s">
        <v>6394</v>
      </c>
      <c r="O7295" t="s">
        <v>5979</v>
      </c>
      <c r="P7295" t="s">
        <v>5984</v>
      </c>
      <c r="Q7295">
        <v>291</v>
      </c>
      <c r="R7295">
        <v>4</v>
      </c>
      <c r="S7295">
        <v>0.2</v>
      </c>
      <c r="T7295">
        <v>17.420000000000002</v>
      </c>
      <c r="U7295">
        <v>-14.558400000000001</v>
      </c>
      <c r="V7295">
        <v>2012</v>
      </c>
      <c r="W7295">
        <v>40</v>
      </c>
      <c r="X7295">
        <f t="shared" si="226"/>
        <v>0</v>
      </c>
      <c r="Y7295">
        <f t="shared" si="227"/>
        <v>0.5</v>
      </c>
      <c r="Z7295">
        <f>1/COUNTIF(Table1[Customer.ID],Table1[[#This Row],[Customer.ID]])</f>
        <v>6.6666666666666666E-2</v>
      </c>
      <c r="AA7295">
        <v>7294</v>
      </c>
    </row>
    <row r="7296" spans="2:27" x14ac:dyDescent="0.3">
      <c r="B7296" t="s">
        <v>5173</v>
      </c>
      <c r="C7296" t="s">
        <v>9114</v>
      </c>
      <c r="D7296" t="s">
        <v>12</v>
      </c>
      <c r="E7296" t="s">
        <v>1821</v>
      </c>
      <c r="F7296" t="s">
        <v>1822</v>
      </c>
      <c r="G7296" t="s">
        <v>370</v>
      </c>
      <c r="H7296" s="27">
        <v>41208</v>
      </c>
      <c r="I7296" t="s">
        <v>9277</v>
      </c>
      <c r="J7296" t="s">
        <v>64</v>
      </c>
      <c r="K7296" s="27">
        <v>41214</v>
      </c>
      <c r="L7296" t="s">
        <v>67</v>
      </c>
      <c r="M7296" t="s">
        <v>1343</v>
      </c>
      <c r="N7296" t="s">
        <v>1344</v>
      </c>
      <c r="O7296" t="s">
        <v>49</v>
      </c>
      <c r="P7296" t="s">
        <v>787</v>
      </c>
      <c r="Q7296">
        <v>204</v>
      </c>
      <c r="R7296">
        <v>5</v>
      </c>
      <c r="S7296">
        <v>0.2</v>
      </c>
      <c r="T7296">
        <v>10.49</v>
      </c>
      <c r="U7296">
        <v>20.388000000000002</v>
      </c>
      <c r="V7296">
        <v>2012</v>
      </c>
      <c r="W7296">
        <v>43</v>
      </c>
      <c r="X7296">
        <f t="shared" si="226"/>
        <v>1</v>
      </c>
      <c r="Y7296">
        <f t="shared" si="227"/>
        <v>0.2</v>
      </c>
      <c r="Z7296">
        <f>1/COUNTIF(Table1[Customer.ID],Table1[[#This Row],[Customer.ID]])</f>
        <v>6.6666666666666666E-2</v>
      </c>
      <c r="AA7296">
        <v>7295</v>
      </c>
    </row>
    <row r="7297" spans="2:27" x14ac:dyDescent="0.3">
      <c r="B7297" t="s">
        <v>5173</v>
      </c>
      <c r="C7297" t="s">
        <v>9114</v>
      </c>
      <c r="D7297" t="s">
        <v>12</v>
      </c>
      <c r="E7297" t="s">
        <v>1821</v>
      </c>
      <c r="F7297" t="s">
        <v>1822</v>
      </c>
      <c r="G7297" t="s">
        <v>370</v>
      </c>
      <c r="H7297" s="27">
        <v>41208</v>
      </c>
      <c r="I7297" t="s">
        <v>9277</v>
      </c>
      <c r="J7297" t="s">
        <v>64</v>
      </c>
      <c r="K7297" s="27">
        <v>41214</v>
      </c>
      <c r="L7297" t="s">
        <v>67</v>
      </c>
      <c r="M7297" t="s">
        <v>1431</v>
      </c>
      <c r="N7297" t="s">
        <v>1432</v>
      </c>
      <c r="O7297" t="s">
        <v>49</v>
      </c>
      <c r="P7297" t="s">
        <v>837</v>
      </c>
      <c r="Q7297">
        <v>147</v>
      </c>
      <c r="R7297">
        <v>6</v>
      </c>
      <c r="S7297">
        <v>0.2</v>
      </c>
      <c r="T7297">
        <v>8.8699999999999992</v>
      </c>
      <c r="U7297">
        <v>47.626800000000003</v>
      </c>
      <c r="V7297">
        <v>2012</v>
      </c>
      <c r="W7297">
        <v>43</v>
      </c>
      <c r="X7297">
        <f t="shared" si="226"/>
        <v>1</v>
      </c>
      <c r="Y7297">
        <f t="shared" si="227"/>
        <v>0.2</v>
      </c>
      <c r="Z7297">
        <f>1/COUNTIF(Table1[Customer.ID],Table1[[#This Row],[Customer.ID]])</f>
        <v>6.6666666666666666E-2</v>
      </c>
      <c r="AA7297">
        <v>7296</v>
      </c>
    </row>
    <row r="7298" spans="2:27" x14ac:dyDescent="0.3">
      <c r="B7298" t="s">
        <v>5173</v>
      </c>
      <c r="C7298" t="s">
        <v>9114</v>
      </c>
      <c r="D7298" t="s">
        <v>12</v>
      </c>
      <c r="E7298" t="s">
        <v>1821</v>
      </c>
      <c r="F7298" t="s">
        <v>1822</v>
      </c>
      <c r="G7298" t="s">
        <v>370</v>
      </c>
      <c r="H7298" s="27">
        <v>41208</v>
      </c>
      <c r="I7298" t="s">
        <v>9277</v>
      </c>
      <c r="J7298" t="s">
        <v>64</v>
      </c>
      <c r="K7298" s="27">
        <v>41214</v>
      </c>
      <c r="L7298" t="s">
        <v>67</v>
      </c>
      <c r="M7298" t="s">
        <v>234</v>
      </c>
      <c r="N7298" t="s">
        <v>235</v>
      </c>
      <c r="O7298" t="s">
        <v>49</v>
      </c>
      <c r="P7298" t="s">
        <v>60</v>
      </c>
      <c r="Q7298">
        <v>132</v>
      </c>
      <c r="R7298">
        <v>3</v>
      </c>
      <c r="S7298">
        <v>0.2</v>
      </c>
      <c r="T7298">
        <v>12.91</v>
      </c>
      <c r="U7298">
        <v>47.815199999999997</v>
      </c>
      <c r="V7298">
        <v>2012</v>
      </c>
      <c r="W7298">
        <v>43</v>
      </c>
      <c r="X7298">
        <f t="shared" ref="X7298:X7361" si="228">IF(U7298&gt;0,1,0)</f>
        <v>1</v>
      </c>
      <c r="Y7298">
        <f t="shared" ref="Y7298:Y7361" si="229">1/COUNTIF($I$2:$I$9995,I7298)</f>
        <v>0.2</v>
      </c>
      <c r="Z7298">
        <f>1/COUNTIF(Table1[Customer.ID],Table1[[#This Row],[Customer.ID]])</f>
        <v>6.6666666666666666E-2</v>
      </c>
      <c r="AA7298">
        <v>7297</v>
      </c>
    </row>
    <row r="7299" spans="2:27" x14ac:dyDescent="0.3">
      <c r="B7299" t="s">
        <v>5173</v>
      </c>
      <c r="C7299" t="s">
        <v>9114</v>
      </c>
      <c r="D7299" t="s">
        <v>12</v>
      </c>
      <c r="E7299" t="s">
        <v>1821</v>
      </c>
      <c r="F7299" t="s">
        <v>1822</v>
      </c>
      <c r="G7299" t="s">
        <v>370</v>
      </c>
      <c r="H7299" s="27">
        <v>41208</v>
      </c>
      <c r="I7299" t="s">
        <v>9277</v>
      </c>
      <c r="J7299" t="s">
        <v>64</v>
      </c>
      <c r="K7299" s="27">
        <v>41214</v>
      </c>
      <c r="L7299" t="s">
        <v>67</v>
      </c>
      <c r="M7299" t="s">
        <v>886</v>
      </c>
      <c r="N7299" t="s">
        <v>887</v>
      </c>
      <c r="O7299" t="s">
        <v>49</v>
      </c>
      <c r="P7299" t="s">
        <v>781</v>
      </c>
      <c r="Q7299">
        <v>719</v>
      </c>
      <c r="R7299">
        <v>10</v>
      </c>
      <c r="S7299">
        <v>0.2</v>
      </c>
      <c r="T7299">
        <v>39.229999999999997</v>
      </c>
      <c r="U7299">
        <v>-161.69399999999999</v>
      </c>
      <c r="V7299">
        <v>2012</v>
      </c>
      <c r="W7299">
        <v>43</v>
      </c>
      <c r="X7299">
        <f t="shared" si="228"/>
        <v>0</v>
      </c>
      <c r="Y7299">
        <f t="shared" si="229"/>
        <v>0.2</v>
      </c>
      <c r="Z7299">
        <f>1/COUNTIF(Table1[Customer.ID],Table1[[#This Row],[Customer.ID]])</f>
        <v>6.6666666666666666E-2</v>
      </c>
      <c r="AA7299">
        <v>7298</v>
      </c>
    </row>
    <row r="7300" spans="2:27" x14ac:dyDescent="0.3">
      <c r="B7300" t="s">
        <v>5207</v>
      </c>
      <c r="C7300" t="s">
        <v>9114</v>
      </c>
      <c r="D7300" t="s">
        <v>12</v>
      </c>
      <c r="E7300" t="s">
        <v>756</v>
      </c>
      <c r="F7300" t="s">
        <v>757</v>
      </c>
      <c r="G7300" t="s">
        <v>57</v>
      </c>
      <c r="H7300" s="27">
        <v>41354</v>
      </c>
      <c r="I7300" t="s">
        <v>9282</v>
      </c>
      <c r="J7300" t="s">
        <v>54</v>
      </c>
      <c r="K7300" s="27">
        <v>41358</v>
      </c>
      <c r="L7300" t="s">
        <v>67</v>
      </c>
      <c r="M7300" t="s">
        <v>1895</v>
      </c>
      <c r="N7300" t="s">
        <v>1896</v>
      </c>
      <c r="O7300" t="s">
        <v>49</v>
      </c>
      <c r="P7300" t="s">
        <v>60</v>
      </c>
      <c r="Q7300">
        <v>10</v>
      </c>
      <c r="R7300">
        <v>2</v>
      </c>
      <c r="S7300">
        <v>0.2</v>
      </c>
      <c r="T7300">
        <v>0.53</v>
      </c>
      <c r="U7300">
        <v>3.6288</v>
      </c>
      <c r="V7300">
        <v>2013</v>
      </c>
      <c r="W7300">
        <v>12</v>
      </c>
      <c r="X7300">
        <f t="shared" si="228"/>
        <v>1</v>
      </c>
      <c r="Y7300">
        <f t="shared" si="229"/>
        <v>0.25</v>
      </c>
      <c r="Z7300">
        <f>1/COUNTIF(Table1[Customer.ID],Table1[[#This Row],[Customer.ID]])</f>
        <v>3.2258064516129031E-2</v>
      </c>
      <c r="AA7300">
        <v>7299</v>
      </c>
    </row>
    <row r="7301" spans="2:27" x14ac:dyDescent="0.3">
      <c r="B7301" t="s">
        <v>5207</v>
      </c>
      <c r="C7301" t="s">
        <v>9114</v>
      </c>
      <c r="D7301" t="s">
        <v>12</v>
      </c>
      <c r="E7301" t="s">
        <v>756</v>
      </c>
      <c r="F7301" t="s">
        <v>757</v>
      </c>
      <c r="G7301" t="s">
        <v>57</v>
      </c>
      <c r="H7301" s="27">
        <v>41354</v>
      </c>
      <c r="I7301" t="s">
        <v>9282</v>
      </c>
      <c r="J7301" t="s">
        <v>54</v>
      </c>
      <c r="K7301" s="27">
        <v>41358</v>
      </c>
      <c r="L7301" t="s">
        <v>67</v>
      </c>
      <c r="M7301" t="s">
        <v>55</v>
      </c>
      <c r="N7301" t="s">
        <v>56</v>
      </c>
      <c r="O7301" t="s">
        <v>49</v>
      </c>
      <c r="P7301" t="s">
        <v>60</v>
      </c>
      <c r="Q7301">
        <v>21</v>
      </c>
      <c r="R7301">
        <v>4</v>
      </c>
      <c r="S7301">
        <v>0.2</v>
      </c>
      <c r="T7301">
        <v>2.79</v>
      </c>
      <c r="U7301">
        <v>7.2576000000000001</v>
      </c>
      <c r="V7301">
        <v>2013</v>
      </c>
      <c r="W7301">
        <v>12</v>
      </c>
      <c r="X7301">
        <f t="shared" si="228"/>
        <v>1</v>
      </c>
      <c r="Y7301">
        <f t="shared" si="229"/>
        <v>0.25</v>
      </c>
      <c r="Z7301">
        <f>1/COUNTIF(Table1[Customer.ID],Table1[[#This Row],[Customer.ID]])</f>
        <v>3.2258064516129031E-2</v>
      </c>
      <c r="AA7301">
        <v>7300</v>
      </c>
    </row>
    <row r="7302" spans="2:27" x14ac:dyDescent="0.3">
      <c r="B7302" t="s">
        <v>5207</v>
      </c>
      <c r="C7302" t="s">
        <v>9114</v>
      </c>
      <c r="D7302" t="s">
        <v>12</v>
      </c>
      <c r="E7302" t="s">
        <v>756</v>
      </c>
      <c r="F7302" t="s">
        <v>757</v>
      </c>
      <c r="G7302" t="s">
        <v>57</v>
      </c>
      <c r="H7302" s="27">
        <v>41354</v>
      </c>
      <c r="I7302" t="s">
        <v>9282</v>
      </c>
      <c r="J7302" t="s">
        <v>54</v>
      </c>
      <c r="K7302" s="27">
        <v>41358</v>
      </c>
      <c r="L7302" t="s">
        <v>67</v>
      </c>
      <c r="M7302" t="s">
        <v>6175</v>
      </c>
      <c r="N7302" t="s">
        <v>6176</v>
      </c>
      <c r="O7302" t="s">
        <v>5951</v>
      </c>
      <c r="P7302" t="s">
        <v>5961</v>
      </c>
      <c r="Q7302">
        <v>85</v>
      </c>
      <c r="R7302">
        <v>2</v>
      </c>
      <c r="S7302">
        <v>0.2</v>
      </c>
      <c r="T7302">
        <v>7.1</v>
      </c>
      <c r="U7302">
        <v>-20.136199999999999</v>
      </c>
      <c r="V7302">
        <v>2013</v>
      </c>
      <c r="W7302">
        <v>12</v>
      </c>
      <c r="X7302">
        <f t="shared" si="228"/>
        <v>0</v>
      </c>
      <c r="Y7302">
        <f t="shared" si="229"/>
        <v>0.25</v>
      </c>
      <c r="Z7302">
        <f>1/COUNTIF(Table1[Customer.ID],Table1[[#This Row],[Customer.ID]])</f>
        <v>3.2258064516129031E-2</v>
      </c>
      <c r="AA7302">
        <v>7301</v>
      </c>
    </row>
    <row r="7303" spans="2:27" x14ac:dyDescent="0.3">
      <c r="B7303" t="s">
        <v>9291</v>
      </c>
      <c r="C7303" t="s">
        <v>9114</v>
      </c>
      <c r="D7303" t="s">
        <v>12</v>
      </c>
      <c r="E7303" t="s">
        <v>2531</v>
      </c>
      <c r="F7303" t="s">
        <v>2532</v>
      </c>
      <c r="G7303" t="s">
        <v>370</v>
      </c>
      <c r="H7303" s="27">
        <v>41358</v>
      </c>
      <c r="I7303" t="s">
        <v>9872</v>
      </c>
      <c r="J7303" t="s">
        <v>54</v>
      </c>
      <c r="K7303" s="27">
        <v>41362</v>
      </c>
      <c r="L7303" t="s">
        <v>67</v>
      </c>
      <c r="M7303" t="s">
        <v>6232</v>
      </c>
      <c r="N7303" t="s">
        <v>6233</v>
      </c>
      <c r="O7303" t="s">
        <v>5951</v>
      </c>
      <c r="P7303" t="s">
        <v>5961</v>
      </c>
      <c r="Q7303">
        <v>403</v>
      </c>
      <c r="R7303">
        <v>4</v>
      </c>
      <c r="S7303">
        <v>0.2</v>
      </c>
      <c r="T7303">
        <v>45.05</v>
      </c>
      <c r="U7303">
        <v>25.198</v>
      </c>
      <c r="V7303">
        <v>2013</v>
      </c>
      <c r="W7303">
        <v>13</v>
      </c>
      <c r="X7303">
        <f t="shared" si="228"/>
        <v>1</v>
      </c>
      <c r="Y7303">
        <f t="shared" si="229"/>
        <v>1</v>
      </c>
      <c r="Z7303">
        <f>1/COUNTIF(Table1[Customer.ID],Table1[[#This Row],[Customer.ID]])</f>
        <v>4.1666666666666664E-2</v>
      </c>
      <c r="AA7303">
        <v>7302</v>
      </c>
    </row>
    <row r="7304" spans="2:27" x14ac:dyDescent="0.3">
      <c r="B7304" t="s">
        <v>9225</v>
      </c>
      <c r="C7304" t="s">
        <v>9114</v>
      </c>
      <c r="D7304" t="s">
        <v>12</v>
      </c>
      <c r="E7304" t="s">
        <v>3030</v>
      </c>
      <c r="F7304" t="s">
        <v>3031</v>
      </c>
      <c r="G7304" t="s">
        <v>370</v>
      </c>
      <c r="H7304" s="27">
        <v>41471</v>
      </c>
      <c r="I7304" t="s">
        <v>9873</v>
      </c>
      <c r="J7304" t="s">
        <v>64</v>
      </c>
      <c r="K7304" s="27">
        <v>41476</v>
      </c>
      <c r="L7304" t="s">
        <v>67</v>
      </c>
      <c r="M7304" t="s">
        <v>8457</v>
      </c>
      <c r="N7304" t="s">
        <v>8458</v>
      </c>
      <c r="O7304" t="s">
        <v>5979</v>
      </c>
      <c r="P7304" t="s">
        <v>5984</v>
      </c>
      <c r="Q7304">
        <v>230</v>
      </c>
      <c r="R7304">
        <v>3</v>
      </c>
      <c r="S7304">
        <v>0.2</v>
      </c>
      <c r="T7304">
        <v>14.18</v>
      </c>
      <c r="U7304">
        <v>23.027999999999999</v>
      </c>
      <c r="V7304">
        <v>2013</v>
      </c>
      <c r="W7304">
        <v>29</v>
      </c>
      <c r="X7304">
        <f t="shared" si="228"/>
        <v>1</v>
      </c>
      <c r="Y7304">
        <f t="shared" si="229"/>
        <v>0.5</v>
      </c>
      <c r="Z7304">
        <f>1/COUNTIF(Table1[Customer.ID],Table1[[#This Row],[Customer.ID]])</f>
        <v>0.1</v>
      </c>
      <c r="AA7304">
        <v>7303</v>
      </c>
    </row>
    <row r="7305" spans="2:27" x14ac:dyDescent="0.3">
      <c r="B7305" t="s">
        <v>9225</v>
      </c>
      <c r="C7305" t="s">
        <v>9114</v>
      </c>
      <c r="D7305" t="s">
        <v>12</v>
      </c>
      <c r="E7305" t="s">
        <v>3030</v>
      </c>
      <c r="F7305" t="s">
        <v>3031</v>
      </c>
      <c r="G7305" t="s">
        <v>370</v>
      </c>
      <c r="H7305" s="27">
        <v>41471</v>
      </c>
      <c r="I7305" t="s">
        <v>9873</v>
      </c>
      <c r="J7305" t="s">
        <v>64</v>
      </c>
      <c r="K7305" s="27">
        <v>41476</v>
      </c>
      <c r="L7305" t="s">
        <v>67</v>
      </c>
      <c r="M7305" t="s">
        <v>334</v>
      </c>
      <c r="N7305" t="s">
        <v>335</v>
      </c>
      <c r="O7305" t="s">
        <v>49</v>
      </c>
      <c r="P7305" t="s">
        <v>60</v>
      </c>
      <c r="Q7305">
        <v>106</v>
      </c>
      <c r="R7305">
        <v>5</v>
      </c>
      <c r="S7305">
        <v>0.2</v>
      </c>
      <c r="T7305">
        <v>10.32</v>
      </c>
      <c r="U7305">
        <v>34.293999999999997</v>
      </c>
      <c r="V7305">
        <v>2013</v>
      </c>
      <c r="W7305">
        <v>29</v>
      </c>
      <c r="X7305">
        <f t="shared" si="228"/>
        <v>1</v>
      </c>
      <c r="Y7305">
        <f t="shared" si="229"/>
        <v>0.5</v>
      </c>
      <c r="Z7305">
        <f>1/COUNTIF(Table1[Customer.ID],Table1[[#This Row],[Customer.ID]])</f>
        <v>0.1</v>
      </c>
      <c r="AA7305">
        <v>7304</v>
      </c>
    </row>
    <row r="7306" spans="2:27" x14ac:dyDescent="0.3">
      <c r="B7306" t="s">
        <v>9293</v>
      </c>
      <c r="C7306" t="s">
        <v>9114</v>
      </c>
      <c r="D7306" t="s">
        <v>12</v>
      </c>
      <c r="E7306" t="s">
        <v>1104</v>
      </c>
      <c r="F7306" t="s">
        <v>1105</v>
      </c>
      <c r="G7306" t="s">
        <v>370</v>
      </c>
      <c r="H7306" s="27">
        <v>41543</v>
      </c>
      <c r="I7306" t="s">
        <v>9294</v>
      </c>
      <c r="J7306" t="s">
        <v>54</v>
      </c>
      <c r="K7306" s="27">
        <v>41547</v>
      </c>
      <c r="L7306" t="s">
        <v>67</v>
      </c>
      <c r="M7306" t="s">
        <v>410</v>
      </c>
      <c r="N7306" t="s">
        <v>411</v>
      </c>
      <c r="O7306" t="s">
        <v>49</v>
      </c>
      <c r="P7306" t="s">
        <v>60</v>
      </c>
      <c r="Q7306">
        <v>60</v>
      </c>
      <c r="R7306">
        <v>9</v>
      </c>
      <c r="S7306">
        <v>0.2</v>
      </c>
      <c r="T7306">
        <v>7.47</v>
      </c>
      <c r="U7306">
        <v>22.518000000000001</v>
      </c>
      <c r="V7306">
        <v>2013</v>
      </c>
      <c r="W7306">
        <v>39</v>
      </c>
      <c r="X7306">
        <f t="shared" si="228"/>
        <v>1</v>
      </c>
      <c r="Y7306">
        <f t="shared" si="229"/>
        <v>0.5</v>
      </c>
      <c r="Z7306">
        <f>1/COUNTIF(Table1[Customer.ID],Table1[[#This Row],[Customer.ID]])</f>
        <v>6.6666666666666666E-2</v>
      </c>
      <c r="AA7306">
        <v>7305</v>
      </c>
    </row>
    <row r="7307" spans="2:27" x14ac:dyDescent="0.3">
      <c r="B7307" t="s">
        <v>5173</v>
      </c>
      <c r="C7307" t="s">
        <v>9114</v>
      </c>
      <c r="D7307" t="s">
        <v>12</v>
      </c>
      <c r="E7307" t="s">
        <v>4643</v>
      </c>
      <c r="F7307" t="s">
        <v>4644</v>
      </c>
      <c r="G7307" t="s">
        <v>370</v>
      </c>
      <c r="H7307" s="27">
        <v>41547</v>
      </c>
      <c r="I7307" t="s">
        <v>9874</v>
      </c>
      <c r="J7307" t="s">
        <v>64</v>
      </c>
      <c r="K7307" s="27">
        <v>41551</v>
      </c>
      <c r="L7307" t="s">
        <v>67</v>
      </c>
      <c r="M7307" t="s">
        <v>6194</v>
      </c>
      <c r="N7307" t="s">
        <v>6195</v>
      </c>
      <c r="O7307" t="s">
        <v>5951</v>
      </c>
      <c r="P7307" t="s">
        <v>5961</v>
      </c>
      <c r="Q7307">
        <v>859</v>
      </c>
      <c r="R7307">
        <v>3</v>
      </c>
      <c r="S7307">
        <v>0.2</v>
      </c>
      <c r="T7307">
        <v>68.430000000000007</v>
      </c>
      <c r="U7307">
        <v>75.180000000000007</v>
      </c>
      <c r="V7307">
        <v>2013</v>
      </c>
      <c r="W7307">
        <v>40</v>
      </c>
      <c r="X7307">
        <f t="shared" si="228"/>
        <v>1</v>
      </c>
      <c r="Y7307">
        <f t="shared" si="229"/>
        <v>1</v>
      </c>
      <c r="Z7307">
        <f>1/COUNTIF(Table1[Customer.ID],Table1[[#This Row],[Customer.ID]])</f>
        <v>0.05</v>
      </c>
      <c r="AA7307">
        <v>7306</v>
      </c>
    </row>
    <row r="7308" spans="2:27" x14ac:dyDescent="0.3">
      <c r="B7308" t="s">
        <v>9291</v>
      </c>
      <c r="C7308" t="s">
        <v>9114</v>
      </c>
      <c r="D7308" t="s">
        <v>12</v>
      </c>
      <c r="E7308" t="s">
        <v>8520</v>
      </c>
      <c r="F7308" t="s">
        <v>5904</v>
      </c>
      <c r="G7308" t="s">
        <v>57</v>
      </c>
      <c r="H7308" s="27">
        <v>41600</v>
      </c>
      <c r="I7308" t="s">
        <v>9875</v>
      </c>
      <c r="J7308" t="s">
        <v>64</v>
      </c>
      <c r="K7308" s="27">
        <v>41605</v>
      </c>
      <c r="L7308" t="s">
        <v>67</v>
      </c>
      <c r="M7308" t="s">
        <v>6833</v>
      </c>
      <c r="N7308" t="s">
        <v>6834</v>
      </c>
      <c r="O7308" t="s">
        <v>5979</v>
      </c>
      <c r="P7308" t="s">
        <v>5984</v>
      </c>
      <c r="Q7308">
        <v>195</v>
      </c>
      <c r="R7308">
        <v>4</v>
      </c>
      <c r="S7308">
        <v>0.2</v>
      </c>
      <c r="T7308">
        <v>9.8000000000000007</v>
      </c>
      <c r="U7308">
        <v>-12.196</v>
      </c>
      <c r="V7308">
        <v>2013</v>
      </c>
      <c r="W7308">
        <v>47</v>
      </c>
      <c r="X7308">
        <f t="shared" si="228"/>
        <v>0</v>
      </c>
      <c r="Y7308">
        <f t="shared" si="229"/>
        <v>1</v>
      </c>
      <c r="Z7308">
        <f>1/COUNTIF(Table1[Customer.ID],Table1[[#This Row],[Customer.ID]])</f>
        <v>0.2</v>
      </c>
      <c r="AA7308">
        <v>7307</v>
      </c>
    </row>
    <row r="7309" spans="2:27" x14ac:dyDescent="0.3">
      <c r="B7309" t="s">
        <v>9273</v>
      </c>
      <c r="C7309" t="s">
        <v>9114</v>
      </c>
      <c r="D7309" t="s">
        <v>12</v>
      </c>
      <c r="E7309" t="s">
        <v>3628</v>
      </c>
      <c r="F7309" t="s">
        <v>3629</v>
      </c>
      <c r="G7309" t="s">
        <v>57</v>
      </c>
      <c r="H7309" s="27">
        <v>41603</v>
      </c>
      <c r="I7309" t="s">
        <v>9876</v>
      </c>
      <c r="J7309" t="s">
        <v>64</v>
      </c>
      <c r="K7309" s="27">
        <v>41608</v>
      </c>
      <c r="L7309" t="s">
        <v>67</v>
      </c>
      <c r="M7309" t="s">
        <v>2677</v>
      </c>
      <c r="N7309" t="s">
        <v>2678</v>
      </c>
      <c r="O7309" t="s">
        <v>49</v>
      </c>
      <c r="P7309" t="s">
        <v>60</v>
      </c>
      <c r="Q7309">
        <v>25</v>
      </c>
      <c r="R7309">
        <v>1</v>
      </c>
      <c r="S7309">
        <v>0.2</v>
      </c>
      <c r="T7309">
        <v>1.97</v>
      </c>
      <c r="U7309">
        <v>7.7450000000000001</v>
      </c>
      <c r="V7309">
        <v>2013</v>
      </c>
      <c r="W7309">
        <v>48</v>
      </c>
      <c r="X7309">
        <f t="shared" si="228"/>
        <v>1</v>
      </c>
      <c r="Y7309">
        <f t="shared" si="229"/>
        <v>1</v>
      </c>
      <c r="Z7309">
        <f>1/COUNTIF(Table1[Customer.ID],Table1[[#This Row],[Customer.ID]])</f>
        <v>0.16666666666666666</v>
      </c>
      <c r="AA7309">
        <v>7308</v>
      </c>
    </row>
    <row r="7310" spans="2:27" x14ac:dyDescent="0.3">
      <c r="B7310" t="s">
        <v>5173</v>
      </c>
      <c r="C7310" t="s">
        <v>9114</v>
      </c>
      <c r="D7310" t="s">
        <v>12</v>
      </c>
      <c r="E7310" t="s">
        <v>1956</v>
      </c>
      <c r="F7310" t="s">
        <v>1957</v>
      </c>
      <c r="G7310" t="s">
        <v>364</v>
      </c>
      <c r="H7310" s="27">
        <v>41624</v>
      </c>
      <c r="I7310" t="s">
        <v>9174</v>
      </c>
      <c r="J7310" t="s">
        <v>64</v>
      </c>
      <c r="K7310" s="27">
        <v>41630</v>
      </c>
      <c r="L7310" t="s">
        <v>67</v>
      </c>
      <c r="M7310" t="s">
        <v>1249</v>
      </c>
      <c r="N7310" t="s">
        <v>1250</v>
      </c>
      <c r="O7310" t="s">
        <v>49</v>
      </c>
      <c r="P7310" t="s">
        <v>787</v>
      </c>
      <c r="Q7310">
        <v>87</v>
      </c>
      <c r="R7310">
        <v>2</v>
      </c>
      <c r="S7310">
        <v>0.2</v>
      </c>
      <c r="T7310">
        <v>7.29</v>
      </c>
      <c r="U7310">
        <v>8.7167999999999992</v>
      </c>
      <c r="V7310">
        <v>2013</v>
      </c>
      <c r="W7310">
        <v>51</v>
      </c>
      <c r="X7310">
        <f t="shared" si="228"/>
        <v>1</v>
      </c>
      <c r="Y7310">
        <f t="shared" si="229"/>
        <v>0.5</v>
      </c>
      <c r="Z7310">
        <f>1/COUNTIF(Table1[Customer.ID],Table1[[#This Row],[Customer.ID]])</f>
        <v>5.2631578947368418E-2</v>
      </c>
      <c r="AA7310">
        <v>7309</v>
      </c>
    </row>
    <row r="7311" spans="2:27" x14ac:dyDescent="0.3">
      <c r="B7311" t="s">
        <v>3907</v>
      </c>
      <c r="C7311" t="s">
        <v>9114</v>
      </c>
      <c r="D7311" t="s">
        <v>12</v>
      </c>
      <c r="E7311" t="s">
        <v>2627</v>
      </c>
      <c r="F7311" t="s">
        <v>2628</v>
      </c>
      <c r="G7311" t="s">
        <v>57</v>
      </c>
      <c r="H7311" s="27">
        <v>41631</v>
      </c>
      <c r="I7311" t="s">
        <v>9297</v>
      </c>
      <c r="J7311" t="s">
        <v>64</v>
      </c>
      <c r="K7311" s="27">
        <v>41637</v>
      </c>
      <c r="L7311" t="s">
        <v>67</v>
      </c>
      <c r="M7311" t="s">
        <v>5995</v>
      </c>
      <c r="N7311" t="s">
        <v>6457</v>
      </c>
      <c r="O7311" t="s">
        <v>5979</v>
      </c>
      <c r="P7311" t="s">
        <v>5989</v>
      </c>
      <c r="Q7311">
        <v>12</v>
      </c>
      <c r="R7311">
        <v>4</v>
      </c>
      <c r="S7311">
        <v>0.2</v>
      </c>
      <c r="T7311">
        <v>0.56000000000000005</v>
      </c>
      <c r="U7311">
        <v>3.1080000000000001</v>
      </c>
      <c r="V7311">
        <v>2013</v>
      </c>
      <c r="W7311">
        <v>52</v>
      </c>
      <c r="X7311">
        <f t="shared" si="228"/>
        <v>1</v>
      </c>
      <c r="Y7311">
        <f t="shared" si="229"/>
        <v>0.33333333333333331</v>
      </c>
      <c r="Z7311">
        <f>1/COUNTIF(Table1[Customer.ID],Table1[[#This Row],[Customer.ID]])</f>
        <v>4.7619047619047616E-2</v>
      </c>
      <c r="AA7311">
        <v>7310</v>
      </c>
    </row>
    <row r="7312" spans="2:27" x14ac:dyDescent="0.3">
      <c r="B7312" t="s">
        <v>3907</v>
      </c>
      <c r="C7312" t="s">
        <v>9114</v>
      </c>
      <c r="D7312" t="s">
        <v>12</v>
      </c>
      <c r="E7312" t="s">
        <v>2627</v>
      </c>
      <c r="F7312" t="s">
        <v>2628</v>
      </c>
      <c r="G7312" t="s">
        <v>57</v>
      </c>
      <c r="H7312" s="27">
        <v>41631</v>
      </c>
      <c r="I7312" t="s">
        <v>9297</v>
      </c>
      <c r="J7312" t="s">
        <v>64</v>
      </c>
      <c r="K7312" s="27">
        <v>41637</v>
      </c>
      <c r="L7312" t="s">
        <v>67</v>
      </c>
      <c r="M7312" t="s">
        <v>7014</v>
      </c>
      <c r="N7312" t="s">
        <v>7015</v>
      </c>
      <c r="O7312" t="s">
        <v>5979</v>
      </c>
      <c r="P7312" t="s">
        <v>5989</v>
      </c>
      <c r="Q7312">
        <v>23</v>
      </c>
      <c r="R7312">
        <v>1</v>
      </c>
      <c r="S7312">
        <v>0.2</v>
      </c>
      <c r="T7312">
        <v>1.32</v>
      </c>
      <c r="U7312">
        <v>4.8415999999999997</v>
      </c>
      <c r="V7312">
        <v>2013</v>
      </c>
      <c r="W7312">
        <v>52</v>
      </c>
      <c r="X7312">
        <f t="shared" si="228"/>
        <v>1</v>
      </c>
      <c r="Y7312">
        <f t="shared" si="229"/>
        <v>0.33333333333333331</v>
      </c>
      <c r="Z7312">
        <f>1/COUNTIF(Table1[Customer.ID],Table1[[#This Row],[Customer.ID]])</f>
        <v>4.7619047619047616E-2</v>
      </c>
      <c r="AA7312">
        <v>7311</v>
      </c>
    </row>
    <row r="7313" spans="2:27" x14ac:dyDescent="0.3">
      <c r="B7313" t="s">
        <v>9293</v>
      </c>
      <c r="C7313" t="s">
        <v>9114</v>
      </c>
      <c r="D7313" t="s">
        <v>12</v>
      </c>
      <c r="E7313" t="s">
        <v>2092</v>
      </c>
      <c r="F7313" t="s">
        <v>2093</v>
      </c>
      <c r="G7313" t="s">
        <v>364</v>
      </c>
      <c r="H7313" s="27">
        <v>41790</v>
      </c>
      <c r="I7313" t="s">
        <v>9877</v>
      </c>
      <c r="J7313" t="s">
        <v>54</v>
      </c>
      <c r="K7313" s="27">
        <v>41794</v>
      </c>
      <c r="L7313" t="s">
        <v>67</v>
      </c>
      <c r="M7313" t="s">
        <v>7285</v>
      </c>
      <c r="N7313" t="s">
        <v>7286</v>
      </c>
      <c r="O7313" t="s">
        <v>5979</v>
      </c>
      <c r="P7313" t="s">
        <v>5989</v>
      </c>
      <c r="Q7313">
        <v>14</v>
      </c>
      <c r="R7313">
        <v>1</v>
      </c>
      <c r="S7313">
        <v>0.2</v>
      </c>
      <c r="T7313">
        <v>1.58</v>
      </c>
      <c r="U7313">
        <v>-0.33979999999999999</v>
      </c>
      <c r="V7313">
        <v>2014</v>
      </c>
      <c r="W7313">
        <v>22</v>
      </c>
      <c r="X7313">
        <f t="shared" si="228"/>
        <v>0</v>
      </c>
      <c r="Y7313">
        <f t="shared" si="229"/>
        <v>0.33333333333333331</v>
      </c>
      <c r="Z7313">
        <f>1/COUNTIF(Table1[Customer.ID],Table1[[#This Row],[Customer.ID]])</f>
        <v>7.6923076923076927E-2</v>
      </c>
      <c r="AA7313">
        <v>7312</v>
      </c>
    </row>
    <row r="7314" spans="2:27" x14ac:dyDescent="0.3">
      <c r="B7314" t="s">
        <v>9293</v>
      </c>
      <c r="C7314" t="s">
        <v>9114</v>
      </c>
      <c r="D7314" t="s">
        <v>12</v>
      </c>
      <c r="E7314" t="s">
        <v>2092</v>
      </c>
      <c r="F7314" t="s">
        <v>2093</v>
      </c>
      <c r="G7314" t="s">
        <v>364</v>
      </c>
      <c r="H7314" s="27">
        <v>41790</v>
      </c>
      <c r="I7314" t="s">
        <v>9877</v>
      </c>
      <c r="J7314" t="s">
        <v>54</v>
      </c>
      <c r="K7314" s="27">
        <v>41794</v>
      </c>
      <c r="L7314" t="s">
        <v>67</v>
      </c>
      <c r="M7314" t="s">
        <v>7200</v>
      </c>
      <c r="N7314" t="s">
        <v>7201</v>
      </c>
      <c r="O7314" t="s">
        <v>5951</v>
      </c>
      <c r="P7314" t="s">
        <v>5952</v>
      </c>
      <c r="Q7314">
        <v>35</v>
      </c>
      <c r="R7314">
        <v>2</v>
      </c>
      <c r="S7314">
        <v>0.2</v>
      </c>
      <c r="T7314">
        <v>3.4</v>
      </c>
      <c r="U7314">
        <v>-3.0939999999999999</v>
      </c>
      <c r="V7314">
        <v>2014</v>
      </c>
      <c r="W7314">
        <v>22</v>
      </c>
      <c r="X7314">
        <f t="shared" si="228"/>
        <v>0</v>
      </c>
      <c r="Y7314">
        <f t="shared" si="229"/>
        <v>0.33333333333333331</v>
      </c>
      <c r="Z7314">
        <f>1/COUNTIF(Table1[Customer.ID],Table1[[#This Row],[Customer.ID]])</f>
        <v>7.6923076923076927E-2</v>
      </c>
      <c r="AA7314">
        <v>7313</v>
      </c>
    </row>
    <row r="7315" spans="2:27" x14ac:dyDescent="0.3">
      <c r="B7315" t="s">
        <v>9293</v>
      </c>
      <c r="C7315" t="s">
        <v>9114</v>
      </c>
      <c r="D7315" t="s">
        <v>12</v>
      </c>
      <c r="E7315" t="s">
        <v>2092</v>
      </c>
      <c r="F7315" t="s">
        <v>2093</v>
      </c>
      <c r="G7315" t="s">
        <v>364</v>
      </c>
      <c r="H7315" s="27">
        <v>41790</v>
      </c>
      <c r="I7315" t="s">
        <v>9877</v>
      </c>
      <c r="J7315" t="s">
        <v>54</v>
      </c>
      <c r="K7315" s="27">
        <v>41794</v>
      </c>
      <c r="L7315" t="s">
        <v>67</v>
      </c>
      <c r="M7315" t="s">
        <v>6011</v>
      </c>
      <c r="N7315" t="s">
        <v>6179</v>
      </c>
      <c r="O7315" t="s">
        <v>5951</v>
      </c>
      <c r="P7315" t="s">
        <v>5961</v>
      </c>
      <c r="Q7315">
        <v>157</v>
      </c>
      <c r="R7315">
        <v>1</v>
      </c>
      <c r="S7315">
        <v>0.2</v>
      </c>
      <c r="T7315">
        <v>18.510000000000002</v>
      </c>
      <c r="U7315">
        <v>17.639099999999999</v>
      </c>
      <c r="V7315">
        <v>2014</v>
      </c>
      <c r="W7315">
        <v>22</v>
      </c>
      <c r="X7315">
        <f t="shared" si="228"/>
        <v>1</v>
      </c>
      <c r="Y7315">
        <f t="shared" si="229"/>
        <v>0.33333333333333331</v>
      </c>
      <c r="Z7315">
        <f>1/COUNTIF(Table1[Customer.ID],Table1[[#This Row],[Customer.ID]])</f>
        <v>7.6923076923076927E-2</v>
      </c>
      <c r="AA7315">
        <v>7314</v>
      </c>
    </row>
    <row r="7316" spans="2:27" x14ac:dyDescent="0.3">
      <c r="B7316" t="s">
        <v>5173</v>
      </c>
      <c r="C7316" t="s">
        <v>9114</v>
      </c>
      <c r="D7316" t="s">
        <v>12</v>
      </c>
      <c r="E7316" t="s">
        <v>5270</v>
      </c>
      <c r="F7316" t="s">
        <v>5271</v>
      </c>
      <c r="G7316" t="s">
        <v>364</v>
      </c>
      <c r="H7316" s="27">
        <v>41816</v>
      </c>
      <c r="I7316" t="s">
        <v>9878</v>
      </c>
      <c r="J7316" t="s">
        <v>64</v>
      </c>
      <c r="K7316" s="27">
        <v>41823</v>
      </c>
      <c r="L7316" t="s">
        <v>67</v>
      </c>
      <c r="M7316" t="s">
        <v>5127</v>
      </c>
      <c r="N7316" t="s">
        <v>5128</v>
      </c>
      <c r="O7316" t="s">
        <v>49</v>
      </c>
      <c r="P7316" t="s">
        <v>556</v>
      </c>
      <c r="Q7316">
        <v>5</v>
      </c>
      <c r="R7316">
        <v>2</v>
      </c>
      <c r="S7316">
        <v>0.2</v>
      </c>
      <c r="T7316">
        <v>0.3</v>
      </c>
      <c r="U7316">
        <v>0.73480000000000001</v>
      </c>
      <c r="V7316">
        <v>2014</v>
      </c>
      <c r="W7316">
        <v>26</v>
      </c>
      <c r="X7316">
        <f t="shared" si="228"/>
        <v>1</v>
      </c>
      <c r="Y7316">
        <f t="shared" si="229"/>
        <v>0.33333333333333331</v>
      </c>
      <c r="Z7316">
        <f>1/COUNTIF(Table1[Customer.ID],Table1[[#This Row],[Customer.ID]])</f>
        <v>7.6923076923076927E-2</v>
      </c>
      <c r="AA7316">
        <v>7315</v>
      </c>
    </row>
    <row r="7317" spans="2:27" x14ac:dyDescent="0.3">
      <c r="B7317" t="s">
        <v>5173</v>
      </c>
      <c r="C7317" t="s">
        <v>9114</v>
      </c>
      <c r="D7317" t="s">
        <v>12</v>
      </c>
      <c r="E7317" t="s">
        <v>5270</v>
      </c>
      <c r="F7317" t="s">
        <v>5271</v>
      </c>
      <c r="G7317" t="s">
        <v>364</v>
      </c>
      <c r="H7317" s="27">
        <v>41816</v>
      </c>
      <c r="I7317" t="s">
        <v>9878</v>
      </c>
      <c r="J7317" t="s">
        <v>64</v>
      </c>
      <c r="K7317" s="27">
        <v>41823</v>
      </c>
      <c r="L7317" t="s">
        <v>67</v>
      </c>
      <c r="M7317" t="s">
        <v>3146</v>
      </c>
      <c r="N7317" t="s">
        <v>3147</v>
      </c>
      <c r="O7317" t="s">
        <v>49</v>
      </c>
      <c r="P7317" t="s">
        <v>834</v>
      </c>
      <c r="Q7317">
        <v>11</v>
      </c>
      <c r="R7317">
        <v>3</v>
      </c>
      <c r="S7317">
        <v>0.2</v>
      </c>
      <c r="T7317">
        <v>0.56000000000000005</v>
      </c>
      <c r="U7317">
        <v>-2.1194999999999999</v>
      </c>
      <c r="V7317">
        <v>2014</v>
      </c>
      <c r="W7317">
        <v>26</v>
      </c>
      <c r="X7317">
        <f t="shared" si="228"/>
        <v>0</v>
      </c>
      <c r="Y7317">
        <f t="shared" si="229"/>
        <v>0.33333333333333331</v>
      </c>
      <c r="Z7317">
        <f>1/COUNTIF(Table1[Customer.ID],Table1[[#This Row],[Customer.ID]])</f>
        <v>7.6923076923076927E-2</v>
      </c>
      <c r="AA7317">
        <v>7316</v>
      </c>
    </row>
    <row r="7318" spans="2:27" x14ac:dyDescent="0.3">
      <c r="B7318" t="s">
        <v>5173</v>
      </c>
      <c r="C7318" t="s">
        <v>9114</v>
      </c>
      <c r="D7318" t="s">
        <v>12</v>
      </c>
      <c r="E7318" t="s">
        <v>5270</v>
      </c>
      <c r="F7318" t="s">
        <v>5271</v>
      </c>
      <c r="G7318" t="s">
        <v>364</v>
      </c>
      <c r="H7318" s="27">
        <v>41816</v>
      </c>
      <c r="I7318" t="s">
        <v>9878</v>
      </c>
      <c r="J7318" t="s">
        <v>64</v>
      </c>
      <c r="K7318" s="27">
        <v>41823</v>
      </c>
      <c r="L7318" t="s">
        <v>67</v>
      </c>
      <c r="M7318" t="s">
        <v>955</v>
      </c>
      <c r="N7318" t="s">
        <v>956</v>
      </c>
      <c r="O7318" t="s">
        <v>49</v>
      </c>
      <c r="P7318" t="s">
        <v>837</v>
      </c>
      <c r="Q7318">
        <v>71</v>
      </c>
      <c r="R7318">
        <v>6</v>
      </c>
      <c r="S7318">
        <v>0.2</v>
      </c>
      <c r="T7318">
        <v>4.45</v>
      </c>
      <c r="U7318">
        <v>26.64</v>
      </c>
      <c r="V7318">
        <v>2014</v>
      </c>
      <c r="W7318">
        <v>26</v>
      </c>
      <c r="X7318">
        <f t="shared" si="228"/>
        <v>1</v>
      </c>
      <c r="Y7318">
        <f t="shared" si="229"/>
        <v>0.33333333333333331</v>
      </c>
      <c r="Z7318">
        <f>1/COUNTIF(Table1[Customer.ID],Table1[[#This Row],[Customer.ID]])</f>
        <v>7.6923076923076927E-2</v>
      </c>
      <c r="AA7318">
        <v>7317</v>
      </c>
    </row>
    <row r="7319" spans="2:27" x14ac:dyDescent="0.3">
      <c r="B7319" t="s">
        <v>5207</v>
      </c>
      <c r="C7319" t="s">
        <v>9114</v>
      </c>
      <c r="D7319" t="s">
        <v>12</v>
      </c>
      <c r="E7319" t="s">
        <v>2092</v>
      </c>
      <c r="F7319" t="s">
        <v>2093</v>
      </c>
      <c r="G7319" t="s">
        <v>364</v>
      </c>
      <c r="H7319" s="27">
        <v>41883</v>
      </c>
      <c r="I7319" t="s">
        <v>9879</v>
      </c>
      <c r="J7319" t="s">
        <v>64</v>
      </c>
      <c r="K7319" s="27">
        <v>41888</v>
      </c>
      <c r="L7319" t="s">
        <v>67</v>
      </c>
      <c r="M7319" t="s">
        <v>788</v>
      </c>
      <c r="N7319" t="s">
        <v>789</v>
      </c>
      <c r="O7319" t="s">
        <v>49</v>
      </c>
      <c r="P7319" t="s">
        <v>790</v>
      </c>
      <c r="Q7319">
        <v>6</v>
      </c>
      <c r="R7319">
        <v>2</v>
      </c>
      <c r="S7319">
        <v>0.2</v>
      </c>
      <c r="T7319">
        <v>0.43</v>
      </c>
      <c r="U7319">
        <v>0.69840000000000002</v>
      </c>
      <c r="V7319">
        <v>2014</v>
      </c>
      <c r="W7319">
        <v>36</v>
      </c>
      <c r="X7319">
        <f t="shared" si="228"/>
        <v>1</v>
      </c>
      <c r="Y7319">
        <f t="shared" si="229"/>
        <v>1</v>
      </c>
      <c r="Z7319">
        <f>1/COUNTIF(Table1[Customer.ID],Table1[[#This Row],[Customer.ID]])</f>
        <v>7.6923076923076927E-2</v>
      </c>
      <c r="AA7319">
        <v>7318</v>
      </c>
    </row>
    <row r="7320" spans="2:27" x14ac:dyDescent="0.3">
      <c r="B7320" t="s">
        <v>9225</v>
      </c>
      <c r="C7320" t="s">
        <v>9114</v>
      </c>
      <c r="D7320" t="s">
        <v>12</v>
      </c>
      <c r="E7320" t="s">
        <v>1531</v>
      </c>
      <c r="F7320" t="s">
        <v>1532</v>
      </c>
      <c r="G7320" t="s">
        <v>57</v>
      </c>
      <c r="H7320" s="27">
        <v>41890</v>
      </c>
      <c r="I7320" t="s">
        <v>9880</v>
      </c>
      <c r="J7320" t="s">
        <v>54</v>
      </c>
      <c r="K7320" s="27">
        <v>41895</v>
      </c>
      <c r="L7320" t="s">
        <v>67</v>
      </c>
      <c r="M7320" t="s">
        <v>1485</v>
      </c>
      <c r="N7320" t="s">
        <v>1486</v>
      </c>
      <c r="O7320" t="s">
        <v>49</v>
      </c>
      <c r="P7320" t="s">
        <v>781</v>
      </c>
      <c r="Q7320">
        <v>38</v>
      </c>
      <c r="R7320">
        <v>3</v>
      </c>
      <c r="S7320">
        <v>0.2</v>
      </c>
      <c r="T7320">
        <v>5.4</v>
      </c>
      <c r="U7320">
        <v>2.355</v>
      </c>
      <c r="V7320">
        <v>2014</v>
      </c>
      <c r="W7320">
        <v>37</v>
      </c>
      <c r="X7320">
        <f t="shared" si="228"/>
        <v>1</v>
      </c>
      <c r="Y7320">
        <f t="shared" si="229"/>
        <v>0.5</v>
      </c>
      <c r="Z7320">
        <f>1/COUNTIF(Table1[Customer.ID],Table1[[#This Row],[Customer.ID]])</f>
        <v>4.7619047619047616E-2</v>
      </c>
      <c r="AA7320">
        <v>7319</v>
      </c>
    </row>
    <row r="7321" spans="2:27" x14ac:dyDescent="0.3">
      <c r="B7321" t="s">
        <v>9225</v>
      </c>
      <c r="C7321" t="s">
        <v>9114</v>
      </c>
      <c r="D7321" t="s">
        <v>12</v>
      </c>
      <c r="E7321" t="s">
        <v>1531</v>
      </c>
      <c r="F7321" t="s">
        <v>1532</v>
      </c>
      <c r="G7321" t="s">
        <v>57</v>
      </c>
      <c r="H7321" s="27">
        <v>41890</v>
      </c>
      <c r="I7321" t="s">
        <v>9880</v>
      </c>
      <c r="J7321" t="s">
        <v>54</v>
      </c>
      <c r="K7321" s="27">
        <v>41895</v>
      </c>
      <c r="L7321" t="s">
        <v>67</v>
      </c>
      <c r="M7321" t="s">
        <v>6259</v>
      </c>
      <c r="N7321" t="s">
        <v>6260</v>
      </c>
      <c r="O7321" t="s">
        <v>5951</v>
      </c>
      <c r="P7321" t="s">
        <v>5952</v>
      </c>
      <c r="Q7321">
        <v>280</v>
      </c>
      <c r="R7321">
        <v>7</v>
      </c>
      <c r="S7321">
        <v>0.2</v>
      </c>
      <c r="T7321">
        <v>33.979999999999997</v>
      </c>
      <c r="U7321">
        <v>80.483900000000006</v>
      </c>
      <c r="V7321">
        <v>2014</v>
      </c>
      <c r="W7321">
        <v>37</v>
      </c>
      <c r="X7321">
        <f t="shared" si="228"/>
        <v>1</v>
      </c>
      <c r="Y7321">
        <f t="shared" si="229"/>
        <v>0.5</v>
      </c>
      <c r="Z7321">
        <f>1/COUNTIF(Table1[Customer.ID],Table1[[#This Row],[Customer.ID]])</f>
        <v>4.7619047619047616E-2</v>
      </c>
      <c r="AA7321">
        <v>7320</v>
      </c>
    </row>
    <row r="7322" spans="2:27" x14ac:dyDescent="0.3">
      <c r="B7322" t="s">
        <v>9225</v>
      </c>
      <c r="C7322" t="s">
        <v>9114</v>
      </c>
      <c r="D7322" t="s">
        <v>12</v>
      </c>
      <c r="E7322" t="s">
        <v>1295</v>
      </c>
      <c r="F7322" t="s">
        <v>1296</v>
      </c>
      <c r="G7322" t="s">
        <v>370</v>
      </c>
      <c r="H7322" s="27">
        <v>41892</v>
      </c>
      <c r="I7322" t="s">
        <v>9881</v>
      </c>
      <c r="J7322" t="s">
        <v>64</v>
      </c>
      <c r="K7322" s="27">
        <v>41898</v>
      </c>
      <c r="L7322" t="s">
        <v>67</v>
      </c>
      <c r="M7322" t="s">
        <v>2022</v>
      </c>
      <c r="N7322" t="s">
        <v>2023</v>
      </c>
      <c r="O7322" t="s">
        <v>49</v>
      </c>
      <c r="P7322" t="s">
        <v>787</v>
      </c>
      <c r="Q7322">
        <v>11</v>
      </c>
      <c r="R7322">
        <v>1</v>
      </c>
      <c r="S7322">
        <v>0.2</v>
      </c>
      <c r="T7322">
        <v>0.83</v>
      </c>
      <c r="U7322">
        <v>0.83819999999999995</v>
      </c>
      <c r="V7322">
        <v>2014</v>
      </c>
      <c r="W7322">
        <v>37</v>
      </c>
      <c r="X7322">
        <f t="shared" si="228"/>
        <v>1</v>
      </c>
      <c r="Y7322">
        <f t="shared" si="229"/>
        <v>0.5</v>
      </c>
      <c r="Z7322">
        <f>1/COUNTIF(Table1[Customer.ID],Table1[[#This Row],[Customer.ID]])</f>
        <v>3.7037037037037035E-2</v>
      </c>
      <c r="AA7322">
        <v>7321</v>
      </c>
    </row>
    <row r="7323" spans="2:27" x14ac:dyDescent="0.3">
      <c r="B7323" t="s">
        <v>9225</v>
      </c>
      <c r="C7323" t="s">
        <v>9114</v>
      </c>
      <c r="D7323" t="s">
        <v>12</v>
      </c>
      <c r="E7323" t="s">
        <v>1295</v>
      </c>
      <c r="F7323" t="s">
        <v>1296</v>
      </c>
      <c r="G7323" t="s">
        <v>370</v>
      </c>
      <c r="H7323" s="27">
        <v>41892</v>
      </c>
      <c r="I7323" t="s">
        <v>9881</v>
      </c>
      <c r="J7323" t="s">
        <v>64</v>
      </c>
      <c r="K7323" s="27">
        <v>41898</v>
      </c>
      <c r="L7323" t="s">
        <v>67</v>
      </c>
      <c r="M7323" t="s">
        <v>308</v>
      </c>
      <c r="N7323" t="s">
        <v>309</v>
      </c>
      <c r="O7323" t="s">
        <v>49</v>
      </c>
      <c r="P7323" t="s">
        <v>60</v>
      </c>
      <c r="Q7323">
        <v>31</v>
      </c>
      <c r="R7323">
        <v>6</v>
      </c>
      <c r="S7323">
        <v>0.2</v>
      </c>
      <c r="T7323">
        <v>2.2599999999999998</v>
      </c>
      <c r="U7323">
        <v>11.2752</v>
      </c>
      <c r="V7323">
        <v>2014</v>
      </c>
      <c r="W7323">
        <v>37</v>
      </c>
      <c r="X7323">
        <f t="shared" si="228"/>
        <v>1</v>
      </c>
      <c r="Y7323">
        <f t="shared" si="229"/>
        <v>0.5</v>
      </c>
      <c r="Z7323">
        <f>1/COUNTIF(Table1[Customer.ID],Table1[[#This Row],[Customer.ID]])</f>
        <v>3.7037037037037035E-2</v>
      </c>
      <c r="AA7323">
        <v>7322</v>
      </c>
    </row>
    <row r="7324" spans="2:27" x14ac:dyDescent="0.3">
      <c r="B7324" t="s">
        <v>5173</v>
      </c>
      <c r="C7324" t="s">
        <v>9114</v>
      </c>
      <c r="D7324" t="s">
        <v>12</v>
      </c>
      <c r="E7324" t="s">
        <v>5392</v>
      </c>
      <c r="F7324" t="s">
        <v>5393</v>
      </c>
      <c r="G7324" t="s">
        <v>370</v>
      </c>
      <c r="H7324" s="27">
        <v>41902</v>
      </c>
      <c r="I7324" t="s">
        <v>9247</v>
      </c>
      <c r="J7324" t="s">
        <v>64</v>
      </c>
      <c r="K7324" s="27">
        <v>41908</v>
      </c>
      <c r="L7324" t="s">
        <v>67</v>
      </c>
      <c r="M7324" t="s">
        <v>6488</v>
      </c>
      <c r="N7324" t="s">
        <v>6489</v>
      </c>
      <c r="O7324" t="s">
        <v>5979</v>
      </c>
      <c r="P7324" t="s">
        <v>5989</v>
      </c>
      <c r="Q7324">
        <v>409</v>
      </c>
      <c r="R7324">
        <v>8</v>
      </c>
      <c r="S7324">
        <v>0.2</v>
      </c>
      <c r="T7324">
        <v>24.42</v>
      </c>
      <c r="U7324">
        <v>61.382399999999997</v>
      </c>
      <c r="V7324">
        <v>2014</v>
      </c>
      <c r="W7324">
        <v>38</v>
      </c>
      <c r="X7324">
        <f t="shared" si="228"/>
        <v>1</v>
      </c>
      <c r="Y7324">
        <f t="shared" si="229"/>
        <v>0.25</v>
      </c>
      <c r="Z7324">
        <f>1/COUNTIF(Table1[Customer.ID],Table1[[#This Row],[Customer.ID]])</f>
        <v>0.1</v>
      </c>
      <c r="AA7324">
        <v>7323</v>
      </c>
    </row>
    <row r="7325" spans="2:27" x14ac:dyDescent="0.3">
      <c r="B7325" t="s">
        <v>5173</v>
      </c>
      <c r="C7325" t="s">
        <v>9114</v>
      </c>
      <c r="D7325" t="s">
        <v>12</v>
      </c>
      <c r="E7325" t="s">
        <v>5392</v>
      </c>
      <c r="F7325" t="s">
        <v>5393</v>
      </c>
      <c r="G7325" t="s">
        <v>370</v>
      </c>
      <c r="H7325" s="27">
        <v>41902</v>
      </c>
      <c r="I7325" t="s">
        <v>9247</v>
      </c>
      <c r="J7325" t="s">
        <v>64</v>
      </c>
      <c r="K7325" s="27">
        <v>41908</v>
      </c>
      <c r="L7325" t="s">
        <v>67</v>
      </c>
      <c r="M7325" t="s">
        <v>1742</v>
      </c>
      <c r="N7325" t="s">
        <v>1743</v>
      </c>
      <c r="O7325" t="s">
        <v>49</v>
      </c>
      <c r="P7325" t="s">
        <v>556</v>
      </c>
      <c r="Q7325">
        <v>24</v>
      </c>
      <c r="R7325">
        <v>3</v>
      </c>
      <c r="S7325">
        <v>0.2</v>
      </c>
      <c r="T7325">
        <v>1.64</v>
      </c>
      <c r="U7325">
        <v>6.5537999999999998</v>
      </c>
      <c r="V7325">
        <v>2014</v>
      </c>
      <c r="W7325">
        <v>38</v>
      </c>
      <c r="X7325">
        <f t="shared" si="228"/>
        <v>1</v>
      </c>
      <c r="Y7325">
        <f t="shared" si="229"/>
        <v>0.25</v>
      </c>
      <c r="Z7325">
        <f>1/COUNTIF(Table1[Customer.ID],Table1[[#This Row],[Customer.ID]])</f>
        <v>0.1</v>
      </c>
      <c r="AA7325">
        <v>7324</v>
      </c>
    </row>
    <row r="7326" spans="2:27" x14ac:dyDescent="0.3">
      <c r="B7326" t="s">
        <v>5173</v>
      </c>
      <c r="C7326" t="s">
        <v>9114</v>
      </c>
      <c r="D7326" t="s">
        <v>12</v>
      </c>
      <c r="E7326" t="s">
        <v>5392</v>
      </c>
      <c r="F7326" t="s">
        <v>5393</v>
      </c>
      <c r="G7326" t="s">
        <v>370</v>
      </c>
      <c r="H7326" s="27">
        <v>41902</v>
      </c>
      <c r="I7326" t="s">
        <v>9247</v>
      </c>
      <c r="J7326" t="s">
        <v>64</v>
      </c>
      <c r="K7326" s="27">
        <v>41908</v>
      </c>
      <c r="L7326" t="s">
        <v>67</v>
      </c>
      <c r="M7326" t="s">
        <v>7005</v>
      </c>
      <c r="N7326" t="s">
        <v>7006</v>
      </c>
      <c r="O7326" t="s">
        <v>5951</v>
      </c>
      <c r="P7326" t="s">
        <v>5961</v>
      </c>
      <c r="Q7326">
        <v>192</v>
      </c>
      <c r="R7326">
        <v>3</v>
      </c>
      <c r="S7326">
        <v>0.2</v>
      </c>
      <c r="T7326">
        <v>16.89</v>
      </c>
      <c r="U7326">
        <v>19.197600000000001</v>
      </c>
      <c r="V7326">
        <v>2014</v>
      </c>
      <c r="W7326">
        <v>38</v>
      </c>
      <c r="X7326">
        <f t="shared" si="228"/>
        <v>1</v>
      </c>
      <c r="Y7326">
        <f t="shared" si="229"/>
        <v>0.25</v>
      </c>
      <c r="Z7326">
        <f>1/COUNTIF(Table1[Customer.ID],Table1[[#This Row],[Customer.ID]])</f>
        <v>0.1</v>
      </c>
      <c r="AA7326">
        <v>7325</v>
      </c>
    </row>
    <row r="7327" spans="2:27" x14ac:dyDescent="0.3">
      <c r="B7327" t="s">
        <v>5173</v>
      </c>
      <c r="C7327" t="s">
        <v>9114</v>
      </c>
      <c r="D7327" t="s">
        <v>12</v>
      </c>
      <c r="E7327" t="s">
        <v>4887</v>
      </c>
      <c r="F7327" t="s">
        <v>4888</v>
      </c>
      <c r="G7327" t="s">
        <v>57</v>
      </c>
      <c r="H7327" s="27">
        <v>41915</v>
      </c>
      <c r="I7327" t="s">
        <v>9250</v>
      </c>
      <c r="J7327" t="s">
        <v>64</v>
      </c>
      <c r="K7327" s="27">
        <v>41921</v>
      </c>
      <c r="L7327" t="s">
        <v>67</v>
      </c>
      <c r="M7327" t="s">
        <v>2095</v>
      </c>
      <c r="N7327" t="s">
        <v>2096</v>
      </c>
      <c r="O7327" t="s">
        <v>49</v>
      </c>
      <c r="P7327" t="s">
        <v>556</v>
      </c>
      <c r="Q7327">
        <v>95</v>
      </c>
      <c r="R7327">
        <v>7</v>
      </c>
      <c r="S7327">
        <v>0.2</v>
      </c>
      <c r="T7327">
        <v>8.0500000000000007</v>
      </c>
      <c r="U7327">
        <v>10.7037</v>
      </c>
      <c r="V7327">
        <v>2014</v>
      </c>
      <c r="W7327">
        <v>40</v>
      </c>
      <c r="X7327">
        <f t="shared" si="228"/>
        <v>1</v>
      </c>
      <c r="Y7327">
        <f t="shared" si="229"/>
        <v>0.25</v>
      </c>
      <c r="Z7327">
        <f>1/COUNTIF(Table1[Customer.ID],Table1[[#This Row],[Customer.ID]])</f>
        <v>0.1111111111111111</v>
      </c>
      <c r="AA7327">
        <v>7326</v>
      </c>
    </row>
    <row r="7328" spans="2:27" x14ac:dyDescent="0.3">
      <c r="B7328" t="s">
        <v>5173</v>
      </c>
      <c r="C7328" t="s">
        <v>9114</v>
      </c>
      <c r="D7328" t="s">
        <v>12</v>
      </c>
      <c r="E7328" t="s">
        <v>4887</v>
      </c>
      <c r="F7328" t="s">
        <v>4888</v>
      </c>
      <c r="G7328" t="s">
        <v>57</v>
      </c>
      <c r="H7328" s="27">
        <v>41915</v>
      </c>
      <c r="I7328" t="s">
        <v>9250</v>
      </c>
      <c r="J7328" t="s">
        <v>64</v>
      </c>
      <c r="K7328" s="27">
        <v>41921</v>
      </c>
      <c r="L7328" t="s">
        <v>67</v>
      </c>
      <c r="M7328" t="s">
        <v>1328</v>
      </c>
      <c r="N7328" t="s">
        <v>1329</v>
      </c>
      <c r="O7328" t="s">
        <v>49</v>
      </c>
      <c r="P7328" t="s">
        <v>790</v>
      </c>
      <c r="Q7328">
        <v>39</v>
      </c>
      <c r="R7328">
        <v>6</v>
      </c>
      <c r="S7328">
        <v>0.2</v>
      </c>
      <c r="T7328">
        <v>3.27</v>
      </c>
      <c r="U7328">
        <v>4.3956</v>
      </c>
      <c r="V7328">
        <v>2014</v>
      </c>
      <c r="W7328">
        <v>40</v>
      </c>
      <c r="X7328">
        <f t="shared" si="228"/>
        <v>1</v>
      </c>
      <c r="Y7328">
        <f t="shared" si="229"/>
        <v>0.25</v>
      </c>
      <c r="Z7328">
        <f>1/COUNTIF(Table1[Customer.ID],Table1[[#This Row],[Customer.ID]])</f>
        <v>0.1111111111111111</v>
      </c>
      <c r="AA7328">
        <v>7327</v>
      </c>
    </row>
    <row r="7329" spans="2:27" x14ac:dyDescent="0.3">
      <c r="B7329" t="s">
        <v>9312</v>
      </c>
      <c r="C7329" t="s">
        <v>9114</v>
      </c>
      <c r="D7329" t="s">
        <v>12</v>
      </c>
      <c r="E7329" t="s">
        <v>2966</v>
      </c>
      <c r="F7329" t="s">
        <v>2967</v>
      </c>
      <c r="G7329" t="s">
        <v>370</v>
      </c>
      <c r="H7329" s="27">
        <v>41961</v>
      </c>
      <c r="I7329" t="s">
        <v>9313</v>
      </c>
      <c r="J7329" t="s">
        <v>64</v>
      </c>
      <c r="K7329" s="27">
        <v>41965</v>
      </c>
      <c r="L7329" t="s">
        <v>67</v>
      </c>
      <c r="M7329" t="s">
        <v>2133</v>
      </c>
      <c r="N7329" t="s">
        <v>2134</v>
      </c>
      <c r="O7329" t="s">
        <v>49</v>
      </c>
      <c r="P7329" t="s">
        <v>60</v>
      </c>
      <c r="Q7329">
        <v>20</v>
      </c>
      <c r="R7329">
        <v>3</v>
      </c>
      <c r="S7329">
        <v>0.2</v>
      </c>
      <c r="T7329">
        <v>1.91</v>
      </c>
      <c r="U7329">
        <v>6.6177000000000001</v>
      </c>
      <c r="V7329">
        <v>2014</v>
      </c>
      <c r="W7329">
        <v>47</v>
      </c>
      <c r="X7329">
        <f t="shared" si="228"/>
        <v>1</v>
      </c>
      <c r="Y7329">
        <f t="shared" si="229"/>
        <v>0.5</v>
      </c>
      <c r="Z7329">
        <f>1/COUNTIF(Table1[Customer.ID],Table1[[#This Row],[Customer.ID]])</f>
        <v>5.5555555555555552E-2</v>
      </c>
      <c r="AA7329">
        <v>7328</v>
      </c>
    </row>
    <row r="7330" spans="2:27" x14ac:dyDescent="0.3">
      <c r="B7330" t="s">
        <v>3946</v>
      </c>
      <c r="C7330" t="s">
        <v>3948</v>
      </c>
      <c r="D7330" t="s">
        <v>12</v>
      </c>
      <c r="E7330" t="s">
        <v>190</v>
      </c>
      <c r="F7330" t="s">
        <v>191</v>
      </c>
      <c r="G7330" t="s">
        <v>57</v>
      </c>
      <c r="H7330" s="27">
        <v>40616</v>
      </c>
      <c r="I7330" t="s">
        <v>3947</v>
      </c>
      <c r="J7330" t="s">
        <v>64</v>
      </c>
      <c r="K7330" s="27">
        <v>40621</v>
      </c>
      <c r="L7330" t="s">
        <v>67</v>
      </c>
      <c r="M7330" t="s">
        <v>8371</v>
      </c>
      <c r="N7330" t="s">
        <v>8372</v>
      </c>
      <c r="O7330" t="s">
        <v>49</v>
      </c>
      <c r="P7330" t="s">
        <v>4073</v>
      </c>
      <c r="Q7330">
        <v>33</v>
      </c>
      <c r="R7330">
        <v>4</v>
      </c>
      <c r="S7330">
        <v>0.2</v>
      </c>
      <c r="T7330">
        <v>2.61</v>
      </c>
      <c r="U7330">
        <v>11.167199999999999</v>
      </c>
      <c r="V7330">
        <v>2011</v>
      </c>
      <c r="W7330">
        <v>12</v>
      </c>
      <c r="X7330">
        <f t="shared" si="228"/>
        <v>1</v>
      </c>
      <c r="Y7330">
        <f t="shared" si="229"/>
        <v>0.2</v>
      </c>
      <c r="Z7330">
        <f>1/COUNTIF(Table1[Customer.ID],Table1[[#This Row],[Customer.ID]])</f>
        <v>7.1428571428571425E-2</v>
      </c>
      <c r="AA7330">
        <v>7329</v>
      </c>
    </row>
    <row r="7331" spans="2:27" x14ac:dyDescent="0.3">
      <c r="B7331" t="s">
        <v>3946</v>
      </c>
      <c r="C7331" t="s">
        <v>3948</v>
      </c>
      <c r="D7331" t="s">
        <v>12</v>
      </c>
      <c r="E7331" t="s">
        <v>190</v>
      </c>
      <c r="F7331" t="s">
        <v>191</v>
      </c>
      <c r="G7331" t="s">
        <v>57</v>
      </c>
      <c r="H7331" s="27">
        <v>40616</v>
      </c>
      <c r="I7331" t="s">
        <v>3947</v>
      </c>
      <c r="J7331" t="s">
        <v>64</v>
      </c>
      <c r="K7331" s="27">
        <v>40621</v>
      </c>
      <c r="L7331" t="s">
        <v>67</v>
      </c>
      <c r="M7331" t="s">
        <v>5067</v>
      </c>
      <c r="N7331" t="s">
        <v>5068</v>
      </c>
      <c r="O7331" t="s">
        <v>49</v>
      </c>
      <c r="P7331" t="s">
        <v>4073</v>
      </c>
      <c r="Q7331">
        <v>62</v>
      </c>
      <c r="R7331">
        <v>2</v>
      </c>
      <c r="S7331">
        <v>0.2</v>
      </c>
      <c r="T7331">
        <v>3.92</v>
      </c>
      <c r="U7331">
        <v>20.165600000000001</v>
      </c>
      <c r="V7331">
        <v>2011</v>
      </c>
      <c r="W7331">
        <v>12</v>
      </c>
      <c r="X7331">
        <f t="shared" si="228"/>
        <v>1</v>
      </c>
      <c r="Y7331">
        <f t="shared" si="229"/>
        <v>0.2</v>
      </c>
      <c r="Z7331">
        <f>1/COUNTIF(Table1[Customer.ID],Table1[[#This Row],[Customer.ID]])</f>
        <v>7.1428571428571425E-2</v>
      </c>
      <c r="AA7331">
        <v>7330</v>
      </c>
    </row>
    <row r="7332" spans="2:27" x14ac:dyDescent="0.3">
      <c r="B7332" t="s">
        <v>3972</v>
      </c>
      <c r="C7332" t="s">
        <v>3976</v>
      </c>
      <c r="D7332" t="s">
        <v>12</v>
      </c>
      <c r="E7332" t="s">
        <v>4319</v>
      </c>
      <c r="F7332" t="s">
        <v>4320</v>
      </c>
      <c r="G7332" t="s">
        <v>364</v>
      </c>
      <c r="H7332" s="27">
        <v>40630</v>
      </c>
      <c r="I7332" t="s">
        <v>9882</v>
      </c>
      <c r="J7332" t="s">
        <v>54</v>
      </c>
      <c r="K7332" s="27">
        <v>40634</v>
      </c>
      <c r="L7332" t="s">
        <v>67</v>
      </c>
      <c r="M7332" t="s">
        <v>7091</v>
      </c>
      <c r="N7332" t="s">
        <v>7092</v>
      </c>
      <c r="O7332" t="s">
        <v>5951</v>
      </c>
      <c r="P7332" t="s">
        <v>5961</v>
      </c>
      <c r="Q7332">
        <v>302</v>
      </c>
      <c r="R7332">
        <v>3</v>
      </c>
      <c r="S7332">
        <v>0.2</v>
      </c>
      <c r="T7332">
        <v>60.33</v>
      </c>
      <c r="U7332">
        <v>22.6782</v>
      </c>
      <c r="V7332">
        <v>2011</v>
      </c>
      <c r="W7332">
        <v>14</v>
      </c>
      <c r="X7332">
        <f t="shared" si="228"/>
        <v>1</v>
      </c>
      <c r="Y7332">
        <f t="shared" si="229"/>
        <v>1</v>
      </c>
      <c r="Z7332">
        <f>1/COUNTIF(Table1[Customer.ID],Table1[[#This Row],[Customer.ID]])</f>
        <v>7.6923076923076927E-2</v>
      </c>
      <c r="AA7332">
        <v>7331</v>
      </c>
    </row>
    <row r="7333" spans="2:27" x14ac:dyDescent="0.3">
      <c r="B7333" t="s">
        <v>4189</v>
      </c>
      <c r="C7333" t="s">
        <v>3985</v>
      </c>
      <c r="D7333" t="s">
        <v>12</v>
      </c>
      <c r="E7333" t="s">
        <v>2212</v>
      </c>
      <c r="F7333" t="s">
        <v>2213</v>
      </c>
      <c r="G7333" t="s">
        <v>57</v>
      </c>
      <c r="H7333" s="27">
        <v>40644</v>
      </c>
      <c r="I7333" t="s">
        <v>9883</v>
      </c>
      <c r="J7333" t="s">
        <v>64</v>
      </c>
      <c r="K7333" s="27">
        <v>40649</v>
      </c>
      <c r="L7333" t="s">
        <v>67</v>
      </c>
      <c r="M7333" t="s">
        <v>8347</v>
      </c>
      <c r="N7333" t="s">
        <v>8348</v>
      </c>
      <c r="O7333" t="s">
        <v>49</v>
      </c>
      <c r="P7333" t="s">
        <v>4073</v>
      </c>
      <c r="Q7333">
        <v>10</v>
      </c>
      <c r="R7333">
        <v>1</v>
      </c>
      <c r="S7333">
        <v>0.2</v>
      </c>
      <c r="T7333">
        <v>0.12</v>
      </c>
      <c r="U7333">
        <v>3.3544</v>
      </c>
      <c r="V7333">
        <v>2011</v>
      </c>
      <c r="W7333">
        <v>16</v>
      </c>
      <c r="X7333">
        <f t="shared" si="228"/>
        <v>1</v>
      </c>
      <c r="Y7333">
        <f t="shared" si="229"/>
        <v>1</v>
      </c>
      <c r="Z7333">
        <f>1/COUNTIF(Table1[Customer.ID],Table1[[#This Row],[Customer.ID]])</f>
        <v>5.2631578947368418E-2</v>
      </c>
      <c r="AA7333">
        <v>7332</v>
      </c>
    </row>
    <row r="7334" spans="2:27" x14ac:dyDescent="0.3">
      <c r="B7334" t="s">
        <v>3949</v>
      </c>
      <c r="C7334" t="s">
        <v>3951</v>
      </c>
      <c r="D7334" t="s">
        <v>12</v>
      </c>
      <c r="E7334" t="s">
        <v>1677</v>
      </c>
      <c r="F7334" t="s">
        <v>1678</v>
      </c>
      <c r="G7334" t="s">
        <v>57</v>
      </c>
      <c r="H7334" s="27">
        <v>40644</v>
      </c>
      <c r="I7334" t="s">
        <v>3950</v>
      </c>
      <c r="J7334" t="s">
        <v>64</v>
      </c>
      <c r="K7334" s="27">
        <v>40651</v>
      </c>
      <c r="L7334" t="s">
        <v>67</v>
      </c>
      <c r="M7334" t="s">
        <v>7519</v>
      </c>
      <c r="N7334" t="s">
        <v>7520</v>
      </c>
      <c r="O7334" t="s">
        <v>5951</v>
      </c>
      <c r="P7334" t="s">
        <v>5961</v>
      </c>
      <c r="Q7334">
        <v>106</v>
      </c>
      <c r="R7334">
        <v>2</v>
      </c>
      <c r="S7334">
        <v>0.2</v>
      </c>
      <c r="T7334">
        <v>7.54</v>
      </c>
      <c r="U7334">
        <v>9.2385999999999999</v>
      </c>
      <c r="V7334">
        <v>2011</v>
      </c>
      <c r="W7334">
        <v>16</v>
      </c>
      <c r="X7334">
        <f t="shared" si="228"/>
        <v>1</v>
      </c>
      <c r="Y7334">
        <f t="shared" si="229"/>
        <v>0.33333333333333331</v>
      </c>
      <c r="Z7334">
        <f>1/COUNTIF(Table1[Customer.ID],Table1[[#This Row],[Customer.ID]])</f>
        <v>5.2631578947368418E-2</v>
      </c>
      <c r="AA7334">
        <v>7333</v>
      </c>
    </row>
    <row r="7335" spans="2:27" x14ac:dyDescent="0.3">
      <c r="B7335" t="s">
        <v>3995</v>
      </c>
      <c r="C7335" t="s">
        <v>3948</v>
      </c>
      <c r="D7335" t="s">
        <v>12</v>
      </c>
      <c r="E7335" t="s">
        <v>3866</v>
      </c>
      <c r="F7335" t="s">
        <v>3867</v>
      </c>
      <c r="G7335" t="s">
        <v>364</v>
      </c>
      <c r="H7335" s="27">
        <v>40696</v>
      </c>
      <c r="I7335" t="s">
        <v>6023</v>
      </c>
      <c r="J7335" t="s">
        <v>64</v>
      </c>
      <c r="K7335" s="27">
        <v>40701</v>
      </c>
      <c r="L7335" t="s">
        <v>67</v>
      </c>
      <c r="M7335" t="s">
        <v>5433</v>
      </c>
      <c r="N7335" t="s">
        <v>5434</v>
      </c>
      <c r="O7335" t="s">
        <v>49</v>
      </c>
      <c r="P7335" t="s">
        <v>4073</v>
      </c>
      <c r="Q7335">
        <v>60</v>
      </c>
      <c r="R7335">
        <v>3</v>
      </c>
      <c r="S7335">
        <v>0.2</v>
      </c>
      <c r="T7335">
        <v>4.76</v>
      </c>
      <c r="U7335">
        <v>19.4376</v>
      </c>
      <c r="V7335">
        <v>2011</v>
      </c>
      <c r="W7335">
        <v>23</v>
      </c>
      <c r="X7335">
        <f t="shared" si="228"/>
        <v>1</v>
      </c>
      <c r="Y7335">
        <f t="shared" si="229"/>
        <v>0.5</v>
      </c>
      <c r="Z7335">
        <f>1/COUNTIF(Table1[Customer.ID],Table1[[#This Row],[Customer.ID]])</f>
        <v>8.3333333333333329E-2</v>
      </c>
      <c r="AA7335">
        <v>7334</v>
      </c>
    </row>
    <row r="7336" spans="2:27" x14ac:dyDescent="0.3">
      <c r="B7336" t="s">
        <v>3949</v>
      </c>
      <c r="C7336" t="s">
        <v>3951</v>
      </c>
      <c r="D7336" t="s">
        <v>12</v>
      </c>
      <c r="E7336" t="s">
        <v>2437</v>
      </c>
      <c r="F7336" t="s">
        <v>2438</v>
      </c>
      <c r="G7336" t="s">
        <v>364</v>
      </c>
      <c r="H7336" s="27">
        <v>40743</v>
      </c>
      <c r="I7336" t="s">
        <v>9884</v>
      </c>
      <c r="J7336" t="s">
        <v>64</v>
      </c>
      <c r="K7336" s="27">
        <v>40748</v>
      </c>
      <c r="L7336" t="s">
        <v>67</v>
      </c>
      <c r="M7336" t="s">
        <v>8631</v>
      </c>
      <c r="N7336" t="s">
        <v>8632</v>
      </c>
      <c r="O7336" t="s">
        <v>49</v>
      </c>
      <c r="P7336" t="s">
        <v>4073</v>
      </c>
      <c r="Q7336">
        <v>6</v>
      </c>
      <c r="R7336">
        <v>2</v>
      </c>
      <c r="S7336">
        <v>0.2</v>
      </c>
      <c r="T7336">
        <v>0.59</v>
      </c>
      <c r="U7336">
        <v>2.2098</v>
      </c>
      <c r="V7336">
        <v>2011</v>
      </c>
      <c r="W7336">
        <v>30</v>
      </c>
      <c r="X7336">
        <f t="shared" si="228"/>
        <v>1</v>
      </c>
      <c r="Y7336">
        <f t="shared" si="229"/>
        <v>1</v>
      </c>
      <c r="Z7336">
        <f>1/COUNTIF(Table1[Customer.ID],Table1[[#This Row],[Customer.ID]])</f>
        <v>4.7619047619047616E-2</v>
      </c>
      <c r="AA7336">
        <v>7335</v>
      </c>
    </row>
    <row r="7337" spans="2:27" x14ac:dyDescent="0.3">
      <c r="B7337" t="s">
        <v>3958</v>
      </c>
      <c r="C7337" t="s">
        <v>3945</v>
      </c>
      <c r="D7337" t="s">
        <v>12</v>
      </c>
      <c r="E7337" t="s">
        <v>159</v>
      </c>
      <c r="F7337" t="s">
        <v>160</v>
      </c>
      <c r="G7337" t="s">
        <v>57</v>
      </c>
      <c r="H7337" s="27">
        <v>40750</v>
      </c>
      <c r="I7337" t="s">
        <v>6032</v>
      </c>
      <c r="J7337" t="s">
        <v>64</v>
      </c>
      <c r="K7337" s="27">
        <v>40757</v>
      </c>
      <c r="L7337" t="s">
        <v>67</v>
      </c>
      <c r="M7337" t="s">
        <v>6007</v>
      </c>
      <c r="N7337" t="s">
        <v>8452</v>
      </c>
      <c r="O7337" t="s">
        <v>5979</v>
      </c>
      <c r="P7337" t="s">
        <v>5984</v>
      </c>
      <c r="Q7337">
        <v>674</v>
      </c>
      <c r="R7337">
        <v>3</v>
      </c>
      <c r="S7337">
        <v>0.2</v>
      </c>
      <c r="T7337">
        <v>45.54</v>
      </c>
      <c r="U7337">
        <v>-109.5822</v>
      </c>
      <c r="V7337">
        <v>2011</v>
      </c>
      <c r="W7337">
        <v>31</v>
      </c>
      <c r="X7337">
        <f t="shared" si="228"/>
        <v>0</v>
      </c>
      <c r="Y7337">
        <f t="shared" si="229"/>
        <v>0.25</v>
      </c>
      <c r="Z7337">
        <f>1/COUNTIF(Table1[Customer.ID],Table1[[#This Row],[Customer.ID]])</f>
        <v>3.5714285714285712E-2</v>
      </c>
      <c r="AA7337">
        <v>7336</v>
      </c>
    </row>
    <row r="7338" spans="2:27" x14ac:dyDescent="0.3">
      <c r="B7338" t="s">
        <v>3958</v>
      </c>
      <c r="C7338" t="s">
        <v>3945</v>
      </c>
      <c r="D7338" t="s">
        <v>12</v>
      </c>
      <c r="E7338" t="s">
        <v>159</v>
      </c>
      <c r="F7338" t="s">
        <v>160</v>
      </c>
      <c r="G7338" t="s">
        <v>57</v>
      </c>
      <c r="H7338" s="27">
        <v>40750</v>
      </c>
      <c r="I7338" t="s">
        <v>6032</v>
      </c>
      <c r="J7338" t="s">
        <v>64</v>
      </c>
      <c r="K7338" s="27">
        <v>40757</v>
      </c>
      <c r="L7338" t="s">
        <v>67</v>
      </c>
      <c r="M7338" t="s">
        <v>7699</v>
      </c>
      <c r="N7338" t="s">
        <v>7700</v>
      </c>
      <c r="O7338" t="s">
        <v>5951</v>
      </c>
      <c r="P7338" t="s">
        <v>5961</v>
      </c>
      <c r="Q7338">
        <v>912</v>
      </c>
      <c r="R7338">
        <v>2</v>
      </c>
      <c r="S7338">
        <v>0.2</v>
      </c>
      <c r="T7338">
        <v>60.99</v>
      </c>
      <c r="U7338">
        <v>113.998</v>
      </c>
      <c r="V7338">
        <v>2011</v>
      </c>
      <c r="W7338">
        <v>31</v>
      </c>
      <c r="X7338">
        <f t="shared" si="228"/>
        <v>1</v>
      </c>
      <c r="Y7338">
        <f t="shared" si="229"/>
        <v>0.25</v>
      </c>
      <c r="Z7338">
        <f>1/COUNTIF(Table1[Customer.ID],Table1[[#This Row],[Customer.ID]])</f>
        <v>3.5714285714285712E-2</v>
      </c>
      <c r="AA7338">
        <v>7337</v>
      </c>
    </row>
    <row r="7339" spans="2:27" x14ac:dyDescent="0.3">
      <c r="B7339" t="s">
        <v>3960</v>
      </c>
      <c r="C7339" t="s">
        <v>3948</v>
      </c>
      <c r="D7339" t="s">
        <v>12</v>
      </c>
      <c r="E7339" t="s">
        <v>3523</v>
      </c>
      <c r="F7339" t="s">
        <v>3524</v>
      </c>
      <c r="G7339" t="s">
        <v>57</v>
      </c>
      <c r="H7339" s="27">
        <v>40759</v>
      </c>
      <c r="I7339" t="s">
        <v>3961</v>
      </c>
      <c r="J7339" t="s">
        <v>54</v>
      </c>
      <c r="K7339" s="27">
        <v>40764</v>
      </c>
      <c r="L7339" t="s">
        <v>58</v>
      </c>
      <c r="M7339" t="s">
        <v>4403</v>
      </c>
      <c r="N7339" t="s">
        <v>4404</v>
      </c>
      <c r="O7339" t="s">
        <v>49</v>
      </c>
      <c r="P7339" t="s">
        <v>4073</v>
      </c>
      <c r="Q7339">
        <v>13</v>
      </c>
      <c r="R7339">
        <v>1</v>
      </c>
      <c r="S7339">
        <v>0.2</v>
      </c>
      <c r="T7339">
        <v>1.57</v>
      </c>
      <c r="U7339">
        <v>4.7792000000000003</v>
      </c>
      <c r="V7339">
        <v>2011</v>
      </c>
      <c r="W7339">
        <v>32</v>
      </c>
      <c r="X7339">
        <f t="shared" si="228"/>
        <v>1</v>
      </c>
      <c r="Y7339">
        <f t="shared" si="229"/>
        <v>0.16666666666666666</v>
      </c>
      <c r="Z7339">
        <f>1/COUNTIF(Table1[Customer.ID],Table1[[#This Row],[Customer.ID]])</f>
        <v>6.25E-2</v>
      </c>
      <c r="AA7339">
        <v>7338</v>
      </c>
    </row>
    <row r="7340" spans="2:27" x14ac:dyDescent="0.3">
      <c r="B7340" t="s">
        <v>3960</v>
      </c>
      <c r="C7340" t="s">
        <v>3948</v>
      </c>
      <c r="D7340" t="s">
        <v>12</v>
      </c>
      <c r="E7340" t="s">
        <v>3523</v>
      </c>
      <c r="F7340" t="s">
        <v>3524</v>
      </c>
      <c r="G7340" t="s">
        <v>57</v>
      </c>
      <c r="H7340" s="27">
        <v>40759</v>
      </c>
      <c r="I7340" t="s">
        <v>3961</v>
      </c>
      <c r="J7340" t="s">
        <v>54</v>
      </c>
      <c r="K7340" s="27">
        <v>40764</v>
      </c>
      <c r="L7340" t="s">
        <v>58</v>
      </c>
      <c r="M7340" t="s">
        <v>6818</v>
      </c>
      <c r="N7340" t="s">
        <v>7643</v>
      </c>
      <c r="O7340" t="s">
        <v>5951</v>
      </c>
      <c r="P7340" t="s">
        <v>5961</v>
      </c>
      <c r="Q7340">
        <v>400</v>
      </c>
      <c r="R7340">
        <v>5</v>
      </c>
      <c r="S7340">
        <v>0.2</v>
      </c>
      <c r="T7340">
        <v>53.41</v>
      </c>
      <c r="U7340">
        <v>34.996499999999997</v>
      </c>
      <c r="V7340">
        <v>2011</v>
      </c>
      <c r="W7340">
        <v>32</v>
      </c>
      <c r="X7340">
        <f t="shared" si="228"/>
        <v>1</v>
      </c>
      <c r="Y7340">
        <f t="shared" si="229"/>
        <v>0.16666666666666666</v>
      </c>
      <c r="Z7340">
        <f>1/COUNTIF(Table1[Customer.ID],Table1[[#This Row],[Customer.ID]])</f>
        <v>6.25E-2</v>
      </c>
      <c r="AA7340">
        <v>7339</v>
      </c>
    </row>
    <row r="7341" spans="2:27" x14ac:dyDescent="0.3">
      <c r="B7341" t="s">
        <v>9885</v>
      </c>
      <c r="C7341" t="s">
        <v>3951</v>
      </c>
      <c r="D7341" t="s">
        <v>12</v>
      </c>
      <c r="E7341" t="s">
        <v>4739</v>
      </c>
      <c r="F7341" t="s">
        <v>4740</v>
      </c>
      <c r="G7341" t="s">
        <v>370</v>
      </c>
      <c r="H7341" s="27">
        <v>40779</v>
      </c>
      <c r="I7341" t="s">
        <v>9886</v>
      </c>
      <c r="J7341" t="s">
        <v>64</v>
      </c>
      <c r="K7341" s="27">
        <v>40779</v>
      </c>
      <c r="L7341" t="s">
        <v>86</v>
      </c>
      <c r="M7341" t="s">
        <v>5010</v>
      </c>
      <c r="N7341" t="s">
        <v>5011</v>
      </c>
      <c r="O7341" t="s">
        <v>49</v>
      </c>
      <c r="P7341" t="s">
        <v>4073</v>
      </c>
      <c r="Q7341">
        <v>8</v>
      </c>
      <c r="R7341">
        <v>2</v>
      </c>
      <c r="S7341">
        <v>0.2</v>
      </c>
      <c r="T7341">
        <v>1.4</v>
      </c>
      <c r="U7341">
        <v>2.6936</v>
      </c>
      <c r="V7341">
        <v>2011</v>
      </c>
      <c r="W7341">
        <v>35</v>
      </c>
      <c r="X7341">
        <f t="shared" si="228"/>
        <v>1</v>
      </c>
      <c r="Y7341">
        <f t="shared" si="229"/>
        <v>1</v>
      </c>
      <c r="Z7341">
        <f>1/COUNTIF(Table1[Customer.ID],Table1[[#This Row],[Customer.ID]])</f>
        <v>0.14285714285714285</v>
      </c>
      <c r="AA7341">
        <v>7340</v>
      </c>
    </row>
    <row r="7342" spans="2:27" x14ac:dyDescent="0.3">
      <c r="B7342" t="s">
        <v>3983</v>
      </c>
      <c r="C7342" t="s">
        <v>3985</v>
      </c>
      <c r="D7342" t="s">
        <v>12</v>
      </c>
      <c r="E7342" t="s">
        <v>1649</v>
      </c>
      <c r="F7342" t="s">
        <v>1650</v>
      </c>
      <c r="G7342" t="s">
        <v>370</v>
      </c>
      <c r="H7342" s="27">
        <v>40887</v>
      </c>
      <c r="I7342" t="s">
        <v>3984</v>
      </c>
      <c r="J7342" t="s">
        <v>64</v>
      </c>
      <c r="K7342" s="27">
        <v>40891</v>
      </c>
      <c r="L7342" t="s">
        <v>67</v>
      </c>
      <c r="M7342" t="s">
        <v>6172</v>
      </c>
      <c r="N7342" t="s">
        <v>6173</v>
      </c>
      <c r="O7342" t="s">
        <v>5979</v>
      </c>
      <c r="P7342" t="s">
        <v>5984</v>
      </c>
      <c r="Q7342">
        <v>338</v>
      </c>
      <c r="R7342">
        <v>3</v>
      </c>
      <c r="S7342">
        <v>0.2</v>
      </c>
      <c r="T7342">
        <v>16.12</v>
      </c>
      <c r="U7342">
        <v>4.2294</v>
      </c>
      <c r="V7342">
        <v>2011</v>
      </c>
      <c r="W7342">
        <v>50</v>
      </c>
      <c r="X7342">
        <f t="shared" si="228"/>
        <v>1</v>
      </c>
      <c r="Y7342">
        <f t="shared" si="229"/>
        <v>0.33333333333333331</v>
      </c>
      <c r="Z7342">
        <f>1/COUNTIF(Table1[Customer.ID],Table1[[#This Row],[Customer.ID]])</f>
        <v>3.4482758620689655E-2</v>
      </c>
      <c r="AA7342">
        <v>7341</v>
      </c>
    </row>
    <row r="7343" spans="2:27" x14ac:dyDescent="0.3">
      <c r="B7343" t="s">
        <v>3972</v>
      </c>
      <c r="C7343" t="s">
        <v>3976</v>
      </c>
      <c r="D7343" t="s">
        <v>12</v>
      </c>
      <c r="E7343" t="s">
        <v>3986</v>
      </c>
      <c r="F7343" t="s">
        <v>3987</v>
      </c>
      <c r="G7343" t="s">
        <v>57</v>
      </c>
      <c r="H7343" s="27">
        <v>40906</v>
      </c>
      <c r="I7343" t="s">
        <v>3988</v>
      </c>
      <c r="J7343" t="s">
        <v>64</v>
      </c>
      <c r="K7343" s="27">
        <v>40911</v>
      </c>
      <c r="L7343" t="s">
        <v>58</v>
      </c>
      <c r="M7343" t="s">
        <v>6688</v>
      </c>
      <c r="N7343" t="s">
        <v>6689</v>
      </c>
      <c r="O7343" t="s">
        <v>5951</v>
      </c>
      <c r="P7343" t="s">
        <v>5961</v>
      </c>
      <c r="Q7343">
        <v>24</v>
      </c>
      <c r="R7343">
        <v>3</v>
      </c>
      <c r="S7343">
        <v>0.2</v>
      </c>
      <c r="T7343">
        <v>1.1100000000000001</v>
      </c>
      <c r="U7343">
        <v>-5.6943000000000001</v>
      </c>
      <c r="V7343">
        <v>2011</v>
      </c>
      <c r="W7343">
        <v>53</v>
      </c>
      <c r="X7343">
        <f t="shared" si="228"/>
        <v>0</v>
      </c>
      <c r="Y7343">
        <f t="shared" si="229"/>
        <v>0.5</v>
      </c>
      <c r="Z7343">
        <f>1/COUNTIF(Table1[Customer.ID],Table1[[#This Row],[Customer.ID]])</f>
        <v>8.3333333333333329E-2</v>
      </c>
      <c r="AA7343">
        <v>7342</v>
      </c>
    </row>
    <row r="7344" spans="2:27" x14ac:dyDescent="0.3">
      <c r="B7344" t="s">
        <v>3966</v>
      </c>
      <c r="C7344" t="s">
        <v>3945</v>
      </c>
      <c r="D7344" t="s">
        <v>12</v>
      </c>
      <c r="E7344" t="s">
        <v>1433</v>
      </c>
      <c r="F7344" t="s">
        <v>1434</v>
      </c>
      <c r="G7344" t="s">
        <v>364</v>
      </c>
      <c r="H7344" s="27">
        <v>40908</v>
      </c>
      <c r="I7344" t="s">
        <v>9887</v>
      </c>
      <c r="J7344" t="s">
        <v>64</v>
      </c>
      <c r="K7344" s="27">
        <v>40908</v>
      </c>
      <c r="L7344" t="s">
        <v>86</v>
      </c>
      <c r="M7344" t="s">
        <v>8925</v>
      </c>
      <c r="N7344" t="s">
        <v>8926</v>
      </c>
      <c r="O7344" t="s">
        <v>5951</v>
      </c>
      <c r="P7344" t="s">
        <v>5961</v>
      </c>
      <c r="Q7344">
        <v>476</v>
      </c>
      <c r="R7344">
        <v>7</v>
      </c>
      <c r="S7344">
        <v>0.2</v>
      </c>
      <c r="T7344">
        <v>128.31</v>
      </c>
      <c r="U7344">
        <v>59.493000000000002</v>
      </c>
      <c r="V7344">
        <v>2011</v>
      </c>
      <c r="W7344">
        <v>53</v>
      </c>
      <c r="X7344">
        <f t="shared" si="228"/>
        <v>1</v>
      </c>
      <c r="Y7344">
        <f t="shared" si="229"/>
        <v>1</v>
      </c>
      <c r="Z7344">
        <f>1/COUNTIF(Table1[Customer.ID],Table1[[#This Row],[Customer.ID]])</f>
        <v>0.14285714285714285</v>
      </c>
      <c r="AA7344">
        <v>7343</v>
      </c>
    </row>
    <row r="7345" spans="2:27" x14ac:dyDescent="0.3">
      <c r="B7345" t="s">
        <v>3960</v>
      </c>
      <c r="C7345" t="s">
        <v>3948</v>
      </c>
      <c r="D7345" t="s">
        <v>12</v>
      </c>
      <c r="E7345" t="s">
        <v>2738</v>
      </c>
      <c r="F7345" t="s">
        <v>2739</v>
      </c>
      <c r="G7345" t="s">
        <v>370</v>
      </c>
      <c r="H7345" s="27">
        <v>40942</v>
      </c>
      <c r="I7345" t="s">
        <v>9888</v>
      </c>
      <c r="J7345" t="s">
        <v>64</v>
      </c>
      <c r="K7345" s="27">
        <v>40944</v>
      </c>
      <c r="L7345" t="s">
        <v>58</v>
      </c>
      <c r="M7345" t="s">
        <v>4112</v>
      </c>
      <c r="N7345" t="s">
        <v>4113</v>
      </c>
      <c r="O7345" t="s">
        <v>49</v>
      </c>
      <c r="P7345" t="s">
        <v>4073</v>
      </c>
      <c r="Q7345">
        <v>12</v>
      </c>
      <c r="R7345">
        <v>3</v>
      </c>
      <c r="S7345">
        <v>0.2</v>
      </c>
      <c r="T7345">
        <v>0.56000000000000005</v>
      </c>
      <c r="U7345">
        <v>4.0986000000000002</v>
      </c>
      <c r="V7345">
        <v>2012</v>
      </c>
      <c r="W7345">
        <v>5</v>
      </c>
      <c r="X7345">
        <f t="shared" si="228"/>
        <v>1</v>
      </c>
      <c r="Y7345">
        <f t="shared" si="229"/>
        <v>1</v>
      </c>
      <c r="Z7345">
        <f>1/COUNTIF(Table1[Customer.ID],Table1[[#This Row],[Customer.ID]])</f>
        <v>5.8823529411764705E-2</v>
      </c>
      <c r="AA7345">
        <v>7344</v>
      </c>
    </row>
    <row r="7346" spans="2:27" x14ac:dyDescent="0.3">
      <c r="B7346" t="s">
        <v>6069</v>
      </c>
      <c r="C7346" t="s">
        <v>3948</v>
      </c>
      <c r="D7346" t="s">
        <v>12</v>
      </c>
      <c r="E7346" t="s">
        <v>4752</v>
      </c>
      <c r="F7346" t="s">
        <v>4753</v>
      </c>
      <c r="G7346" t="s">
        <v>370</v>
      </c>
      <c r="H7346" s="27">
        <v>40983</v>
      </c>
      <c r="I7346" t="s">
        <v>9889</v>
      </c>
      <c r="J7346" t="s">
        <v>64</v>
      </c>
      <c r="K7346" s="27">
        <v>40989</v>
      </c>
      <c r="L7346" t="s">
        <v>67</v>
      </c>
      <c r="M7346" t="s">
        <v>7677</v>
      </c>
      <c r="N7346" t="s">
        <v>7678</v>
      </c>
      <c r="O7346" t="s">
        <v>5951</v>
      </c>
      <c r="P7346" t="s">
        <v>5961</v>
      </c>
      <c r="Q7346">
        <v>17</v>
      </c>
      <c r="R7346">
        <v>3</v>
      </c>
      <c r="S7346">
        <v>0.2</v>
      </c>
      <c r="T7346">
        <v>1.24</v>
      </c>
      <c r="U7346">
        <v>1.6776</v>
      </c>
      <c r="V7346">
        <v>2012</v>
      </c>
      <c r="W7346">
        <v>11</v>
      </c>
      <c r="X7346">
        <f t="shared" si="228"/>
        <v>1</v>
      </c>
      <c r="Y7346">
        <f t="shared" si="229"/>
        <v>1</v>
      </c>
      <c r="Z7346">
        <f>1/COUNTIF(Table1[Customer.ID],Table1[[#This Row],[Customer.ID]])</f>
        <v>0.25</v>
      </c>
      <c r="AA7346">
        <v>7345</v>
      </c>
    </row>
    <row r="7347" spans="2:27" x14ac:dyDescent="0.3">
      <c r="B7347" t="s">
        <v>4013</v>
      </c>
      <c r="C7347" t="s">
        <v>3985</v>
      </c>
      <c r="D7347" t="s">
        <v>12</v>
      </c>
      <c r="E7347" t="s">
        <v>2301</v>
      </c>
      <c r="F7347" t="s">
        <v>2302</v>
      </c>
      <c r="G7347" t="s">
        <v>57</v>
      </c>
      <c r="H7347" s="27">
        <v>41069</v>
      </c>
      <c r="I7347" t="s">
        <v>6042</v>
      </c>
      <c r="J7347" t="s">
        <v>54</v>
      </c>
      <c r="K7347" s="27">
        <v>41071</v>
      </c>
      <c r="L7347" t="s">
        <v>58</v>
      </c>
      <c r="M7347" t="s">
        <v>7705</v>
      </c>
      <c r="N7347" t="s">
        <v>7706</v>
      </c>
      <c r="O7347" t="s">
        <v>5951</v>
      </c>
      <c r="P7347" t="s">
        <v>5961</v>
      </c>
      <c r="Q7347">
        <v>140</v>
      </c>
      <c r="R7347">
        <v>3</v>
      </c>
      <c r="S7347">
        <v>0.2</v>
      </c>
      <c r="T7347">
        <v>25.24</v>
      </c>
      <c r="U7347">
        <v>8.7735000000000003</v>
      </c>
      <c r="V7347">
        <v>2012</v>
      </c>
      <c r="W7347">
        <v>23</v>
      </c>
      <c r="X7347">
        <f t="shared" si="228"/>
        <v>1</v>
      </c>
      <c r="Y7347">
        <f t="shared" si="229"/>
        <v>0.5</v>
      </c>
      <c r="Z7347">
        <f>1/COUNTIF(Table1[Customer.ID],Table1[[#This Row],[Customer.ID]])</f>
        <v>0.1</v>
      </c>
      <c r="AA7347">
        <v>7346</v>
      </c>
    </row>
    <row r="7348" spans="2:27" x14ac:dyDescent="0.3">
      <c r="B7348" t="s">
        <v>6057</v>
      </c>
      <c r="C7348" t="s">
        <v>3985</v>
      </c>
      <c r="D7348" t="s">
        <v>12</v>
      </c>
      <c r="E7348" t="s">
        <v>530</v>
      </c>
      <c r="F7348" t="s">
        <v>531</v>
      </c>
      <c r="G7348" t="s">
        <v>370</v>
      </c>
      <c r="H7348" s="27">
        <v>41128</v>
      </c>
      <c r="I7348" t="s">
        <v>9890</v>
      </c>
      <c r="J7348" t="s">
        <v>54</v>
      </c>
      <c r="K7348" s="27">
        <v>41132</v>
      </c>
      <c r="L7348" t="s">
        <v>67</v>
      </c>
      <c r="M7348" t="s">
        <v>4191</v>
      </c>
      <c r="N7348" t="s">
        <v>4192</v>
      </c>
      <c r="O7348" t="s">
        <v>49</v>
      </c>
      <c r="P7348" t="s">
        <v>4073</v>
      </c>
      <c r="Q7348">
        <v>3</v>
      </c>
      <c r="R7348">
        <v>1</v>
      </c>
      <c r="S7348">
        <v>0.2</v>
      </c>
      <c r="T7348">
        <v>0.34</v>
      </c>
      <c r="U7348">
        <v>1.1151</v>
      </c>
      <c r="V7348">
        <v>2012</v>
      </c>
      <c r="W7348">
        <v>32</v>
      </c>
      <c r="X7348">
        <f t="shared" si="228"/>
        <v>1</v>
      </c>
      <c r="Y7348">
        <f t="shared" si="229"/>
        <v>1</v>
      </c>
      <c r="Z7348">
        <f>1/COUNTIF(Table1[Customer.ID],Table1[[#This Row],[Customer.ID]])</f>
        <v>3.8461538461538464E-2</v>
      </c>
      <c r="AA7348">
        <v>7347</v>
      </c>
    </row>
    <row r="7349" spans="2:27" x14ac:dyDescent="0.3">
      <c r="B7349" t="s">
        <v>3941</v>
      </c>
      <c r="C7349" t="s">
        <v>3945</v>
      </c>
      <c r="D7349" t="s">
        <v>12</v>
      </c>
      <c r="E7349" t="s">
        <v>1042</v>
      </c>
      <c r="F7349" t="s">
        <v>1043</v>
      </c>
      <c r="G7349" t="s">
        <v>57</v>
      </c>
      <c r="H7349" s="27">
        <v>41172</v>
      </c>
      <c r="I7349" t="s">
        <v>9891</v>
      </c>
      <c r="J7349" t="s">
        <v>220</v>
      </c>
      <c r="K7349" s="27">
        <v>41178</v>
      </c>
      <c r="L7349" t="s">
        <v>67</v>
      </c>
      <c r="M7349" t="s">
        <v>4399</v>
      </c>
      <c r="N7349" t="s">
        <v>4400</v>
      </c>
      <c r="O7349" t="s">
        <v>49</v>
      </c>
      <c r="P7349" t="s">
        <v>4073</v>
      </c>
      <c r="Q7349">
        <v>46</v>
      </c>
      <c r="R7349">
        <v>11</v>
      </c>
      <c r="S7349">
        <v>0.2</v>
      </c>
      <c r="T7349">
        <v>5.9</v>
      </c>
      <c r="U7349">
        <v>16.5242</v>
      </c>
      <c r="V7349">
        <v>2012</v>
      </c>
      <c r="W7349">
        <v>38</v>
      </c>
      <c r="X7349">
        <f t="shared" si="228"/>
        <v>1</v>
      </c>
      <c r="Y7349">
        <f t="shared" si="229"/>
        <v>1</v>
      </c>
      <c r="Z7349">
        <f>1/COUNTIF(Table1[Customer.ID],Table1[[#This Row],[Customer.ID]])</f>
        <v>4.5454545454545456E-2</v>
      </c>
      <c r="AA7349">
        <v>7348</v>
      </c>
    </row>
    <row r="7350" spans="2:27" x14ac:dyDescent="0.3">
      <c r="B7350" t="s">
        <v>3952</v>
      </c>
      <c r="C7350" t="s">
        <v>3948</v>
      </c>
      <c r="D7350" t="s">
        <v>12</v>
      </c>
      <c r="E7350" t="s">
        <v>817</v>
      </c>
      <c r="F7350" t="s">
        <v>818</v>
      </c>
      <c r="G7350" t="s">
        <v>57</v>
      </c>
      <c r="H7350" s="27">
        <v>41221</v>
      </c>
      <c r="I7350" t="s">
        <v>4003</v>
      </c>
      <c r="J7350" t="s">
        <v>64</v>
      </c>
      <c r="K7350" s="27">
        <v>41227</v>
      </c>
      <c r="L7350" t="s">
        <v>67</v>
      </c>
      <c r="M7350" t="s">
        <v>4508</v>
      </c>
      <c r="N7350" t="s">
        <v>4509</v>
      </c>
      <c r="O7350" t="s">
        <v>49</v>
      </c>
      <c r="P7350" t="s">
        <v>4073</v>
      </c>
      <c r="Q7350">
        <v>92</v>
      </c>
      <c r="R7350">
        <v>5</v>
      </c>
      <c r="S7350">
        <v>0.2</v>
      </c>
      <c r="T7350">
        <v>11.81</v>
      </c>
      <c r="U7350">
        <v>28.65</v>
      </c>
      <c r="V7350">
        <v>2012</v>
      </c>
      <c r="W7350">
        <v>45</v>
      </c>
      <c r="X7350">
        <f t="shared" si="228"/>
        <v>1</v>
      </c>
      <c r="Y7350">
        <f t="shared" si="229"/>
        <v>0.25</v>
      </c>
      <c r="Z7350">
        <f>1/COUNTIF(Table1[Customer.ID],Table1[[#This Row],[Customer.ID]])</f>
        <v>4.5454545454545456E-2</v>
      </c>
      <c r="AA7350">
        <v>7349</v>
      </c>
    </row>
    <row r="7351" spans="2:27" x14ac:dyDescent="0.3">
      <c r="B7351" t="s">
        <v>4049</v>
      </c>
      <c r="C7351" t="s">
        <v>3951</v>
      </c>
      <c r="D7351" t="s">
        <v>12</v>
      </c>
      <c r="E7351" t="s">
        <v>5465</v>
      </c>
      <c r="F7351" t="s">
        <v>5466</v>
      </c>
      <c r="G7351" t="s">
        <v>364</v>
      </c>
      <c r="H7351" s="27">
        <v>41226</v>
      </c>
      <c r="I7351" t="s">
        <v>6054</v>
      </c>
      <c r="J7351" t="s">
        <v>54</v>
      </c>
      <c r="K7351" s="27">
        <v>41230</v>
      </c>
      <c r="L7351" t="s">
        <v>67</v>
      </c>
      <c r="M7351" t="s">
        <v>8925</v>
      </c>
      <c r="N7351" t="s">
        <v>8926</v>
      </c>
      <c r="O7351" t="s">
        <v>5951</v>
      </c>
      <c r="P7351" t="s">
        <v>5961</v>
      </c>
      <c r="Q7351">
        <v>340</v>
      </c>
      <c r="R7351">
        <v>5</v>
      </c>
      <c r="S7351">
        <v>0.2</v>
      </c>
      <c r="T7351">
        <v>33.44</v>
      </c>
      <c r="U7351">
        <v>42.494999999999997</v>
      </c>
      <c r="V7351">
        <v>2012</v>
      </c>
      <c r="W7351">
        <v>46</v>
      </c>
      <c r="X7351">
        <f t="shared" si="228"/>
        <v>1</v>
      </c>
      <c r="Y7351">
        <f t="shared" si="229"/>
        <v>0.5</v>
      </c>
      <c r="Z7351">
        <f>1/COUNTIF(Table1[Customer.ID],Table1[[#This Row],[Customer.ID]])</f>
        <v>6.25E-2</v>
      </c>
      <c r="AA7351">
        <v>7350</v>
      </c>
    </row>
    <row r="7352" spans="2:27" x14ac:dyDescent="0.3">
      <c r="B7352" t="s">
        <v>9892</v>
      </c>
      <c r="C7352" t="s">
        <v>3976</v>
      </c>
      <c r="D7352" t="s">
        <v>12</v>
      </c>
      <c r="E7352" t="s">
        <v>1816</v>
      </c>
      <c r="F7352" t="s">
        <v>1817</v>
      </c>
      <c r="G7352" t="s">
        <v>57</v>
      </c>
      <c r="H7352" s="27">
        <v>41227</v>
      </c>
      <c r="I7352" t="s">
        <v>9893</v>
      </c>
      <c r="J7352" t="s">
        <v>64</v>
      </c>
      <c r="K7352" s="27">
        <v>41232</v>
      </c>
      <c r="L7352" t="s">
        <v>67</v>
      </c>
      <c r="M7352" t="s">
        <v>7133</v>
      </c>
      <c r="N7352" t="s">
        <v>7134</v>
      </c>
      <c r="O7352" t="s">
        <v>5979</v>
      </c>
      <c r="P7352" t="s">
        <v>5984</v>
      </c>
      <c r="Q7352">
        <v>230</v>
      </c>
      <c r="R7352">
        <v>3</v>
      </c>
      <c r="S7352">
        <v>0.2</v>
      </c>
      <c r="T7352">
        <v>23.43</v>
      </c>
      <c r="U7352">
        <v>20.155799999999999</v>
      </c>
      <c r="V7352">
        <v>2012</v>
      </c>
      <c r="W7352">
        <v>46</v>
      </c>
      <c r="X7352">
        <f t="shared" si="228"/>
        <v>1</v>
      </c>
      <c r="Y7352">
        <f t="shared" si="229"/>
        <v>0.5</v>
      </c>
      <c r="Z7352">
        <f>1/COUNTIF(Table1[Customer.ID],Table1[[#This Row],[Customer.ID]])</f>
        <v>7.1428571428571425E-2</v>
      </c>
      <c r="AA7352">
        <v>7351</v>
      </c>
    </row>
    <row r="7353" spans="2:27" x14ac:dyDescent="0.3">
      <c r="B7353" t="s">
        <v>9892</v>
      </c>
      <c r="C7353" t="s">
        <v>3976</v>
      </c>
      <c r="D7353" t="s">
        <v>12</v>
      </c>
      <c r="E7353" t="s">
        <v>1816</v>
      </c>
      <c r="F7353" t="s">
        <v>1817</v>
      </c>
      <c r="G7353" t="s">
        <v>57</v>
      </c>
      <c r="H7353" s="27">
        <v>41227</v>
      </c>
      <c r="I7353" t="s">
        <v>9893</v>
      </c>
      <c r="J7353" t="s">
        <v>64</v>
      </c>
      <c r="K7353" s="27">
        <v>41232</v>
      </c>
      <c r="L7353" t="s">
        <v>67</v>
      </c>
      <c r="M7353" t="s">
        <v>6876</v>
      </c>
      <c r="N7353" t="s">
        <v>6877</v>
      </c>
      <c r="O7353" t="s">
        <v>5979</v>
      </c>
      <c r="P7353" t="s">
        <v>5984</v>
      </c>
      <c r="Q7353">
        <v>884</v>
      </c>
      <c r="R7353">
        <v>4</v>
      </c>
      <c r="S7353">
        <v>0.2</v>
      </c>
      <c r="T7353">
        <v>52.02</v>
      </c>
      <c r="U7353">
        <v>99.432000000000002</v>
      </c>
      <c r="V7353">
        <v>2012</v>
      </c>
      <c r="W7353">
        <v>46</v>
      </c>
      <c r="X7353">
        <f t="shared" si="228"/>
        <v>1</v>
      </c>
      <c r="Y7353">
        <f t="shared" si="229"/>
        <v>0.5</v>
      </c>
      <c r="Z7353">
        <f>1/COUNTIF(Table1[Customer.ID],Table1[[#This Row],[Customer.ID]])</f>
        <v>7.1428571428571425E-2</v>
      </c>
      <c r="AA7353">
        <v>7352</v>
      </c>
    </row>
    <row r="7354" spans="2:27" x14ac:dyDescent="0.3">
      <c r="B7354" t="s">
        <v>6057</v>
      </c>
      <c r="C7354" t="s">
        <v>3985</v>
      </c>
      <c r="D7354" t="s">
        <v>12</v>
      </c>
      <c r="E7354" t="s">
        <v>5733</v>
      </c>
      <c r="F7354" t="s">
        <v>5734</v>
      </c>
      <c r="G7354" t="s">
        <v>370</v>
      </c>
      <c r="H7354" s="27">
        <v>41229</v>
      </c>
      <c r="I7354" t="s">
        <v>6058</v>
      </c>
      <c r="J7354" t="s">
        <v>64</v>
      </c>
      <c r="K7354" s="27">
        <v>41233</v>
      </c>
      <c r="L7354" t="s">
        <v>67</v>
      </c>
      <c r="M7354" t="s">
        <v>9837</v>
      </c>
      <c r="N7354" t="s">
        <v>9838</v>
      </c>
      <c r="O7354" t="s">
        <v>5951</v>
      </c>
      <c r="P7354" t="s">
        <v>5961</v>
      </c>
      <c r="Q7354">
        <v>305</v>
      </c>
      <c r="R7354">
        <v>3</v>
      </c>
      <c r="S7354">
        <v>0.2</v>
      </c>
      <c r="T7354">
        <v>7.38</v>
      </c>
      <c r="U7354">
        <v>22.8582</v>
      </c>
      <c r="V7354">
        <v>2012</v>
      </c>
      <c r="W7354">
        <v>46</v>
      </c>
      <c r="X7354">
        <f t="shared" si="228"/>
        <v>1</v>
      </c>
      <c r="Y7354">
        <f t="shared" si="229"/>
        <v>0.5</v>
      </c>
      <c r="Z7354">
        <f>1/COUNTIF(Table1[Customer.ID],Table1[[#This Row],[Customer.ID]])</f>
        <v>6.6666666666666666E-2</v>
      </c>
      <c r="AA7354">
        <v>7353</v>
      </c>
    </row>
    <row r="7355" spans="2:27" x14ac:dyDescent="0.3">
      <c r="B7355" t="s">
        <v>3941</v>
      </c>
      <c r="C7355" t="s">
        <v>3945</v>
      </c>
      <c r="D7355" t="s">
        <v>12</v>
      </c>
      <c r="E7355" t="s">
        <v>2998</v>
      </c>
      <c r="F7355" t="s">
        <v>2999</v>
      </c>
      <c r="G7355" t="s">
        <v>57</v>
      </c>
      <c r="H7355" s="27">
        <v>41234</v>
      </c>
      <c r="I7355" t="s">
        <v>6059</v>
      </c>
      <c r="J7355" t="s">
        <v>54</v>
      </c>
      <c r="K7355" s="27">
        <v>41238</v>
      </c>
      <c r="L7355" t="s">
        <v>67</v>
      </c>
      <c r="M7355" t="s">
        <v>5843</v>
      </c>
      <c r="N7355" t="s">
        <v>5844</v>
      </c>
      <c r="O7355" t="s">
        <v>49</v>
      </c>
      <c r="P7355" t="s">
        <v>4073</v>
      </c>
      <c r="Q7355">
        <v>66</v>
      </c>
      <c r="R7355">
        <v>4</v>
      </c>
      <c r="S7355">
        <v>0.2</v>
      </c>
      <c r="T7355">
        <v>9.8000000000000007</v>
      </c>
      <c r="U7355">
        <v>23.116800000000001</v>
      </c>
      <c r="V7355">
        <v>2012</v>
      </c>
      <c r="W7355">
        <v>47</v>
      </c>
      <c r="X7355">
        <f t="shared" si="228"/>
        <v>1</v>
      </c>
      <c r="Y7355">
        <f t="shared" si="229"/>
        <v>0.5</v>
      </c>
      <c r="Z7355">
        <f>1/COUNTIF(Table1[Customer.ID],Table1[[#This Row],[Customer.ID]])</f>
        <v>4.5454545454545456E-2</v>
      </c>
      <c r="AA7355">
        <v>7354</v>
      </c>
    </row>
    <row r="7356" spans="2:27" x14ac:dyDescent="0.3">
      <c r="B7356" t="s">
        <v>9894</v>
      </c>
      <c r="C7356" t="s">
        <v>3951</v>
      </c>
      <c r="D7356" t="s">
        <v>12</v>
      </c>
      <c r="E7356" t="s">
        <v>196</v>
      </c>
      <c r="F7356" t="s">
        <v>197</v>
      </c>
      <c r="G7356" t="s">
        <v>57</v>
      </c>
      <c r="H7356" s="27">
        <v>41274</v>
      </c>
      <c r="I7356" t="s">
        <v>9895</v>
      </c>
      <c r="J7356" t="s">
        <v>64</v>
      </c>
      <c r="K7356" s="27">
        <v>41278</v>
      </c>
      <c r="L7356" t="s">
        <v>67</v>
      </c>
      <c r="M7356" t="s">
        <v>4539</v>
      </c>
      <c r="N7356" t="s">
        <v>4870</v>
      </c>
      <c r="O7356" t="s">
        <v>49</v>
      </c>
      <c r="P7356" t="s">
        <v>4073</v>
      </c>
      <c r="Q7356">
        <v>488</v>
      </c>
      <c r="R7356">
        <v>2</v>
      </c>
      <c r="S7356">
        <v>0.2</v>
      </c>
      <c r="T7356">
        <v>29.91</v>
      </c>
      <c r="U7356">
        <v>152.495</v>
      </c>
      <c r="V7356">
        <v>2012</v>
      </c>
      <c r="W7356">
        <v>53</v>
      </c>
      <c r="X7356">
        <f t="shared" si="228"/>
        <v>1</v>
      </c>
      <c r="Y7356">
        <f t="shared" si="229"/>
        <v>1</v>
      </c>
      <c r="Z7356">
        <f>1/COUNTIF(Table1[Customer.ID],Table1[[#This Row],[Customer.ID]])</f>
        <v>9.0909090909090912E-2</v>
      </c>
      <c r="AA7356">
        <v>7355</v>
      </c>
    </row>
    <row r="7357" spans="2:27" x14ac:dyDescent="0.3">
      <c r="B7357" t="s">
        <v>4013</v>
      </c>
      <c r="C7357" t="s">
        <v>3985</v>
      </c>
      <c r="D7357" t="s">
        <v>12</v>
      </c>
      <c r="E7357" t="s">
        <v>61</v>
      </c>
      <c r="F7357" t="s">
        <v>62</v>
      </c>
      <c r="G7357" t="s">
        <v>57</v>
      </c>
      <c r="H7357" s="27">
        <v>41360</v>
      </c>
      <c r="I7357" t="s">
        <v>4014</v>
      </c>
      <c r="J7357" t="s">
        <v>83</v>
      </c>
      <c r="K7357" s="27">
        <v>41362</v>
      </c>
      <c r="L7357" t="s">
        <v>58</v>
      </c>
      <c r="M7357" t="s">
        <v>4890</v>
      </c>
      <c r="N7357" t="s">
        <v>4891</v>
      </c>
      <c r="O7357" t="s">
        <v>49</v>
      </c>
      <c r="P7357" t="s">
        <v>4073</v>
      </c>
      <c r="Q7357">
        <v>17</v>
      </c>
      <c r="R7357">
        <v>3</v>
      </c>
      <c r="S7357">
        <v>0.2</v>
      </c>
      <c r="T7357">
        <v>2.93</v>
      </c>
      <c r="U7357">
        <v>5.5380000000000003</v>
      </c>
      <c r="V7357">
        <v>2013</v>
      </c>
      <c r="W7357">
        <v>13</v>
      </c>
      <c r="X7357">
        <f t="shared" si="228"/>
        <v>1</v>
      </c>
      <c r="Y7357">
        <f t="shared" si="229"/>
        <v>0.5</v>
      </c>
      <c r="Z7357">
        <f>1/COUNTIF(Table1[Customer.ID],Table1[[#This Row],[Customer.ID]])</f>
        <v>6.6666666666666666E-2</v>
      </c>
      <c r="AA7357">
        <v>7356</v>
      </c>
    </row>
    <row r="7358" spans="2:27" x14ac:dyDescent="0.3">
      <c r="B7358" t="s">
        <v>4867</v>
      </c>
      <c r="C7358" t="s">
        <v>3945</v>
      </c>
      <c r="D7358" t="s">
        <v>12</v>
      </c>
      <c r="E7358" t="s">
        <v>1940</v>
      </c>
      <c r="F7358" t="s">
        <v>1941</v>
      </c>
      <c r="G7358" t="s">
        <v>370</v>
      </c>
      <c r="H7358" s="27">
        <v>41400</v>
      </c>
      <c r="I7358" t="s">
        <v>6066</v>
      </c>
      <c r="J7358" t="s">
        <v>83</v>
      </c>
      <c r="K7358" s="27">
        <v>41401</v>
      </c>
      <c r="L7358" t="s">
        <v>195</v>
      </c>
      <c r="M7358" t="s">
        <v>4341</v>
      </c>
      <c r="N7358" t="s">
        <v>4342</v>
      </c>
      <c r="O7358" t="s">
        <v>49</v>
      </c>
      <c r="P7358" t="s">
        <v>4073</v>
      </c>
      <c r="Q7358">
        <v>6</v>
      </c>
      <c r="R7358">
        <v>2</v>
      </c>
      <c r="S7358">
        <v>0.2</v>
      </c>
      <c r="T7358">
        <v>1.1599999999999999</v>
      </c>
      <c r="U7358">
        <v>2.0047999999999999</v>
      </c>
      <c r="V7358">
        <v>2013</v>
      </c>
      <c r="W7358">
        <v>19</v>
      </c>
      <c r="X7358">
        <f t="shared" si="228"/>
        <v>1</v>
      </c>
      <c r="Y7358">
        <f t="shared" si="229"/>
        <v>0.5</v>
      </c>
      <c r="Z7358">
        <f>1/COUNTIF(Table1[Customer.ID],Table1[[#This Row],[Customer.ID]])</f>
        <v>9.0909090909090912E-2</v>
      </c>
      <c r="AA7358">
        <v>7357</v>
      </c>
    </row>
    <row r="7359" spans="2:27" x14ac:dyDescent="0.3">
      <c r="B7359" t="s">
        <v>4001</v>
      </c>
      <c r="C7359" t="s">
        <v>3945</v>
      </c>
      <c r="D7359" t="s">
        <v>12</v>
      </c>
      <c r="E7359" t="s">
        <v>3305</v>
      </c>
      <c r="F7359" t="s">
        <v>3306</v>
      </c>
      <c r="G7359" t="s">
        <v>370</v>
      </c>
      <c r="H7359" s="27">
        <v>41416</v>
      </c>
      <c r="I7359" t="s">
        <v>9896</v>
      </c>
      <c r="J7359" t="s">
        <v>64</v>
      </c>
      <c r="K7359" s="27">
        <v>41423</v>
      </c>
      <c r="L7359" t="s">
        <v>67</v>
      </c>
      <c r="M7359" t="s">
        <v>9897</v>
      </c>
      <c r="N7359" t="s">
        <v>9898</v>
      </c>
      <c r="O7359" t="s">
        <v>5951</v>
      </c>
      <c r="P7359" t="s">
        <v>5978</v>
      </c>
      <c r="Q7359">
        <v>2396</v>
      </c>
      <c r="R7359">
        <v>10</v>
      </c>
      <c r="S7359">
        <v>0.2</v>
      </c>
      <c r="T7359">
        <v>192.24</v>
      </c>
      <c r="U7359">
        <v>179.73</v>
      </c>
      <c r="V7359">
        <v>2013</v>
      </c>
      <c r="W7359">
        <v>21</v>
      </c>
      <c r="X7359">
        <f t="shared" si="228"/>
        <v>1</v>
      </c>
      <c r="Y7359">
        <f t="shared" si="229"/>
        <v>1</v>
      </c>
      <c r="Z7359">
        <f>1/COUNTIF(Table1[Customer.ID],Table1[[#This Row],[Customer.ID]])</f>
        <v>7.1428571428571425E-2</v>
      </c>
      <c r="AA7359">
        <v>7358</v>
      </c>
    </row>
    <row r="7360" spans="2:27" x14ac:dyDescent="0.3">
      <c r="B7360" t="s">
        <v>6073</v>
      </c>
      <c r="C7360" t="s">
        <v>3985</v>
      </c>
      <c r="D7360" t="s">
        <v>12</v>
      </c>
      <c r="E7360" t="s">
        <v>812</v>
      </c>
      <c r="F7360" t="s">
        <v>813</v>
      </c>
      <c r="G7360" t="s">
        <v>370</v>
      </c>
      <c r="H7360" s="27">
        <v>41533</v>
      </c>
      <c r="I7360" t="s">
        <v>6074</v>
      </c>
      <c r="J7360" t="s">
        <v>64</v>
      </c>
      <c r="K7360" s="27">
        <v>41538</v>
      </c>
      <c r="L7360" t="s">
        <v>67</v>
      </c>
      <c r="M7360" t="s">
        <v>5013</v>
      </c>
      <c r="N7360" t="s">
        <v>5014</v>
      </c>
      <c r="O7360" t="s">
        <v>49</v>
      </c>
      <c r="P7360" t="s">
        <v>4073</v>
      </c>
      <c r="Q7360">
        <v>20</v>
      </c>
      <c r="R7360">
        <v>4</v>
      </c>
      <c r="S7360">
        <v>0.2</v>
      </c>
      <c r="T7360">
        <v>0.04</v>
      </c>
      <c r="U7360">
        <v>6.6352000000000002</v>
      </c>
      <c r="V7360">
        <v>2013</v>
      </c>
      <c r="W7360">
        <v>38</v>
      </c>
      <c r="X7360">
        <f t="shared" si="228"/>
        <v>1</v>
      </c>
      <c r="Y7360">
        <f t="shared" si="229"/>
        <v>0.5</v>
      </c>
      <c r="Z7360">
        <f>1/COUNTIF(Table1[Customer.ID],Table1[[#This Row],[Customer.ID]])</f>
        <v>5.8823529411764705E-2</v>
      </c>
      <c r="AA7360">
        <v>7359</v>
      </c>
    </row>
    <row r="7361" spans="2:27" x14ac:dyDescent="0.3">
      <c r="B7361" t="s">
        <v>3979</v>
      </c>
      <c r="C7361" t="s">
        <v>3948</v>
      </c>
      <c r="D7361" t="s">
        <v>12</v>
      </c>
      <c r="E7361" t="s">
        <v>4020</v>
      </c>
      <c r="F7361" t="s">
        <v>4021</v>
      </c>
      <c r="G7361" t="s">
        <v>364</v>
      </c>
      <c r="H7361" s="27">
        <v>41563</v>
      </c>
      <c r="I7361" t="s">
        <v>4022</v>
      </c>
      <c r="J7361" t="s">
        <v>64</v>
      </c>
      <c r="K7361" s="27">
        <v>41569</v>
      </c>
      <c r="L7361" t="s">
        <v>67</v>
      </c>
      <c r="M7361" t="s">
        <v>4071</v>
      </c>
      <c r="N7361" t="s">
        <v>4072</v>
      </c>
      <c r="O7361" t="s">
        <v>49</v>
      </c>
      <c r="P7361" t="s">
        <v>4073</v>
      </c>
      <c r="Q7361">
        <v>42</v>
      </c>
      <c r="R7361">
        <v>5</v>
      </c>
      <c r="S7361">
        <v>0.2</v>
      </c>
      <c r="T7361">
        <v>2.6</v>
      </c>
      <c r="U7361">
        <v>13.0375</v>
      </c>
      <c r="V7361">
        <v>2013</v>
      </c>
      <c r="W7361">
        <v>42</v>
      </c>
      <c r="X7361">
        <f t="shared" si="228"/>
        <v>1</v>
      </c>
      <c r="Y7361">
        <f t="shared" si="229"/>
        <v>0.25</v>
      </c>
      <c r="Z7361">
        <f>1/COUNTIF(Table1[Customer.ID],Table1[[#This Row],[Customer.ID]])</f>
        <v>0.1</v>
      </c>
      <c r="AA7361">
        <v>7360</v>
      </c>
    </row>
    <row r="7362" spans="2:27" x14ac:dyDescent="0.3">
      <c r="B7362" t="s">
        <v>3958</v>
      </c>
      <c r="C7362" t="s">
        <v>3945</v>
      </c>
      <c r="D7362" t="s">
        <v>12</v>
      </c>
      <c r="E7362" t="s">
        <v>1351</v>
      </c>
      <c r="F7362" t="s">
        <v>1352</v>
      </c>
      <c r="G7362" t="s">
        <v>364</v>
      </c>
      <c r="H7362" s="27">
        <v>41569</v>
      </c>
      <c r="I7362" t="s">
        <v>4023</v>
      </c>
      <c r="J7362" t="s">
        <v>64</v>
      </c>
      <c r="K7362" s="27">
        <v>41574</v>
      </c>
      <c r="L7362" t="s">
        <v>58</v>
      </c>
      <c r="M7362" t="s">
        <v>5414</v>
      </c>
      <c r="N7362" t="s">
        <v>5415</v>
      </c>
      <c r="O7362" t="s">
        <v>49</v>
      </c>
      <c r="P7362" t="s">
        <v>4073</v>
      </c>
      <c r="Q7362">
        <v>4536</v>
      </c>
      <c r="R7362">
        <v>3</v>
      </c>
      <c r="S7362">
        <v>0.2</v>
      </c>
      <c r="T7362">
        <v>431.68</v>
      </c>
      <c r="U7362">
        <v>1644.2913000000001</v>
      </c>
      <c r="V7362">
        <v>2013</v>
      </c>
      <c r="W7362">
        <v>43</v>
      </c>
      <c r="X7362">
        <f t="shared" ref="X7362:X7425" si="230">IF(U7362&gt;0,1,0)</f>
        <v>1</v>
      </c>
      <c r="Y7362">
        <f t="shared" ref="Y7362:Y7425" si="231">1/COUNTIF($I$2:$I$9995,I7362)</f>
        <v>0.33333333333333331</v>
      </c>
      <c r="Z7362">
        <f>1/COUNTIF(Table1[Customer.ID],Table1[[#This Row],[Customer.ID]])</f>
        <v>7.1428571428571425E-2</v>
      </c>
      <c r="AA7362">
        <v>7361</v>
      </c>
    </row>
    <row r="7363" spans="2:27" x14ac:dyDescent="0.3">
      <c r="B7363" t="s">
        <v>9899</v>
      </c>
      <c r="C7363" t="s">
        <v>9901</v>
      </c>
      <c r="D7363" t="s">
        <v>12</v>
      </c>
      <c r="E7363" t="s">
        <v>1110</v>
      </c>
      <c r="F7363" t="s">
        <v>1111</v>
      </c>
      <c r="G7363" t="s">
        <v>364</v>
      </c>
      <c r="H7363" s="27">
        <v>41586</v>
      </c>
      <c r="I7363" t="s">
        <v>9900</v>
      </c>
      <c r="J7363" t="s">
        <v>64</v>
      </c>
      <c r="K7363" s="27">
        <v>41591</v>
      </c>
      <c r="L7363" t="s">
        <v>67</v>
      </c>
      <c r="M7363" t="s">
        <v>8837</v>
      </c>
      <c r="N7363" t="s">
        <v>8838</v>
      </c>
      <c r="O7363" t="s">
        <v>5979</v>
      </c>
      <c r="P7363" t="s">
        <v>5984</v>
      </c>
      <c r="Q7363">
        <v>1603</v>
      </c>
      <c r="R7363">
        <v>4</v>
      </c>
      <c r="S7363">
        <v>0.2</v>
      </c>
      <c r="T7363">
        <v>109.67</v>
      </c>
      <c r="U7363">
        <v>100.196</v>
      </c>
      <c r="V7363">
        <v>2013</v>
      </c>
      <c r="W7363">
        <v>45</v>
      </c>
      <c r="X7363">
        <f t="shared" si="230"/>
        <v>1</v>
      </c>
      <c r="Y7363">
        <f t="shared" si="231"/>
        <v>1</v>
      </c>
      <c r="Z7363">
        <f>1/COUNTIF(Table1[Customer.ID],Table1[[#This Row],[Customer.ID]])</f>
        <v>8.3333333333333329E-2</v>
      </c>
      <c r="AA7363">
        <v>7362</v>
      </c>
    </row>
    <row r="7364" spans="2:27" x14ac:dyDescent="0.3">
      <c r="B7364" t="s">
        <v>4026</v>
      </c>
      <c r="C7364" t="s">
        <v>3976</v>
      </c>
      <c r="D7364" t="s">
        <v>12</v>
      </c>
      <c r="E7364" t="s">
        <v>683</v>
      </c>
      <c r="F7364" t="s">
        <v>684</v>
      </c>
      <c r="G7364" t="s">
        <v>57</v>
      </c>
      <c r="H7364" s="27">
        <v>41596</v>
      </c>
      <c r="I7364" t="s">
        <v>9902</v>
      </c>
      <c r="J7364" t="s">
        <v>64</v>
      </c>
      <c r="K7364" s="27">
        <v>41601</v>
      </c>
      <c r="L7364" t="s">
        <v>67</v>
      </c>
      <c r="M7364" t="s">
        <v>5897</v>
      </c>
      <c r="N7364" t="s">
        <v>4517</v>
      </c>
      <c r="O7364" t="s">
        <v>49</v>
      </c>
      <c r="P7364" t="s">
        <v>4073</v>
      </c>
      <c r="Q7364">
        <v>11</v>
      </c>
      <c r="R7364">
        <v>3</v>
      </c>
      <c r="S7364">
        <v>0.2</v>
      </c>
      <c r="T7364">
        <v>0.84</v>
      </c>
      <c r="U7364">
        <v>3.3675000000000002</v>
      </c>
      <c r="V7364">
        <v>2013</v>
      </c>
      <c r="W7364">
        <v>47</v>
      </c>
      <c r="X7364">
        <f t="shared" si="230"/>
        <v>1</v>
      </c>
      <c r="Y7364">
        <f t="shared" si="231"/>
        <v>1</v>
      </c>
      <c r="Z7364">
        <f>1/COUNTIF(Table1[Customer.ID],Table1[[#This Row],[Customer.ID]])</f>
        <v>4.1666666666666664E-2</v>
      </c>
      <c r="AA7364">
        <v>7363</v>
      </c>
    </row>
    <row r="7365" spans="2:27" x14ac:dyDescent="0.3">
      <c r="B7365" t="s">
        <v>4026</v>
      </c>
      <c r="C7365" t="s">
        <v>3976</v>
      </c>
      <c r="D7365" t="s">
        <v>12</v>
      </c>
      <c r="E7365" t="s">
        <v>530</v>
      </c>
      <c r="F7365" t="s">
        <v>531</v>
      </c>
      <c r="G7365" t="s">
        <v>370</v>
      </c>
      <c r="H7365" s="27">
        <v>41626</v>
      </c>
      <c r="I7365" t="s">
        <v>9903</v>
      </c>
      <c r="J7365" t="s">
        <v>220</v>
      </c>
      <c r="K7365" s="27">
        <v>41632</v>
      </c>
      <c r="L7365" t="s">
        <v>67</v>
      </c>
      <c r="M7365" t="s">
        <v>5496</v>
      </c>
      <c r="N7365" t="s">
        <v>5497</v>
      </c>
      <c r="O7365" t="s">
        <v>49</v>
      </c>
      <c r="P7365" t="s">
        <v>4073</v>
      </c>
      <c r="Q7365">
        <v>11</v>
      </c>
      <c r="R7365">
        <v>1</v>
      </c>
      <c r="S7365">
        <v>0.2</v>
      </c>
      <c r="T7365">
        <v>1.42</v>
      </c>
      <c r="U7365">
        <v>3.8529</v>
      </c>
      <c r="V7365">
        <v>2013</v>
      </c>
      <c r="W7365">
        <v>51</v>
      </c>
      <c r="X7365">
        <f t="shared" si="230"/>
        <v>1</v>
      </c>
      <c r="Y7365">
        <f t="shared" si="231"/>
        <v>0.5</v>
      </c>
      <c r="Z7365">
        <f>1/COUNTIF(Table1[Customer.ID],Table1[[#This Row],[Customer.ID]])</f>
        <v>3.8461538461538464E-2</v>
      </c>
      <c r="AA7365">
        <v>7364</v>
      </c>
    </row>
    <row r="7366" spans="2:27" x14ac:dyDescent="0.3">
      <c r="B7366" t="s">
        <v>4026</v>
      </c>
      <c r="C7366" t="s">
        <v>3976</v>
      </c>
      <c r="D7366" t="s">
        <v>12</v>
      </c>
      <c r="E7366" t="s">
        <v>530</v>
      </c>
      <c r="F7366" t="s">
        <v>531</v>
      </c>
      <c r="G7366" t="s">
        <v>370</v>
      </c>
      <c r="H7366" s="27">
        <v>41626</v>
      </c>
      <c r="I7366" t="s">
        <v>9903</v>
      </c>
      <c r="J7366" t="s">
        <v>220</v>
      </c>
      <c r="K7366" s="27">
        <v>41632</v>
      </c>
      <c r="L7366" t="s">
        <v>67</v>
      </c>
      <c r="M7366" t="s">
        <v>5861</v>
      </c>
      <c r="N7366" t="s">
        <v>5862</v>
      </c>
      <c r="O7366" t="s">
        <v>49</v>
      </c>
      <c r="P7366" t="s">
        <v>4073</v>
      </c>
      <c r="Q7366">
        <v>13</v>
      </c>
      <c r="R7366">
        <v>2</v>
      </c>
      <c r="S7366">
        <v>0.2</v>
      </c>
      <c r="T7366">
        <v>1.21</v>
      </c>
      <c r="U7366">
        <v>4.3836000000000004</v>
      </c>
      <c r="V7366">
        <v>2013</v>
      </c>
      <c r="W7366">
        <v>51</v>
      </c>
      <c r="X7366">
        <f t="shared" si="230"/>
        <v>1</v>
      </c>
      <c r="Y7366">
        <f t="shared" si="231"/>
        <v>0.5</v>
      </c>
      <c r="Z7366">
        <f>1/COUNTIF(Table1[Customer.ID],Table1[[#This Row],[Customer.ID]])</f>
        <v>3.8461538461538464E-2</v>
      </c>
      <c r="AA7366">
        <v>7365</v>
      </c>
    </row>
    <row r="7367" spans="2:27" x14ac:dyDescent="0.3">
      <c r="B7367" t="s">
        <v>3966</v>
      </c>
      <c r="C7367" t="s">
        <v>3945</v>
      </c>
      <c r="D7367" t="s">
        <v>12</v>
      </c>
      <c r="E7367" t="s">
        <v>4028</v>
      </c>
      <c r="F7367" t="s">
        <v>4029</v>
      </c>
      <c r="G7367" t="s">
        <v>370</v>
      </c>
      <c r="H7367" s="27">
        <v>41640</v>
      </c>
      <c r="I7367" t="s">
        <v>4030</v>
      </c>
      <c r="J7367" t="s">
        <v>220</v>
      </c>
      <c r="K7367" s="27">
        <v>41646</v>
      </c>
      <c r="L7367" t="s">
        <v>67</v>
      </c>
      <c r="M7367" t="s">
        <v>9032</v>
      </c>
      <c r="N7367" t="s">
        <v>9033</v>
      </c>
      <c r="O7367" t="s">
        <v>49</v>
      </c>
      <c r="P7367" t="s">
        <v>4073</v>
      </c>
      <c r="Q7367">
        <v>160</v>
      </c>
      <c r="R7367">
        <v>7</v>
      </c>
      <c r="S7367">
        <v>0.2</v>
      </c>
      <c r="T7367">
        <v>26.9</v>
      </c>
      <c r="U7367">
        <v>53.921700000000001</v>
      </c>
      <c r="V7367">
        <v>2014</v>
      </c>
      <c r="W7367">
        <v>1</v>
      </c>
      <c r="X7367">
        <f t="shared" si="230"/>
        <v>1</v>
      </c>
      <c r="Y7367">
        <f t="shared" si="231"/>
        <v>0.5</v>
      </c>
      <c r="Z7367">
        <f>1/COUNTIF(Table1[Customer.ID],Table1[[#This Row],[Customer.ID]])</f>
        <v>4.5454545454545456E-2</v>
      </c>
      <c r="AA7367">
        <v>7366</v>
      </c>
    </row>
    <row r="7368" spans="2:27" x14ac:dyDescent="0.3">
      <c r="B7368" t="s">
        <v>3972</v>
      </c>
      <c r="C7368" t="s">
        <v>3976</v>
      </c>
      <c r="D7368" t="s">
        <v>12</v>
      </c>
      <c r="E7368" t="s">
        <v>4032</v>
      </c>
      <c r="F7368" t="s">
        <v>4033</v>
      </c>
      <c r="G7368" t="s">
        <v>364</v>
      </c>
      <c r="H7368" s="27">
        <v>41712</v>
      </c>
      <c r="I7368" t="s">
        <v>4034</v>
      </c>
      <c r="J7368" t="s">
        <v>64</v>
      </c>
      <c r="K7368" s="27">
        <v>41717</v>
      </c>
      <c r="L7368" t="s">
        <v>58</v>
      </c>
      <c r="M7368" t="s">
        <v>7644</v>
      </c>
      <c r="N7368" t="s">
        <v>7645</v>
      </c>
      <c r="O7368" t="s">
        <v>5951</v>
      </c>
      <c r="P7368" t="s">
        <v>5961</v>
      </c>
      <c r="Q7368">
        <v>141</v>
      </c>
      <c r="R7368">
        <v>8</v>
      </c>
      <c r="S7368">
        <v>0.2</v>
      </c>
      <c r="T7368">
        <v>19.47</v>
      </c>
      <c r="U7368">
        <v>49.257599999999996</v>
      </c>
      <c r="V7368">
        <v>2014</v>
      </c>
      <c r="W7368">
        <v>11</v>
      </c>
      <c r="X7368">
        <f t="shared" si="230"/>
        <v>1</v>
      </c>
      <c r="Y7368">
        <f t="shared" si="231"/>
        <v>0.2</v>
      </c>
      <c r="Z7368">
        <f>1/COUNTIF(Table1[Customer.ID],Table1[[#This Row],[Customer.ID]])</f>
        <v>0.125</v>
      </c>
      <c r="AA7368">
        <v>7367</v>
      </c>
    </row>
    <row r="7369" spans="2:27" x14ac:dyDescent="0.3">
      <c r="B7369" t="s">
        <v>3941</v>
      </c>
      <c r="C7369" t="s">
        <v>3945</v>
      </c>
      <c r="D7369" t="s">
        <v>12</v>
      </c>
      <c r="E7369" t="s">
        <v>1739</v>
      </c>
      <c r="F7369" t="s">
        <v>1740</v>
      </c>
      <c r="G7369" t="s">
        <v>57</v>
      </c>
      <c r="H7369" s="27">
        <v>41780</v>
      </c>
      <c r="I7369" t="s">
        <v>4037</v>
      </c>
      <c r="J7369" t="s">
        <v>220</v>
      </c>
      <c r="K7369" s="27">
        <v>41786</v>
      </c>
      <c r="L7369" t="s">
        <v>67</v>
      </c>
      <c r="M7369" t="s">
        <v>4399</v>
      </c>
      <c r="N7369" t="s">
        <v>4400</v>
      </c>
      <c r="O7369" t="s">
        <v>49</v>
      </c>
      <c r="P7369" t="s">
        <v>4073</v>
      </c>
      <c r="Q7369">
        <v>8</v>
      </c>
      <c r="R7369">
        <v>2</v>
      </c>
      <c r="S7369">
        <v>0.2</v>
      </c>
      <c r="T7369">
        <v>1.28</v>
      </c>
      <c r="U7369">
        <v>3.0044</v>
      </c>
      <c r="V7369">
        <v>2014</v>
      </c>
      <c r="W7369">
        <v>21</v>
      </c>
      <c r="X7369">
        <f t="shared" si="230"/>
        <v>1</v>
      </c>
      <c r="Y7369">
        <f t="shared" si="231"/>
        <v>0.33333333333333331</v>
      </c>
      <c r="Z7369">
        <f>1/COUNTIF(Table1[Customer.ID],Table1[[#This Row],[Customer.ID]])</f>
        <v>6.6666666666666666E-2</v>
      </c>
      <c r="AA7369">
        <v>7368</v>
      </c>
    </row>
    <row r="7370" spans="2:27" x14ac:dyDescent="0.3">
      <c r="B7370" t="s">
        <v>3941</v>
      </c>
      <c r="C7370" t="s">
        <v>3945</v>
      </c>
      <c r="D7370" t="s">
        <v>12</v>
      </c>
      <c r="E7370" t="s">
        <v>1739</v>
      </c>
      <c r="F7370" t="s">
        <v>1740</v>
      </c>
      <c r="G7370" t="s">
        <v>57</v>
      </c>
      <c r="H7370" s="27">
        <v>41780</v>
      </c>
      <c r="I7370" t="s">
        <v>4037</v>
      </c>
      <c r="J7370" t="s">
        <v>220</v>
      </c>
      <c r="K7370" s="27">
        <v>41786</v>
      </c>
      <c r="L7370" t="s">
        <v>67</v>
      </c>
      <c r="M7370" t="s">
        <v>7672</v>
      </c>
      <c r="N7370" t="s">
        <v>7673</v>
      </c>
      <c r="O7370" t="s">
        <v>5951</v>
      </c>
      <c r="P7370" t="s">
        <v>5961</v>
      </c>
      <c r="Q7370">
        <v>1123</v>
      </c>
      <c r="R7370">
        <v>9</v>
      </c>
      <c r="S7370">
        <v>0.2</v>
      </c>
      <c r="T7370">
        <v>134.66</v>
      </c>
      <c r="U7370">
        <v>70.195499999999996</v>
      </c>
      <c r="V7370">
        <v>2014</v>
      </c>
      <c r="W7370">
        <v>21</v>
      </c>
      <c r="X7370">
        <f t="shared" si="230"/>
        <v>1</v>
      </c>
      <c r="Y7370">
        <f t="shared" si="231"/>
        <v>0.33333333333333331</v>
      </c>
      <c r="Z7370">
        <f>1/COUNTIF(Table1[Customer.ID],Table1[[#This Row],[Customer.ID]])</f>
        <v>6.6666666666666666E-2</v>
      </c>
      <c r="AA7370">
        <v>7369</v>
      </c>
    </row>
    <row r="7371" spans="2:27" x14ac:dyDescent="0.3">
      <c r="B7371" t="s">
        <v>4013</v>
      </c>
      <c r="C7371" t="s">
        <v>3985</v>
      </c>
      <c r="D7371" t="s">
        <v>12</v>
      </c>
      <c r="E7371" t="s">
        <v>3406</v>
      </c>
      <c r="F7371" t="s">
        <v>3407</v>
      </c>
      <c r="G7371" t="s">
        <v>57</v>
      </c>
      <c r="H7371" s="27">
        <v>41787</v>
      </c>
      <c r="I7371" t="s">
        <v>4038</v>
      </c>
      <c r="J7371" t="s">
        <v>54</v>
      </c>
      <c r="K7371" s="27">
        <v>41789</v>
      </c>
      <c r="L7371" t="s">
        <v>195</v>
      </c>
      <c r="M7371" t="s">
        <v>7061</v>
      </c>
      <c r="N7371" t="s">
        <v>7062</v>
      </c>
      <c r="O7371" t="s">
        <v>5951</v>
      </c>
      <c r="P7371" t="s">
        <v>5961</v>
      </c>
      <c r="Q7371">
        <v>302</v>
      </c>
      <c r="R7371">
        <v>3</v>
      </c>
      <c r="S7371">
        <v>0.2</v>
      </c>
      <c r="T7371">
        <v>51.11</v>
      </c>
      <c r="U7371">
        <v>22.6782</v>
      </c>
      <c r="V7371">
        <v>2014</v>
      </c>
      <c r="W7371">
        <v>22</v>
      </c>
      <c r="X7371">
        <f t="shared" si="230"/>
        <v>1</v>
      </c>
      <c r="Y7371">
        <f t="shared" si="231"/>
        <v>0.33333333333333331</v>
      </c>
      <c r="Z7371">
        <f>1/COUNTIF(Table1[Customer.ID],Table1[[#This Row],[Customer.ID]])</f>
        <v>5.5555555555555552E-2</v>
      </c>
      <c r="AA7371">
        <v>7370</v>
      </c>
    </row>
    <row r="7372" spans="2:27" x14ac:dyDescent="0.3">
      <c r="B7372" t="s">
        <v>3941</v>
      </c>
      <c r="C7372" t="s">
        <v>3945</v>
      </c>
      <c r="D7372" t="s">
        <v>12</v>
      </c>
      <c r="E7372" t="s">
        <v>3437</v>
      </c>
      <c r="F7372" t="s">
        <v>3438</v>
      </c>
      <c r="G7372" t="s">
        <v>364</v>
      </c>
      <c r="H7372" s="27">
        <v>41821</v>
      </c>
      <c r="I7372" t="s">
        <v>9904</v>
      </c>
      <c r="J7372" t="s">
        <v>64</v>
      </c>
      <c r="K7372" s="27">
        <v>41826</v>
      </c>
      <c r="L7372" t="s">
        <v>67</v>
      </c>
      <c r="M7372" t="s">
        <v>4203</v>
      </c>
      <c r="N7372" t="s">
        <v>4204</v>
      </c>
      <c r="O7372" t="s">
        <v>49</v>
      </c>
      <c r="P7372" t="s">
        <v>4073</v>
      </c>
      <c r="Q7372">
        <v>76</v>
      </c>
      <c r="R7372">
        <v>3</v>
      </c>
      <c r="S7372">
        <v>0.2</v>
      </c>
      <c r="T7372">
        <v>6.18</v>
      </c>
      <c r="U7372">
        <v>25.579799999999999</v>
      </c>
      <c r="V7372">
        <v>2014</v>
      </c>
      <c r="W7372">
        <v>27</v>
      </c>
      <c r="X7372">
        <f t="shared" si="230"/>
        <v>1</v>
      </c>
      <c r="Y7372">
        <f t="shared" si="231"/>
        <v>1</v>
      </c>
      <c r="Z7372">
        <f>1/COUNTIF(Table1[Customer.ID],Table1[[#This Row],[Customer.ID]])</f>
        <v>0.2</v>
      </c>
      <c r="AA7372">
        <v>7371</v>
      </c>
    </row>
    <row r="7373" spans="2:27" x14ac:dyDescent="0.3">
      <c r="B7373" t="s">
        <v>3956</v>
      </c>
      <c r="C7373" t="s">
        <v>3948</v>
      </c>
      <c r="D7373" t="s">
        <v>12</v>
      </c>
      <c r="E7373" t="s">
        <v>3270</v>
      </c>
      <c r="F7373" t="s">
        <v>3271</v>
      </c>
      <c r="G7373" t="s">
        <v>57</v>
      </c>
      <c r="H7373" s="27">
        <v>41842</v>
      </c>
      <c r="I7373" t="s">
        <v>4042</v>
      </c>
      <c r="J7373" t="s">
        <v>83</v>
      </c>
      <c r="K7373" s="27">
        <v>41842</v>
      </c>
      <c r="L7373" t="s">
        <v>86</v>
      </c>
      <c r="M7373" t="s">
        <v>9516</v>
      </c>
      <c r="N7373" t="s">
        <v>9517</v>
      </c>
      <c r="O7373" t="s">
        <v>5951</v>
      </c>
      <c r="P7373" t="s">
        <v>5961</v>
      </c>
      <c r="Q7373">
        <v>72</v>
      </c>
      <c r="R7373">
        <v>9</v>
      </c>
      <c r="S7373">
        <v>0.2</v>
      </c>
      <c r="T7373">
        <v>18.399999999999999</v>
      </c>
      <c r="U7373">
        <v>6.2937000000000003</v>
      </c>
      <c r="V7373">
        <v>2014</v>
      </c>
      <c r="W7373">
        <v>30</v>
      </c>
      <c r="X7373">
        <f t="shared" si="230"/>
        <v>1</v>
      </c>
      <c r="Y7373">
        <f t="shared" si="231"/>
        <v>0.5</v>
      </c>
      <c r="Z7373">
        <f>1/COUNTIF(Table1[Customer.ID],Table1[[#This Row],[Customer.ID]])</f>
        <v>6.6666666666666666E-2</v>
      </c>
      <c r="AA7373">
        <v>7372</v>
      </c>
    </row>
    <row r="7374" spans="2:27" x14ac:dyDescent="0.3">
      <c r="B7374" t="s">
        <v>3979</v>
      </c>
      <c r="C7374" t="s">
        <v>3948</v>
      </c>
      <c r="D7374" t="s">
        <v>12</v>
      </c>
      <c r="E7374" t="s">
        <v>209</v>
      </c>
      <c r="F7374" t="s">
        <v>210</v>
      </c>
      <c r="G7374" t="s">
        <v>57</v>
      </c>
      <c r="H7374" s="27">
        <v>41871</v>
      </c>
      <c r="I7374" t="s">
        <v>9905</v>
      </c>
      <c r="J7374" t="s">
        <v>54</v>
      </c>
      <c r="K7374" s="27">
        <v>41875</v>
      </c>
      <c r="L7374" t="s">
        <v>67</v>
      </c>
      <c r="M7374" t="s">
        <v>4336</v>
      </c>
      <c r="N7374" t="s">
        <v>4337</v>
      </c>
      <c r="O7374" t="s">
        <v>49</v>
      </c>
      <c r="P7374" t="s">
        <v>4073</v>
      </c>
      <c r="Q7374">
        <v>103</v>
      </c>
      <c r="R7374">
        <v>3</v>
      </c>
      <c r="S7374">
        <v>0.2</v>
      </c>
      <c r="T7374">
        <v>13.33</v>
      </c>
      <c r="U7374">
        <v>37.235999999999997</v>
      </c>
      <c r="V7374">
        <v>2014</v>
      </c>
      <c r="W7374">
        <v>34</v>
      </c>
      <c r="X7374">
        <f t="shared" si="230"/>
        <v>1</v>
      </c>
      <c r="Y7374">
        <f t="shared" si="231"/>
        <v>1</v>
      </c>
      <c r="Z7374">
        <f>1/COUNTIF(Table1[Customer.ID],Table1[[#This Row],[Customer.ID]])</f>
        <v>7.6923076923076927E-2</v>
      </c>
      <c r="AA7374">
        <v>7373</v>
      </c>
    </row>
    <row r="7375" spans="2:27" x14ac:dyDescent="0.3">
      <c r="B7375" t="s">
        <v>6028</v>
      </c>
      <c r="C7375" t="s">
        <v>3948</v>
      </c>
      <c r="D7375" t="s">
        <v>12</v>
      </c>
      <c r="E7375" t="s">
        <v>112</v>
      </c>
      <c r="F7375" t="s">
        <v>113</v>
      </c>
      <c r="G7375" t="s">
        <v>57</v>
      </c>
      <c r="H7375" s="27">
        <v>41890</v>
      </c>
      <c r="I7375" t="s">
        <v>6088</v>
      </c>
      <c r="J7375" t="s">
        <v>83</v>
      </c>
      <c r="K7375" s="27">
        <v>41891</v>
      </c>
      <c r="L7375" t="s">
        <v>195</v>
      </c>
      <c r="M7375" t="s">
        <v>7230</v>
      </c>
      <c r="N7375" t="s">
        <v>7231</v>
      </c>
      <c r="O7375" t="s">
        <v>5951</v>
      </c>
      <c r="P7375" t="s">
        <v>5961</v>
      </c>
      <c r="Q7375">
        <v>127</v>
      </c>
      <c r="R7375">
        <v>4</v>
      </c>
      <c r="S7375">
        <v>0.2</v>
      </c>
      <c r="T7375">
        <v>28.56</v>
      </c>
      <c r="U7375">
        <v>47.46</v>
      </c>
      <c r="V7375">
        <v>2014</v>
      </c>
      <c r="W7375">
        <v>37</v>
      </c>
      <c r="X7375">
        <f t="shared" si="230"/>
        <v>1</v>
      </c>
      <c r="Y7375">
        <f t="shared" si="231"/>
        <v>0.5</v>
      </c>
      <c r="Z7375">
        <f>1/COUNTIF(Table1[Customer.ID],Table1[[#This Row],[Customer.ID]])</f>
        <v>5.2631578947368418E-2</v>
      </c>
      <c r="AA7375">
        <v>7374</v>
      </c>
    </row>
    <row r="7376" spans="2:27" x14ac:dyDescent="0.3">
      <c r="B7376" t="s">
        <v>3979</v>
      </c>
      <c r="C7376" t="s">
        <v>3948</v>
      </c>
      <c r="D7376" t="s">
        <v>12</v>
      </c>
      <c r="E7376" t="s">
        <v>4561</v>
      </c>
      <c r="F7376" t="s">
        <v>4562</v>
      </c>
      <c r="G7376" t="s">
        <v>57</v>
      </c>
      <c r="H7376" s="27">
        <v>41898</v>
      </c>
      <c r="I7376" t="s">
        <v>9906</v>
      </c>
      <c r="J7376" t="s">
        <v>83</v>
      </c>
      <c r="K7376" s="27">
        <v>41900</v>
      </c>
      <c r="L7376" t="s">
        <v>58</v>
      </c>
      <c r="M7376" t="s">
        <v>8614</v>
      </c>
      <c r="N7376" t="s">
        <v>8615</v>
      </c>
      <c r="O7376" t="s">
        <v>49</v>
      </c>
      <c r="P7376" t="s">
        <v>4073</v>
      </c>
      <c r="Q7376">
        <v>295</v>
      </c>
      <c r="R7376">
        <v>9</v>
      </c>
      <c r="S7376">
        <v>0.2</v>
      </c>
      <c r="T7376">
        <v>70.52</v>
      </c>
      <c r="U7376">
        <v>106.95780000000001</v>
      </c>
      <c r="V7376">
        <v>2014</v>
      </c>
      <c r="W7376">
        <v>38</v>
      </c>
      <c r="X7376">
        <f t="shared" si="230"/>
        <v>1</v>
      </c>
      <c r="Y7376">
        <f t="shared" si="231"/>
        <v>1</v>
      </c>
      <c r="Z7376">
        <f>1/COUNTIF(Table1[Customer.ID],Table1[[#This Row],[Customer.ID]])</f>
        <v>9.0909090909090912E-2</v>
      </c>
      <c r="AA7376">
        <v>7375</v>
      </c>
    </row>
    <row r="7377" spans="2:27" x14ac:dyDescent="0.3">
      <c r="B7377" t="s">
        <v>3977</v>
      </c>
      <c r="C7377" t="s">
        <v>3948</v>
      </c>
      <c r="D7377" t="s">
        <v>12</v>
      </c>
      <c r="E7377" t="s">
        <v>1802</v>
      </c>
      <c r="F7377" t="s">
        <v>1803</v>
      </c>
      <c r="G7377" t="s">
        <v>370</v>
      </c>
      <c r="H7377" s="27">
        <v>41900</v>
      </c>
      <c r="I7377" t="s">
        <v>4043</v>
      </c>
      <c r="J7377" t="s">
        <v>64</v>
      </c>
      <c r="K7377" s="27">
        <v>41904</v>
      </c>
      <c r="L7377" t="s">
        <v>58</v>
      </c>
      <c r="M7377" t="s">
        <v>5363</v>
      </c>
      <c r="N7377" t="s">
        <v>5364</v>
      </c>
      <c r="O7377" t="s">
        <v>49</v>
      </c>
      <c r="P7377" t="s">
        <v>4073</v>
      </c>
      <c r="Q7377">
        <v>12</v>
      </c>
      <c r="R7377">
        <v>3</v>
      </c>
      <c r="S7377">
        <v>0.2</v>
      </c>
      <c r="T7377">
        <v>0.9</v>
      </c>
      <c r="U7377">
        <v>4.2717000000000001</v>
      </c>
      <c r="V7377">
        <v>2014</v>
      </c>
      <c r="W7377">
        <v>38</v>
      </c>
      <c r="X7377">
        <f t="shared" si="230"/>
        <v>1</v>
      </c>
      <c r="Y7377">
        <f t="shared" si="231"/>
        <v>0.14285714285714285</v>
      </c>
      <c r="Z7377">
        <f>1/COUNTIF(Table1[Customer.ID],Table1[[#This Row],[Customer.ID]])</f>
        <v>7.6923076923076927E-2</v>
      </c>
      <c r="AA7377">
        <v>7376</v>
      </c>
    </row>
    <row r="7378" spans="2:27" x14ac:dyDescent="0.3">
      <c r="B7378" t="s">
        <v>3977</v>
      </c>
      <c r="C7378" t="s">
        <v>3948</v>
      </c>
      <c r="D7378" t="s">
        <v>12</v>
      </c>
      <c r="E7378" t="s">
        <v>1802</v>
      </c>
      <c r="F7378" t="s">
        <v>1803</v>
      </c>
      <c r="G7378" t="s">
        <v>370</v>
      </c>
      <c r="H7378" s="27">
        <v>41900</v>
      </c>
      <c r="I7378" t="s">
        <v>4043</v>
      </c>
      <c r="J7378" t="s">
        <v>64</v>
      </c>
      <c r="K7378" s="27">
        <v>41904</v>
      </c>
      <c r="L7378" t="s">
        <v>58</v>
      </c>
      <c r="M7378" t="s">
        <v>4516</v>
      </c>
      <c r="N7378" t="s">
        <v>4517</v>
      </c>
      <c r="O7378" t="s">
        <v>49</v>
      </c>
      <c r="P7378" t="s">
        <v>4073</v>
      </c>
      <c r="Q7378">
        <v>11</v>
      </c>
      <c r="R7378">
        <v>3</v>
      </c>
      <c r="S7378">
        <v>0.2</v>
      </c>
      <c r="T7378">
        <v>0.35</v>
      </c>
      <c r="U7378">
        <v>3.5022000000000002</v>
      </c>
      <c r="V7378">
        <v>2014</v>
      </c>
      <c r="W7378">
        <v>38</v>
      </c>
      <c r="X7378">
        <f t="shared" si="230"/>
        <v>1</v>
      </c>
      <c r="Y7378">
        <f t="shared" si="231"/>
        <v>0.14285714285714285</v>
      </c>
      <c r="Z7378">
        <f>1/COUNTIF(Table1[Customer.ID],Table1[[#This Row],[Customer.ID]])</f>
        <v>7.6923076923076927E-2</v>
      </c>
      <c r="AA7378">
        <v>7377</v>
      </c>
    </row>
    <row r="7379" spans="2:27" x14ac:dyDescent="0.3">
      <c r="B7379" t="s">
        <v>3977</v>
      </c>
      <c r="C7379" t="s">
        <v>3948</v>
      </c>
      <c r="D7379" t="s">
        <v>12</v>
      </c>
      <c r="E7379" t="s">
        <v>1802</v>
      </c>
      <c r="F7379" t="s">
        <v>1803</v>
      </c>
      <c r="G7379" t="s">
        <v>370</v>
      </c>
      <c r="H7379" s="27">
        <v>41900</v>
      </c>
      <c r="I7379" t="s">
        <v>4043</v>
      </c>
      <c r="J7379" t="s">
        <v>64</v>
      </c>
      <c r="K7379" s="27">
        <v>41904</v>
      </c>
      <c r="L7379" t="s">
        <v>58</v>
      </c>
      <c r="M7379" t="s">
        <v>4671</v>
      </c>
      <c r="N7379" t="s">
        <v>4672</v>
      </c>
      <c r="O7379" t="s">
        <v>49</v>
      </c>
      <c r="P7379" t="s">
        <v>4073</v>
      </c>
      <c r="Q7379">
        <v>26</v>
      </c>
      <c r="R7379">
        <v>2</v>
      </c>
      <c r="S7379">
        <v>0.2</v>
      </c>
      <c r="T7379">
        <v>4.1500000000000004</v>
      </c>
      <c r="U7379">
        <v>8.9543999999999997</v>
      </c>
      <c r="V7379">
        <v>2014</v>
      </c>
      <c r="W7379">
        <v>38</v>
      </c>
      <c r="X7379">
        <f t="shared" si="230"/>
        <v>1</v>
      </c>
      <c r="Y7379">
        <f t="shared" si="231"/>
        <v>0.14285714285714285</v>
      </c>
      <c r="Z7379">
        <f>1/COUNTIF(Table1[Customer.ID],Table1[[#This Row],[Customer.ID]])</f>
        <v>7.6923076923076927E-2</v>
      </c>
      <c r="AA7379">
        <v>7378</v>
      </c>
    </row>
    <row r="7380" spans="2:27" x14ac:dyDescent="0.3">
      <c r="B7380" t="s">
        <v>6096</v>
      </c>
      <c r="C7380" t="s">
        <v>3976</v>
      </c>
      <c r="D7380" t="s">
        <v>12</v>
      </c>
      <c r="E7380" t="s">
        <v>6097</v>
      </c>
      <c r="F7380" t="s">
        <v>5946</v>
      </c>
      <c r="G7380" t="s">
        <v>57</v>
      </c>
      <c r="H7380" s="27">
        <v>41901</v>
      </c>
      <c r="I7380" t="s">
        <v>6098</v>
      </c>
      <c r="J7380" t="s">
        <v>54</v>
      </c>
      <c r="K7380" s="27">
        <v>41905</v>
      </c>
      <c r="L7380" t="s">
        <v>67</v>
      </c>
      <c r="M7380" t="s">
        <v>4308</v>
      </c>
      <c r="N7380" t="s">
        <v>4309</v>
      </c>
      <c r="O7380" t="s">
        <v>49</v>
      </c>
      <c r="P7380" t="s">
        <v>4073</v>
      </c>
      <c r="Q7380">
        <v>10</v>
      </c>
      <c r="R7380">
        <v>7</v>
      </c>
      <c r="S7380">
        <v>0.2</v>
      </c>
      <c r="T7380">
        <v>0.64</v>
      </c>
      <c r="U7380">
        <v>3.528</v>
      </c>
      <c r="V7380">
        <v>2014</v>
      </c>
      <c r="W7380">
        <v>38</v>
      </c>
      <c r="X7380">
        <f t="shared" si="230"/>
        <v>1</v>
      </c>
      <c r="Y7380">
        <f t="shared" si="231"/>
        <v>0.5</v>
      </c>
      <c r="Z7380">
        <f>1/COUNTIF(Table1[Customer.ID],Table1[[#This Row],[Customer.ID]])</f>
        <v>7.1428571428571425E-2</v>
      </c>
      <c r="AA7380">
        <v>7379</v>
      </c>
    </row>
    <row r="7381" spans="2:27" x14ac:dyDescent="0.3">
      <c r="B7381" t="s">
        <v>3972</v>
      </c>
      <c r="C7381" t="s">
        <v>3976</v>
      </c>
      <c r="D7381" t="s">
        <v>12</v>
      </c>
      <c r="E7381" t="s">
        <v>6103</v>
      </c>
      <c r="F7381" t="s">
        <v>5882</v>
      </c>
      <c r="G7381" t="s">
        <v>370</v>
      </c>
      <c r="H7381" s="27">
        <v>41925</v>
      </c>
      <c r="I7381" t="s">
        <v>6104</v>
      </c>
      <c r="J7381" t="s">
        <v>64</v>
      </c>
      <c r="K7381" s="27">
        <v>41931</v>
      </c>
      <c r="L7381" t="s">
        <v>67</v>
      </c>
      <c r="M7381" t="s">
        <v>4389</v>
      </c>
      <c r="N7381" t="s">
        <v>4390</v>
      </c>
      <c r="O7381" t="s">
        <v>49</v>
      </c>
      <c r="P7381" t="s">
        <v>4073</v>
      </c>
      <c r="Q7381">
        <v>80</v>
      </c>
      <c r="R7381">
        <v>3</v>
      </c>
      <c r="S7381">
        <v>0.2</v>
      </c>
      <c r="T7381">
        <v>2.2999999999999998</v>
      </c>
      <c r="U7381">
        <v>29.952000000000002</v>
      </c>
      <c r="V7381">
        <v>2014</v>
      </c>
      <c r="W7381">
        <v>42</v>
      </c>
      <c r="X7381">
        <f t="shared" si="230"/>
        <v>1</v>
      </c>
      <c r="Y7381">
        <f t="shared" si="231"/>
        <v>0.5</v>
      </c>
      <c r="Z7381">
        <f>1/COUNTIF(Table1[Customer.ID],Table1[[#This Row],[Customer.ID]])</f>
        <v>0.25</v>
      </c>
      <c r="AA7381">
        <v>7380</v>
      </c>
    </row>
    <row r="7382" spans="2:27" x14ac:dyDescent="0.3">
      <c r="B7382" t="s">
        <v>4026</v>
      </c>
      <c r="C7382" t="s">
        <v>3976</v>
      </c>
      <c r="D7382" t="s">
        <v>12</v>
      </c>
      <c r="E7382" t="s">
        <v>4057</v>
      </c>
      <c r="F7382" t="s">
        <v>4058</v>
      </c>
      <c r="G7382" t="s">
        <v>370</v>
      </c>
      <c r="H7382" s="27">
        <v>41996</v>
      </c>
      <c r="I7382" t="s">
        <v>4059</v>
      </c>
      <c r="J7382" t="s">
        <v>64</v>
      </c>
      <c r="K7382" s="27">
        <v>42000</v>
      </c>
      <c r="L7382" t="s">
        <v>67</v>
      </c>
      <c r="M7382" t="s">
        <v>6184</v>
      </c>
      <c r="N7382" t="s">
        <v>6185</v>
      </c>
      <c r="O7382" t="s">
        <v>5951</v>
      </c>
      <c r="P7382" t="s">
        <v>5961</v>
      </c>
      <c r="Q7382">
        <v>67</v>
      </c>
      <c r="R7382">
        <v>4</v>
      </c>
      <c r="S7382">
        <v>0.2</v>
      </c>
      <c r="T7382">
        <v>6</v>
      </c>
      <c r="U7382">
        <v>6.7039999999999997</v>
      </c>
      <c r="V7382">
        <v>2014</v>
      </c>
      <c r="W7382">
        <v>52</v>
      </c>
      <c r="X7382">
        <f t="shared" si="230"/>
        <v>1</v>
      </c>
      <c r="Y7382">
        <f t="shared" si="231"/>
        <v>0.25</v>
      </c>
      <c r="Z7382">
        <f>1/COUNTIF(Table1[Customer.ID],Table1[[#This Row],[Customer.ID]])</f>
        <v>8.3333333333333329E-2</v>
      </c>
      <c r="AA7382">
        <v>7381</v>
      </c>
    </row>
    <row r="7383" spans="2:27" x14ac:dyDescent="0.3">
      <c r="B7383" t="s">
        <v>4051</v>
      </c>
      <c r="C7383" t="s">
        <v>3985</v>
      </c>
      <c r="D7383" t="s">
        <v>12</v>
      </c>
      <c r="E7383" t="s">
        <v>739</v>
      </c>
      <c r="F7383" t="s">
        <v>740</v>
      </c>
      <c r="G7383" t="s">
        <v>370</v>
      </c>
      <c r="H7383" s="27">
        <v>41998</v>
      </c>
      <c r="I7383" t="s">
        <v>9907</v>
      </c>
      <c r="J7383" t="s">
        <v>64</v>
      </c>
      <c r="K7383" s="27">
        <v>42004</v>
      </c>
      <c r="L7383" t="s">
        <v>67</v>
      </c>
      <c r="M7383" t="s">
        <v>5211</v>
      </c>
      <c r="N7383" t="s">
        <v>5212</v>
      </c>
      <c r="O7383" t="s">
        <v>49</v>
      </c>
      <c r="P7383" t="s">
        <v>4073</v>
      </c>
      <c r="Q7383">
        <v>21</v>
      </c>
      <c r="R7383">
        <v>3</v>
      </c>
      <c r="S7383">
        <v>0.2</v>
      </c>
      <c r="T7383">
        <v>1.07</v>
      </c>
      <c r="U7383">
        <v>7.992</v>
      </c>
      <c r="V7383">
        <v>2014</v>
      </c>
      <c r="W7383">
        <v>52</v>
      </c>
      <c r="X7383">
        <f t="shared" si="230"/>
        <v>1</v>
      </c>
      <c r="Y7383">
        <f t="shared" si="231"/>
        <v>1</v>
      </c>
      <c r="Z7383">
        <f>1/COUNTIF(Table1[Customer.ID],Table1[[#This Row],[Customer.ID]])</f>
        <v>7.1428571428571425E-2</v>
      </c>
      <c r="AA7383">
        <v>7382</v>
      </c>
    </row>
    <row r="7384" spans="2:27" x14ac:dyDescent="0.3">
      <c r="B7384" t="s">
        <v>9219</v>
      </c>
      <c r="C7384" t="s">
        <v>9104</v>
      </c>
      <c r="D7384" t="s">
        <v>12</v>
      </c>
      <c r="E7384" t="s">
        <v>156</v>
      </c>
      <c r="F7384" t="s">
        <v>157</v>
      </c>
      <c r="G7384" t="s">
        <v>57</v>
      </c>
      <c r="H7384" s="27">
        <v>40563</v>
      </c>
      <c r="I7384" t="s">
        <v>9220</v>
      </c>
      <c r="J7384" t="s">
        <v>64</v>
      </c>
      <c r="K7384" s="27">
        <v>40564</v>
      </c>
      <c r="L7384" t="s">
        <v>195</v>
      </c>
      <c r="M7384" t="s">
        <v>2863</v>
      </c>
      <c r="N7384" t="s">
        <v>2864</v>
      </c>
      <c r="O7384" t="s">
        <v>49</v>
      </c>
      <c r="P7384" t="s">
        <v>822</v>
      </c>
      <c r="Q7384">
        <v>109</v>
      </c>
      <c r="R7384">
        <v>5</v>
      </c>
      <c r="S7384">
        <v>0.2</v>
      </c>
      <c r="T7384">
        <v>10.39</v>
      </c>
      <c r="U7384">
        <v>36.692999999999998</v>
      </c>
      <c r="V7384">
        <v>2011</v>
      </c>
      <c r="W7384">
        <v>4</v>
      </c>
      <c r="X7384">
        <f t="shared" si="230"/>
        <v>1</v>
      </c>
      <c r="Y7384">
        <f t="shared" si="231"/>
        <v>0.25</v>
      </c>
      <c r="Z7384">
        <f>1/COUNTIF(Table1[Customer.ID],Table1[[#This Row],[Customer.ID]])</f>
        <v>8.3333333333333329E-2</v>
      </c>
      <c r="AA7384">
        <v>7383</v>
      </c>
    </row>
    <row r="7385" spans="2:27" x14ac:dyDescent="0.3">
      <c r="B7385" t="s">
        <v>9219</v>
      </c>
      <c r="C7385" t="s">
        <v>9104</v>
      </c>
      <c r="D7385" t="s">
        <v>12</v>
      </c>
      <c r="E7385" t="s">
        <v>156</v>
      </c>
      <c r="F7385" t="s">
        <v>157</v>
      </c>
      <c r="G7385" t="s">
        <v>57</v>
      </c>
      <c r="H7385" s="27">
        <v>40563</v>
      </c>
      <c r="I7385" t="s">
        <v>9220</v>
      </c>
      <c r="J7385" t="s">
        <v>64</v>
      </c>
      <c r="K7385" s="27">
        <v>40564</v>
      </c>
      <c r="L7385" t="s">
        <v>195</v>
      </c>
      <c r="M7385" t="s">
        <v>71</v>
      </c>
      <c r="N7385" t="s">
        <v>406</v>
      </c>
      <c r="O7385" t="s">
        <v>49</v>
      </c>
      <c r="P7385" t="s">
        <v>60</v>
      </c>
      <c r="Q7385">
        <v>56</v>
      </c>
      <c r="R7385">
        <v>4</v>
      </c>
      <c r="S7385">
        <v>0.2</v>
      </c>
      <c r="T7385">
        <v>14.49</v>
      </c>
      <c r="U7385">
        <v>19.622399999999999</v>
      </c>
      <c r="V7385">
        <v>2011</v>
      </c>
      <c r="W7385">
        <v>4</v>
      </c>
      <c r="X7385">
        <f t="shared" si="230"/>
        <v>1</v>
      </c>
      <c r="Y7385">
        <f t="shared" si="231"/>
        <v>0.25</v>
      </c>
      <c r="Z7385">
        <f>1/COUNTIF(Table1[Customer.ID],Table1[[#This Row],[Customer.ID]])</f>
        <v>8.3333333333333329E-2</v>
      </c>
      <c r="AA7385">
        <v>7384</v>
      </c>
    </row>
    <row r="7386" spans="2:27" x14ac:dyDescent="0.3">
      <c r="B7386" t="s">
        <v>9176</v>
      </c>
      <c r="C7386" t="s">
        <v>9104</v>
      </c>
      <c r="D7386" t="s">
        <v>12</v>
      </c>
      <c r="E7386" t="s">
        <v>4842</v>
      </c>
      <c r="F7386" t="s">
        <v>4843</v>
      </c>
      <c r="G7386" t="s">
        <v>370</v>
      </c>
      <c r="H7386" s="27">
        <v>40624</v>
      </c>
      <c r="I7386" t="s">
        <v>9908</v>
      </c>
      <c r="J7386" t="s">
        <v>64</v>
      </c>
      <c r="K7386" s="27">
        <v>40628</v>
      </c>
      <c r="L7386" t="s">
        <v>67</v>
      </c>
      <c r="M7386" t="s">
        <v>6596</v>
      </c>
      <c r="N7386" t="s">
        <v>6597</v>
      </c>
      <c r="O7386" t="s">
        <v>5979</v>
      </c>
      <c r="P7386" t="s">
        <v>5984</v>
      </c>
      <c r="Q7386">
        <v>314</v>
      </c>
      <c r="R7386">
        <v>3</v>
      </c>
      <c r="S7386">
        <v>0.2</v>
      </c>
      <c r="T7386">
        <v>35.479999999999997</v>
      </c>
      <c r="U7386">
        <v>-35.364600000000003</v>
      </c>
      <c r="V7386">
        <v>2011</v>
      </c>
      <c r="W7386">
        <v>13</v>
      </c>
      <c r="X7386">
        <f t="shared" si="230"/>
        <v>0</v>
      </c>
      <c r="Y7386">
        <f t="shared" si="231"/>
        <v>0.5</v>
      </c>
      <c r="Z7386">
        <f>1/COUNTIF(Table1[Customer.ID],Table1[[#This Row],[Customer.ID]])</f>
        <v>0.25</v>
      </c>
      <c r="AA7386">
        <v>7385</v>
      </c>
    </row>
    <row r="7387" spans="2:27" x14ac:dyDescent="0.3">
      <c r="B7387" t="s">
        <v>9176</v>
      </c>
      <c r="C7387" t="s">
        <v>9104</v>
      </c>
      <c r="D7387" t="s">
        <v>12</v>
      </c>
      <c r="E7387" t="s">
        <v>4842</v>
      </c>
      <c r="F7387" t="s">
        <v>4843</v>
      </c>
      <c r="G7387" t="s">
        <v>370</v>
      </c>
      <c r="H7387" s="27">
        <v>40624</v>
      </c>
      <c r="I7387" t="s">
        <v>9908</v>
      </c>
      <c r="J7387" t="s">
        <v>64</v>
      </c>
      <c r="K7387" s="27">
        <v>40628</v>
      </c>
      <c r="L7387" t="s">
        <v>67</v>
      </c>
      <c r="M7387" t="s">
        <v>1959</v>
      </c>
      <c r="N7387" t="s">
        <v>1960</v>
      </c>
      <c r="O7387" t="s">
        <v>49</v>
      </c>
      <c r="P7387" t="s">
        <v>60</v>
      </c>
      <c r="Q7387">
        <v>74</v>
      </c>
      <c r="R7387">
        <v>3</v>
      </c>
      <c r="S7387">
        <v>0.2</v>
      </c>
      <c r="T7387">
        <v>3.02</v>
      </c>
      <c r="U7387">
        <v>23.234999999999999</v>
      </c>
      <c r="V7387">
        <v>2011</v>
      </c>
      <c r="W7387">
        <v>13</v>
      </c>
      <c r="X7387">
        <f t="shared" si="230"/>
        <v>1</v>
      </c>
      <c r="Y7387">
        <f t="shared" si="231"/>
        <v>0.5</v>
      </c>
      <c r="Z7387">
        <f>1/COUNTIF(Table1[Customer.ID],Table1[[#This Row],[Customer.ID]])</f>
        <v>0.25</v>
      </c>
      <c r="AA7387">
        <v>7386</v>
      </c>
    </row>
    <row r="7388" spans="2:27" x14ac:dyDescent="0.3">
      <c r="B7388" t="s">
        <v>9102</v>
      </c>
      <c r="C7388" t="s">
        <v>9104</v>
      </c>
      <c r="D7388" t="s">
        <v>12</v>
      </c>
      <c r="E7388" t="s">
        <v>624</v>
      </c>
      <c r="F7388" t="s">
        <v>625</v>
      </c>
      <c r="G7388" t="s">
        <v>364</v>
      </c>
      <c r="H7388" s="27">
        <v>40641</v>
      </c>
      <c r="I7388" t="s">
        <v>9909</v>
      </c>
      <c r="J7388" t="s">
        <v>54</v>
      </c>
      <c r="K7388" s="27">
        <v>40646</v>
      </c>
      <c r="L7388" t="s">
        <v>67</v>
      </c>
      <c r="M7388" t="s">
        <v>3913</v>
      </c>
      <c r="N7388" t="s">
        <v>3914</v>
      </c>
      <c r="O7388" t="s">
        <v>49</v>
      </c>
      <c r="P7388" t="s">
        <v>834</v>
      </c>
      <c r="Q7388">
        <v>50</v>
      </c>
      <c r="R7388">
        <v>8</v>
      </c>
      <c r="S7388">
        <v>0.2</v>
      </c>
      <c r="T7388">
        <v>8.4600000000000009</v>
      </c>
      <c r="U7388">
        <v>-11.8256</v>
      </c>
      <c r="V7388">
        <v>2011</v>
      </c>
      <c r="W7388">
        <v>15</v>
      </c>
      <c r="X7388">
        <f t="shared" si="230"/>
        <v>0</v>
      </c>
      <c r="Y7388">
        <f t="shared" si="231"/>
        <v>1</v>
      </c>
      <c r="Z7388">
        <f>1/COUNTIF(Table1[Customer.ID],Table1[[#This Row],[Customer.ID]])</f>
        <v>0.33333333333333331</v>
      </c>
      <c r="AA7388">
        <v>7387</v>
      </c>
    </row>
    <row r="7389" spans="2:27" x14ac:dyDescent="0.3">
      <c r="B7389" t="s">
        <v>9280</v>
      </c>
      <c r="C7389" t="s">
        <v>9104</v>
      </c>
      <c r="D7389" t="s">
        <v>12</v>
      </c>
      <c r="E7389" t="s">
        <v>4057</v>
      </c>
      <c r="F7389" t="s">
        <v>4058</v>
      </c>
      <c r="G7389" t="s">
        <v>370</v>
      </c>
      <c r="H7389" s="27">
        <v>40641</v>
      </c>
      <c r="I7389" t="s">
        <v>9910</v>
      </c>
      <c r="J7389" t="s">
        <v>64</v>
      </c>
      <c r="K7389" s="27">
        <v>40648</v>
      </c>
      <c r="L7389" t="s">
        <v>67</v>
      </c>
      <c r="M7389" t="s">
        <v>1630</v>
      </c>
      <c r="N7389" t="s">
        <v>1631</v>
      </c>
      <c r="O7389" t="s">
        <v>49</v>
      </c>
      <c r="P7389" t="s">
        <v>834</v>
      </c>
      <c r="Q7389">
        <v>2</v>
      </c>
      <c r="R7389">
        <v>2</v>
      </c>
      <c r="S7389">
        <v>0.2</v>
      </c>
      <c r="T7389">
        <v>0.16</v>
      </c>
      <c r="U7389">
        <v>0.82879999999999998</v>
      </c>
      <c r="V7389">
        <v>2011</v>
      </c>
      <c r="W7389">
        <v>15</v>
      </c>
      <c r="X7389">
        <f t="shared" si="230"/>
        <v>1</v>
      </c>
      <c r="Y7389">
        <f t="shared" si="231"/>
        <v>0.5</v>
      </c>
      <c r="Z7389">
        <f>1/COUNTIF(Table1[Customer.ID],Table1[[#This Row],[Customer.ID]])</f>
        <v>8.3333333333333329E-2</v>
      </c>
      <c r="AA7389">
        <v>7388</v>
      </c>
    </row>
    <row r="7390" spans="2:27" x14ac:dyDescent="0.3">
      <c r="B7390" t="s">
        <v>9280</v>
      </c>
      <c r="C7390" t="s">
        <v>9104</v>
      </c>
      <c r="D7390" t="s">
        <v>12</v>
      </c>
      <c r="E7390" t="s">
        <v>4057</v>
      </c>
      <c r="F7390" t="s">
        <v>4058</v>
      </c>
      <c r="G7390" t="s">
        <v>370</v>
      </c>
      <c r="H7390" s="27">
        <v>40641</v>
      </c>
      <c r="I7390" t="s">
        <v>9910</v>
      </c>
      <c r="J7390" t="s">
        <v>64</v>
      </c>
      <c r="K7390" s="27">
        <v>40648</v>
      </c>
      <c r="L7390" t="s">
        <v>67</v>
      </c>
      <c r="M7390" t="s">
        <v>9569</v>
      </c>
      <c r="N7390" t="s">
        <v>9570</v>
      </c>
      <c r="O7390" t="s">
        <v>49</v>
      </c>
      <c r="P7390" t="s">
        <v>60</v>
      </c>
      <c r="Q7390">
        <v>19</v>
      </c>
      <c r="R7390">
        <v>3</v>
      </c>
      <c r="S7390">
        <v>0.2</v>
      </c>
      <c r="T7390">
        <v>1.55</v>
      </c>
      <c r="U7390">
        <v>6.8903999999999996</v>
      </c>
      <c r="V7390">
        <v>2011</v>
      </c>
      <c r="W7390">
        <v>15</v>
      </c>
      <c r="X7390">
        <f t="shared" si="230"/>
        <v>1</v>
      </c>
      <c r="Y7390">
        <f t="shared" si="231"/>
        <v>0.5</v>
      </c>
      <c r="Z7390">
        <f>1/COUNTIF(Table1[Customer.ID],Table1[[#This Row],[Customer.ID]])</f>
        <v>8.3333333333333329E-2</v>
      </c>
      <c r="AA7390">
        <v>7389</v>
      </c>
    </row>
    <row r="7391" spans="2:27" x14ac:dyDescent="0.3">
      <c r="B7391" t="s">
        <v>9176</v>
      </c>
      <c r="C7391" t="s">
        <v>9104</v>
      </c>
      <c r="D7391" t="s">
        <v>12</v>
      </c>
      <c r="E7391" t="s">
        <v>3708</v>
      </c>
      <c r="F7391" t="s">
        <v>3709</v>
      </c>
      <c r="G7391" t="s">
        <v>57</v>
      </c>
      <c r="H7391" s="27">
        <v>40718</v>
      </c>
      <c r="I7391" t="s">
        <v>9911</v>
      </c>
      <c r="J7391" t="s">
        <v>64</v>
      </c>
      <c r="K7391" s="27">
        <v>40722</v>
      </c>
      <c r="L7391" t="s">
        <v>67</v>
      </c>
      <c r="M7391" t="s">
        <v>6422</v>
      </c>
      <c r="N7391" t="s">
        <v>6423</v>
      </c>
      <c r="O7391" t="s">
        <v>5979</v>
      </c>
      <c r="P7391" t="s">
        <v>5989</v>
      </c>
      <c r="Q7391">
        <v>4</v>
      </c>
      <c r="R7391">
        <v>2</v>
      </c>
      <c r="S7391">
        <v>0.2</v>
      </c>
      <c r="T7391">
        <v>0.32</v>
      </c>
      <c r="U7391">
        <v>0.96120000000000005</v>
      </c>
      <c r="V7391">
        <v>2011</v>
      </c>
      <c r="W7391">
        <v>26</v>
      </c>
      <c r="X7391">
        <f t="shared" si="230"/>
        <v>1</v>
      </c>
      <c r="Y7391">
        <f t="shared" si="231"/>
        <v>1</v>
      </c>
      <c r="Z7391">
        <f>1/COUNTIF(Table1[Customer.ID],Table1[[#This Row],[Customer.ID]])</f>
        <v>0.1111111111111111</v>
      </c>
      <c r="AA7391">
        <v>7390</v>
      </c>
    </row>
    <row r="7392" spans="2:27" x14ac:dyDescent="0.3">
      <c r="B7392" t="s">
        <v>9141</v>
      </c>
      <c r="C7392" t="s">
        <v>9104</v>
      </c>
      <c r="D7392" t="s">
        <v>12</v>
      </c>
      <c r="E7392" t="s">
        <v>2971</v>
      </c>
      <c r="F7392" t="s">
        <v>2972</v>
      </c>
      <c r="G7392" t="s">
        <v>57</v>
      </c>
      <c r="H7392" s="27">
        <v>40738</v>
      </c>
      <c r="I7392" t="s">
        <v>9912</v>
      </c>
      <c r="J7392" t="s">
        <v>220</v>
      </c>
      <c r="K7392" s="27">
        <v>40745</v>
      </c>
      <c r="L7392" t="s">
        <v>67</v>
      </c>
      <c r="M7392" t="s">
        <v>2452</v>
      </c>
      <c r="N7392" t="s">
        <v>2453</v>
      </c>
      <c r="O7392" t="s">
        <v>49</v>
      </c>
      <c r="P7392" t="s">
        <v>781</v>
      </c>
      <c r="Q7392">
        <v>56</v>
      </c>
      <c r="R7392">
        <v>5</v>
      </c>
      <c r="S7392">
        <v>0.2</v>
      </c>
      <c r="T7392">
        <v>4.3899999999999997</v>
      </c>
      <c r="U7392">
        <v>6.2910000000000004</v>
      </c>
      <c r="V7392">
        <v>2011</v>
      </c>
      <c r="W7392">
        <v>29</v>
      </c>
      <c r="X7392">
        <f t="shared" si="230"/>
        <v>1</v>
      </c>
      <c r="Y7392">
        <f t="shared" si="231"/>
        <v>1</v>
      </c>
      <c r="Z7392">
        <f>1/COUNTIF(Table1[Customer.ID],Table1[[#This Row],[Customer.ID]])</f>
        <v>9.0909090909090912E-2</v>
      </c>
      <c r="AA7392">
        <v>7391</v>
      </c>
    </row>
    <row r="7393" spans="2:27" x14ac:dyDescent="0.3">
      <c r="B7393" t="s">
        <v>9176</v>
      </c>
      <c r="C7393" t="s">
        <v>9104</v>
      </c>
      <c r="D7393" t="s">
        <v>12</v>
      </c>
      <c r="E7393" t="s">
        <v>1932</v>
      </c>
      <c r="F7393" t="s">
        <v>1933</v>
      </c>
      <c r="G7393" t="s">
        <v>364</v>
      </c>
      <c r="H7393" s="27">
        <v>40742</v>
      </c>
      <c r="I7393" t="s">
        <v>9913</v>
      </c>
      <c r="J7393" t="s">
        <v>54</v>
      </c>
      <c r="K7393" s="27">
        <v>40742</v>
      </c>
      <c r="L7393" t="s">
        <v>86</v>
      </c>
      <c r="M7393" t="s">
        <v>6955</v>
      </c>
      <c r="N7393" t="s">
        <v>6956</v>
      </c>
      <c r="O7393" t="s">
        <v>5979</v>
      </c>
      <c r="P7393" t="s">
        <v>5984</v>
      </c>
      <c r="Q7393">
        <v>259</v>
      </c>
      <c r="R7393">
        <v>4</v>
      </c>
      <c r="S7393">
        <v>0.2</v>
      </c>
      <c r="T7393">
        <v>31.15</v>
      </c>
      <c r="U7393">
        <v>-25.913599999999999</v>
      </c>
      <c r="V7393">
        <v>2011</v>
      </c>
      <c r="W7393">
        <v>30</v>
      </c>
      <c r="X7393">
        <f t="shared" si="230"/>
        <v>0</v>
      </c>
      <c r="Y7393">
        <f t="shared" si="231"/>
        <v>1</v>
      </c>
      <c r="Z7393">
        <f>1/COUNTIF(Table1[Customer.ID],Table1[[#This Row],[Customer.ID]])</f>
        <v>6.25E-2</v>
      </c>
      <c r="AA7393">
        <v>7392</v>
      </c>
    </row>
    <row r="7394" spans="2:27" x14ac:dyDescent="0.3">
      <c r="B7394" t="s">
        <v>9176</v>
      </c>
      <c r="C7394" t="s">
        <v>9104</v>
      </c>
      <c r="D7394" t="s">
        <v>12</v>
      </c>
      <c r="E7394" t="s">
        <v>1052</v>
      </c>
      <c r="F7394" t="s">
        <v>1053</v>
      </c>
      <c r="G7394" t="s">
        <v>57</v>
      </c>
      <c r="H7394" s="27">
        <v>40747</v>
      </c>
      <c r="I7394" t="s">
        <v>9259</v>
      </c>
      <c r="J7394" t="s">
        <v>54</v>
      </c>
      <c r="K7394" s="27">
        <v>40751</v>
      </c>
      <c r="L7394" t="s">
        <v>67</v>
      </c>
      <c r="M7394" t="s">
        <v>1440</v>
      </c>
      <c r="N7394" t="s">
        <v>1441</v>
      </c>
      <c r="O7394" t="s">
        <v>49</v>
      </c>
      <c r="P7394" t="s">
        <v>556</v>
      </c>
      <c r="Q7394">
        <v>9</v>
      </c>
      <c r="R7394">
        <v>1</v>
      </c>
      <c r="S7394">
        <v>0.2</v>
      </c>
      <c r="T7394">
        <v>0.6</v>
      </c>
      <c r="U7394">
        <v>0.92400000000000004</v>
      </c>
      <c r="V7394">
        <v>2011</v>
      </c>
      <c r="W7394">
        <v>30</v>
      </c>
      <c r="X7394">
        <f t="shared" si="230"/>
        <v>1</v>
      </c>
      <c r="Y7394">
        <f t="shared" si="231"/>
        <v>0.25</v>
      </c>
      <c r="Z7394">
        <f>1/COUNTIF(Table1[Customer.ID],Table1[[#This Row],[Customer.ID]])</f>
        <v>4.7619047619047616E-2</v>
      </c>
      <c r="AA7394">
        <v>7393</v>
      </c>
    </row>
    <row r="7395" spans="2:27" x14ac:dyDescent="0.3">
      <c r="B7395" t="s">
        <v>9176</v>
      </c>
      <c r="C7395" t="s">
        <v>9104</v>
      </c>
      <c r="D7395" t="s">
        <v>12</v>
      </c>
      <c r="E7395" t="s">
        <v>1052</v>
      </c>
      <c r="F7395" t="s">
        <v>1053</v>
      </c>
      <c r="G7395" t="s">
        <v>57</v>
      </c>
      <c r="H7395" s="27">
        <v>40747</v>
      </c>
      <c r="I7395" t="s">
        <v>9259</v>
      </c>
      <c r="J7395" t="s">
        <v>54</v>
      </c>
      <c r="K7395" s="27">
        <v>40751</v>
      </c>
      <c r="L7395" t="s">
        <v>67</v>
      </c>
      <c r="M7395" t="s">
        <v>7379</v>
      </c>
      <c r="N7395" t="s">
        <v>7380</v>
      </c>
      <c r="O7395" t="s">
        <v>5951</v>
      </c>
      <c r="P7395" t="s">
        <v>5952</v>
      </c>
      <c r="Q7395">
        <v>479</v>
      </c>
      <c r="R7395">
        <v>10</v>
      </c>
      <c r="S7395">
        <v>0.2</v>
      </c>
      <c r="T7395">
        <v>88.46</v>
      </c>
      <c r="U7395">
        <v>-29.94</v>
      </c>
      <c r="V7395">
        <v>2011</v>
      </c>
      <c r="W7395">
        <v>30</v>
      </c>
      <c r="X7395">
        <f t="shared" si="230"/>
        <v>0</v>
      </c>
      <c r="Y7395">
        <f t="shared" si="231"/>
        <v>0.25</v>
      </c>
      <c r="Z7395">
        <f>1/COUNTIF(Table1[Customer.ID],Table1[[#This Row],[Customer.ID]])</f>
        <v>4.7619047619047616E-2</v>
      </c>
      <c r="AA7395">
        <v>7394</v>
      </c>
    </row>
    <row r="7396" spans="2:27" x14ac:dyDescent="0.3">
      <c r="B7396" t="s">
        <v>9176</v>
      </c>
      <c r="C7396" t="s">
        <v>9104</v>
      </c>
      <c r="D7396" t="s">
        <v>12</v>
      </c>
      <c r="E7396" t="s">
        <v>1052</v>
      </c>
      <c r="F7396" t="s">
        <v>1053</v>
      </c>
      <c r="G7396" t="s">
        <v>57</v>
      </c>
      <c r="H7396" s="27">
        <v>40747</v>
      </c>
      <c r="I7396" t="s">
        <v>9259</v>
      </c>
      <c r="J7396" t="s">
        <v>54</v>
      </c>
      <c r="K7396" s="27">
        <v>40751</v>
      </c>
      <c r="L7396" t="s">
        <v>67</v>
      </c>
      <c r="M7396" t="s">
        <v>6111</v>
      </c>
      <c r="N7396" t="s">
        <v>6112</v>
      </c>
      <c r="O7396" t="s">
        <v>5951</v>
      </c>
      <c r="P7396" t="s">
        <v>5952</v>
      </c>
      <c r="Q7396">
        <v>1024</v>
      </c>
      <c r="R7396">
        <v>8</v>
      </c>
      <c r="S7396">
        <v>0.2</v>
      </c>
      <c r="T7396">
        <v>83.9</v>
      </c>
      <c r="U7396">
        <v>179.18879999999999</v>
      </c>
      <c r="V7396">
        <v>2011</v>
      </c>
      <c r="W7396">
        <v>30</v>
      </c>
      <c r="X7396">
        <f t="shared" si="230"/>
        <v>1</v>
      </c>
      <c r="Y7396">
        <f t="shared" si="231"/>
        <v>0.25</v>
      </c>
      <c r="Z7396">
        <f>1/COUNTIF(Table1[Customer.ID],Table1[[#This Row],[Customer.ID]])</f>
        <v>4.7619047619047616E-2</v>
      </c>
      <c r="AA7396">
        <v>7395</v>
      </c>
    </row>
    <row r="7397" spans="2:27" x14ac:dyDescent="0.3">
      <c r="B7397" t="s">
        <v>9280</v>
      </c>
      <c r="C7397" t="s">
        <v>9104</v>
      </c>
      <c r="D7397" t="s">
        <v>12</v>
      </c>
      <c r="E7397" t="s">
        <v>990</v>
      </c>
      <c r="F7397" t="s">
        <v>991</v>
      </c>
      <c r="G7397" t="s">
        <v>364</v>
      </c>
      <c r="H7397" s="27">
        <v>40758</v>
      </c>
      <c r="I7397" t="s">
        <v>9914</v>
      </c>
      <c r="J7397" t="s">
        <v>54</v>
      </c>
      <c r="K7397" s="27">
        <v>40760</v>
      </c>
      <c r="L7397" t="s">
        <v>58</v>
      </c>
      <c r="M7397" t="s">
        <v>2733</v>
      </c>
      <c r="N7397" t="s">
        <v>2734</v>
      </c>
      <c r="O7397" t="s">
        <v>49</v>
      </c>
      <c r="P7397" t="s">
        <v>60</v>
      </c>
      <c r="Q7397">
        <v>93</v>
      </c>
      <c r="R7397">
        <v>3</v>
      </c>
      <c r="S7397">
        <v>0.2</v>
      </c>
      <c r="T7397">
        <v>12.08</v>
      </c>
      <c r="U7397">
        <v>33.721200000000003</v>
      </c>
      <c r="V7397">
        <v>2011</v>
      </c>
      <c r="W7397">
        <v>32</v>
      </c>
      <c r="X7397">
        <f t="shared" si="230"/>
        <v>1</v>
      </c>
      <c r="Y7397">
        <f t="shared" si="231"/>
        <v>1</v>
      </c>
      <c r="Z7397">
        <f>1/COUNTIF(Table1[Customer.ID],Table1[[#This Row],[Customer.ID]])</f>
        <v>5.8823529411764705E-2</v>
      </c>
      <c r="AA7397">
        <v>7396</v>
      </c>
    </row>
    <row r="7398" spans="2:27" x14ac:dyDescent="0.3">
      <c r="B7398" t="s">
        <v>9280</v>
      </c>
      <c r="C7398" t="s">
        <v>9104</v>
      </c>
      <c r="D7398" t="s">
        <v>12</v>
      </c>
      <c r="E7398" t="s">
        <v>3394</v>
      </c>
      <c r="F7398" t="s">
        <v>3395</v>
      </c>
      <c r="G7398" t="s">
        <v>57</v>
      </c>
      <c r="H7398" s="27">
        <v>40763</v>
      </c>
      <c r="I7398" t="s">
        <v>9915</v>
      </c>
      <c r="J7398" t="s">
        <v>64</v>
      </c>
      <c r="K7398" s="27">
        <v>40769</v>
      </c>
      <c r="L7398" t="s">
        <v>67</v>
      </c>
      <c r="M7398" t="s">
        <v>7537</v>
      </c>
      <c r="N7398" t="s">
        <v>7538</v>
      </c>
      <c r="O7398" t="s">
        <v>5979</v>
      </c>
      <c r="P7398" t="s">
        <v>5989</v>
      </c>
      <c r="Q7398">
        <v>121</v>
      </c>
      <c r="R7398">
        <v>4</v>
      </c>
      <c r="S7398">
        <v>0.2</v>
      </c>
      <c r="T7398">
        <v>7.68</v>
      </c>
      <c r="U7398">
        <v>-3.0344000000000002</v>
      </c>
      <c r="V7398">
        <v>2011</v>
      </c>
      <c r="W7398">
        <v>33</v>
      </c>
      <c r="X7398">
        <f t="shared" si="230"/>
        <v>0</v>
      </c>
      <c r="Y7398">
        <f t="shared" si="231"/>
        <v>0.5</v>
      </c>
      <c r="Z7398">
        <f>1/COUNTIF(Table1[Customer.ID],Table1[[#This Row],[Customer.ID]])</f>
        <v>5.2631578947368418E-2</v>
      </c>
      <c r="AA7398">
        <v>7397</v>
      </c>
    </row>
    <row r="7399" spans="2:27" x14ac:dyDescent="0.3">
      <c r="B7399" t="s">
        <v>9280</v>
      </c>
      <c r="C7399" t="s">
        <v>9104</v>
      </c>
      <c r="D7399" t="s">
        <v>12</v>
      </c>
      <c r="E7399" t="s">
        <v>3394</v>
      </c>
      <c r="F7399" t="s">
        <v>3395</v>
      </c>
      <c r="G7399" t="s">
        <v>57</v>
      </c>
      <c r="H7399" s="27">
        <v>40763</v>
      </c>
      <c r="I7399" t="s">
        <v>9915</v>
      </c>
      <c r="J7399" t="s">
        <v>64</v>
      </c>
      <c r="K7399" s="27">
        <v>40769</v>
      </c>
      <c r="L7399" t="s">
        <v>67</v>
      </c>
      <c r="M7399" t="s">
        <v>7335</v>
      </c>
      <c r="N7399" t="s">
        <v>7336</v>
      </c>
      <c r="O7399" t="s">
        <v>5951</v>
      </c>
      <c r="P7399" t="s">
        <v>5952</v>
      </c>
      <c r="Q7399">
        <v>96</v>
      </c>
      <c r="R7399">
        <v>3</v>
      </c>
      <c r="S7399">
        <v>0.2</v>
      </c>
      <c r="T7399">
        <v>6.67</v>
      </c>
      <c r="U7399">
        <v>-10.7973</v>
      </c>
      <c r="V7399">
        <v>2011</v>
      </c>
      <c r="W7399">
        <v>33</v>
      </c>
      <c r="X7399">
        <f t="shared" si="230"/>
        <v>0</v>
      </c>
      <c r="Y7399">
        <f t="shared" si="231"/>
        <v>0.5</v>
      </c>
      <c r="Z7399">
        <f>1/COUNTIF(Table1[Customer.ID],Table1[[#This Row],[Customer.ID]])</f>
        <v>5.2631578947368418E-2</v>
      </c>
      <c r="AA7399">
        <v>7398</v>
      </c>
    </row>
    <row r="7400" spans="2:27" x14ac:dyDescent="0.3">
      <c r="B7400" t="s">
        <v>9141</v>
      </c>
      <c r="C7400" t="s">
        <v>9104</v>
      </c>
      <c r="D7400" t="s">
        <v>12</v>
      </c>
      <c r="E7400" t="s">
        <v>1831</v>
      </c>
      <c r="F7400" t="s">
        <v>1832</v>
      </c>
      <c r="G7400" t="s">
        <v>57</v>
      </c>
      <c r="H7400" s="27">
        <v>40764</v>
      </c>
      <c r="I7400" t="s">
        <v>9260</v>
      </c>
      <c r="J7400" t="s">
        <v>64</v>
      </c>
      <c r="K7400" s="27">
        <v>40768</v>
      </c>
      <c r="L7400" t="s">
        <v>67</v>
      </c>
      <c r="M7400" t="s">
        <v>2584</v>
      </c>
      <c r="N7400" t="s">
        <v>2585</v>
      </c>
      <c r="O7400" t="s">
        <v>49</v>
      </c>
      <c r="P7400" t="s">
        <v>834</v>
      </c>
      <c r="Q7400">
        <v>4</v>
      </c>
      <c r="R7400">
        <v>3</v>
      </c>
      <c r="S7400">
        <v>0.2</v>
      </c>
      <c r="T7400">
        <v>0.23</v>
      </c>
      <c r="U7400">
        <v>-0.9486</v>
      </c>
      <c r="V7400">
        <v>2011</v>
      </c>
      <c r="W7400">
        <v>33</v>
      </c>
      <c r="X7400">
        <f t="shared" si="230"/>
        <v>0</v>
      </c>
      <c r="Y7400">
        <f t="shared" si="231"/>
        <v>0.5</v>
      </c>
      <c r="Z7400">
        <f>1/COUNTIF(Table1[Customer.ID],Table1[[#This Row],[Customer.ID]])</f>
        <v>0.05</v>
      </c>
      <c r="AA7400">
        <v>7399</v>
      </c>
    </row>
    <row r="7401" spans="2:27" x14ac:dyDescent="0.3">
      <c r="B7401" t="s">
        <v>9269</v>
      </c>
      <c r="C7401" t="s">
        <v>9104</v>
      </c>
      <c r="D7401" t="s">
        <v>12</v>
      </c>
      <c r="E7401" t="s">
        <v>2283</v>
      </c>
      <c r="F7401" t="s">
        <v>2284</v>
      </c>
      <c r="G7401" t="s">
        <v>370</v>
      </c>
      <c r="H7401" s="27">
        <v>40799</v>
      </c>
      <c r="I7401" t="s">
        <v>9916</v>
      </c>
      <c r="J7401" t="s">
        <v>54</v>
      </c>
      <c r="K7401" s="27">
        <v>40803</v>
      </c>
      <c r="L7401" t="s">
        <v>67</v>
      </c>
      <c r="M7401" t="s">
        <v>9917</v>
      </c>
      <c r="N7401" t="s">
        <v>9918</v>
      </c>
      <c r="O7401" t="s">
        <v>49</v>
      </c>
      <c r="P7401" t="s">
        <v>781</v>
      </c>
      <c r="Q7401">
        <v>79</v>
      </c>
      <c r="R7401">
        <v>5</v>
      </c>
      <c r="S7401">
        <v>0.2</v>
      </c>
      <c r="T7401">
        <v>9.65</v>
      </c>
      <c r="U7401">
        <v>5.9550000000000001</v>
      </c>
      <c r="V7401">
        <v>2011</v>
      </c>
      <c r="W7401">
        <v>38</v>
      </c>
      <c r="X7401">
        <f t="shared" si="230"/>
        <v>1</v>
      </c>
      <c r="Y7401">
        <f t="shared" si="231"/>
        <v>1</v>
      </c>
      <c r="Z7401">
        <f>1/COUNTIF(Table1[Customer.ID],Table1[[#This Row],[Customer.ID]])</f>
        <v>6.6666666666666666E-2</v>
      </c>
      <c r="AA7401">
        <v>7400</v>
      </c>
    </row>
    <row r="7402" spans="2:27" x14ac:dyDescent="0.3">
      <c r="B7402" t="s">
        <v>9269</v>
      </c>
      <c r="C7402" t="s">
        <v>9104</v>
      </c>
      <c r="D7402" t="s">
        <v>12</v>
      </c>
      <c r="E7402" t="s">
        <v>4643</v>
      </c>
      <c r="F7402" t="s">
        <v>4644</v>
      </c>
      <c r="G7402" t="s">
        <v>370</v>
      </c>
      <c r="H7402" s="27">
        <v>40818</v>
      </c>
      <c r="I7402" t="s">
        <v>9919</v>
      </c>
      <c r="J7402" t="s">
        <v>54</v>
      </c>
      <c r="K7402" s="27">
        <v>40821</v>
      </c>
      <c r="L7402" t="s">
        <v>195</v>
      </c>
      <c r="M7402" t="s">
        <v>2811</v>
      </c>
      <c r="N7402" t="s">
        <v>2812</v>
      </c>
      <c r="O7402" t="s">
        <v>49</v>
      </c>
      <c r="P7402" t="s">
        <v>822</v>
      </c>
      <c r="Q7402">
        <v>13</v>
      </c>
      <c r="R7402">
        <v>6</v>
      </c>
      <c r="S7402">
        <v>0.2</v>
      </c>
      <c r="T7402">
        <v>2.88</v>
      </c>
      <c r="U7402">
        <v>4.6284000000000001</v>
      </c>
      <c r="V7402">
        <v>2011</v>
      </c>
      <c r="W7402">
        <v>41</v>
      </c>
      <c r="X7402">
        <f t="shared" si="230"/>
        <v>1</v>
      </c>
      <c r="Y7402">
        <f t="shared" si="231"/>
        <v>0.14285714285714285</v>
      </c>
      <c r="Z7402">
        <f>1/COUNTIF(Table1[Customer.ID],Table1[[#This Row],[Customer.ID]])</f>
        <v>0.05</v>
      </c>
      <c r="AA7402">
        <v>7401</v>
      </c>
    </row>
    <row r="7403" spans="2:27" x14ac:dyDescent="0.3">
      <c r="B7403" t="s">
        <v>9269</v>
      </c>
      <c r="C7403" t="s">
        <v>9104</v>
      </c>
      <c r="D7403" t="s">
        <v>12</v>
      </c>
      <c r="E7403" t="s">
        <v>4643</v>
      </c>
      <c r="F7403" t="s">
        <v>4644</v>
      </c>
      <c r="G7403" t="s">
        <v>370</v>
      </c>
      <c r="H7403" s="27">
        <v>40818</v>
      </c>
      <c r="I7403" t="s">
        <v>9919</v>
      </c>
      <c r="J7403" t="s">
        <v>54</v>
      </c>
      <c r="K7403" s="27">
        <v>40821</v>
      </c>
      <c r="L7403" t="s">
        <v>195</v>
      </c>
      <c r="M7403" t="s">
        <v>4548</v>
      </c>
      <c r="N7403" t="s">
        <v>133</v>
      </c>
      <c r="O7403" t="s">
        <v>49</v>
      </c>
      <c r="P7403" t="s">
        <v>834</v>
      </c>
      <c r="Q7403">
        <v>5</v>
      </c>
      <c r="R7403">
        <v>2</v>
      </c>
      <c r="S7403">
        <v>0.2</v>
      </c>
      <c r="T7403">
        <v>1.32</v>
      </c>
      <c r="U7403">
        <v>1.46</v>
      </c>
      <c r="V7403">
        <v>2011</v>
      </c>
      <c r="W7403">
        <v>41</v>
      </c>
      <c r="X7403">
        <f t="shared" si="230"/>
        <v>1</v>
      </c>
      <c r="Y7403">
        <f t="shared" si="231"/>
        <v>0.14285714285714285</v>
      </c>
      <c r="Z7403">
        <f>1/COUNTIF(Table1[Customer.ID],Table1[[#This Row],[Customer.ID]])</f>
        <v>0.05</v>
      </c>
      <c r="AA7403">
        <v>7402</v>
      </c>
    </row>
    <row r="7404" spans="2:27" x14ac:dyDescent="0.3">
      <c r="B7404" t="s">
        <v>9269</v>
      </c>
      <c r="C7404" t="s">
        <v>9104</v>
      </c>
      <c r="D7404" t="s">
        <v>12</v>
      </c>
      <c r="E7404" t="s">
        <v>4643</v>
      </c>
      <c r="F7404" t="s">
        <v>4644</v>
      </c>
      <c r="G7404" t="s">
        <v>370</v>
      </c>
      <c r="H7404" s="27">
        <v>40818</v>
      </c>
      <c r="I7404" t="s">
        <v>9919</v>
      </c>
      <c r="J7404" t="s">
        <v>54</v>
      </c>
      <c r="K7404" s="27">
        <v>40821</v>
      </c>
      <c r="L7404" t="s">
        <v>195</v>
      </c>
      <c r="M7404" t="s">
        <v>423</v>
      </c>
      <c r="N7404" t="s">
        <v>424</v>
      </c>
      <c r="O7404" t="s">
        <v>49</v>
      </c>
      <c r="P7404" t="s">
        <v>60</v>
      </c>
      <c r="Q7404">
        <v>9</v>
      </c>
      <c r="R7404">
        <v>2</v>
      </c>
      <c r="S7404">
        <v>0.2</v>
      </c>
      <c r="T7404">
        <v>1.06</v>
      </c>
      <c r="U7404">
        <v>3.4104000000000001</v>
      </c>
      <c r="V7404">
        <v>2011</v>
      </c>
      <c r="W7404">
        <v>41</v>
      </c>
      <c r="X7404">
        <f t="shared" si="230"/>
        <v>1</v>
      </c>
      <c r="Y7404">
        <f t="shared" si="231"/>
        <v>0.14285714285714285</v>
      </c>
      <c r="Z7404">
        <f>1/COUNTIF(Table1[Customer.ID],Table1[[#This Row],[Customer.ID]])</f>
        <v>0.05</v>
      </c>
      <c r="AA7404">
        <v>7403</v>
      </c>
    </row>
    <row r="7405" spans="2:27" x14ac:dyDescent="0.3">
      <c r="B7405" t="s">
        <v>9269</v>
      </c>
      <c r="C7405" t="s">
        <v>9104</v>
      </c>
      <c r="D7405" t="s">
        <v>12</v>
      </c>
      <c r="E7405" t="s">
        <v>4643</v>
      </c>
      <c r="F7405" t="s">
        <v>4644</v>
      </c>
      <c r="G7405" t="s">
        <v>370</v>
      </c>
      <c r="H7405" s="27">
        <v>40818</v>
      </c>
      <c r="I7405" t="s">
        <v>9919</v>
      </c>
      <c r="J7405" t="s">
        <v>54</v>
      </c>
      <c r="K7405" s="27">
        <v>40821</v>
      </c>
      <c r="L7405" t="s">
        <v>195</v>
      </c>
      <c r="M7405" t="s">
        <v>3688</v>
      </c>
      <c r="N7405" t="s">
        <v>3689</v>
      </c>
      <c r="O7405" t="s">
        <v>49</v>
      </c>
      <c r="P7405" t="s">
        <v>790</v>
      </c>
      <c r="Q7405">
        <v>15</v>
      </c>
      <c r="R7405">
        <v>2</v>
      </c>
      <c r="S7405">
        <v>0.2</v>
      </c>
      <c r="T7405">
        <v>1.72</v>
      </c>
      <c r="U7405">
        <v>-3.2639999999999998</v>
      </c>
      <c r="V7405">
        <v>2011</v>
      </c>
      <c r="W7405">
        <v>41</v>
      </c>
      <c r="X7405">
        <f t="shared" si="230"/>
        <v>0</v>
      </c>
      <c r="Y7405">
        <f t="shared" si="231"/>
        <v>0.14285714285714285</v>
      </c>
      <c r="Z7405">
        <f>1/COUNTIF(Table1[Customer.ID],Table1[[#This Row],[Customer.ID]])</f>
        <v>0.05</v>
      </c>
      <c r="AA7405">
        <v>7404</v>
      </c>
    </row>
    <row r="7406" spans="2:27" x14ac:dyDescent="0.3">
      <c r="B7406" t="s">
        <v>9269</v>
      </c>
      <c r="C7406" t="s">
        <v>9104</v>
      </c>
      <c r="D7406" t="s">
        <v>12</v>
      </c>
      <c r="E7406" t="s">
        <v>4643</v>
      </c>
      <c r="F7406" t="s">
        <v>4644</v>
      </c>
      <c r="G7406" t="s">
        <v>370</v>
      </c>
      <c r="H7406" s="27">
        <v>40818</v>
      </c>
      <c r="I7406" t="s">
        <v>9919</v>
      </c>
      <c r="J7406" t="s">
        <v>54</v>
      </c>
      <c r="K7406" s="27">
        <v>40821</v>
      </c>
      <c r="L7406" t="s">
        <v>195</v>
      </c>
      <c r="M7406" t="s">
        <v>7139</v>
      </c>
      <c r="N7406" t="s">
        <v>7140</v>
      </c>
      <c r="O7406" t="s">
        <v>5951</v>
      </c>
      <c r="P7406" t="s">
        <v>5952</v>
      </c>
      <c r="Q7406">
        <v>7</v>
      </c>
      <c r="R7406">
        <v>1</v>
      </c>
      <c r="S7406">
        <v>0.2</v>
      </c>
      <c r="T7406">
        <v>0.93</v>
      </c>
      <c r="U7406">
        <v>-8.9499999999999996E-2</v>
      </c>
      <c r="V7406">
        <v>2011</v>
      </c>
      <c r="W7406">
        <v>41</v>
      </c>
      <c r="X7406">
        <f t="shared" si="230"/>
        <v>0</v>
      </c>
      <c r="Y7406">
        <f t="shared" si="231"/>
        <v>0.14285714285714285</v>
      </c>
      <c r="Z7406">
        <f>1/COUNTIF(Table1[Customer.ID],Table1[[#This Row],[Customer.ID]])</f>
        <v>0.05</v>
      </c>
      <c r="AA7406">
        <v>7405</v>
      </c>
    </row>
    <row r="7407" spans="2:27" x14ac:dyDescent="0.3">
      <c r="B7407" t="s">
        <v>9269</v>
      </c>
      <c r="C7407" t="s">
        <v>9104</v>
      </c>
      <c r="D7407" t="s">
        <v>12</v>
      </c>
      <c r="E7407" t="s">
        <v>4643</v>
      </c>
      <c r="F7407" t="s">
        <v>4644</v>
      </c>
      <c r="G7407" t="s">
        <v>370</v>
      </c>
      <c r="H7407" s="27">
        <v>40818</v>
      </c>
      <c r="I7407" t="s">
        <v>9919</v>
      </c>
      <c r="J7407" t="s">
        <v>54</v>
      </c>
      <c r="K7407" s="27">
        <v>40821</v>
      </c>
      <c r="L7407" t="s">
        <v>195</v>
      </c>
      <c r="M7407" t="s">
        <v>6296</v>
      </c>
      <c r="N7407" t="s">
        <v>6297</v>
      </c>
      <c r="O7407" t="s">
        <v>5951</v>
      </c>
      <c r="P7407" t="s">
        <v>5961</v>
      </c>
      <c r="Q7407">
        <v>318</v>
      </c>
      <c r="R7407">
        <v>2</v>
      </c>
      <c r="S7407">
        <v>0.2</v>
      </c>
      <c r="T7407">
        <v>81.540000000000006</v>
      </c>
      <c r="U7407">
        <v>107.46</v>
      </c>
      <c r="V7407">
        <v>2011</v>
      </c>
      <c r="W7407">
        <v>41</v>
      </c>
      <c r="X7407">
        <f t="shared" si="230"/>
        <v>1</v>
      </c>
      <c r="Y7407">
        <f t="shared" si="231"/>
        <v>0.14285714285714285</v>
      </c>
      <c r="Z7407">
        <f>1/COUNTIF(Table1[Customer.ID],Table1[[#This Row],[Customer.ID]])</f>
        <v>0.05</v>
      </c>
      <c r="AA7407">
        <v>7406</v>
      </c>
    </row>
    <row r="7408" spans="2:27" x14ac:dyDescent="0.3">
      <c r="B7408" t="s">
        <v>9269</v>
      </c>
      <c r="C7408" t="s">
        <v>9104</v>
      </c>
      <c r="D7408" t="s">
        <v>12</v>
      </c>
      <c r="E7408" t="s">
        <v>4643</v>
      </c>
      <c r="F7408" t="s">
        <v>4644</v>
      </c>
      <c r="G7408" t="s">
        <v>370</v>
      </c>
      <c r="H7408" s="27">
        <v>40818</v>
      </c>
      <c r="I7408" t="s">
        <v>9919</v>
      </c>
      <c r="J7408" t="s">
        <v>54</v>
      </c>
      <c r="K7408" s="27">
        <v>40821</v>
      </c>
      <c r="L7408" t="s">
        <v>195</v>
      </c>
      <c r="M7408" t="s">
        <v>6268</v>
      </c>
      <c r="N7408" t="s">
        <v>6269</v>
      </c>
      <c r="O7408" t="s">
        <v>5951</v>
      </c>
      <c r="P7408" t="s">
        <v>5961</v>
      </c>
      <c r="Q7408">
        <v>230</v>
      </c>
      <c r="R7408">
        <v>3</v>
      </c>
      <c r="S7408">
        <v>0.2</v>
      </c>
      <c r="T7408">
        <v>5.6</v>
      </c>
      <c r="U7408">
        <v>20.157900000000001</v>
      </c>
      <c r="V7408">
        <v>2011</v>
      </c>
      <c r="W7408">
        <v>41</v>
      </c>
      <c r="X7408">
        <f t="shared" si="230"/>
        <v>1</v>
      </c>
      <c r="Y7408">
        <f t="shared" si="231"/>
        <v>0.14285714285714285</v>
      </c>
      <c r="Z7408">
        <f>1/COUNTIF(Table1[Customer.ID],Table1[[#This Row],[Customer.ID]])</f>
        <v>0.05</v>
      </c>
      <c r="AA7408">
        <v>7407</v>
      </c>
    </row>
    <row r="7409" spans="2:27" x14ac:dyDescent="0.3">
      <c r="B7409" t="s">
        <v>9141</v>
      </c>
      <c r="C7409" t="s">
        <v>9104</v>
      </c>
      <c r="D7409" t="s">
        <v>12</v>
      </c>
      <c r="E7409" t="s">
        <v>4653</v>
      </c>
      <c r="F7409" t="s">
        <v>4654</v>
      </c>
      <c r="G7409" t="s">
        <v>364</v>
      </c>
      <c r="H7409" s="27">
        <v>40826</v>
      </c>
      <c r="I7409" t="s">
        <v>9920</v>
      </c>
      <c r="J7409" t="s">
        <v>54</v>
      </c>
      <c r="K7409" s="27">
        <v>40830</v>
      </c>
      <c r="L7409" t="s">
        <v>67</v>
      </c>
      <c r="M7409" t="s">
        <v>6696</v>
      </c>
      <c r="N7409" t="s">
        <v>6697</v>
      </c>
      <c r="O7409" t="s">
        <v>5979</v>
      </c>
      <c r="P7409" t="s">
        <v>5989</v>
      </c>
      <c r="Q7409">
        <v>47</v>
      </c>
      <c r="R7409">
        <v>7</v>
      </c>
      <c r="S7409">
        <v>0.2</v>
      </c>
      <c r="T7409">
        <v>7.66</v>
      </c>
      <c r="U7409">
        <v>3.5154000000000001</v>
      </c>
      <c r="V7409">
        <v>2011</v>
      </c>
      <c r="W7409">
        <v>42</v>
      </c>
      <c r="X7409">
        <f t="shared" si="230"/>
        <v>1</v>
      </c>
      <c r="Y7409">
        <f t="shared" si="231"/>
        <v>1</v>
      </c>
      <c r="Z7409">
        <f>1/COUNTIF(Table1[Customer.ID],Table1[[#This Row],[Customer.ID]])</f>
        <v>4.7619047619047616E-2</v>
      </c>
      <c r="AA7409">
        <v>7408</v>
      </c>
    </row>
    <row r="7410" spans="2:27" x14ac:dyDescent="0.3">
      <c r="B7410" t="s">
        <v>9921</v>
      </c>
      <c r="C7410" t="s">
        <v>9104</v>
      </c>
      <c r="D7410" t="s">
        <v>12</v>
      </c>
      <c r="E7410" t="s">
        <v>3528</v>
      </c>
      <c r="F7410" t="s">
        <v>3529</v>
      </c>
      <c r="G7410" t="s">
        <v>57</v>
      </c>
      <c r="H7410" s="27">
        <v>40847</v>
      </c>
      <c r="I7410" t="s">
        <v>9922</v>
      </c>
      <c r="J7410" t="s">
        <v>83</v>
      </c>
      <c r="K7410" s="27">
        <v>40850</v>
      </c>
      <c r="L7410" t="s">
        <v>58</v>
      </c>
      <c r="M7410" t="s">
        <v>9923</v>
      </c>
      <c r="N7410" t="s">
        <v>9924</v>
      </c>
      <c r="O7410" t="s">
        <v>5951</v>
      </c>
      <c r="P7410" t="s">
        <v>5961</v>
      </c>
      <c r="Q7410">
        <v>742</v>
      </c>
      <c r="R7410">
        <v>8</v>
      </c>
      <c r="S7410">
        <v>0.2</v>
      </c>
      <c r="T7410">
        <v>241.86</v>
      </c>
      <c r="U7410">
        <v>83.512799999999999</v>
      </c>
      <c r="V7410">
        <v>2011</v>
      </c>
      <c r="W7410">
        <v>45</v>
      </c>
      <c r="X7410">
        <f t="shared" si="230"/>
        <v>1</v>
      </c>
      <c r="Y7410">
        <f t="shared" si="231"/>
        <v>1</v>
      </c>
      <c r="Z7410">
        <f>1/COUNTIF(Table1[Customer.ID],Table1[[#This Row],[Customer.ID]])</f>
        <v>0.1111111111111111</v>
      </c>
      <c r="AA7410">
        <v>7409</v>
      </c>
    </row>
    <row r="7411" spans="2:27" x14ac:dyDescent="0.3">
      <c r="B7411" t="s">
        <v>9219</v>
      </c>
      <c r="C7411" t="s">
        <v>9104</v>
      </c>
      <c r="D7411" t="s">
        <v>12</v>
      </c>
      <c r="E7411" t="s">
        <v>3068</v>
      </c>
      <c r="F7411" t="s">
        <v>3069</v>
      </c>
      <c r="G7411" t="s">
        <v>57</v>
      </c>
      <c r="H7411" s="27">
        <v>40870</v>
      </c>
      <c r="I7411" t="s">
        <v>9925</v>
      </c>
      <c r="J7411" t="s">
        <v>64</v>
      </c>
      <c r="K7411" s="27">
        <v>40875</v>
      </c>
      <c r="L7411" t="s">
        <v>67</v>
      </c>
      <c r="M7411" t="s">
        <v>1623</v>
      </c>
      <c r="N7411" t="s">
        <v>133</v>
      </c>
      <c r="O7411" t="s">
        <v>49</v>
      </c>
      <c r="P7411" t="s">
        <v>822</v>
      </c>
      <c r="Q7411">
        <v>23</v>
      </c>
      <c r="R7411">
        <v>3</v>
      </c>
      <c r="S7411">
        <v>0.2</v>
      </c>
      <c r="T7411">
        <v>1.69</v>
      </c>
      <c r="U7411">
        <v>8.8019999999999996</v>
      </c>
      <c r="V7411">
        <v>2011</v>
      </c>
      <c r="W7411">
        <v>48</v>
      </c>
      <c r="X7411">
        <f t="shared" si="230"/>
        <v>1</v>
      </c>
      <c r="Y7411">
        <f t="shared" si="231"/>
        <v>1</v>
      </c>
      <c r="Z7411">
        <f>1/COUNTIF(Table1[Customer.ID],Table1[[#This Row],[Customer.ID]])</f>
        <v>0.16666666666666666</v>
      </c>
      <c r="AA7411">
        <v>7410</v>
      </c>
    </row>
    <row r="7412" spans="2:27" x14ac:dyDescent="0.3">
      <c r="B7412" t="s">
        <v>9921</v>
      </c>
      <c r="C7412" t="s">
        <v>9104</v>
      </c>
      <c r="D7412" t="s">
        <v>12</v>
      </c>
      <c r="E7412" t="s">
        <v>2971</v>
      </c>
      <c r="F7412" t="s">
        <v>2972</v>
      </c>
      <c r="G7412" t="s">
        <v>57</v>
      </c>
      <c r="H7412" s="27">
        <v>40877</v>
      </c>
      <c r="I7412" t="s">
        <v>9926</v>
      </c>
      <c r="J7412" t="s">
        <v>64</v>
      </c>
      <c r="K7412" s="27">
        <v>40883</v>
      </c>
      <c r="L7412" t="s">
        <v>67</v>
      </c>
      <c r="M7412" t="s">
        <v>1637</v>
      </c>
      <c r="N7412" t="s">
        <v>1638</v>
      </c>
      <c r="O7412" t="s">
        <v>49</v>
      </c>
      <c r="P7412" t="s">
        <v>790</v>
      </c>
      <c r="Q7412">
        <v>48</v>
      </c>
      <c r="R7412">
        <v>7</v>
      </c>
      <c r="S7412">
        <v>0.2</v>
      </c>
      <c r="T7412">
        <v>2.15</v>
      </c>
      <c r="U7412">
        <v>3.5994000000000002</v>
      </c>
      <c r="V7412">
        <v>2011</v>
      </c>
      <c r="W7412">
        <v>49</v>
      </c>
      <c r="X7412">
        <f t="shared" si="230"/>
        <v>1</v>
      </c>
      <c r="Y7412">
        <f t="shared" si="231"/>
        <v>0.5</v>
      </c>
      <c r="Z7412">
        <f>1/COUNTIF(Table1[Customer.ID],Table1[[#This Row],[Customer.ID]])</f>
        <v>9.0909090909090912E-2</v>
      </c>
      <c r="AA7412">
        <v>7411</v>
      </c>
    </row>
    <row r="7413" spans="2:27" x14ac:dyDescent="0.3">
      <c r="B7413" t="s">
        <v>9921</v>
      </c>
      <c r="C7413" t="s">
        <v>9104</v>
      </c>
      <c r="D7413" t="s">
        <v>12</v>
      </c>
      <c r="E7413" t="s">
        <v>2971</v>
      </c>
      <c r="F7413" t="s">
        <v>2972</v>
      </c>
      <c r="G7413" t="s">
        <v>57</v>
      </c>
      <c r="H7413" s="27">
        <v>40877</v>
      </c>
      <c r="I7413" t="s">
        <v>9926</v>
      </c>
      <c r="J7413" t="s">
        <v>64</v>
      </c>
      <c r="K7413" s="27">
        <v>40883</v>
      </c>
      <c r="L7413" t="s">
        <v>67</v>
      </c>
      <c r="M7413" t="s">
        <v>6838</v>
      </c>
      <c r="N7413" t="s">
        <v>6839</v>
      </c>
      <c r="O7413" t="s">
        <v>5951</v>
      </c>
      <c r="P7413" t="s">
        <v>5952</v>
      </c>
      <c r="Q7413">
        <v>102</v>
      </c>
      <c r="R7413">
        <v>4</v>
      </c>
      <c r="S7413">
        <v>0.2</v>
      </c>
      <c r="T7413">
        <v>9.83</v>
      </c>
      <c r="U7413">
        <v>-16.614000000000001</v>
      </c>
      <c r="V7413">
        <v>2011</v>
      </c>
      <c r="W7413">
        <v>49</v>
      </c>
      <c r="X7413">
        <f t="shared" si="230"/>
        <v>0</v>
      </c>
      <c r="Y7413">
        <f t="shared" si="231"/>
        <v>0.5</v>
      </c>
      <c r="Z7413">
        <f>1/COUNTIF(Table1[Customer.ID],Table1[[#This Row],[Customer.ID]])</f>
        <v>9.0909090909090912E-2</v>
      </c>
      <c r="AA7413">
        <v>7412</v>
      </c>
    </row>
    <row r="7414" spans="2:27" x14ac:dyDescent="0.3">
      <c r="B7414" t="s">
        <v>9184</v>
      </c>
      <c r="C7414" t="s">
        <v>9104</v>
      </c>
      <c r="D7414" t="s">
        <v>12</v>
      </c>
      <c r="E7414" t="s">
        <v>3010</v>
      </c>
      <c r="F7414" t="s">
        <v>3011</v>
      </c>
      <c r="G7414" t="s">
        <v>370</v>
      </c>
      <c r="H7414" s="27">
        <v>40882</v>
      </c>
      <c r="I7414" t="s">
        <v>9927</v>
      </c>
      <c r="J7414" t="s">
        <v>64</v>
      </c>
      <c r="K7414" s="27">
        <v>40887</v>
      </c>
      <c r="L7414" t="s">
        <v>67</v>
      </c>
      <c r="M7414" t="s">
        <v>9928</v>
      </c>
      <c r="N7414" t="s">
        <v>9929</v>
      </c>
      <c r="O7414" t="s">
        <v>49</v>
      </c>
      <c r="P7414" t="s">
        <v>556</v>
      </c>
      <c r="Q7414">
        <v>1113</v>
      </c>
      <c r="R7414">
        <v>8</v>
      </c>
      <c r="S7414">
        <v>0.2</v>
      </c>
      <c r="T7414">
        <v>104.67</v>
      </c>
      <c r="U7414">
        <v>111.30240000000001</v>
      </c>
      <c r="V7414">
        <v>2011</v>
      </c>
      <c r="W7414">
        <v>50</v>
      </c>
      <c r="X7414">
        <f t="shared" si="230"/>
        <v>1</v>
      </c>
      <c r="Y7414">
        <f t="shared" si="231"/>
        <v>0.5</v>
      </c>
      <c r="Z7414">
        <f>1/COUNTIF(Table1[Customer.ID],Table1[[#This Row],[Customer.ID]])</f>
        <v>0.1</v>
      </c>
      <c r="AA7414">
        <v>7413</v>
      </c>
    </row>
    <row r="7415" spans="2:27" x14ac:dyDescent="0.3">
      <c r="B7415" t="s">
        <v>9184</v>
      </c>
      <c r="C7415" t="s">
        <v>9104</v>
      </c>
      <c r="D7415" t="s">
        <v>12</v>
      </c>
      <c r="E7415" t="s">
        <v>3010</v>
      </c>
      <c r="F7415" t="s">
        <v>3011</v>
      </c>
      <c r="G7415" t="s">
        <v>370</v>
      </c>
      <c r="H7415" s="27">
        <v>40882</v>
      </c>
      <c r="I7415" t="s">
        <v>9927</v>
      </c>
      <c r="J7415" t="s">
        <v>64</v>
      </c>
      <c r="K7415" s="27">
        <v>40887</v>
      </c>
      <c r="L7415" t="s">
        <v>67</v>
      </c>
      <c r="M7415" t="s">
        <v>6214</v>
      </c>
      <c r="N7415" t="s">
        <v>6215</v>
      </c>
      <c r="O7415" t="s">
        <v>5951</v>
      </c>
      <c r="P7415" t="s">
        <v>5961</v>
      </c>
      <c r="Q7415">
        <v>168</v>
      </c>
      <c r="R7415">
        <v>4</v>
      </c>
      <c r="S7415">
        <v>0.2</v>
      </c>
      <c r="T7415">
        <v>12.88</v>
      </c>
      <c r="U7415">
        <v>62.988</v>
      </c>
      <c r="V7415">
        <v>2011</v>
      </c>
      <c r="W7415">
        <v>50</v>
      </c>
      <c r="X7415">
        <f t="shared" si="230"/>
        <v>1</v>
      </c>
      <c r="Y7415">
        <f t="shared" si="231"/>
        <v>0.5</v>
      </c>
      <c r="Z7415">
        <f>1/COUNTIF(Table1[Customer.ID],Table1[[#This Row],[Customer.ID]])</f>
        <v>0.1</v>
      </c>
      <c r="AA7415">
        <v>7414</v>
      </c>
    </row>
    <row r="7416" spans="2:27" x14ac:dyDescent="0.3">
      <c r="B7416" t="s">
        <v>9120</v>
      </c>
      <c r="C7416" t="s">
        <v>9104</v>
      </c>
      <c r="D7416" t="s">
        <v>12</v>
      </c>
      <c r="E7416" t="s">
        <v>5777</v>
      </c>
      <c r="F7416" t="s">
        <v>5778</v>
      </c>
      <c r="G7416" t="s">
        <v>370</v>
      </c>
      <c r="H7416" s="27">
        <v>40886</v>
      </c>
      <c r="I7416" t="s">
        <v>9930</v>
      </c>
      <c r="J7416" t="s">
        <v>64</v>
      </c>
      <c r="K7416" s="27">
        <v>40891</v>
      </c>
      <c r="L7416" t="s">
        <v>67</v>
      </c>
      <c r="M7416" t="s">
        <v>978</v>
      </c>
      <c r="N7416" t="s">
        <v>4215</v>
      </c>
      <c r="O7416" t="s">
        <v>49</v>
      </c>
      <c r="P7416" t="s">
        <v>781</v>
      </c>
      <c r="Q7416">
        <v>101</v>
      </c>
      <c r="R7416">
        <v>6</v>
      </c>
      <c r="S7416">
        <v>0.2</v>
      </c>
      <c r="T7416">
        <v>7.23</v>
      </c>
      <c r="U7416">
        <v>-1.2587999999999999</v>
      </c>
      <c r="V7416">
        <v>2011</v>
      </c>
      <c r="W7416">
        <v>50</v>
      </c>
      <c r="X7416">
        <f t="shared" si="230"/>
        <v>0</v>
      </c>
      <c r="Y7416">
        <f t="shared" si="231"/>
        <v>1</v>
      </c>
      <c r="Z7416">
        <f>1/COUNTIF(Table1[Customer.ID],Table1[[#This Row],[Customer.ID]])</f>
        <v>0.1111111111111111</v>
      </c>
      <c r="AA7416">
        <v>7415</v>
      </c>
    </row>
    <row r="7417" spans="2:27" x14ac:dyDescent="0.3">
      <c r="B7417" t="s">
        <v>9141</v>
      </c>
      <c r="C7417" t="s">
        <v>9104</v>
      </c>
      <c r="D7417" t="s">
        <v>12</v>
      </c>
      <c r="E7417" t="s">
        <v>4077</v>
      </c>
      <c r="F7417" t="s">
        <v>4078</v>
      </c>
      <c r="G7417" t="s">
        <v>370</v>
      </c>
      <c r="H7417" s="27">
        <v>40890</v>
      </c>
      <c r="I7417" t="s">
        <v>9262</v>
      </c>
      <c r="J7417" t="s">
        <v>64</v>
      </c>
      <c r="K7417" s="27">
        <v>40894</v>
      </c>
      <c r="L7417" t="s">
        <v>67</v>
      </c>
      <c r="M7417" t="s">
        <v>8691</v>
      </c>
      <c r="N7417" t="s">
        <v>8692</v>
      </c>
      <c r="O7417" t="s">
        <v>5979</v>
      </c>
      <c r="P7417" t="s">
        <v>5989</v>
      </c>
      <c r="Q7417">
        <v>88</v>
      </c>
      <c r="R7417">
        <v>3</v>
      </c>
      <c r="S7417">
        <v>0.2</v>
      </c>
      <c r="T7417">
        <v>9.84</v>
      </c>
      <c r="U7417">
        <v>7.6965000000000003</v>
      </c>
      <c r="V7417">
        <v>2011</v>
      </c>
      <c r="W7417">
        <v>51</v>
      </c>
      <c r="X7417">
        <f t="shared" si="230"/>
        <v>1</v>
      </c>
      <c r="Y7417">
        <f t="shared" si="231"/>
        <v>0.5</v>
      </c>
      <c r="Z7417">
        <f>1/COUNTIF(Table1[Customer.ID],Table1[[#This Row],[Customer.ID]])</f>
        <v>6.25E-2</v>
      </c>
      <c r="AA7417">
        <v>7416</v>
      </c>
    </row>
    <row r="7418" spans="2:27" x14ac:dyDescent="0.3">
      <c r="B7418" t="s">
        <v>9176</v>
      </c>
      <c r="C7418" t="s">
        <v>9104</v>
      </c>
      <c r="D7418" t="s">
        <v>12</v>
      </c>
      <c r="E7418" t="s">
        <v>4477</v>
      </c>
      <c r="F7418" t="s">
        <v>4478</v>
      </c>
      <c r="G7418" t="s">
        <v>57</v>
      </c>
      <c r="H7418" s="27">
        <v>40897</v>
      </c>
      <c r="I7418" t="s">
        <v>9931</v>
      </c>
      <c r="J7418" t="s">
        <v>54</v>
      </c>
      <c r="K7418" s="27">
        <v>40899</v>
      </c>
      <c r="L7418" t="s">
        <v>195</v>
      </c>
      <c r="M7418" t="s">
        <v>6403</v>
      </c>
      <c r="N7418" t="s">
        <v>6404</v>
      </c>
      <c r="O7418" t="s">
        <v>5979</v>
      </c>
      <c r="P7418" t="s">
        <v>5984</v>
      </c>
      <c r="Q7418">
        <v>242</v>
      </c>
      <c r="R7418">
        <v>3</v>
      </c>
      <c r="S7418">
        <v>0.2</v>
      </c>
      <c r="T7418">
        <v>54.19</v>
      </c>
      <c r="U7418">
        <v>-42.4116</v>
      </c>
      <c r="V7418">
        <v>2011</v>
      </c>
      <c r="W7418">
        <v>52</v>
      </c>
      <c r="X7418">
        <f t="shared" si="230"/>
        <v>0</v>
      </c>
      <c r="Y7418">
        <f t="shared" si="231"/>
        <v>0.2</v>
      </c>
      <c r="Z7418">
        <f>1/COUNTIF(Table1[Customer.ID],Table1[[#This Row],[Customer.ID]])</f>
        <v>5.5555555555555552E-2</v>
      </c>
      <c r="AA7418">
        <v>7417</v>
      </c>
    </row>
    <row r="7419" spans="2:27" x14ac:dyDescent="0.3">
      <c r="B7419" t="s">
        <v>9176</v>
      </c>
      <c r="C7419" t="s">
        <v>9104</v>
      </c>
      <c r="D7419" t="s">
        <v>12</v>
      </c>
      <c r="E7419" t="s">
        <v>4477</v>
      </c>
      <c r="F7419" t="s">
        <v>4478</v>
      </c>
      <c r="G7419" t="s">
        <v>57</v>
      </c>
      <c r="H7419" s="27">
        <v>40897</v>
      </c>
      <c r="I7419" t="s">
        <v>9931</v>
      </c>
      <c r="J7419" t="s">
        <v>54</v>
      </c>
      <c r="K7419" s="27">
        <v>40899</v>
      </c>
      <c r="L7419" t="s">
        <v>195</v>
      </c>
      <c r="M7419" t="s">
        <v>7591</v>
      </c>
      <c r="N7419" t="s">
        <v>7592</v>
      </c>
      <c r="O7419" t="s">
        <v>5979</v>
      </c>
      <c r="P7419" t="s">
        <v>5989</v>
      </c>
      <c r="Q7419">
        <v>52</v>
      </c>
      <c r="R7419">
        <v>2</v>
      </c>
      <c r="S7419">
        <v>0.2</v>
      </c>
      <c r="T7419">
        <v>9.74</v>
      </c>
      <c r="U7419">
        <v>10.393599999999999</v>
      </c>
      <c r="V7419">
        <v>2011</v>
      </c>
      <c r="W7419">
        <v>52</v>
      </c>
      <c r="X7419">
        <f t="shared" si="230"/>
        <v>1</v>
      </c>
      <c r="Y7419">
        <f t="shared" si="231"/>
        <v>0.2</v>
      </c>
      <c r="Z7419">
        <f>1/COUNTIF(Table1[Customer.ID],Table1[[#This Row],[Customer.ID]])</f>
        <v>5.5555555555555552E-2</v>
      </c>
      <c r="AA7419">
        <v>7418</v>
      </c>
    </row>
    <row r="7420" spans="2:27" x14ac:dyDescent="0.3">
      <c r="B7420" t="s">
        <v>9176</v>
      </c>
      <c r="C7420" t="s">
        <v>9104</v>
      </c>
      <c r="D7420" t="s">
        <v>12</v>
      </c>
      <c r="E7420" t="s">
        <v>4477</v>
      </c>
      <c r="F7420" t="s">
        <v>4478</v>
      </c>
      <c r="G7420" t="s">
        <v>57</v>
      </c>
      <c r="H7420" s="27">
        <v>40897</v>
      </c>
      <c r="I7420" t="s">
        <v>9931</v>
      </c>
      <c r="J7420" t="s">
        <v>54</v>
      </c>
      <c r="K7420" s="27">
        <v>40899</v>
      </c>
      <c r="L7420" t="s">
        <v>195</v>
      </c>
      <c r="M7420" t="s">
        <v>303</v>
      </c>
      <c r="N7420" t="s">
        <v>2151</v>
      </c>
      <c r="O7420" t="s">
        <v>49</v>
      </c>
      <c r="P7420" t="s">
        <v>60</v>
      </c>
      <c r="Q7420">
        <v>222</v>
      </c>
      <c r="R7420">
        <v>5</v>
      </c>
      <c r="S7420">
        <v>0.2</v>
      </c>
      <c r="T7420">
        <v>31.28</v>
      </c>
      <c r="U7420">
        <v>77.671999999999997</v>
      </c>
      <c r="V7420">
        <v>2011</v>
      </c>
      <c r="W7420">
        <v>52</v>
      </c>
      <c r="X7420">
        <f t="shared" si="230"/>
        <v>1</v>
      </c>
      <c r="Y7420">
        <f t="shared" si="231"/>
        <v>0.2</v>
      </c>
      <c r="Z7420">
        <f>1/COUNTIF(Table1[Customer.ID],Table1[[#This Row],[Customer.ID]])</f>
        <v>5.5555555555555552E-2</v>
      </c>
      <c r="AA7420">
        <v>7419</v>
      </c>
    </row>
    <row r="7421" spans="2:27" x14ac:dyDescent="0.3">
      <c r="B7421" t="s">
        <v>9176</v>
      </c>
      <c r="C7421" t="s">
        <v>9104</v>
      </c>
      <c r="D7421" t="s">
        <v>12</v>
      </c>
      <c r="E7421" t="s">
        <v>4477</v>
      </c>
      <c r="F7421" t="s">
        <v>4478</v>
      </c>
      <c r="G7421" t="s">
        <v>57</v>
      </c>
      <c r="H7421" s="27">
        <v>40897</v>
      </c>
      <c r="I7421" t="s">
        <v>9931</v>
      </c>
      <c r="J7421" t="s">
        <v>54</v>
      </c>
      <c r="K7421" s="27">
        <v>40899</v>
      </c>
      <c r="L7421" t="s">
        <v>195</v>
      </c>
      <c r="M7421" t="s">
        <v>5313</v>
      </c>
      <c r="N7421" t="s">
        <v>5314</v>
      </c>
      <c r="O7421" t="s">
        <v>49</v>
      </c>
      <c r="P7421" t="s">
        <v>60</v>
      </c>
      <c r="Q7421">
        <v>8</v>
      </c>
      <c r="R7421">
        <v>2</v>
      </c>
      <c r="S7421">
        <v>0.2</v>
      </c>
      <c r="T7421">
        <v>0.49</v>
      </c>
      <c r="U7421">
        <v>2.64</v>
      </c>
      <c r="V7421">
        <v>2011</v>
      </c>
      <c r="W7421">
        <v>52</v>
      </c>
      <c r="X7421">
        <f t="shared" si="230"/>
        <v>1</v>
      </c>
      <c r="Y7421">
        <f t="shared" si="231"/>
        <v>0.2</v>
      </c>
      <c r="Z7421">
        <f>1/COUNTIF(Table1[Customer.ID],Table1[[#This Row],[Customer.ID]])</f>
        <v>5.5555555555555552E-2</v>
      </c>
      <c r="AA7421">
        <v>7420</v>
      </c>
    </row>
    <row r="7422" spans="2:27" x14ac:dyDescent="0.3">
      <c r="B7422" t="s">
        <v>9176</v>
      </c>
      <c r="C7422" t="s">
        <v>9104</v>
      </c>
      <c r="D7422" t="s">
        <v>12</v>
      </c>
      <c r="E7422" t="s">
        <v>4477</v>
      </c>
      <c r="F7422" t="s">
        <v>4478</v>
      </c>
      <c r="G7422" t="s">
        <v>57</v>
      </c>
      <c r="H7422" s="27">
        <v>40897</v>
      </c>
      <c r="I7422" t="s">
        <v>9931</v>
      </c>
      <c r="J7422" t="s">
        <v>54</v>
      </c>
      <c r="K7422" s="27">
        <v>40899</v>
      </c>
      <c r="L7422" t="s">
        <v>195</v>
      </c>
      <c r="M7422" t="s">
        <v>6147</v>
      </c>
      <c r="N7422" t="s">
        <v>6148</v>
      </c>
      <c r="O7422" t="s">
        <v>5951</v>
      </c>
      <c r="P7422" t="s">
        <v>5952</v>
      </c>
      <c r="Q7422">
        <v>72</v>
      </c>
      <c r="R7422">
        <v>3</v>
      </c>
      <c r="S7422">
        <v>0.2</v>
      </c>
      <c r="T7422">
        <v>13.22</v>
      </c>
      <c r="U7422">
        <v>21.5928</v>
      </c>
      <c r="V7422">
        <v>2011</v>
      </c>
      <c r="W7422">
        <v>52</v>
      </c>
      <c r="X7422">
        <f t="shared" si="230"/>
        <v>1</v>
      </c>
      <c r="Y7422">
        <f t="shared" si="231"/>
        <v>0.2</v>
      </c>
      <c r="Z7422">
        <f>1/COUNTIF(Table1[Customer.ID],Table1[[#This Row],[Customer.ID]])</f>
        <v>5.5555555555555552E-2</v>
      </c>
      <c r="AA7422">
        <v>7421</v>
      </c>
    </row>
    <row r="7423" spans="2:27" x14ac:dyDescent="0.3">
      <c r="B7423" t="s">
        <v>9120</v>
      </c>
      <c r="C7423" t="s">
        <v>9104</v>
      </c>
      <c r="D7423" t="s">
        <v>12</v>
      </c>
      <c r="E7423" t="s">
        <v>2993</v>
      </c>
      <c r="F7423" t="s">
        <v>2994</v>
      </c>
      <c r="G7423" t="s">
        <v>57</v>
      </c>
      <c r="H7423" s="27">
        <v>41001</v>
      </c>
      <c r="I7423" t="s">
        <v>9932</v>
      </c>
      <c r="J7423" t="s">
        <v>64</v>
      </c>
      <c r="K7423" s="27">
        <v>41006</v>
      </c>
      <c r="L7423" t="s">
        <v>67</v>
      </c>
      <c r="M7423" t="s">
        <v>7695</v>
      </c>
      <c r="N7423" t="s">
        <v>7696</v>
      </c>
      <c r="O7423" t="s">
        <v>5951</v>
      </c>
      <c r="P7423" t="s">
        <v>5961</v>
      </c>
      <c r="Q7423">
        <v>88</v>
      </c>
      <c r="R7423">
        <v>5</v>
      </c>
      <c r="S7423">
        <v>0.2</v>
      </c>
      <c r="T7423">
        <v>5.35</v>
      </c>
      <c r="U7423">
        <v>32.924999999999997</v>
      </c>
      <c r="V7423">
        <v>2012</v>
      </c>
      <c r="W7423">
        <v>14</v>
      </c>
      <c r="X7423">
        <f t="shared" si="230"/>
        <v>1</v>
      </c>
      <c r="Y7423">
        <f t="shared" si="231"/>
        <v>1</v>
      </c>
      <c r="Z7423">
        <f>1/COUNTIF(Table1[Customer.ID],Table1[[#This Row],[Customer.ID]])</f>
        <v>9.0909090909090912E-2</v>
      </c>
      <c r="AA7423">
        <v>7422</v>
      </c>
    </row>
    <row r="7424" spans="2:27" x14ac:dyDescent="0.3">
      <c r="B7424" t="s">
        <v>9120</v>
      </c>
      <c r="C7424" t="s">
        <v>9104</v>
      </c>
      <c r="D7424" t="s">
        <v>12</v>
      </c>
      <c r="E7424" t="s">
        <v>1601</v>
      </c>
      <c r="F7424" t="s">
        <v>1602</v>
      </c>
      <c r="G7424" t="s">
        <v>364</v>
      </c>
      <c r="H7424" s="27">
        <v>41012</v>
      </c>
      <c r="I7424" t="s">
        <v>9933</v>
      </c>
      <c r="J7424" t="s">
        <v>64</v>
      </c>
      <c r="K7424" s="27">
        <v>41013</v>
      </c>
      <c r="L7424" t="s">
        <v>195</v>
      </c>
      <c r="M7424" t="s">
        <v>2042</v>
      </c>
      <c r="N7424" t="s">
        <v>2043</v>
      </c>
      <c r="O7424" t="s">
        <v>49</v>
      </c>
      <c r="P7424" t="s">
        <v>60</v>
      </c>
      <c r="Q7424">
        <v>55</v>
      </c>
      <c r="R7424">
        <v>3</v>
      </c>
      <c r="S7424">
        <v>0.2</v>
      </c>
      <c r="T7424">
        <v>7.5</v>
      </c>
      <c r="U7424">
        <v>17.815200000000001</v>
      </c>
      <c r="V7424">
        <v>2012</v>
      </c>
      <c r="W7424">
        <v>15</v>
      </c>
      <c r="X7424">
        <f t="shared" si="230"/>
        <v>1</v>
      </c>
      <c r="Y7424">
        <f t="shared" si="231"/>
        <v>0.5</v>
      </c>
      <c r="Z7424">
        <f>1/COUNTIF(Table1[Customer.ID],Table1[[#This Row],[Customer.ID]])</f>
        <v>0.16666666666666666</v>
      </c>
      <c r="AA7424">
        <v>7423</v>
      </c>
    </row>
    <row r="7425" spans="2:27" x14ac:dyDescent="0.3">
      <c r="B7425" t="s">
        <v>9120</v>
      </c>
      <c r="C7425" t="s">
        <v>9104</v>
      </c>
      <c r="D7425" t="s">
        <v>12</v>
      </c>
      <c r="E7425" t="s">
        <v>1601</v>
      </c>
      <c r="F7425" t="s">
        <v>1602</v>
      </c>
      <c r="G7425" t="s">
        <v>364</v>
      </c>
      <c r="H7425" s="27">
        <v>41012</v>
      </c>
      <c r="I7425" t="s">
        <v>9933</v>
      </c>
      <c r="J7425" t="s">
        <v>64</v>
      </c>
      <c r="K7425" s="27">
        <v>41013</v>
      </c>
      <c r="L7425" t="s">
        <v>195</v>
      </c>
      <c r="M7425" t="s">
        <v>5054</v>
      </c>
      <c r="N7425" t="s">
        <v>5055</v>
      </c>
      <c r="O7425" t="s">
        <v>49</v>
      </c>
      <c r="P7425" t="s">
        <v>60</v>
      </c>
      <c r="Q7425">
        <v>31</v>
      </c>
      <c r="R7425">
        <v>6</v>
      </c>
      <c r="S7425">
        <v>0.2</v>
      </c>
      <c r="T7425">
        <v>3.06</v>
      </c>
      <c r="U7425">
        <v>10.8864</v>
      </c>
      <c r="V7425">
        <v>2012</v>
      </c>
      <c r="W7425">
        <v>15</v>
      </c>
      <c r="X7425">
        <f t="shared" si="230"/>
        <v>1</v>
      </c>
      <c r="Y7425">
        <f t="shared" si="231"/>
        <v>0.5</v>
      </c>
      <c r="Z7425">
        <f>1/COUNTIF(Table1[Customer.ID],Table1[[#This Row],[Customer.ID]])</f>
        <v>0.16666666666666666</v>
      </c>
      <c r="AA7425">
        <v>7424</v>
      </c>
    </row>
    <row r="7426" spans="2:27" x14ac:dyDescent="0.3">
      <c r="B7426" t="s">
        <v>9280</v>
      </c>
      <c r="C7426" t="s">
        <v>9104</v>
      </c>
      <c r="D7426" t="s">
        <v>12</v>
      </c>
      <c r="E7426" t="s">
        <v>2013</v>
      </c>
      <c r="F7426" t="s">
        <v>2014</v>
      </c>
      <c r="G7426" t="s">
        <v>57</v>
      </c>
      <c r="H7426" s="27">
        <v>41012</v>
      </c>
      <c r="I7426" t="s">
        <v>9934</v>
      </c>
      <c r="J7426" t="s">
        <v>64</v>
      </c>
      <c r="K7426" s="27">
        <v>41017</v>
      </c>
      <c r="L7426" t="s">
        <v>67</v>
      </c>
      <c r="M7426" t="s">
        <v>3410</v>
      </c>
      <c r="N7426" t="s">
        <v>3411</v>
      </c>
      <c r="O7426" t="s">
        <v>49</v>
      </c>
      <c r="P7426" t="s">
        <v>781</v>
      </c>
      <c r="Q7426">
        <v>11</v>
      </c>
      <c r="R7426">
        <v>1</v>
      </c>
      <c r="S7426">
        <v>0.2</v>
      </c>
      <c r="T7426">
        <v>0.76</v>
      </c>
      <c r="U7426">
        <v>0.80579999999999996</v>
      </c>
      <c r="V7426">
        <v>2012</v>
      </c>
      <c r="W7426">
        <v>15</v>
      </c>
      <c r="X7426">
        <f t="shared" ref="X7426:X7489" si="232">IF(U7426&gt;0,1,0)</f>
        <v>1</v>
      </c>
      <c r="Y7426">
        <f t="shared" ref="Y7426:Y7489" si="233">1/COUNTIF($I$2:$I$9995,I7426)</f>
        <v>1</v>
      </c>
      <c r="Z7426">
        <f>1/COUNTIF(Table1[Customer.ID],Table1[[#This Row],[Customer.ID]])</f>
        <v>0.14285714285714285</v>
      </c>
      <c r="AA7426">
        <v>7425</v>
      </c>
    </row>
    <row r="7427" spans="2:27" x14ac:dyDescent="0.3">
      <c r="B7427" t="s">
        <v>9141</v>
      </c>
      <c r="C7427" t="s">
        <v>9104</v>
      </c>
      <c r="D7427" t="s">
        <v>12</v>
      </c>
      <c r="E7427" t="s">
        <v>782</v>
      </c>
      <c r="F7427" t="s">
        <v>783</v>
      </c>
      <c r="G7427" t="s">
        <v>364</v>
      </c>
      <c r="H7427" s="27">
        <v>41040</v>
      </c>
      <c r="I7427" t="s">
        <v>9935</v>
      </c>
      <c r="J7427" t="s">
        <v>64</v>
      </c>
      <c r="K7427" s="27">
        <v>41045</v>
      </c>
      <c r="L7427" t="s">
        <v>58</v>
      </c>
      <c r="M7427" t="s">
        <v>8102</v>
      </c>
      <c r="N7427" t="s">
        <v>8103</v>
      </c>
      <c r="O7427" t="s">
        <v>5979</v>
      </c>
      <c r="P7427" t="s">
        <v>5984</v>
      </c>
      <c r="Q7427">
        <v>192</v>
      </c>
      <c r="R7427">
        <v>7</v>
      </c>
      <c r="S7427">
        <v>0.2</v>
      </c>
      <c r="T7427">
        <v>16.61</v>
      </c>
      <c r="U7427">
        <v>16.7972</v>
      </c>
      <c r="V7427">
        <v>2012</v>
      </c>
      <c r="W7427">
        <v>19</v>
      </c>
      <c r="X7427">
        <f t="shared" si="232"/>
        <v>1</v>
      </c>
      <c r="Y7427">
        <f t="shared" si="233"/>
        <v>1</v>
      </c>
      <c r="Z7427">
        <f>1/COUNTIF(Table1[Customer.ID],Table1[[#This Row],[Customer.ID]])</f>
        <v>7.6923076923076927E-2</v>
      </c>
      <c r="AA7427">
        <v>7426</v>
      </c>
    </row>
    <row r="7428" spans="2:27" x14ac:dyDescent="0.3">
      <c r="B7428" t="s">
        <v>9141</v>
      </c>
      <c r="C7428" t="s">
        <v>9104</v>
      </c>
      <c r="D7428" t="s">
        <v>12</v>
      </c>
      <c r="E7428" t="s">
        <v>6048</v>
      </c>
      <c r="F7428" t="s">
        <v>5940</v>
      </c>
      <c r="G7428" t="s">
        <v>57</v>
      </c>
      <c r="H7428" s="27">
        <v>41052</v>
      </c>
      <c r="I7428" t="s">
        <v>9267</v>
      </c>
      <c r="J7428" t="s">
        <v>220</v>
      </c>
      <c r="K7428" s="27">
        <v>41059</v>
      </c>
      <c r="L7428" t="s">
        <v>67</v>
      </c>
      <c r="M7428" t="s">
        <v>2002</v>
      </c>
      <c r="N7428" t="s">
        <v>2003</v>
      </c>
      <c r="O7428" t="s">
        <v>49</v>
      </c>
      <c r="P7428" t="s">
        <v>787</v>
      </c>
      <c r="Q7428">
        <v>122</v>
      </c>
      <c r="R7428">
        <v>4</v>
      </c>
      <c r="S7428">
        <v>0.2</v>
      </c>
      <c r="T7428">
        <v>15.45</v>
      </c>
      <c r="U7428">
        <v>13.701599999999999</v>
      </c>
      <c r="V7428">
        <v>2012</v>
      </c>
      <c r="W7428">
        <v>21</v>
      </c>
      <c r="X7428">
        <f t="shared" si="232"/>
        <v>1</v>
      </c>
      <c r="Y7428">
        <f t="shared" si="233"/>
        <v>0.5</v>
      </c>
      <c r="Z7428">
        <f>1/COUNTIF(Table1[Customer.ID],Table1[[#This Row],[Customer.ID]])</f>
        <v>9.0909090909090912E-2</v>
      </c>
      <c r="AA7428">
        <v>7427</v>
      </c>
    </row>
    <row r="7429" spans="2:27" x14ac:dyDescent="0.3">
      <c r="B7429" t="s">
        <v>9184</v>
      </c>
      <c r="C7429" t="s">
        <v>9104</v>
      </c>
      <c r="D7429" t="s">
        <v>12</v>
      </c>
      <c r="E7429" t="s">
        <v>3017</v>
      </c>
      <c r="F7429" t="s">
        <v>3018</v>
      </c>
      <c r="G7429" t="s">
        <v>57</v>
      </c>
      <c r="H7429" s="27">
        <v>41075</v>
      </c>
      <c r="I7429" t="s">
        <v>9936</v>
      </c>
      <c r="J7429" t="s">
        <v>54</v>
      </c>
      <c r="K7429" s="27">
        <v>41080</v>
      </c>
      <c r="L7429" t="s">
        <v>67</v>
      </c>
      <c r="M7429" t="s">
        <v>6089</v>
      </c>
      <c r="N7429" t="s">
        <v>6090</v>
      </c>
      <c r="O7429" t="s">
        <v>5979</v>
      </c>
      <c r="P7429" t="s">
        <v>5989</v>
      </c>
      <c r="Q7429">
        <v>40</v>
      </c>
      <c r="R7429">
        <v>4</v>
      </c>
      <c r="S7429">
        <v>0.2</v>
      </c>
      <c r="T7429">
        <v>3.4</v>
      </c>
      <c r="U7429">
        <v>11.070399999999999</v>
      </c>
      <c r="V7429">
        <v>2012</v>
      </c>
      <c r="W7429">
        <v>24</v>
      </c>
      <c r="X7429">
        <f t="shared" si="232"/>
        <v>1</v>
      </c>
      <c r="Y7429">
        <f t="shared" si="233"/>
        <v>0.25</v>
      </c>
      <c r="Z7429">
        <f>1/COUNTIF(Table1[Customer.ID],Table1[[#This Row],[Customer.ID]])</f>
        <v>5.2631578947368418E-2</v>
      </c>
      <c r="AA7429">
        <v>7428</v>
      </c>
    </row>
    <row r="7430" spans="2:27" x14ac:dyDescent="0.3">
      <c r="B7430" t="s">
        <v>9184</v>
      </c>
      <c r="C7430" t="s">
        <v>9104</v>
      </c>
      <c r="D7430" t="s">
        <v>12</v>
      </c>
      <c r="E7430" t="s">
        <v>3017</v>
      </c>
      <c r="F7430" t="s">
        <v>3018</v>
      </c>
      <c r="G7430" t="s">
        <v>57</v>
      </c>
      <c r="H7430" s="27">
        <v>41075</v>
      </c>
      <c r="I7430" t="s">
        <v>9936</v>
      </c>
      <c r="J7430" t="s">
        <v>54</v>
      </c>
      <c r="K7430" s="27">
        <v>41080</v>
      </c>
      <c r="L7430" t="s">
        <v>67</v>
      </c>
      <c r="M7430" t="s">
        <v>8821</v>
      </c>
      <c r="N7430" t="s">
        <v>8822</v>
      </c>
      <c r="O7430" t="s">
        <v>5979</v>
      </c>
      <c r="P7430" t="s">
        <v>5989</v>
      </c>
      <c r="Q7430">
        <v>365</v>
      </c>
      <c r="R7430">
        <v>6</v>
      </c>
      <c r="S7430">
        <v>0.2</v>
      </c>
      <c r="T7430">
        <v>33.590000000000003</v>
      </c>
      <c r="U7430">
        <v>-36.470399999999998</v>
      </c>
      <c r="V7430">
        <v>2012</v>
      </c>
      <c r="W7430">
        <v>24</v>
      </c>
      <c r="X7430">
        <f t="shared" si="232"/>
        <v>0</v>
      </c>
      <c r="Y7430">
        <f t="shared" si="233"/>
        <v>0.25</v>
      </c>
      <c r="Z7430">
        <f>1/COUNTIF(Table1[Customer.ID],Table1[[#This Row],[Customer.ID]])</f>
        <v>5.2631578947368418E-2</v>
      </c>
      <c r="AA7430">
        <v>7429</v>
      </c>
    </row>
    <row r="7431" spans="2:27" x14ac:dyDescent="0.3">
      <c r="B7431" t="s">
        <v>9184</v>
      </c>
      <c r="C7431" t="s">
        <v>9104</v>
      </c>
      <c r="D7431" t="s">
        <v>12</v>
      </c>
      <c r="E7431" t="s">
        <v>3017</v>
      </c>
      <c r="F7431" t="s">
        <v>3018</v>
      </c>
      <c r="G7431" t="s">
        <v>57</v>
      </c>
      <c r="H7431" s="27">
        <v>41075</v>
      </c>
      <c r="I7431" t="s">
        <v>9936</v>
      </c>
      <c r="J7431" t="s">
        <v>54</v>
      </c>
      <c r="K7431" s="27">
        <v>41080</v>
      </c>
      <c r="L7431" t="s">
        <v>67</v>
      </c>
      <c r="M7431" t="s">
        <v>100</v>
      </c>
      <c r="N7431" t="s">
        <v>101</v>
      </c>
      <c r="O7431" t="s">
        <v>49</v>
      </c>
      <c r="P7431" t="s">
        <v>60</v>
      </c>
      <c r="Q7431">
        <v>10</v>
      </c>
      <c r="R7431">
        <v>2</v>
      </c>
      <c r="S7431">
        <v>0.2</v>
      </c>
      <c r="T7431">
        <v>1.51</v>
      </c>
      <c r="U7431">
        <v>2.99</v>
      </c>
      <c r="V7431">
        <v>2012</v>
      </c>
      <c r="W7431">
        <v>24</v>
      </c>
      <c r="X7431">
        <f t="shared" si="232"/>
        <v>1</v>
      </c>
      <c r="Y7431">
        <f t="shared" si="233"/>
        <v>0.25</v>
      </c>
      <c r="Z7431">
        <f>1/COUNTIF(Table1[Customer.ID],Table1[[#This Row],[Customer.ID]])</f>
        <v>5.2631578947368418E-2</v>
      </c>
      <c r="AA7431">
        <v>7430</v>
      </c>
    </row>
    <row r="7432" spans="2:27" x14ac:dyDescent="0.3">
      <c r="B7432" t="s">
        <v>9184</v>
      </c>
      <c r="C7432" t="s">
        <v>9104</v>
      </c>
      <c r="D7432" t="s">
        <v>12</v>
      </c>
      <c r="E7432" t="s">
        <v>3017</v>
      </c>
      <c r="F7432" t="s">
        <v>3018</v>
      </c>
      <c r="G7432" t="s">
        <v>57</v>
      </c>
      <c r="H7432" s="27">
        <v>41075</v>
      </c>
      <c r="I7432" t="s">
        <v>9936</v>
      </c>
      <c r="J7432" t="s">
        <v>54</v>
      </c>
      <c r="K7432" s="27">
        <v>41080</v>
      </c>
      <c r="L7432" t="s">
        <v>67</v>
      </c>
      <c r="M7432" t="s">
        <v>2118</v>
      </c>
      <c r="N7432" t="s">
        <v>2119</v>
      </c>
      <c r="O7432" t="s">
        <v>49</v>
      </c>
      <c r="P7432" t="s">
        <v>781</v>
      </c>
      <c r="Q7432">
        <v>82</v>
      </c>
      <c r="R7432">
        <v>2</v>
      </c>
      <c r="S7432">
        <v>0.2</v>
      </c>
      <c r="T7432">
        <v>14.91</v>
      </c>
      <c r="U7432">
        <v>-19.5624</v>
      </c>
      <c r="V7432">
        <v>2012</v>
      </c>
      <c r="W7432">
        <v>24</v>
      </c>
      <c r="X7432">
        <f t="shared" si="232"/>
        <v>0</v>
      </c>
      <c r="Y7432">
        <f t="shared" si="233"/>
        <v>0.25</v>
      </c>
      <c r="Z7432">
        <f>1/COUNTIF(Table1[Customer.ID],Table1[[#This Row],[Customer.ID]])</f>
        <v>5.2631578947368418E-2</v>
      </c>
      <c r="AA7432">
        <v>7431</v>
      </c>
    </row>
    <row r="7433" spans="2:27" x14ac:dyDescent="0.3">
      <c r="B7433" t="s">
        <v>8780</v>
      </c>
      <c r="C7433" t="s">
        <v>9104</v>
      </c>
      <c r="D7433" t="s">
        <v>12</v>
      </c>
      <c r="E7433" t="s">
        <v>632</v>
      </c>
      <c r="F7433" t="s">
        <v>633</v>
      </c>
      <c r="G7433" t="s">
        <v>364</v>
      </c>
      <c r="H7433" s="27">
        <v>41078</v>
      </c>
      <c r="I7433" t="s">
        <v>9268</v>
      </c>
      <c r="J7433" t="s">
        <v>64</v>
      </c>
      <c r="K7433" s="27">
        <v>41083</v>
      </c>
      <c r="L7433" t="s">
        <v>67</v>
      </c>
      <c r="M7433" t="s">
        <v>6506</v>
      </c>
      <c r="N7433" t="s">
        <v>6507</v>
      </c>
      <c r="O7433" t="s">
        <v>5979</v>
      </c>
      <c r="P7433" t="s">
        <v>5989</v>
      </c>
      <c r="Q7433">
        <v>75</v>
      </c>
      <c r="R7433">
        <v>5</v>
      </c>
      <c r="S7433">
        <v>0.2</v>
      </c>
      <c r="T7433">
        <v>6.02</v>
      </c>
      <c r="U7433">
        <v>20.724</v>
      </c>
      <c r="V7433">
        <v>2012</v>
      </c>
      <c r="W7433">
        <v>25</v>
      </c>
      <c r="X7433">
        <f t="shared" si="232"/>
        <v>1</v>
      </c>
      <c r="Y7433">
        <f t="shared" si="233"/>
        <v>0.25</v>
      </c>
      <c r="Z7433">
        <f>1/COUNTIF(Table1[Customer.ID],Table1[[#This Row],[Customer.ID]])</f>
        <v>6.6666666666666666E-2</v>
      </c>
      <c r="AA7433">
        <v>7432</v>
      </c>
    </row>
    <row r="7434" spans="2:27" x14ac:dyDescent="0.3">
      <c r="B7434" t="s">
        <v>8780</v>
      </c>
      <c r="C7434" t="s">
        <v>9104</v>
      </c>
      <c r="D7434" t="s">
        <v>12</v>
      </c>
      <c r="E7434" t="s">
        <v>632</v>
      </c>
      <c r="F7434" t="s">
        <v>633</v>
      </c>
      <c r="G7434" t="s">
        <v>364</v>
      </c>
      <c r="H7434" s="27">
        <v>41078</v>
      </c>
      <c r="I7434" t="s">
        <v>9268</v>
      </c>
      <c r="J7434" t="s">
        <v>64</v>
      </c>
      <c r="K7434" s="27">
        <v>41083</v>
      </c>
      <c r="L7434" t="s">
        <v>67</v>
      </c>
      <c r="M7434" t="s">
        <v>5893</v>
      </c>
      <c r="N7434" t="s">
        <v>9937</v>
      </c>
      <c r="O7434" t="s">
        <v>49</v>
      </c>
      <c r="P7434" t="s">
        <v>60</v>
      </c>
      <c r="Q7434">
        <v>12</v>
      </c>
      <c r="R7434">
        <v>3</v>
      </c>
      <c r="S7434">
        <v>0.2</v>
      </c>
      <c r="T7434">
        <v>0.61</v>
      </c>
      <c r="U7434">
        <v>4.3326000000000002</v>
      </c>
      <c r="V7434">
        <v>2012</v>
      </c>
      <c r="W7434">
        <v>25</v>
      </c>
      <c r="X7434">
        <f t="shared" si="232"/>
        <v>1</v>
      </c>
      <c r="Y7434">
        <f t="shared" si="233"/>
        <v>0.25</v>
      </c>
      <c r="Z7434">
        <f>1/COUNTIF(Table1[Customer.ID],Table1[[#This Row],[Customer.ID]])</f>
        <v>6.6666666666666666E-2</v>
      </c>
      <c r="AA7434">
        <v>7433</v>
      </c>
    </row>
    <row r="7435" spans="2:27" x14ac:dyDescent="0.3">
      <c r="B7435" t="s">
        <v>9184</v>
      </c>
      <c r="C7435" t="s">
        <v>9104</v>
      </c>
      <c r="D7435" t="s">
        <v>12</v>
      </c>
      <c r="E7435" t="s">
        <v>1744</v>
      </c>
      <c r="F7435" t="s">
        <v>1745</v>
      </c>
      <c r="G7435" t="s">
        <v>370</v>
      </c>
      <c r="H7435" s="27">
        <v>41088</v>
      </c>
      <c r="I7435" t="s">
        <v>9938</v>
      </c>
      <c r="J7435" t="s">
        <v>64</v>
      </c>
      <c r="K7435" s="27">
        <v>41092</v>
      </c>
      <c r="L7435" t="s">
        <v>67</v>
      </c>
      <c r="M7435" t="s">
        <v>6474</v>
      </c>
      <c r="N7435" t="s">
        <v>6475</v>
      </c>
      <c r="O7435" t="s">
        <v>5979</v>
      </c>
      <c r="P7435" t="s">
        <v>5989</v>
      </c>
      <c r="Q7435">
        <v>622</v>
      </c>
      <c r="R7435">
        <v>4</v>
      </c>
      <c r="S7435">
        <v>0.2</v>
      </c>
      <c r="T7435">
        <v>52.96</v>
      </c>
      <c r="U7435">
        <v>46.631999999999998</v>
      </c>
      <c r="V7435">
        <v>2012</v>
      </c>
      <c r="W7435">
        <v>26</v>
      </c>
      <c r="X7435">
        <f t="shared" si="232"/>
        <v>1</v>
      </c>
      <c r="Y7435">
        <f t="shared" si="233"/>
        <v>0.5</v>
      </c>
      <c r="Z7435">
        <f>1/COUNTIF(Table1[Customer.ID],Table1[[#This Row],[Customer.ID]])</f>
        <v>9.0909090909090912E-2</v>
      </c>
      <c r="AA7435">
        <v>7434</v>
      </c>
    </row>
    <row r="7436" spans="2:27" x14ac:dyDescent="0.3">
      <c r="B7436" t="s">
        <v>9184</v>
      </c>
      <c r="C7436" t="s">
        <v>9104</v>
      </c>
      <c r="D7436" t="s">
        <v>12</v>
      </c>
      <c r="E7436" t="s">
        <v>1744</v>
      </c>
      <c r="F7436" t="s">
        <v>1745</v>
      </c>
      <c r="G7436" t="s">
        <v>370</v>
      </c>
      <c r="H7436" s="27">
        <v>41088</v>
      </c>
      <c r="I7436" t="s">
        <v>9938</v>
      </c>
      <c r="J7436" t="s">
        <v>64</v>
      </c>
      <c r="K7436" s="27">
        <v>41092</v>
      </c>
      <c r="L7436" t="s">
        <v>67</v>
      </c>
      <c r="M7436" t="s">
        <v>3667</v>
      </c>
      <c r="N7436" t="s">
        <v>3668</v>
      </c>
      <c r="O7436" t="s">
        <v>49</v>
      </c>
      <c r="P7436" t="s">
        <v>837</v>
      </c>
      <c r="Q7436">
        <v>6</v>
      </c>
      <c r="R7436">
        <v>2</v>
      </c>
      <c r="S7436">
        <v>0.2</v>
      </c>
      <c r="T7436">
        <v>0.59</v>
      </c>
      <c r="U7436">
        <v>1.9925999999999999</v>
      </c>
      <c r="V7436">
        <v>2012</v>
      </c>
      <c r="W7436">
        <v>26</v>
      </c>
      <c r="X7436">
        <f t="shared" si="232"/>
        <v>1</v>
      </c>
      <c r="Y7436">
        <f t="shared" si="233"/>
        <v>0.5</v>
      </c>
      <c r="Z7436">
        <f>1/COUNTIF(Table1[Customer.ID],Table1[[#This Row],[Customer.ID]])</f>
        <v>9.0909090909090912E-2</v>
      </c>
      <c r="AA7436">
        <v>7435</v>
      </c>
    </row>
    <row r="7437" spans="2:27" x14ac:dyDescent="0.3">
      <c r="B7437" t="s">
        <v>9120</v>
      </c>
      <c r="C7437" t="s">
        <v>9104</v>
      </c>
      <c r="D7437" t="s">
        <v>12</v>
      </c>
      <c r="E7437" t="s">
        <v>7342</v>
      </c>
      <c r="F7437" t="s">
        <v>5939</v>
      </c>
      <c r="G7437" t="s">
        <v>57</v>
      </c>
      <c r="H7437" s="27">
        <v>41104</v>
      </c>
      <c r="I7437" t="s">
        <v>9224</v>
      </c>
      <c r="J7437" t="s">
        <v>64</v>
      </c>
      <c r="K7437" s="27">
        <v>41109</v>
      </c>
      <c r="L7437" t="s">
        <v>58</v>
      </c>
      <c r="M7437" t="s">
        <v>6876</v>
      </c>
      <c r="N7437" t="s">
        <v>6877</v>
      </c>
      <c r="O7437" t="s">
        <v>5979</v>
      </c>
      <c r="P7437" t="s">
        <v>5984</v>
      </c>
      <c r="Q7437">
        <v>442</v>
      </c>
      <c r="R7437">
        <v>2</v>
      </c>
      <c r="S7437">
        <v>0.2</v>
      </c>
      <c r="T7437">
        <v>3.72</v>
      </c>
      <c r="U7437">
        <v>49.716000000000001</v>
      </c>
      <c r="V7437">
        <v>2012</v>
      </c>
      <c r="W7437">
        <v>28</v>
      </c>
      <c r="X7437">
        <f t="shared" si="232"/>
        <v>1</v>
      </c>
      <c r="Y7437">
        <f t="shared" si="233"/>
        <v>0.25</v>
      </c>
      <c r="Z7437">
        <f>1/COUNTIF(Table1[Customer.ID],Table1[[#This Row],[Customer.ID]])</f>
        <v>0.1111111111111111</v>
      </c>
      <c r="AA7437">
        <v>7436</v>
      </c>
    </row>
    <row r="7438" spans="2:27" x14ac:dyDescent="0.3">
      <c r="B7438" t="s">
        <v>9120</v>
      </c>
      <c r="C7438" t="s">
        <v>9104</v>
      </c>
      <c r="D7438" t="s">
        <v>12</v>
      </c>
      <c r="E7438" t="s">
        <v>7342</v>
      </c>
      <c r="F7438" t="s">
        <v>5939</v>
      </c>
      <c r="G7438" t="s">
        <v>57</v>
      </c>
      <c r="H7438" s="27">
        <v>41104</v>
      </c>
      <c r="I7438" t="s">
        <v>9224</v>
      </c>
      <c r="J7438" t="s">
        <v>64</v>
      </c>
      <c r="K7438" s="27">
        <v>41109</v>
      </c>
      <c r="L7438" t="s">
        <v>58</v>
      </c>
      <c r="M7438" t="s">
        <v>347</v>
      </c>
      <c r="N7438" t="s">
        <v>348</v>
      </c>
      <c r="O7438" t="s">
        <v>49</v>
      </c>
      <c r="P7438" t="s">
        <v>60</v>
      </c>
      <c r="Q7438">
        <v>18</v>
      </c>
      <c r="R7438">
        <v>4</v>
      </c>
      <c r="S7438">
        <v>0.2</v>
      </c>
      <c r="T7438">
        <v>1.83</v>
      </c>
      <c r="U7438">
        <v>6.7047999999999996</v>
      </c>
      <c r="V7438">
        <v>2012</v>
      </c>
      <c r="W7438">
        <v>28</v>
      </c>
      <c r="X7438">
        <f t="shared" si="232"/>
        <v>1</v>
      </c>
      <c r="Y7438">
        <f t="shared" si="233"/>
        <v>0.25</v>
      </c>
      <c r="Z7438">
        <f>1/COUNTIF(Table1[Customer.ID],Table1[[#This Row],[Customer.ID]])</f>
        <v>0.1111111111111111</v>
      </c>
      <c r="AA7438">
        <v>7437</v>
      </c>
    </row>
    <row r="7439" spans="2:27" x14ac:dyDescent="0.3">
      <c r="B7439" t="s">
        <v>9120</v>
      </c>
      <c r="C7439" t="s">
        <v>9104</v>
      </c>
      <c r="D7439" t="s">
        <v>12</v>
      </c>
      <c r="E7439" t="s">
        <v>7342</v>
      </c>
      <c r="F7439" t="s">
        <v>5939</v>
      </c>
      <c r="G7439" t="s">
        <v>57</v>
      </c>
      <c r="H7439" s="27">
        <v>41104</v>
      </c>
      <c r="I7439" t="s">
        <v>9224</v>
      </c>
      <c r="J7439" t="s">
        <v>64</v>
      </c>
      <c r="K7439" s="27">
        <v>41109</v>
      </c>
      <c r="L7439" t="s">
        <v>58</v>
      </c>
      <c r="M7439" t="s">
        <v>1216</v>
      </c>
      <c r="N7439" t="s">
        <v>1217</v>
      </c>
      <c r="O7439" t="s">
        <v>49</v>
      </c>
      <c r="P7439" t="s">
        <v>781</v>
      </c>
      <c r="Q7439">
        <v>273</v>
      </c>
      <c r="R7439">
        <v>3</v>
      </c>
      <c r="S7439">
        <v>0.2</v>
      </c>
      <c r="T7439">
        <v>27.14</v>
      </c>
      <c r="U7439">
        <v>-64.774799999999999</v>
      </c>
      <c r="V7439">
        <v>2012</v>
      </c>
      <c r="W7439">
        <v>28</v>
      </c>
      <c r="X7439">
        <f t="shared" si="232"/>
        <v>0</v>
      </c>
      <c r="Y7439">
        <f t="shared" si="233"/>
        <v>0.25</v>
      </c>
      <c r="Z7439">
        <f>1/COUNTIF(Table1[Customer.ID],Table1[[#This Row],[Customer.ID]])</f>
        <v>0.1111111111111111</v>
      </c>
      <c r="AA7439">
        <v>7438</v>
      </c>
    </row>
    <row r="7440" spans="2:27" x14ac:dyDescent="0.3">
      <c r="B7440" t="s">
        <v>9280</v>
      </c>
      <c r="C7440" t="s">
        <v>9104</v>
      </c>
      <c r="D7440" t="s">
        <v>12</v>
      </c>
      <c r="E7440" t="s">
        <v>1869</v>
      </c>
      <c r="F7440" t="s">
        <v>1870</v>
      </c>
      <c r="G7440" t="s">
        <v>370</v>
      </c>
      <c r="H7440" s="27">
        <v>41116</v>
      </c>
      <c r="I7440" t="s">
        <v>9939</v>
      </c>
      <c r="J7440" t="s">
        <v>64</v>
      </c>
      <c r="K7440" s="27">
        <v>41121</v>
      </c>
      <c r="L7440" t="s">
        <v>67</v>
      </c>
      <c r="M7440" t="s">
        <v>7282</v>
      </c>
      <c r="N7440" t="s">
        <v>7283</v>
      </c>
      <c r="O7440" t="s">
        <v>5979</v>
      </c>
      <c r="P7440" t="s">
        <v>5984</v>
      </c>
      <c r="Q7440">
        <v>266</v>
      </c>
      <c r="R7440">
        <v>3</v>
      </c>
      <c r="S7440">
        <v>0.2</v>
      </c>
      <c r="T7440">
        <v>25.36</v>
      </c>
      <c r="U7440">
        <v>13.317600000000001</v>
      </c>
      <c r="V7440">
        <v>2012</v>
      </c>
      <c r="W7440">
        <v>30</v>
      </c>
      <c r="X7440">
        <f t="shared" si="232"/>
        <v>1</v>
      </c>
      <c r="Y7440">
        <f t="shared" si="233"/>
        <v>1</v>
      </c>
      <c r="Z7440">
        <f>1/COUNTIF(Table1[Customer.ID],Table1[[#This Row],[Customer.ID]])</f>
        <v>7.1428571428571425E-2</v>
      </c>
      <c r="AA7440">
        <v>7439</v>
      </c>
    </row>
    <row r="7441" spans="2:27" x14ac:dyDescent="0.3">
      <c r="B7441" t="s">
        <v>9141</v>
      </c>
      <c r="C7441" t="s">
        <v>9104</v>
      </c>
      <c r="D7441" t="s">
        <v>12</v>
      </c>
      <c r="E7441" t="s">
        <v>326</v>
      </c>
      <c r="F7441" t="s">
        <v>327</v>
      </c>
      <c r="G7441" t="s">
        <v>57</v>
      </c>
      <c r="H7441" s="27">
        <v>41137</v>
      </c>
      <c r="I7441" t="s">
        <v>9940</v>
      </c>
      <c r="J7441" t="s">
        <v>64</v>
      </c>
      <c r="K7441" s="27">
        <v>41143</v>
      </c>
      <c r="L7441" t="s">
        <v>67</v>
      </c>
      <c r="M7441" t="s">
        <v>659</v>
      </c>
      <c r="N7441" t="s">
        <v>660</v>
      </c>
      <c r="O7441" t="s">
        <v>49</v>
      </c>
      <c r="P7441" t="s">
        <v>556</v>
      </c>
      <c r="Q7441">
        <v>2</v>
      </c>
      <c r="R7441">
        <v>1</v>
      </c>
      <c r="S7441">
        <v>0.2</v>
      </c>
      <c r="T7441">
        <v>0.15</v>
      </c>
      <c r="U7441">
        <v>0.25919999999999999</v>
      </c>
      <c r="V7441">
        <v>2012</v>
      </c>
      <c r="W7441">
        <v>33</v>
      </c>
      <c r="X7441">
        <f t="shared" si="232"/>
        <v>1</v>
      </c>
      <c r="Y7441">
        <f t="shared" si="233"/>
        <v>0.25</v>
      </c>
      <c r="Z7441">
        <f>1/COUNTIF(Table1[Customer.ID],Table1[[#This Row],[Customer.ID]])</f>
        <v>7.6923076923076927E-2</v>
      </c>
      <c r="AA7441">
        <v>7440</v>
      </c>
    </row>
    <row r="7442" spans="2:27" x14ac:dyDescent="0.3">
      <c r="B7442" t="s">
        <v>9141</v>
      </c>
      <c r="C7442" t="s">
        <v>9104</v>
      </c>
      <c r="D7442" t="s">
        <v>12</v>
      </c>
      <c r="E7442" t="s">
        <v>326</v>
      </c>
      <c r="F7442" t="s">
        <v>327</v>
      </c>
      <c r="G7442" t="s">
        <v>57</v>
      </c>
      <c r="H7442" s="27">
        <v>41137</v>
      </c>
      <c r="I7442" t="s">
        <v>9940</v>
      </c>
      <c r="J7442" t="s">
        <v>64</v>
      </c>
      <c r="K7442" s="27">
        <v>41143</v>
      </c>
      <c r="L7442" t="s">
        <v>67</v>
      </c>
      <c r="M7442" t="s">
        <v>1169</v>
      </c>
      <c r="N7442" t="s">
        <v>1170</v>
      </c>
      <c r="O7442" t="s">
        <v>49</v>
      </c>
      <c r="P7442" t="s">
        <v>837</v>
      </c>
      <c r="Q7442">
        <v>5</v>
      </c>
      <c r="R7442">
        <v>2</v>
      </c>
      <c r="S7442">
        <v>0.2</v>
      </c>
      <c r="T7442">
        <v>0.31</v>
      </c>
      <c r="U7442">
        <v>1.764</v>
      </c>
      <c r="V7442">
        <v>2012</v>
      </c>
      <c r="W7442">
        <v>33</v>
      </c>
      <c r="X7442">
        <f t="shared" si="232"/>
        <v>1</v>
      </c>
      <c r="Y7442">
        <f t="shared" si="233"/>
        <v>0.25</v>
      </c>
      <c r="Z7442">
        <f>1/COUNTIF(Table1[Customer.ID],Table1[[#This Row],[Customer.ID]])</f>
        <v>7.6923076923076927E-2</v>
      </c>
      <c r="AA7442">
        <v>7441</v>
      </c>
    </row>
    <row r="7443" spans="2:27" x14ac:dyDescent="0.3">
      <c r="B7443" t="s">
        <v>9141</v>
      </c>
      <c r="C7443" t="s">
        <v>9104</v>
      </c>
      <c r="D7443" t="s">
        <v>12</v>
      </c>
      <c r="E7443" t="s">
        <v>326</v>
      </c>
      <c r="F7443" t="s">
        <v>327</v>
      </c>
      <c r="G7443" t="s">
        <v>57</v>
      </c>
      <c r="H7443" s="27">
        <v>41137</v>
      </c>
      <c r="I7443" t="s">
        <v>9940</v>
      </c>
      <c r="J7443" t="s">
        <v>64</v>
      </c>
      <c r="K7443" s="27">
        <v>41143</v>
      </c>
      <c r="L7443" t="s">
        <v>67</v>
      </c>
      <c r="M7443" t="s">
        <v>1827</v>
      </c>
      <c r="N7443" t="s">
        <v>1828</v>
      </c>
      <c r="O7443" t="s">
        <v>49</v>
      </c>
      <c r="P7443" t="s">
        <v>60</v>
      </c>
      <c r="Q7443">
        <v>313</v>
      </c>
      <c r="R7443">
        <v>8</v>
      </c>
      <c r="S7443">
        <v>0.2</v>
      </c>
      <c r="T7443">
        <v>31.42</v>
      </c>
      <c r="U7443">
        <v>105.6456</v>
      </c>
      <c r="V7443">
        <v>2012</v>
      </c>
      <c r="W7443">
        <v>33</v>
      </c>
      <c r="X7443">
        <f t="shared" si="232"/>
        <v>1</v>
      </c>
      <c r="Y7443">
        <f t="shared" si="233"/>
        <v>0.25</v>
      </c>
      <c r="Z7443">
        <f>1/COUNTIF(Table1[Customer.ID],Table1[[#This Row],[Customer.ID]])</f>
        <v>7.6923076923076927E-2</v>
      </c>
      <c r="AA7443">
        <v>7442</v>
      </c>
    </row>
    <row r="7444" spans="2:27" x14ac:dyDescent="0.3">
      <c r="B7444" t="s">
        <v>9141</v>
      </c>
      <c r="C7444" t="s">
        <v>9104</v>
      </c>
      <c r="D7444" t="s">
        <v>12</v>
      </c>
      <c r="E7444" t="s">
        <v>326</v>
      </c>
      <c r="F7444" t="s">
        <v>327</v>
      </c>
      <c r="G7444" t="s">
        <v>57</v>
      </c>
      <c r="H7444" s="27">
        <v>41137</v>
      </c>
      <c r="I7444" t="s">
        <v>9940</v>
      </c>
      <c r="J7444" t="s">
        <v>64</v>
      </c>
      <c r="K7444" s="27">
        <v>41143</v>
      </c>
      <c r="L7444" t="s">
        <v>67</v>
      </c>
      <c r="M7444" t="s">
        <v>6878</v>
      </c>
      <c r="N7444" t="s">
        <v>6879</v>
      </c>
      <c r="O7444" t="s">
        <v>5951</v>
      </c>
      <c r="P7444" t="s">
        <v>5961</v>
      </c>
      <c r="Q7444">
        <v>1880</v>
      </c>
      <c r="R7444">
        <v>5</v>
      </c>
      <c r="S7444">
        <v>0.2</v>
      </c>
      <c r="T7444">
        <v>131.22</v>
      </c>
      <c r="U7444">
        <v>211.49549999999999</v>
      </c>
      <c r="V7444">
        <v>2012</v>
      </c>
      <c r="W7444">
        <v>33</v>
      </c>
      <c r="X7444">
        <f t="shared" si="232"/>
        <v>1</v>
      </c>
      <c r="Y7444">
        <f t="shared" si="233"/>
        <v>0.25</v>
      </c>
      <c r="Z7444">
        <f>1/COUNTIF(Table1[Customer.ID],Table1[[#This Row],[Customer.ID]])</f>
        <v>7.6923076923076927E-2</v>
      </c>
      <c r="AA7444">
        <v>7443</v>
      </c>
    </row>
    <row r="7445" spans="2:27" x14ac:dyDescent="0.3">
      <c r="B7445" t="s">
        <v>8780</v>
      </c>
      <c r="C7445" t="s">
        <v>9104</v>
      </c>
      <c r="D7445" t="s">
        <v>12</v>
      </c>
      <c r="E7445" t="s">
        <v>942</v>
      </c>
      <c r="F7445" t="s">
        <v>943</v>
      </c>
      <c r="G7445" t="s">
        <v>57</v>
      </c>
      <c r="H7445" s="27">
        <v>41138</v>
      </c>
      <c r="I7445" t="s">
        <v>9941</v>
      </c>
      <c r="J7445" t="s">
        <v>64</v>
      </c>
      <c r="K7445" s="27">
        <v>41144</v>
      </c>
      <c r="L7445" t="s">
        <v>67</v>
      </c>
      <c r="M7445" t="s">
        <v>2526</v>
      </c>
      <c r="N7445" t="s">
        <v>2527</v>
      </c>
      <c r="O7445" t="s">
        <v>49</v>
      </c>
      <c r="P7445" t="s">
        <v>556</v>
      </c>
      <c r="Q7445">
        <v>10</v>
      </c>
      <c r="R7445">
        <v>3</v>
      </c>
      <c r="S7445">
        <v>0.2</v>
      </c>
      <c r="T7445">
        <v>0.51</v>
      </c>
      <c r="U7445">
        <v>1.1556</v>
      </c>
      <c r="V7445">
        <v>2012</v>
      </c>
      <c r="W7445">
        <v>33</v>
      </c>
      <c r="X7445">
        <f t="shared" si="232"/>
        <v>1</v>
      </c>
      <c r="Y7445">
        <f t="shared" si="233"/>
        <v>0.25</v>
      </c>
      <c r="Z7445">
        <f>1/COUNTIF(Table1[Customer.ID],Table1[[#This Row],[Customer.ID]])</f>
        <v>3.8461538461538464E-2</v>
      </c>
      <c r="AA7445">
        <v>7444</v>
      </c>
    </row>
    <row r="7446" spans="2:27" x14ac:dyDescent="0.3">
      <c r="B7446" t="s">
        <v>8780</v>
      </c>
      <c r="C7446" t="s">
        <v>9104</v>
      </c>
      <c r="D7446" t="s">
        <v>12</v>
      </c>
      <c r="E7446" t="s">
        <v>942</v>
      </c>
      <c r="F7446" t="s">
        <v>943</v>
      </c>
      <c r="G7446" t="s">
        <v>57</v>
      </c>
      <c r="H7446" s="27">
        <v>41138</v>
      </c>
      <c r="I7446" t="s">
        <v>9941</v>
      </c>
      <c r="J7446" t="s">
        <v>64</v>
      </c>
      <c r="K7446" s="27">
        <v>41144</v>
      </c>
      <c r="L7446" t="s">
        <v>67</v>
      </c>
      <c r="M7446" t="s">
        <v>9466</v>
      </c>
      <c r="N7446" t="s">
        <v>9467</v>
      </c>
      <c r="O7446" t="s">
        <v>49</v>
      </c>
      <c r="P7446" t="s">
        <v>60</v>
      </c>
      <c r="Q7446">
        <v>36</v>
      </c>
      <c r="R7446">
        <v>7</v>
      </c>
      <c r="S7446">
        <v>0.2</v>
      </c>
      <c r="T7446">
        <v>3.87</v>
      </c>
      <c r="U7446">
        <v>12.700799999999999</v>
      </c>
      <c r="V7446">
        <v>2012</v>
      </c>
      <c r="W7446">
        <v>33</v>
      </c>
      <c r="X7446">
        <f t="shared" si="232"/>
        <v>1</v>
      </c>
      <c r="Y7446">
        <f t="shared" si="233"/>
        <v>0.25</v>
      </c>
      <c r="Z7446">
        <f>1/COUNTIF(Table1[Customer.ID],Table1[[#This Row],[Customer.ID]])</f>
        <v>3.8461538461538464E-2</v>
      </c>
      <c r="AA7446">
        <v>7445</v>
      </c>
    </row>
    <row r="7447" spans="2:27" x14ac:dyDescent="0.3">
      <c r="B7447" t="s">
        <v>8780</v>
      </c>
      <c r="C7447" t="s">
        <v>9104</v>
      </c>
      <c r="D7447" t="s">
        <v>12</v>
      </c>
      <c r="E7447" t="s">
        <v>942</v>
      </c>
      <c r="F7447" t="s">
        <v>943</v>
      </c>
      <c r="G7447" t="s">
        <v>57</v>
      </c>
      <c r="H7447" s="27">
        <v>41138</v>
      </c>
      <c r="I7447" t="s">
        <v>9941</v>
      </c>
      <c r="J7447" t="s">
        <v>64</v>
      </c>
      <c r="K7447" s="27">
        <v>41144</v>
      </c>
      <c r="L7447" t="s">
        <v>67</v>
      </c>
      <c r="M7447" t="s">
        <v>7030</v>
      </c>
      <c r="N7447" t="s">
        <v>7031</v>
      </c>
      <c r="O7447" t="s">
        <v>5951</v>
      </c>
      <c r="P7447" t="s">
        <v>5952</v>
      </c>
      <c r="Q7447">
        <v>253</v>
      </c>
      <c r="R7447">
        <v>4</v>
      </c>
      <c r="S7447">
        <v>0.2</v>
      </c>
      <c r="T7447">
        <v>7.22</v>
      </c>
      <c r="U7447">
        <v>-31.6</v>
      </c>
      <c r="V7447">
        <v>2012</v>
      </c>
      <c r="W7447">
        <v>33</v>
      </c>
      <c r="X7447">
        <f t="shared" si="232"/>
        <v>0</v>
      </c>
      <c r="Y7447">
        <f t="shared" si="233"/>
        <v>0.25</v>
      </c>
      <c r="Z7447">
        <f>1/COUNTIF(Table1[Customer.ID],Table1[[#This Row],[Customer.ID]])</f>
        <v>3.8461538461538464E-2</v>
      </c>
      <c r="AA7447">
        <v>7446</v>
      </c>
    </row>
    <row r="7448" spans="2:27" x14ac:dyDescent="0.3">
      <c r="B7448" t="s">
        <v>8780</v>
      </c>
      <c r="C7448" t="s">
        <v>9104</v>
      </c>
      <c r="D7448" t="s">
        <v>12</v>
      </c>
      <c r="E7448" t="s">
        <v>942</v>
      </c>
      <c r="F7448" t="s">
        <v>943</v>
      </c>
      <c r="G7448" t="s">
        <v>57</v>
      </c>
      <c r="H7448" s="27">
        <v>41138</v>
      </c>
      <c r="I7448" t="s">
        <v>9941</v>
      </c>
      <c r="J7448" t="s">
        <v>64</v>
      </c>
      <c r="K7448" s="27">
        <v>41144</v>
      </c>
      <c r="L7448" t="s">
        <v>67</v>
      </c>
      <c r="M7448" t="s">
        <v>6849</v>
      </c>
      <c r="N7448" t="s">
        <v>6850</v>
      </c>
      <c r="O7448" t="s">
        <v>5951</v>
      </c>
      <c r="P7448" t="s">
        <v>5952</v>
      </c>
      <c r="Q7448">
        <v>30</v>
      </c>
      <c r="R7448">
        <v>2</v>
      </c>
      <c r="S7448">
        <v>0.2</v>
      </c>
      <c r="T7448">
        <v>1.59</v>
      </c>
      <c r="U7448">
        <v>-5.2640000000000002</v>
      </c>
      <c r="V7448">
        <v>2012</v>
      </c>
      <c r="W7448">
        <v>33</v>
      </c>
      <c r="X7448">
        <f t="shared" si="232"/>
        <v>0</v>
      </c>
      <c r="Y7448">
        <f t="shared" si="233"/>
        <v>0.25</v>
      </c>
      <c r="Z7448">
        <f>1/COUNTIF(Table1[Customer.ID],Table1[[#This Row],[Customer.ID]])</f>
        <v>3.8461538461538464E-2</v>
      </c>
      <c r="AA7448">
        <v>7447</v>
      </c>
    </row>
    <row r="7449" spans="2:27" x14ac:dyDescent="0.3">
      <c r="B7449" t="s">
        <v>9176</v>
      </c>
      <c r="C7449" t="s">
        <v>9104</v>
      </c>
      <c r="D7449" t="s">
        <v>12</v>
      </c>
      <c r="E7449" t="s">
        <v>4276</v>
      </c>
      <c r="F7449" t="s">
        <v>4277</v>
      </c>
      <c r="G7449" t="s">
        <v>370</v>
      </c>
      <c r="H7449" s="27">
        <v>41155</v>
      </c>
      <c r="I7449" t="s">
        <v>9942</v>
      </c>
      <c r="J7449" t="s">
        <v>64</v>
      </c>
      <c r="K7449" s="27">
        <v>41160</v>
      </c>
      <c r="L7449" t="s">
        <v>67</v>
      </c>
      <c r="M7449" t="s">
        <v>5991</v>
      </c>
      <c r="N7449" t="s">
        <v>7018</v>
      </c>
      <c r="O7449" t="s">
        <v>5979</v>
      </c>
      <c r="P7449" t="s">
        <v>5989</v>
      </c>
      <c r="Q7449">
        <v>238</v>
      </c>
      <c r="R7449">
        <v>3</v>
      </c>
      <c r="S7449">
        <v>0.2</v>
      </c>
      <c r="T7449">
        <v>23.39</v>
      </c>
      <c r="U7449">
        <v>89.307000000000002</v>
      </c>
      <c r="V7449">
        <v>2012</v>
      </c>
      <c r="W7449">
        <v>36</v>
      </c>
      <c r="X7449">
        <f t="shared" si="232"/>
        <v>1</v>
      </c>
      <c r="Y7449">
        <f t="shared" si="233"/>
        <v>1</v>
      </c>
      <c r="Z7449">
        <f>1/COUNTIF(Table1[Customer.ID],Table1[[#This Row],[Customer.ID]])</f>
        <v>7.1428571428571425E-2</v>
      </c>
      <c r="AA7449">
        <v>7448</v>
      </c>
    </row>
    <row r="7450" spans="2:27" x14ac:dyDescent="0.3">
      <c r="B7450" t="s">
        <v>9176</v>
      </c>
      <c r="C7450" t="s">
        <v>9104</v>
      </c>
      <c r="D7450" t="s">
        <v>12</v>
      </c>
      <c r="E7450" t="s">
        <v>9623</v>
      </c>
      <c r="F7450" t="s">
        <v>5915</v>
      </c>
      <c r="G7450" t="s">
        <v>57</v>
      </c>
      <c r="H7450" s="27">
        <v>41176</v>
      </c>
      <c r="I7450" t="s">
        <v>9943</v>
      </c>
      <c r="J7450" t="s">
        <v>54</v>
      </c>
      <c r="K7450" s="27">
        <v>41178</v>
      </c>
      <c r="L7450" t="s">
        <v>58</v>
      </c>
      <c r="M7450" t="s">
        <v>7695</v>
      </c>
      <c r="N7450" t="s">
        <v>7696</v>
      </c>
      <c r="O7450" t="s">
        <v>5951</v>
      </c>
      <c r="P7450" t="s">
        <v>5961</v>
      </c>
      <c r="Q7450">
        <v>35</v>
      </c>
      <c r="R7450">
        <v>2</v>
      </c>
      <c r="S7450">
        <v>0.2</v>
      </c>
      <c r="T7450">
        <v>5.12</v>
      </c>
      <c r="U7450">
        <v>13.17</v>
      </c>
      <c r="V7450">
        <v>2012</v>
      </c>
      <c r="W7450">
        <v>39</v>
      </c>
      <c r="X7450">
        <f t="shared" si="232"/>
        <v>1</v>
      </c>
      <c r="Y7450">
        <f t="shared" si="233"/>
        <v>1</v>
      </c>
      <c r="Z7450">
        <f>1/COUNTIF(Table1[Customer.ID],Table1[[#This Row],[Customer.ID]])</f>
        <v>0.25</v>
      </c>
      <c r="AA7450">
        <v>7449</v>
      </c>
    </row>
    <row r="7451" spans="2:27" x14ac:dyDescent="0.3">
      <c r="B7451" t="s">
        <v>9921</v>
      </c>
      <c r="C7451" t="s">
        <v>9104</v>
      </c>
      <c r="D7451" t="s">
        <v>12</v>
      </c>
      <c r="E7451" t="s">
        <v>159</v>
      </c>
      <c r="F7451" t="s">
        <v>160</v>
      </c>
      <c r="G7451" t="s">
        <v>57</v>
      </c>
      <c r="H7451" s="27">
        <v>41176</v>
      </c>
      <c r="I7451" t="s">
        <v>9944</v>
      </c>
      <c r="J7451" t="s">
        <v>64</v>
      </c>
      <c r="K7451" s="27">
        <v>41181</v>
      </c>
      <c r="L7451" t="s">
        <v>58</v>
      </c>
      <c r="M7451" t="s">
        <v>1985</v>
      </c>
      <c r="N7451" t="s">
        <v>1986</v>
      </c>
      <c r="O7451" t="s">
        <v>49</v>
      </c>
      <c r="P7451" t="s">
        <v>556</v>
      </c>
      <c r="Q7451">
        <v>15</v>
      </c>
      <c r="R7451">
        <v>2</v>
      </c>
      <c r="S7451">
        <v>0.2</v>
      </c>
      <c r="T7451">
        <v>1.8</v>
      </c>
      <c r="U7451">
        <v>2.3685999999999998</v>
      </c>
      <c r="V7451">
        <v>2012</v>
      </c>
      <c r="W7451">
        <v>39</v>
      </c>
      <c r="X7451">
        <f t="shared" si="232"/>
        <v>1</v>
      </c>
      <c r="Y7451">
        <f t="shared" si="233"/>
        <v>0.33333333333333331</v>
      </c>
      <c r="Z7451">
        <f>1/COUNTIF(Table1[Customer.ID],Table1[[#This Row],[Customer.ID]])</f>
        <v>3.5714285714285712E-2</v>
      </c>
      <c r="AA7451">
        <v>7450</v>
      </c>
    </row>
    <row r="7452" spans="2:27" x14ac:dyDescent="0.3">
      <c r="B7452" t="s">
        <v>9921</v>
      </c>
      <c r="C7452" t="s">
        <v>9104</v>
      </c>
      <c r="D7452" t="s">
        <v>12</v>
      </c>
      <c r="E7452" t="s">
        <v>159</v>
      </c>
      <c r="F7452" t="s">
        <v>160</v>
      </c>
      <c r="G7452" t="s">
        <v>57</v>
      </c>
      <c r="H7452" s="27">
        <v>41176</v>
      </c>
      <c r="I7452" t="s">
        <v>9944</v>
      </c>
      <c r="J7452" t="s">
        <v>64</v>
      </c>
      <c r="K7452" s="27">
        <v>41181</v>
      </c>
      <c r="L7452" t="s">
        <v>58</v>
      </c>
      <c r="M7452" t="s">
        <v>774</v>
      </c>
      <c r="N7452" t="s">
        <v>775</v>
      </c>
      <c r="O7452" t="s">
        <v>49</v>
      </c>
      <c r="P7452" t="s">
        <v>556</v>
      </c>
      <c r="Q7452">
        <v>16</v>
      </c>
      <c r="R7452">
        <v>7</v>
      </c>
      <c r="S7452">
        <v>0.2</v>
      </c>
      <c r="T7452">
        <v>1.05</v>
      </c>
      <c r="U7452">
        <v>1.8522000000000001</v>
      </c>
      <c r="V7452">
        <v>2012</v>
      </c>
      <c r="W7452">
        <v>39</v>
      </c>
      <c r="X7452">
        <f t="shared" si="232"/>
        <v>1</v>
      </c>
      <c r="Y7452">
        <f t="shared" si="233"/>
        <v>0.33333333333333331</v>
      </c>
      <c r="Z7452">
        <f>1/COUNTIF(Table1[Customer.ID],Table1[[#This Row],[Customer.ID]])</f>
        <v>3.5714285714285712E-2</v>
      </c>
      <c r="AA7452">
        <v>7451</v>
      </c>
    </row>
    <row r="7453" spans="2:27" x14ac:dyDescent="0.3">
      <c r="B7453" t="s">
        <v>9921</v>
      </c>
      <c r="C7453" t="s">
        <v>9104</v>
      </c>
      <c r="D7453" t="s">
        <v>12</v>
      </c>
      <c r="E7453" t="s">
        <v>159</v>
      </c>
      <c r="F7453" t="s">
        <v>160</v>
      </c>
      <c r="G7453" t="s">
        <v>57</v>
      </c>
      <c r="H7453" s="27">
        <v>41176</v>
      </c>
      <c r="I7453" t="s">
        <v>9944</v>
      </c>
      <c r="J7453" t="s">
        <v>64</v>
      </c>
      <c r="K7453" s="27">
        <v>41181</v>
      </c>
      <c r="L7453" t="s">
        <v>58</v>
      </c>
      <c r="M7453" t="s">
        <v>7121</v>
      </c>
      <c r="N7453" t="s">
        <v>7122</v>
      </c>
      <c r="O7453" t="s">
        <v>5951</v>
      </c>
      <c r="P7453" t="s">
        <v>5952</v>
      </c>
      <c r="Q7453">
        <v>23</v>
      </c>
      <c r="R7453">
        <v>2</v>
      </c>
      <c r="S7453">
        <v>0.2</v>
      </c>
      <c r="T7453">
        <v>1.72</v>
      </c>
      <c r="U7453">
        <v>1.45</v>
      </c>
      <c r="V7453">
        <v>2012</v>
      </c>
      <c r="W7453">
        <v>39</v>
      </c>
      <c r="X7453">
        <f t="shared" si="232"/>
        <v>1</v>
      </c>
      <c r="Y7453">
        <f t="shared" si="233"/>
        <v>0.33333333333333331</v>
      </c>
      <c r="Z7453">
        <f>1/COUNTIF(Table1[Customer.ID],Table1[[#This Row],[Customer.ID]])</f>
        <v>3.5714285714285712E-2</v>
      </c>
      <c r="AA7453">
        <v>7452</v>
      </c>
    </row>
    <row r="7454" spans="2:27" x14ac:dyDescent="0.3">
      <c r="B7454" t="s">
        <v>9120</v>
      </c>
      <c r="C7454" t="s">
        <v>9104</v>
      </c>
      <c r="D7454" t="s">
        <v>12</v>
      </c>
      <c r="E7454" t="s">
        <v>430</v>
      </c>
      <c r="F7454" t="s">
        <v>431</v>
      </c>
      <c r="G7454" t="s">
        <v>370</v>
      </c>
      <c r="H7454" s="27">
        <v>41178</v>
      </c>
      <c r="I7454" t="s">
        <v>9275</v>
      </c>
      <c r="J7454" t="s">
        <v>64</v>
      </c>
      <c r="K7454" s="27">
        <v>41182</v>
      </c>
      <c r="L7454" t="s">
        <v>67</v>
      </c>
      <c r="M7454" t="s">
        <v>1018</v>
      </c>
      <c r="N7454" t="s">
        <v>1019</v>
      </c>
      <c r="O7454" t="s">
        <v>49</v>
      </c>
      <c r="P7454" t="s">
        <v>787</v>
      </c>
      <c r="Q7454">
        <v>61</v>
      </c>
      <c r="R7454">
        <v>2</v>
      </c>
      <c r="S7454">
        <v>0.2</v>
      </c>
      <c r="T7454">
        <v>3.12</v>
      </c>
      <c r="U7454">
        <v>14.409599999999999</v>
      </c>
      <c r="V7454">
        <v>2012</v>
      </c>
      <c r="W7454">
        <v>39</v>
      </c>
      <c r="X7454">
        <f t="shared" si="232"/>
        <v>1</v>
      </c>
      <c r="Y7454">
        <f t="shared" si="233"/>
        <v>0.14285714285714285</v>
      </c>
      <c r="Z7454">
        <f>1/COUNTIF(Table1[Customer.ID],Table1[[#This Row],[Customer.ID]])</f>
        <v>4.3478260869565216E-2</v>
      </c>
      <c r="AA7454">
        <v>7453</v>
      </c>
    </row>
    <row r="7455" spans="2:27" x14ac:dyDescent="0.3">
      <c r="B7455" t="s">
        <v>9120</v>
      </c>
      <c r="C7455" t="s">
        <v>9104</v>
      </c>
      <c r="D7455" t="s">
        <v>12</v>
      </c>
      <c r="E7455" t="s">
        <v>430</v>
      </c>
      <c r="F7455" t="s">
        <v>431</v>
      </c>
      <c r="G7455" t="s">
        <v>370</v>
      </c>
      <c r="H7455" s="27">
        <v>41178</v>
      </c>
      <c r="I7455" t="s">
        <v>9275</v>
      </c>
      <c r="J7455" t="s">
        <v>64</v>
      </c>
      <c r="K7455" s="27">
        <v>41182</v>
      </c>
      <c r="L7455" t="s">
        <v>67</v>
      </c>
      <c r="M7455" t="s">
        <v>3507</v>
      </c>
      <c r="N7455" t="s">
        <v>3508</v>
      </c>
      <c r="O7455" t="s">
        <v>49</v>
      </c>
      <c r="P7455" t="s">
        <v>60</v>
      </c>
      <c r="Q7455">
        <v>86</v>
      </c>
      <c r="R7455">
        <v>4</v>
      </c>
      <c r="S7455">
        <v>0.2</v>
      </c>
      <c r="T7455">
        <v>3.89</v>
      </c>
      <c r="U7455">
        <v>31.273599999999998</v>
      </c>
      <c r="V7455">
        <v>2012</v>
      </c>
      <c r="W7455">
        <v>39</v>
      </c>
      <c r="X7455">
        <f t="shared" si="232"/>
        <v>1</v>
      </c>
      <c r="Y7455">
        <f t="shared" si="233"/>
        <v>0.14285714285714285</v>
      </c>
      <c r="Z7455">
        <f>1/COUNTIF(Table1[Customer.ID],Table1[[#This Row],[Customer.ID]])</f>
        <v>4.3478260869565216E-2</v>
      </c>
      <c r="AA7455">
        <v>7454</v>
      </c>
    </row>
    <row r="7456" spans="2:27" x14ac:dyDescent="0.3">
      <c r="B7456" t="s">
        <v>9120</v>
      </c>
      <c r="C7456" t="s">
        <v>9104</v>
      </c>
      <c r="D7456" t="s">
        <v>12</v>
      </c>
      <c r="E7456" t="s">
        <v>430</v>
      </c>
      <c r="F7456" t="s">
        <v>431</v>
      </c>
      <c r="G7456" t="s">
        <v>370</v>
      </c>
      <c r="H7456" s="27">
        <v>41178</v>
      </c>
      <c r="I7456" t="s">
        <v>9275</v>
      </c>
      <c r="J7456" t="s">
        <v>64</v>
      </c>
      <c r="K7456" s="27">
        <v>41182</v>
      </c>
      <c r="L7456" t="s">
        <v>67</v>
      </c>
      <c r="M7456" t="s">
        <v>1176</v>
      </c>
      <c r="N7456" t="s">
        <v>1177</v>
      </c>
      <c r="O7456" t="s">
        <v>49</v>
      </c>
      <c r="P7456" t="s">
        <v>781</v>
      </c>
      <c r="Q7456">
        <v>120</v>
      </c>
      <c r="R7456">
        <v>6</v>
      </c>
      <c r="S7456">
        <v>0.2</v>
      </c>
      <c r="T7456">
        <v>10.59</v>
      </c>
      <c r="U7456">
        <v>-1.4987999999999999</v>
      </c>
      <c r="V7456">
        <v>2012</v>
      </c>
      <c r="W7456">
        <v>39</v>
      </c>
      <c r="X7456">
        <f t="shared" si="232"/>
        <v>0</v>
      </c>
      <c r="Y7456">
        <f t="shared" si="233"/>
        <v>0.14285714285714285</v>
      </c>
      <c r="Z7456">
        <f>1/COUNTIF(Table1[Customer.ID],Table1[[#This Row],[Customer.ID]])</f>
        <v>4.3478260869565216E-2</v>
      </c>
      <c r="AA7456">
        <v>7455</v>
      </c>
    </row>
    <row r="7457" spans="2:27" x14ac:dyDescent="0.3">
      <c r="B7457" t="s">
        <v>9120</v>
      </c>
      <c r="C7457" t="s">
        <v>9104</v>
      </c>
      <c r="D7457" t="s">
        <v>12</v>
      </c>
      <c r="E7457" t="s">
        <v>430</v>
      </c>
      <c r="F7457" t="s">
        <v>431</v>
      </c>
      <c r="G7457" t="s">
        <v>370</v>
      </c>
      <c r="H7457" s="27">
        <v>41178</v>
      </c>
      <c r="I7457" t="s">
        <v>9275</v>
      </c>
      <c r="J7457" t="s">
        <v>64</v>
      </c>
      <c r="K7457" s="27">
        <v>41182</v>
      </c>
      <c r="L7457" t="s">
        <v>67</v>
      </c>
      <c r="M7457" t="s">
        <v>1216</v>
      </c>
      <c r="N7457" t="s">
        <v>1217</v>
      </c>
      <c r="O7457" t="s">
        <v>49</v>
      </c>
      <c r="P7457" t="s">
        <v>781</v>
      </c>
      <c r="Q7457">
        <v>364</v>
      </c>
      <c r="R7457">
        <v>4</v>
      </c>
      <c r="S7457">
        <v>0.2</v>
      </c>
      <c r="T7457">
        <v>28.67</v>
      </c>
      <c r="U7457">
        <v>-86.366399999999999</v>
      </c>
      <c r="V7457">
        <v>2012</v>
      </c>
      <c r="W7457">
        <v>39</v>
      </c>
      <c r="X7457">
        <f t="shared" si="232"/>
        <v>0</v>
      </c>
      <c r="Y7457">
        <f t="shared" si="233"/>
        <v>0.14285714285714285</v>
      </c>
      <c r="Z7457">
        <f>1/COUNTIF(Table1[Customer.ID],Table1[[#This Row],[Customer.ID]])</f>
        <v>4.3478260869565216E-2</v>
      </c>
      <c r="AA7457">
        <v>7456</v>
      </c>
    </row>
    <row r="7458" spans="2:27" x14ac:dyDescent="0.3">
      <c r="B7458" t="s">
        <v>9120</v>
      </c>
      <c r="C7458" t="s">
        <v>9104</v>
      </c>
      <c r="D7458" t="s">
        <v>12</v>
      </c>
      <c r="E7458" t="s">
        <v>430</v>
      </c>
      <c r="F7458" t="s">
        <v>431</v>
      </c>
      <c r="G7458" t="s">
        <v>370</v>
      </c>
      <c r="H7458" s="27">
        <v>41178</v>
      </c>
      <c r="I7458" t="s">
        <v>9275</v>
      </c>
      <c r="J7458" t="s">
        <v>64</v>
      </c>
      <c r="K7458" s="27">
        <v>41182</v>
      </c>
      <c r="L7458" t="s">
        <v>67</v>
      </c>
      <c r="M7458" t="s">
        <v>6655</v>
      </c>
      <c r="N7458" t="s">
        <v>6656</v>
      </c>
      <c r="O7458" t="s">
        <v>5951</v>
      </c>
      <c r="P7458" t="s">
        <v>5961</v>
      </c>
      <c r="Q7458">
        <v>264</v>
      </c>
      <c r="R7458">
        <v>5</v>
      </c>
      <c r="S7458">
        <v>0.2</v>
      </c>
      <c r="T7458">
        <v>19.32</v>
      </c>
      <c r="U7458">
        <v>23.096499999999999</v>
      </c>
      <c r="V7458">
        <v>2012</v>
      </c>
      <c r="W7458">
        <v>39</v>
      </c>
      <c r="X7458">
        <f t="shared" si="232"/>
        <v>1</v>
      </c>
      <c r="Y7458">
        <f t="shared" si="233"/>
        <v>0.14285714285714285</v>
      </c>
      <c r="Z7458">
        <f>1/COUNTIF(Table1[Customer.ID],Table1[[#This Row],[Customer.ID]])</f>
        <v>4.3478260869565216E-2</v>
      </c>
      <c r="AA7458">
        <v>7457</v>
      </c>
    </row>
    <row r="7459" spans="2:27" x14ac:dyDescent="0.3">
      <c r="B7459" t="s">
        <v>8780</v>
      </c>
      <c r="C7459" t="s">
        <v>9104</v>
      </c>
      <c r="D7459" t="s">
        <v>12</v>
      </c>
      <c r="E7459" t="s">
        <v>5785</v>
      </c>
      <c r="F7459" t="s">
        <v>5786</v>
      </c>
      <c r="G7459" t="s">
        <v>370</v>
      </c>
      <c r="H7459" s="27">
        <v>41208</v>
      </c>
      <c r="I7459" t="s">
        <v>9945</v>
      </c>
      <c r="J7459" t="s">
        <v>64</v>
      </c>
      <c r="K7459" s="27">
        <v>41212</v>
      </c>
      <c r="L7459" t="s">
        <v>58</v>
      </c>
      <c r="M7459" t="s">
        <v>6995</v>
      </c>
      <c r="N7459" t="s">
        <v>6996</v>
      </c>
      <c r="O7459" t="s">
        <v>5951</v>
      </c>
      <c r="P7459" t="s">
        <v>5961</v>
      </c>
      <c r="Q7459">
        <v>106</v>
      </c>
      <c r="R7459">
        <v>2</v>
      </c>
      <c r="S7459">
        <v>0.2</v>
      </c>
      <c r="T7459">
        <v>12.63</v>
      </c>
      <c r="U7459">
        <v>9.2385999999999999</v>
      </c>
      <c r="V7459">
        <v>2012</v>
      </c>
      <c r="W7459">
        <v>43</v>
      </c>
      <c r="X7459">
        <f t="shared" si="232"/>
        <v>1</v>
      </c>
      <c r="Y7459">
        <f t="shared" si="233"/>
        <v>0.5</v>
      </c>
      <c r="Z7459">
        <f>1/COUNTIF(Table1[Customer.ID],Table1[[#This Row],[Customer.ID]])</f>
        <v>4.7619047619047616E-2</v>
      </c>
      <c r="AA7459">
        <v>7458</v>
      </c>
    </row>
    <row r="7460" spans="2:27" x14ac:dyDescent="0.3">
      <c r="B7460" t="s">
        <v>8780</v>
      </c>
      <c r="C7460" t="s">
        <v>9104</v>
      </c>
      <c r="D7460" t="s">
        <v>12</v>
      </c>
      <c r="E7460" t="s">
        <v>5785</v>
      </c>
      <c r="F7460" t="s">
        <v>5786</v>
      </c>
      <c r="G7460" t="s">
        <v>370</v>
      </c>
      <c r="H7460" s="27">
        <v>41208</v>
      </c>
      <c r="I7460" t="s">
        <v>9945</v>
      </c>
      <c r="J7460" t="s">
        <v>64</v>
      </c>
      <c r="K7460" s="27">
        <v>41212</v>
      </c>
      <c r="L7460" t="s">
        <v>58</v>
      </c>
      <c r="M7460" t="s">
        <v>6201</v>
      </c>
      <c r="N7460" t="s">
        <v>6202</v>
      </c>
      <c r="O7460" t="s">
        <v>5951</v>
      </c>
      <c r="P7460" t="s">
        <v>5961</v>
      </c>
      <c r="Q7460">
        <v>69</v>
      </c>
      <c r="R7460">
        <v>2</v>
      </c>
      <c r="S7460">
        <v>0.2</v>
      </c>
      <c r="T7460">
        <v>5.69</v>
      </c>
      <c r="U7460">
        <v>-14.603</v>
      </c>
      <c r="V7460">
        <v>2012</v>
      </c>
      <c r="W7460">
        <v>43</v>
      </c>
      <c r="X7460">
        <f t="shared" si="232"/>
        <v>0</v>
      </c>
      <c r="Y7460">
        <f t="shared" si="233"/>
        <v>0.5</v>
      </c>
      <c r="Z7460">
        <f>1/COUNTIF(Table1[Customer.ID],Table1[[#This Row],[Customer.ID]])</f>
        <v>4.7619047619047616E-2</v>
      </c>
      <c r="AA7460">
        <v>7459</v>
      </c>
    </row>
    <row r="7461" spans="2:27" x14ac:dyDescent="0.3">
      <c r="B7461" t="s">
        <v>9219</v>
      </c>
      <c r="C7461" t="s">
        <v>9104</v>
      </c>
      <c r="D7461" t="s">
        <v>12</v>
      </c>
      <c r="E7461" t="s">
        <v>1495</v>
      </c>
      <c r="F7461" t="s">
        <v>1496</v>
      </c>
      <c r="G7461" t="s">
        <v>57</v>
      </c>
      <c r="H7461" s="27">
        <v>41219</v>
      </c>
      <c r="I7461" t="s">
        <v>9278</v>
      </c>
      <c r="J7461" t="s">
        <v>64</v>
      </c>
      <c r="K7461" s="27">
        <v>41222</v>
      </c>
      <c r="L7461" t="s">
        <v>195</v>
      </c>
      <c r="M7461" t="s">
        <v>2058</v>
      </c>
      <c r="N7461" t="s">
        <v>2059</v>
      </c>
      <c r="O7461" t="s">
        <v>49</v>
      </c>
      <c r="P7461" t="s">
        <v>822</v>
      </c>
      <c r="Q7461">
        <v>7</v>
      </c>
      <c r="R7461">
        <v>3</v>
      </c>
      <c r="S7461">
        <v>0.2</v>
      </c>
      <c r="T7461">
        <v>0.18</v>
      </c>
      <c r="U7461">
        <v>2.4780000000000002</v>
      </c>
      <c r="V7461">
        <v>2012</v>
      </c>
      <c r="W7461">
        <v>45</v>
      </c>
      <c r="X7461">
        <f t="shared" si="232"/>
        <v>1</v>
      </c>
      <c r="Y7461">
        <f t="shared" si="233"/>
        <v>0.5</v>
      </c>
      <c r="Z7461">
        <f>1/COUNTIF(Table1[Customer.ID],Table1[[#This Row],[Customer.ID]])</f>
        <v>0.1</v>
      </c>
      <c r="AA7461">
        <v>7460</v>
      </c>
    </row>
    <row r="7462" spans="2:27" x14ac:dyDescent="0.3">
      <c r="B7462" t="s">
        <v>9141</v>
      </c>
      <c r="C7462" t="s">
        <v>9104</v>
      </c>
      <c r="D7462" t="s">
        <v>12</v>
      </c>
      <c r="E7462" t="s">
        <v>918</v>
      </c>
      <c r="F7462" t="s">
        <v>919</v>
      </c>
      <c r="G7462" t="s">
        <v>370</v>
      </c>
      <c r="H7462" s="27">
        <v>41234</v>
      </c>
      <c r="I7462" t="s">
        <v>9946</v>
      </c>
      <c r="J7462" t="s">
        <v>54</v>
      </c>
      <c r="K7462" s="27">
        <v>41236</v>
      </c>
      <c r="L7462" t="s">
        <v>58</v>
      </c>
      <c r="M7462" t="s">
        <v>1071</v>
      </c>
      <c r="N7462" t="s">
        <v>1072</v>
      </c>
      <c r="O7462" t="s">
        <v>49</v>
      </c>
      <c r="P7462" t="s">
        <v>787</v>
      </c>
      <c r="Q7462">
        <v>326</v>
      </c>
      <c r="R7462">
        <v>6</v>
      </c>
      <c r="S7462">
        <v>0.2</v>
      </c>
      <c r="T7462">
        <v>50.82</v>
      </c>
      <c r="U7462">
        <v>28.492799999999999</v>
      </c>
      <c r="V7462">
        <v>2012</v>
      </c>
      <c r="W7462">
        <v>47</v>
      </c>
      <c r="X7462">
        <f t="shared" si="232"/>
        <v>1</v>
      </c>
      <c r="Y7462">
        <f t="shared" si="233"/>
        <v>0.33333333333333331</v>
      </c>
      <c r="Z7462">
        <f>1/COUNTIF(Table1[Customer.ID],Table1[[#This Row],[Customer.ID]])</f>
        <v>0.1</v>
      </c>
      <c r="AA7462">
        <v>7461</v>
      </c>
    </row>
    <row r="7463" spans="2:27" x14ac:dyDescent="0.3">
      <c r="B7463" t="s">
        <v>9141</v>
      </c>
      <c r="C7463" t="s">
        <v>9104</v>
      </c>
      <c r="D7463" t="s">
        <v>12</v>
      </c>
      <c r="E7463" t="s">
        <v>918</v>
      </c>
      <c r="F7463" t="s">
        <v>919</v>
      </c>
      <c r="G7463" t="s">
        <v>370</v>
      </c>
      <c r="H7463" s="27">
        <v>41234</v>
      </c>
      <c r="I7463" t="s">
        <v>9946</v>
      </c>
      <c r="J7463" t="s">
        <v>54</v>
      </c>
      <c r="K7463" s="27">
        <v>41236</v>
      </c>
      <c r="L7463" t="s">
        <v>58</v>
      </c>
      <c r="M7463" t="s">
        <v>3119</v>
      </c>
      <c r="N7463" t="s">
        <v>3120</v>
      </c>
      <c r="O7463" t="s">
        <v>49</v>
      </c>
      <c r="P7463" t="s">
        <v>837</v>
      </c>
      <c r="Q7463">
        <v>17</v>
      </c>
      <c r="R7463">
        <v>5</v>
      </c>
      <c r="S7463">
        <v>0.2</v>
      </c>
      <c r="T7463">
        <v>3.43</v>
      </c>
      <c r="U7463">
        <v>5.3689999999999998</v>
      </c>
      <c r="V7463">
        <v>2012</v>
      </c>
      <c r="W7463">
        <v>47</v>
      </c>
      <c r="X7463">
        <f t="shared" si="232"/>
        <v>1</v>
      </c>
      <c r="Y7463">
        <f t="shared" si="233"/>
        <v>0.33333333333333331</v>
      </c>
      <c r="Z7463">
        <f>1/COUNTIF(Table1[Customer.ID],Table1[[#This Row],[Customer.ID]])</f>
        <v>0.1</v>
      </c>
      <c r="AA7463">
        <v>7462</v>
      </c>
    </row>
    <row r="7464" spans="2:27" x14ac:dyDescent="0.3">
      <c r="B7464" t="s">
        <v>9141</v>
      </c>
      <c r="C7464" t="s">
        <v>9104</v>
      </c>
      <c r="D7464" t="s">
        <v>12</v>
      </c>
      <c r="E7464" t="s">
        <v>918</v>
      </c>
      <c r="F7464" t="s">
        <v>919</v>
      </c>
      <c r="G7464" t="s">
        <v>370</v>
      </c>
      <c r="H7464" s="27">
        <v>41234</v>
      </c>
      <c r="I7464" t="s">
        <v>9946</v>
      </c>
      <c r="J7464" t="s">
        <v>54</v>
      </c>
      <c r="K7464" s="27">
        <v>41236</v>
      </c>
      <c r="L7464" t="s">
        <v>58</v>
      </c>
      <c r="M7464" t="s">
        <v>7375</v>
      </c>
      <c r="N7464" t="s">
        <v>7376</v>
      </c>
      <c r="O7464" t="s">
        <v>5951</v>
      </c>
      <c r="P7464" t="s">
        <v>5952</v>
      </c>
      <c r="Q7464">
        <v>23</v>
      </c>
      <c r="R7464">
        <v>2</v>
      </c>
      <c r="S7464">
        <v>0.2</v>
      </c>
      <c r="T7464">
        <v>1.08</v>
      </c>
      <c r="U7464">
        <v>-1.4590000000000001</v>
      </c>
      <c r="V7464">
        <v>2012</v>
      </c>
      <c r="W7464">
        <v>47</v>
      </c>
      <c r="X7464">
        <f t="shared" si="232"/>
        <v>0</v>
      </c>
      <c r="Y7464">
        <f t="shared" si="233"/>
        <v>0.33333333333333331</v>
      </c>
      <c r="Z7464">
        <f>1/COUNTIF(Table1[Customer.ID],Table1[[#This Row],[Customer.ID]])</f>
        <v>0.1</v>
      </c>
      <c r="AA7464">
        <v>7463</v>
      </c>
    </row>
    <row r="7465" spans="2:27" x14ac:dyDescent="0.3">
      <c r="B7465" t="s">
        <v>9176</v>
      </c>
      <c r="C7465" t="s">
        <v>9104</v>
      </c>
      <c r="D7465" t="s">
        <v>12</v>
      </c>
      <c r="E7465" t="s">
        <v>3781</v>
      </c>
      <c r="F7465" t="s">
        <v>3782</v>
      </c>
      <c r="G7465" t="s">
        <v>57</v>
      </c>
      <c r="H7465" s="27">
        <v>41249</v>
      </c>
      <c r="I7465" t="s">
        <v>9947</v>
      </c>
      <c r="J7465" t="s">
        <v>64</v>
      </c>
      <c r="K7465" s="27">
        <v>41254</v>
      </c>
      <c r="L7465" t="s">
        <v>67</v>
      </c>
      <c r="M7465" t="s">
        <v>7599</v>
      </c>
      <c r="N7465" t="s">
        <v>7600</v>
      </c>
      <c r="O7465" t="s">
        <v>5979</v>
      </c>
      <c r="P7465" t="s">
        <v>5989</v>
      </c>
      <c r="Q7465">
        <v>206</v>
      </c>
      <c r="R7465">
        <v>6</v>
      </c>
      <c r="S7465">
        <v>0.2</v>
      </c>
      <c r="T7465">
        <v>16.350000000000001</v>
      </c>
      <c r="U7465">
        <v>48.951599999999999</v>
      </c>
      <c r="V7465">
        <v>2012</v>
      </c>
      <c r="W7465">
        <v>49</v>
      </c>
      <c r="X7465">
        <f t="shared" si="232"/>
        <v>1</v>
      </c>
      <c r="Y7465">
        <f t="shared" si="233"/>
        <v>0.2</v>
      </c>
      <c r="Z7465">
        <f>1/COUNTIF(Table1[Customer.ID],Table1[[#This Row],[Customer.ID]])</f>
        <v>0.1</v>
      </c>
      <c r="AA7465">
        <v>7464</v>
      </c>
    </row>
    <row r="7466" spans="2:27" x14ac:dyDescent="0.3">
      <c r="B7466" t="s">
        <v>9176</v>
      </c>
      <c r="C7466" t="s">
        <v>9104</v>
      </c>
      <c r="D7466" t="s">
        <v>12</v>
      </c>
      <c r="E7466" t="s">
        <v>3781</v>
      </c>
      <c r="F7466" t="s">
        <v>3782</v>
      </c>
      <c r="G7466" t="s">
        <v>57</v>
      </c>
      <c r="H7466" s="27">
        <v>41249</v>
      </c>
      <c r="I7466" t="s">
        <v>9947</v>
      </c>
      <c r="J7466" t="s">
        <v>64</v>
      </c>
      <c r="K7466" s="27">
        <v>41254</v>
      </c>
      <c r="L7466" t="s">
        <v>67</v>
      </c>
      <c r="M7466" t="s">
        <v>2198</v>
      </c>
      <c r="N7466" t="s">
        <v>2199</v>
      </c>
      <c r="O7466" t="s">
        <v>49</v>
      </c>
      <c r="P7466" t="s">
        <v>556</v>
      </c>
      <c r="Q7466">
        <v>86</v>
      </c>
      <c r="R7466">
        <v>6</v>
      </c>
      <c r="S7466">
        <v>0.2</v>
      </c>
      <c r="T7466">
        <v>8.8800000000000008</v>
      </c>
      <c r="U7466">
        <v>9.7091999999999992</v>
      </c>
      <c r="V7466">
        <v>2012</v>
      </c>
      <c r="W7466">
        <v>49</v>
      </c>
      <c r="X7466">
        <f t="shared" si="232"/>
        <v>1</v>
      </c>
      <c r="Y7466">
        <f t="shared" si="233"/>
        <v>0.2</v>
      </c>
      <c r="Z7466">
        <f>1/COUNTIF(Table1[Customer.ID],Table1[[#This Row],[Customer.ID]])</f>
        <v>0.1</v>
      </c>
      <c r="AA7466">
        <v>7465</v>
      </c>
    </row>
    <row r="7467" spans="2:27" x14ac:dyDescent="0.3">
      <c r="B7467" t="s">
        <v>9176</v>
      </c>
      <c r="C7467" t="s">
        <v>9104</v>
      </c>
      <c r="D7467" t="s">
        <v>12</v>
      </c>
      <c r="E7467" t="s">
        <v>3781</v>
      </c>
      <c r="F7467" t="s">
        <v>3782</v>
      </c>
      <c r="G7467" t="s">
        <v>57</v>
      </c>
      <c r="H7467" s="27">
        <v>41249</v>
      </c>
      <c r="I7467" t="s">
        <v>9947</v>
      </c>
      <c r="J7467" t="s">
        <v>64</v>
      </c>
      <c r="K7467" s="27">
        <v>41254</v>
      </c>
      <c r="L7467" t="s">
        <v>67</v>
      </c>
      <c r="M7467" t="s">
        <v>2153</v>
      </c>
      <c r="N7467" t="s">
        <v>2154</v>
      </c>
      <c r="O7467" t="s">
        <v>49</v>
      </c>
      <c r="P7467" t="s">
        <v>60</v>
      </c>
      <c r="Q7467">
        <v>198</v>
      </c>
      <c r="R7467">
        <v>8</v>
      </c>
      <c r="S7467">
        <v>0.2</v>
      </c>
      <c r="T7467">
        <v>14.54</v>
      </c>
      <c r="U7467">
        <v>61.96</v>
      </c>
      <c r="V7467">
        <v>2012</v>
      </c>
      <c r="W7467">
        <v>49</v>
      </c>
      <c r="X7467">
        <f t="shared" si="232"/>
        <v>1</v>
      </c>
      <c r="Y7467">
        <f t="shared" si="233"/>
        <v>0.2</v>
      </c>
      <c r="Z7467">
        <f>1/COUNTIF(Table1[Customer.ID],Table1[[#This Row],[Customer.ID]])</f>
        <v>0.1</v>
      </c>
      <c r="AA7467">
        <v>7466</v>
      </c>
    </row>
    <row r="7468" spans="2:27" x14ac:dyDescent="0.3">
      <c r="B7468" t="s">
        <v>9176</v>
      </c>
      <c r="C7468" t="s">
        <v>9104</v>
      </c>
      <c r="D7468" t="s">
        <v>12</v>
      </c>
      <c r="E7468" t="s">
        <v>3781</v>
      </c>
      <c r="F7468" t="s">
        <v>3782</v>
      </c>
      <c r="G7468" t="s">
        <v>57</v>
      </c>
      <c r="H7468" s="27">
        <v>41249</v>
      </c>
      <c r="I7468" t="s">
        <v>9947</v>
      </c>
      <c r="J7468" t="s">
        <v>64</v>
      </c>
      <c r="K7468" s="27">
        <v>41254</v>
      </c>
      <c r="L7468" t="s">
        <v>67</v>
      </c>
      <c r="M7468" t="s">
        <v>2643</v>
      </c>
      <c r="N7468" t="s">
        <v>2644</v>
      </c>
      <c r="O7468" t="s">
        <v>49</v>
      </c>
      <c r="P7468" t="s">
        <v>60</v>
      </c>
      <c r="Q7468">
        <v>20</v>
      </c>
      <c r="R7468">
        <v>5</v>
      </c>
      <c r="S7468">
        <v>0.2</v>
      </c>
      <c r="T7468">
        <v>2.1</v>
      </c>
      <c r="U7468">
        <v>6.7229999999999999</v>
      </c>
      <c r="V7468">
        <v>2012</v>
      </c>
      <c r="W7468">
        <v>49</v>
      </c>
      <c r="X7468">
        <f t="shared" si="232"/>
        <v>1</v>
      </c>
      <c r="Y7468">
        <f t="shared" si="233"/>
        <v>0.2</v>
      </c>
      <c r="Z7468">
        <f>1/COUNTIF(Table1[Customer.ID],Table1[[#This Row],[Customer.ID]])</f>
        <v>0.1</v>
      </c>
      <c r="AA7468">
        <v>7467</v>
      </c>
    </row>
    <row r="7469" spans="2:27" x14ac:dyDescent="0.3">
      <c r="B7469" t="s">
        <v>9176</v>
      </c>
      <c r="C7469" t="s">
        <v>9104</v>
      </c>
      <c r="D7469" t="s">
        <v>12</v>
      </c>
      <c r="E7469" t="s">
        <v>3781</v>
      </c>
      <c r="F7469" t="s">
        <v>3782</v>
      </c>
      <c r="G7469" t="s">
        <v>57</v>
      </c>
      <c r="H7469" s="27">
        <v>41249</v>
      </c>
      <c r="I7469" t="s">
        <v>9947</v>
      </c>
      <c r="J7469" t="s">
        <v>64</v>
      </c>
      <c r="K7469" s="27">
        <v>41254</v>
      </c>
      <c r="L7469" t="s">
        <v>67</v>
      </c>
      <c r="M7469" t="s">
        <v>2118</v>
      </c>
      <c r="N7469" t="s">
        <v>2119</v>
      </c>
      <c r="O7469" t="s">
        <v>49</v>
      </c>
      <c r="P7469" t="s">
        <v>781</v>
      </c>
      <c r="Q7469">
        <v>247</v>
      </c>
      <c r="R7469">
        <v>6</v>
      </c>
      <c r="S7469">
        <v>0.2</v>
      </c>
      <c r="T7469">
        <v>25.61</v>
      </c>
      <c r="U7469">
        <v>-58.687199999999997</v>
      </c>
      <c r="V7469">
        <v>2012</v>
      </c>
      <c r="W7469">
        <v>49</v>
      </c>
      <c r="X7469">
        <f t="shared" si="232"/>
        <v>0</v>
      </c>
      <c r="Y7469">
        <f t="shared" si="233"/>
        <v>0.2</v>
      </c>
      <c r="Z7469">
        <f>1/COUNTIF(Table1[Customer.ID],Table1[[#This Row],[Customer.ID]])</f>
        <v>0.1</v>
      </c>
      <c r="AA7469">
        <v>7468</v>
      </c>
    </row>
    <row r="7470" spans="2:27" x14ac:dyDescent="0.3">
      <c r="B7470" t="s">
        <v>9948</v>
      </c>
      <c r="C7470" t="s">
        <v>9104</v>
      </c>
      <c r="D7470" t="s">
        <v>12</v>
      </c>
      <c r="E7470" t="s">
        <v>1816</v>
      </c>
      <c r="F7470" t="s">
        <v>1817</v>
      </c>
      <c r="G7470" t="s">
        <v>57</v>
      </c>
      <c r="H7470" s="27">
        <v>41263</v>
      </c>
      <c r="I7470" t="s">
        <v>9949</v>
      </c>
      <c r="J7470" t="s">
        <v>64</v>
      </c>
      <c r="K7470" s="27">
        <v>41267</v>
      </c>
      <c r="L7470" t="s">
        <v>67</v>
      </c>
      <c r="M7470" t="s">
        <v>6716</v>
      </c>
      <c r="N7470" t="s">
        <v>6717</v>
      </c>
      <c r="O7470" t="s">
        <v>5979</v>
      </c>
      <c r="P7470" t="s">
        <v>5989</v>
      </c>
      <c r="Q7470">
        <v>14</v>
      </c>
      <c r="R7470">
        <v>2</v>
      </c>
      <c r="S7470">
        <v>0.2</v>
      </c>
      <c r="T7470">
        <v>0.83</v>
      </c>
      <c r="U7470">
        <v>3.9512</v>
      </c>
      <c r="V7470">
        <v>2012</v>
      </c>
      <c r="W7470">
        <v>51</v>
      </c>
      <c r="X7470">
        <f t="shared" si="232"/>
        <v>1</v>
      </c>
      <c r="Y7470">
        <f t="shared" si="233"/>
        <v>0.5</v>
      </c>
      <c r="Z7470">
        <f>1/COUNTIF(Table1[Customer.ID],Table1[[#This Row],[Customer.ID]])</f>
        <v>7.1428571428571425E-2</v>
      </c>
      <c r="AA7470">
        <v>7469</v>
      </c>
    </row>
    <row r="7471" spans="2:27" x14ac:dyDescent="0.3">
      <c r="B7471" t="s">
        <v>9948</v>
      </c>
      <c r="C7471" t="s">
        <v>9104</v>
      </c>
      <c r="D7471" t="s">
        <v>12</v>
      </c>
      <c r="E7471" t="s">
        <v>1816</v>
      </c>
      <c r="F7471" t="s">
        <v>1817</v>
      </c>
      <c r="G7471" t="s">
        <v>57</v>
      </c>
      <c r="H7471" s="27">
        <v>41263</v>
      </c>
      <c r="I7471" t="s">
        <v>9949</v>
      </c>
      <c r="J7471" t="s">
        <v>64</v>
      </c>
      <c r="K7471" s="27">
        <v>41267</v>
      </c>
      <c r="L7471" t="s">
        <v>67</v>
      </c>
      <c r="M7471" t="s">
        <v>9950</v>
      </c>
      <c r="N7471" t="s">
        <v>9951</v>
      </c>
      <c r="O7471" t="s">
        <v>49</v>
      </c>
      <c r="P7471" t="s">
        <v>822</v>
      </c>
      <c r="Q7471">
        <v>8</v>
      </c>
      <c r="R7471">
        <v>1</v>
      </c>
      <c r="S7471">
        <v>0.2</v>
      </c>
      <c r="T7471">
        <v>0.49</v>
      </c>
      <c r="U7471">
        <v>2.7719999999999998</v>
      </c>
      <c r="V7471">
        <v>2012</v>
      </c>
      <c r="W7471">
        <v>51</v>
      </c>
      <c r="X7471">
        <f t="shared" si="232"/>
        <v>1</v>
      </c>
      <c r="Y7471">
        <f t="shared" si="233"/>
        <v>0.5</v>
      </c>
      <c r="Z7471">
        <f>1/COUNTIF(Table1[Customer.ID],Table1[[#This Row],[Customer.ID]])</f>
        <v>7.1428571428571425E-2</v>
      </c>
      <c r="AA7471">
        <v>7470</v>
      </c>
    </row>
    <row r="7472" spans="2:27" x14ac:dyDescent="0.3">
      <c r="B7472" t="s">
        <v>9184</v>
      </c>
      <c r="C7472" t="s">
        <v>9104</v>
      </c>
      <c r="D7472" t="s">
        <v>12</v>
      </c>
      <c r="E7472" t="s">
        <v>3122</v>
      </c>
      <c r="F7472" t="s">
        <v>3123</v>
      </c>
      <c r="G7472" t="s">
        <v>370</v>
      </c>
      <c r="H7472" s="27">
        <v>41267</v>
      </c>
      <c r="I7472" t="s">
        <v>9952</v>
      </c>
      <c r="J7472" t="s">
        <v>54</v>
      </c>
      <c r="K7472" s="27">
        <v>41271</v>
      </c>
      <c r="L7472" t="s">
        <v>67</v>
      </c>
      <c r="M7472" t="s">
        <v>6876</v>
      </c>
      <c r="N7472" t="s">
        <v>6877</v>
      </c>
      <c r="O7472" t="s">
        <v>5979</v>
      </c>
      <c r="P7472" t="s">
        <v>5984</v>
      </c>
      <c r="Q7472">
        <v>884</v>
      </c>
      <c r="R7472">
        <v>4</v>
      </c>
      <c r="S7472">
        <v>0.2</v>
      </c>
      <c r="T7472">
        <v>72.45</v>
      </c>
      <c r="U7472">
        <v>99.432000000000002</v>
      </c>
      <c r="V7472">
        <v>2012</v>
      </c>
      <c r="W7472">
        <v>52</v>
      </c>
      <c r="X7472">
        <f t="shared" si="232"/>
        <v>1</v>
      </c>
      <c r="Y7472">
        <f t="shared" si="233"/>
        <v>1</v>
      </c>
      <c r="Z7472">
        <f>1/COUNTIF(Table1[Customer.ID],Table1[[#This Row],[Customer.ID]])</f>
        <v>7.1428571428571425E-2</v>
      </c>
      <c r="AA7472">
        <v>7471</v>
      </c>
    </row>
    <row r="7473" spans="2:27" x14ac:dyDescent="0.3">
      <c r="B7473" t="s">
        <v>9141</v>
      </c>
      <c r="C7473" t="s">
        <v>9104</v>
      </c>
      <c r="D7473" t="s">
        <v>12</v>
      </c>
      <c r="E7473" t="s">
        <v>683</v>
      </c>
      <c r="F7473" t="s">
        <v>684</v>
      </c>
      <c r="G7473" t="s">
        <v>57</v>
      </c>
      <c r="H7473" s="27">
        <v>41267</v>
      </c>
      <c r="I7473" t="s">
        <v>9953</v>
      </c>
      <c r="J7473" t="s">
        <v>64</v>
      </c>
      <c r="K7473" s="27">
        <v>41272</v>
      </c>
      <c r="L7473" t="s">
        <v>67</v>
      </c>
      <c r="M7473" t="s">
        <v>7166</v>
      </c>
      <c r="N7473" t="s">
        <v>7167</v>
      </c>
      <c r="O7473" t="s">
        <v>5979</v>
      </c>
      <c r="P7473" t="s">
        <v>5989</v>
      </c>
      <c r="Q7473">
        <v>8</v>
      </c>
      <c r="R7473">
        <v>2</v>
      </c>
      <c r="S7473">
        <v>0.2</v>
      </c>
      <c r="T7473">
        <v>0.79</v>
      </c>
      <c r="U7473">
        <v>1.7352000000000001</v>
      </c>
      <c r="V7473">
        <v>2012</v>
      </c>
      <c r="W7473">
        <v>52</v>
      </c>
      <c r="X7473">
        <f t="shared" si="232"/>
        <v>1</v>
      </c>
      <c r="Y7473">
        <f t="shared" si="233"/>
        <v>0.33333333333333331</v>
      </c>
      <c r="Z7473">
        <f>1/COUNTIF(Table1[Customer.ID],Table1[[#This Row],[Customer.ID]])</f>
        <v>4.1666666666666664E-2</v>
      </c>
      <c r="AA7473">
        <v>7472</v>
      </c>
    </row>
    <row r="7474" spans="2:27" x14ac:dyDescent="0.3">
      <c r="B7474" t="s">
        <v>9141</v>
      </c>
      <c r="C7474" t="s">
        <v>9104</v>
      </c>
      <c r="D7474" t="s">
        <v>12</v>
      </c>
      <c r="E7474" t="s">
        <v>683</v>
      </c>
      <c r="F7474" t="s">
        <v>684</v>
      </c>
      <c r="G7474" t="s">
        <v>57</v>
      </c>
      <c r="H7474" s="27">
        <v>41267</v>
      </c>
      <c r="I7474" t="s">
        <v>9953</v>
      </c>
      <c r="J7474" t="s">
        <v>64</v>
      </c>
      <c r="K7474" s="27">
        <v>41272</v>
      </c>
      <c r="L7474" t="s">
        <v>67</v>
      </c>
      <c r="M7474" t="s">
        <v>3569</v>
      </c>
      <c r="N7474" t="s">
        <v>3570</v>
      </c>
      <c r="O7474" t="s">
        <v>49</v>
      </c>
      <c r="P7474" t="s">
        <v>60</v>
      </c>
      <c r="Q7474">
        <v>106</v>
      </c>
      <c r="R7474">
        <v>7</v>
      </c>
      <c r="S7474">
        <v>0.2</v>
      </c>
      <c r="T7474">
        <v>8.9600000000000009</v>
      </c>
      <c r="U7474">
        <v>37.181199999999997</v>
      </c>
      <c r="V7474">
        <v>2012</v>
      </c>
      <c r="W7474">
        <v>52</v>
      </c>
      <c r="X7474">
        <f t="shared" si="232"/>
        <v>1</v>
      </c>
      <c r="Y7474">
        <f t="shared" si="233"/>
        <v>0.33333333333333331</v>
      </c>
      <c r="Z7474">
        <f>1/COUNTIF(Table1[Customer.ID],Table1[[#This Row],[Customer.ID]])</f>
        <v>4.1666666666666664E-2</v>
      </c>
      <c r="AA7474">
        <v>7473</v>
      </c>
    </row>
    <row r="7475" spans="2:27" x14ac:dyDescent="0.3">
      <c r="B7475" t="s">
        <v>9141</v>
      </c>
      <c r="C7475" t="s">
        <v>9104</v>
      </c>
      <c r="D7475" t="s">
        <v>12</v>
      </c>
      <c r="E7475" t="s">
        <v>683</v>
      </c>
      <c r="F7475" t="s">
        <v>684</v>
      </c>
      <c r="G7475" t="s">
        <v>57</v>
      </c>
      <c r="H7475" s="27">
        <v>41267</v>
      </c>
      <c r="I7475" t="s">
        <v>9953</v>
      </c>
      <c r="J7475" t="s">
        <v>64</v>
      </c>
      <c r="K7475" s="27">
        <v>41272</v>
      </c>
      <c r="L7475" t="s">
        <v>67</v>
      </c>
      <c r="M7475" t="s">
        <v>6951</v>
      </c>
      <c r="N7475" t="s">
        <v>6952</v>
      </c>
      <c r="O7475" t="s">
        <v>5951</v>
      </c>
      <c r="P7475" t="s">
        <v>5961</v>
      </c>
      <c r="Q7475">
        <v>112</v>
      </c>
      <c r="R7475">
        <v>2</v>
      </c>
      <c r="S7475">
        <v>0.2</v>
      </c>
      <c r="T7475">
        <v>9.92</v>
      </c>
      <c r="U7475">
        <v>11.198399999999999</v>
      </c>
      <c r="V7475">
        <v>2012</v>
      </c>
      <c r="W7475">
        <v>52</v>
      </c>
      <c r="X7475">
        <f t="shared" si="232"/>
        <v>1</v>
      </c>
      <c r="Y7475">
        <f t="shared" si="233"/>
        <v>0.33333333333333331</v>
      </c>
      <c r="Z7475">
        <f>1/COUNTIF(Table1[Customer.ID],Table1[[#This Row],[Customer.ID]])</f>
        <v>4.1666666666666664E-2</v>
      </c>
      <c r="AA7475">
        <v>7474</v>
      </c>
    </row>
    <row r="7476" spans="2:27" x14ac:dyDescent="0.3">
      <c r="B7476" t="s">
        <v>9954</v>
      </c>
      <c r="C7476" t="s">
        <v>9104</v>
      </c>
      <c r="D7476" t="s">
        <v>12</v>
      </c>
      <c r="E7476" t="s">
        <v>313</v>
      </c>
      <c r="F7476" t="s">
        <v>314</v>
      </c>
      <c r="G7476" t="s">
        <v>57</v>
      </c>
      <c r="H7476" s="27">
        <v>41309</v>
      </c>
      <c r="I7476" t="s">
        <v>9955</v>
      </c>
      <c r="J7476" t="s">
        <v>64</v>
      </c>
      <c r="K7476" s="27">
        <v>41313</v>
      </c>
      <c r="L7476" t="s">
        <v>67</v>
      </c>
      <c r="M7476" t="s">
        <v>6716</v>
      </c>
      <c r="N7476" t="s">
        <v>6717</v>
      </c>
      <c r="O7476" t="s">
        <v>5979</v>
      </c>
      <c r="P7476" t="s">
        <v>5989</v>
      </c>
      <c r="Q7476">
        <v>14</v>
      </c>
      <c r="R7476">
        <v>2</v>
      </c>
      <c r="S7476">
        <v>0.2</v>
      </c>
      <c r="T7476">
        <v>1.22</v>
      </c>
      <c r="U7476">
        <v>3.9512</v>
      </c>
      <c r="V7476">
        <v>2013</v>
      </c>
      <c r="W7476">
        <v>6</v>
      </c>
      <c r="X7476">
        <f t="shared" si="232"/>
        <v>1</v>
      </c>
      <c r="Y7476">
        <f t="shared" si="233"/>
        <v>1</v>
      </c>
      <c r="Z7476">
        <f>1/COUNTIF(Table1[Customer.ID],Table1[[#This Row],[Customer.ID]])</f>
        <v>0.05</v>
      </c>
      <c r="AA7476">
        <v>7475</v>
      </c>
    </row>
    <row r="7477" spans="2:27" x14ac:dyDescent="0.3">
      <c r="B7477" t="s">
        <v>9280</v>
      </c>
      <c r="C7477" t="s">
        <v>9104</v>
      </c>
      <c r="D7477" t="s">
        <v>12</v>
      </c>
      <c r="E7477" t="s">
        <v>1993</v>
      </c>
      <c r="F7477" t="s">
        <v>1994</v>
      </c>
      <c r="G7477" t="s">
        <v>370</v>
      </c>
      <c r="H7477" s="27">
        <v>41344</v>
      </c>
      <c r="I7477" t="s">
        <v>9956</v>
      </c>
      <c r="J7477" t="s">
        <v>64</v>
      </c>
      <c r="K7477" s="27">
        <v>41348</v>
      </c>
      <c r="L7477" t="s">
        <v>58</v>
      </c>
      <c r="M7477" t="s">
        <v>2389</v>
      </c>
      <c r="N7477" t="s">
        <v>2390</v>
      </c>
      <c r="O7477" t="s">
        <v>49</v>
      </c>
      <c r="P7477" t="s">
        <v>781</v>
      </c>
      <c r="Q7477">
        <v>105</v>
      </c>
      <c r="R7477">
        <v>1</v>
      </c>
      <c r="S7477">
        <v>0.2</v>
      </c>
      <c r="T7477">
        <v>6.02</v>
      </c>
      <c r="U7477">
        <v>6.5434999999999999</v>
      </c>
      <c r="V7477">
        <v>2013</v>
      </c>
      <c r="W7477">
        <v>11</v>
      </c>
      <c r="X7477">
        <f t="shared" si="232"/>
        <v>1</v>
      </c>
      <c r="Y7477">
        <f t="shared" si="233"/>
        <v>1</v>
      </c>
      <c r="Z7477">
        <f>1/COUNTIF(Table1[Customer.ID],Table1[[#This Row],[Customer.ID]])</f>
        <v>9.0909090909090912E-2</v>
      </c>
      <c r="AA7477">
        <v>7476</v>
      </c>
    </row>
    <row r="7478" spans="2:27" x14ac:dyDescent="0.3">
      <c r="B7478" t="s">
        <v>9219</v>
      </c>
      <c r="C7478" t="s">
        <v>9104</v>
      </c>
      <c r="D7478" t="s">
        <v>12</v>
      </c>
      <c r="E7478" t="s">
        <v>3682</v>
      </c>
      <c r="F7478" t="s">
        <v>3683</v>
      </c>
      <c r="G7478" t="s">
        <v>364</v>
      </c>
      <c r="H7478" s="27">
        <v>41347</v>
      </c>
      <c r="I7478" t="s">
        <v>9957</v>
      </c>
      <c r="J7478" t="s">
        <v>83</v>
      </c>
      <c r="K7478" s="27">
        <v>41350</v>
      </c>
      <c r="L7478" t="s">
        <v>195</v>
      </c>
      <c r="M7478" t="s">
        <v>9958</v>
      </c>
      <c r="N7478" t="s">
        <v>9959</v>
      </c>
      <c r="O7478" t="s">
        <v>49</v>
      </c>
      <c r="P7478" t="s">
        <v>787</v>
      </c>
      <c r="Q7478">
        <v>158</v>
      </c>
      <c r="R7478">
        <v>5</v>
      </c>
      <c r="S7478">
        <v>0.2</v>
      </c>
      <c r="T7478">
        <v>63.1</v>
      </c>
      <c r="U7478">
        <v>17.765999999999998</v>
      </c>
      <c r="V7478">
        <v>2013</v>
      </c>
      <c r="W7478">
        <v>11</v>
      </c>
      <c r="X7478">
        <f t="shared" si="232"/>
        <v>1</v>
      </c>
      <c r="Y7478">
        <f t="shared" si="233"/>
        <v>0.5</v>
      </c>
      <c r="Z7478">
        <f>1/COUNTIF(Table1[Customer.ID],Table1[[#This Row],[Customer.ID]])</f>
        <v>8.3333333333333329E-2</v>
      </c>
      <c r="AA7478">
        <v>7477</v>
      </c>
    </row>
    <row r="7479" spans="2:27" x14ac:dyDescent="0.3">
      <c r="B7479" t="s">
        <v>9219</v>
      </c>
      <c r="C7479" t="s">
        <v>9104</v>
      </c>
      <c r="D7479" t="s">
        <v>12</v>
      </c>
      <c r="E7479" t="s">
        <v>3682</v>
      </c>
      <c r="F7479" t="s">
        <v>3683</v>
      </c>
      <c r="G7479" t="s">
        <v>364</v>
      </c>
      <c r="H7479" s="27">
        <v>41347</v>
      </c>
      <c r="I7479" t="s">
        <v>9957</v>
      </c>
      <c r="J7479" t="s">
        <v>83</v>
      </c>
      <c r="K7479" s="27">
        <v>41350</v>
      </c>
      <c r="L7479" t="s">
        <v>195</v>
      </c>
      <c r="M7479" t="s">
        <v>9837</v>
      </c>
      <c r="N7479" t="s">
        <v>9838</v>
      </c>
      <c r="O7479" t="s">
        <v>5951</v>
      </c>
      <c r="P7479" t="s">
        <v>5961</v>
      </c>
      <c r="Q7479">
        <v>203</v>
      </c>
      <c r="R7479">
        <v>2</v>
      </c>
      <c r="S7479">
        <v>0.2</v>
      </c>
      <c r="T7479">
        <v>49.93</v>
      </c>
      <c r="U7479">
        <v>15.238799999999999</v>
      </c>
      <c r="V7479">
        <v>2013</v>
      </c>
      <c r="W7479">
        <v>11</v>
      </c>
      <c r="X7479">
        <f t="shared" si="232"/>
        <v>1</v>
      </c>
      <c r="Y7479">
        <f t="shared" si="233"/>
        <v>0.5</v>
      </c>
      <c r="Z7479">
        <f>1/COUNTIF(Table1[Customer.ID],Table1[[#This Row],[Customer.ID]])</f>
        <v>8.3333333333333329E-2</v>
      </c>
      <c r="AA7479">
        <v>7478</v>
      </c>
    </row>
    <row r="7480" spans="2:27" x14ac:dyDescent="0.3">
      <c r="B7480" t="s">
        <v>9954</v>
      </c>
      <c r="C7480" t="s">
        <v>9104</v>
      </c>
      <c r="D7480" t="s">
        <v>12</v>
      </c>
      <c r="E7480" t="s">
        <v>791</v>
      </c>
      <c r="F7480" t="s">
        <v>792</v>
      </c>
      <c r="G7480" t="s">
        <v>370</v>
      </c>
      <c r="H7480" s="27">
        <v>41366</v>
      </c>
      <c r="I7480" t="s">
        <v>9960</v>
      </c>
      <c r="J7480" t="s">
        <v>220</v>
      </c>
      <c r="K7480" s="27">
        <v>41373</v>
      </c>
      <c r="L7480" t="s">
        <v>67</v>
      </c>
      <c r="M7480" t="s">
        <v>2428</v>
      </c>
      <c r="N7480" t="s">
        <v>2429</v>
      </c>
      <c r="O7480" t="s">
        <v>49</v>
      </c>
      <c r="P7480" t="s">
        <v>787</v>
      </c>
      <c r="Q7480">
        <v>30</v>
      </c>
      <c r="R7480">
        <v>2</v>
      </c>
      <c r="S7480">
        <v>0.2</v>
      </c>
      <c r="T7480">
        <v>3</v>
      </c>
      <c r="U7480">
        <v>3.0144000000000002</v>
      </c>
      <c r="V7480">
        <v>2013</v>
      </c>
      <c r="W7480">
        <v>14</v>
      </c>
      <c r="X7480">
        <f t="shared" si="232"/>
        <v>1</v>
      </c>
      <c r="Y7480">
        <f t="shared" si="233"/>
        <v>0.5</v>
      </c>
      <c r="Z7480">
        <f>1/COUNTIF(Table1[Customer.ID],Table1[[#This Row],[Customer.ID]])</f>
        <v>0.125</v>
      </c>
      <c r="AA7480">
        <v>7479</v>
      </c>
    </row>
    <row r="7481" spans="2:27" x14ac:dyDescent="0.3">
      <c r="B7481" t="s">
        <v>9954</v>
      </c>
      <c r="C7481" t="s">
        <v>9104</v>
      </c>
      <c r="D7481" t="s">
        <v>12</v>
      </c>
      <c r="E7481" t="s">
        <v>791</v>
      </c>
      <c r="F7481" t="s">
        <v>792</v>
      </c>
      <c r="G7481" t="s">
        <v>370</v>
      </c>
      <c r="H7481" s="27">
        <v>41366</v>
      </c>
      <c r="I7481" t="s">
        <v>9960</v>
      </c>
      <c r="J7481" t="s">
        <v>220</v>
      </c>
      <c r="K7481" s="27">
        <v>41373</v>
      </c>
      <c r="L7481" t="s">
        <v>67</v>
      </c>
      <c r="M7481" t="s">
        <v>2451</v>
      </c>
      <c r="N7481" t="s">
        <v>133</v>
      </c>
      <c r="O7481" t="s">
        <v>49</v>
      </c>
      <c r="P7481" t="s">
        <v>834</v>
      </c>
      <c r="Q7481">
        <v>32</v>
      </c>
      <c r="R7481">
        <v>5</v>
      </c>
      <c r="S7481">
        <v>0.2</v>
      </c>
      <c r="T7481">
        <v>4.74</v>
      </c>
      <c r="U7481">
        <v>9.8625000000000007</v>
      </c>
      <c r="V7481">
        <v>2013</v>
      </c>
      <c r="W7481">
        <v>14</v>
      </c>
      <c r="X7481">
        <f t="shared" si="232"/>
        <v>1</v>
      </c>
      <c r="Y7481">
        <f t="shared" si="233"/>
        <v>0.5</v>
      </c>
      <c r="Z7481">
        <f>1/COUNTIF(Table1[Customer.ID],Table1[[#This Row],[Customer.ID]])</f>
        <v>0.125</v>
      </c>
      <c r="AA7481">
        <v>7480</v>
      </c>
    </row>
    <row r="7482" spans="2:27" x14ac:dyDescent="0.3">
      <c r="B7482" t="s">
        <v>9280</v>
      </c>
      <c r="C7482" t="s">
        <v>9104</v>
      </c>
      <c r="D7482" t="s">
        <v>12</v>
      </c>
      <c r="E7482" t="s">
        <v>1171</v>
      </c>
      <c r="F7482" t="s">
        <v>1172</v>
      </c>
      <c r="G7482" t="s">
        <v>57</v>
      </c>
      <c r="H7482" s="27">
        <v>41379</v>
      </c>
      <c r="I7482" t="s">
        <v>9961</v>
      </c>
      <c r="J7482" t="s">
        <v>64</v>
      </c>
      <c r="K7482" s="27">
        <v>41379</v>
      </c>
      <c r="L7482" t="s">
        <v>86</v>
      </c>
      <c r="M7482" t="s">
        <v>6978</v>
      </c>
      <c r="N7482" t="s">
        <v>6979</v>
      </c>
      <c r="O7482" t="s">
        <v>5979</v>
      </c>
      <c r="P7482" t="s">
        <v>5984</v>
      </c>
      <c r="Q7482">
        <v>934</v>
      </c>
      <c r="R7482">
        <v>4</v>
      </c>
      <c r="S7482">
        <v>0.2</v>
      </c>
      <c r="T7482">
        <v>166.67</v>
      </c>
      <c r="U7482">
        <v>105.0228</v>
      </c>
      <c r="V7482">
        <v>2013</v>
      </c>
      <c r="W7482">
        <v>16</v>
      </c>
      <c r="X7482">
        <f t="shared" si="232"/>
        <v>1</v>
      </c>
      <c r="Y7482">
        <f t="shared" si="233"/>
        <v>0.5</v>
      </c>
      <c r="Z7482">
        <f>1/COUNTIF(Table1[Customer.ID],Table1[[#This Row],[Customer.ID]])</f>
        <v>7.1428571428571425E-2</v>
      </c>
      <c r="AA7482">
        <v>7481</v>
      </c>
    </row>
    <row r="7483" spans="2:27" x14ac:dyDescent="0.3">
      <c r="B7483" t="s">
        <v>9280</v>
      </c>
      <c r="C7483" t="s">
        <v>9104</v>
      </c>
      <c r="D7483" t="s">
        <v>12</v>
      </c>
      <c r="E7483" t="s">
        <v>1171</v>
      </c>
      <c r="F7483" t="s">
        <v>1172</v>
      </c>
      <c r="G7483" t="s">
        <v>57</v>
      </c>
      <c r="H7483" s="27">
        <v>41379</v>
      </c>
      <c r="I7483" t="s">
        <v>9961</v>
      </c>
      <c r="J7483" t="s">
        <v>64</v>
      </c>
      <c r="K7483" s="27">
        <v>41379</v>
      </c>
      <c r="L7483" t="s">
        <v>86</v>
      </c>
      <c r="M7483" t="s">
        <v>1333</v>
      </c>
      <c r="N7483" t="s">
        <v>1334</v>
      </c>
      <c r="O7483" t="s">
        <v>49</v>
      </c>
      <c r="P7483" t="s">
        <v>781</v>
      </c>
      <c r="Q7483">
        <v>43</v>
      </c>
      <c r="R7483">
        <v>4</v>
      </c>
      <c r="S7483">
        <v>0.2</v>
      </c>
      <c r="T7483">
        <v>11.33</v>
      </c>
      <c r="U7483">
        <v>4.2976000000000001</v>
      </c>
      <c r="V7483">
        <v>2013</v>
      </c>
      <c r="W7483">
        <v>16</v>
      </c>
      <c r="X7483">
        <f t="shared" si="232"/>
        <v>1</v>
      </c>
      <c r="Y7483">
        <f t="shared" si="233"/>
        <v>0.5</v>
      </c>
      <c r="Z7483">
        <f>1/COUNTIF(Table1[Customer.ID],Table1[[#This Row],[Customer.ID]])</f>
        <v>7.1428571428571425E-2</v>
      </c>
      <c r="AA7483">
        <v>7482</v>
      </c>
    </row>
    <row r="7484" spans="2:27" x14ac:dyDescent="0.3">
      <c r="B7484" t="s">
        <v>9141</v>
      </c>
      <c r="C7484" t="s">
        <v>9104</v>
      </c>
      <c r="D7484" t="s">
        <v>12</v>
      </c>
      <c r="E7484" t="s">
        <v>2219</v>
      </c>
      <c r="F7484" t="s">
        <v>2220</v>
      </c>
      <c r="G7484" t="s">
        <v>364</v>
      </c>
      <c r="H7484" s="27">
        <v>41387</v>
      </c>
      <c r="I7484" t="s">
        <v>9142</v>
      </c>
      <c r="J7484" t="s">
        <v>220</v>
      </c>
      <c r="K7484" s="27">
        <v>41394</v>
      </c>
      <c r="L7484" t="s">
        <v>67</v>
      </c>
      <c r="M7484" t="s">
        <v>6433</v>
      </c>
      <c r="N7484" t="s">
        <v>6434</v>
      </c>
      <c r="O7484" t="s">
        <v>5979</v>
      </c>
      <c r="P7484" t="s">
        <v>5989</v>
      </c>
      <c r="Q7484">
        <v>24</v>
      </c>
      <c r="R7484">
        <v>5</v>
      </c>
      <c r="S7484">
        <v>0.2</v>
      </c>
      <c r="T7484">
        <v>1.62</v>
      </c>
      <c r="U7484">
        <v>7.0679999999999996</v>
      </c>
      <c r="V7484">
        <v>2013</v>
      </c>
      <c r="W7484">
        <v>17</v>
      </c>
      <c r="X7484">
        <f t="shared" si="232"/>
        <v>1</v>
      </c>
      <c r="Y7484">
        <f t="shared" si="233"/>
        <v>0.2</v>
      </c>
      <c r="Z7484">
        <f>1/COUNTIF(Table1[Customer.ID],Table1[[#This Row],[Customer.ID]])</f>
        <v>8.3333333333333329E-2</v>
      </c>
      <c r="AA7484">
        <v>7483</v>
      </c>
    </row>
    <row r="7485" spans="2:27" x14ac:dyDescent="0.3">
      <c r="B7485" t="s">
        <v>9141</v>
      </c>
      <c r="C7485" t="s">
        <v>9104</v>
      </c>
      <c r="D7485" t="s">
        <v>12</v>
      </c>
      <c r="E7485" t="s">
        <v>2219</v>
      </c>
      <c r="F7485" t="s">
        <v>2220</v>
      </c>
      <c r="G7485" t="s">
        <v>364</v>
      </c>
      <c r="H7485" s="27">
        <v>41387</v>
      </c>
      <c r="I7485" t="s">
        <v>9142</v>
      </c>
      <c r="J7485" t="s">
        <v>220</v>
      </c>
      <c r="K7485" s="27">
        <v>41394</v>
      </c>
      <c r="L7485" t="s">
        <v>67</v>
      </c>
      <c r="M7485" t="s">
        <v>2555</v>
      </c>
      <c r="N7485" t="s">
        <v>2556</v>
      </c>
      <c r="O7485" t="s">
        <v>49</v>
      </c>
      <c r="P7485" t="s">
        <v>787</v>
      </c>
      <c r="Q7485">
        <v>78</v>
      </c>
      <c r="R7485">
        <v>2</v>
      </c>
      <c r="S7485">
        <v>0.2</v>
      </c>
      <c r="T7485">
        <v>8.35</v>
      </c>
      <c r="U7485">
        <v>5.8704000000000001</v>
      </c>
      <c r="V7485">
        <v>2013</v>
      </c>
      <c r="W7485">
        <v>17</v>
      </c>
      <c r="X7485">
        <f t="shared" si="232"/>
        <v>1</v>
      </c>
      <c r="Y7485">
        <f t="shared" si="233"/>
        <v>0.2</v>
      </c>
      <c r="Z7485">
        <f>1/COUNTIF(Table1[Customer.ID],Table1[[#This Row],[Customer.ID]])</f>
        <v>8.3333333333333329E-2</v>
      </c>
      <c r="AA7485">
        <v>7484</v>
      </c>
    </row>
    <row r="7486" spans="2:27" x14ac:dyDescent="0.3">
      <c r="B7486" t="s">
        <v>9141</v>
      </c>
      <c r="C7486" t="s">
        <v>9104</v>
      </c>
      <c r="D7486" t="s">
        <v>12</v>
      </c>
      <c r="E7486" t="s">
        <v>2219</v>
      </c>
      <c r="F7486" t="s">
        <v>2220</v>
      </c>
      <c r="G7486" t="s">
        <v>364</v>
      </c>
      <c r="H7486" s="27">
        <v>41387</v>
      </c>
      <c r="I7486" t="s">
        <v>9142</v>
      </c>
      <c r="J7486" t="s">
        <v>220</v>
      </c>
      <c r="K7486" s="27">
        <v>41394</v>
      </c>
      <c r="L7486" t="s">
        <v>67</v>
      </c>
      <c r="M7486" t="s">
        <v>902</v>
      </c>
      <c r="N7486" t="s">
        <v>903</v>
      </c>
      <c r="O7486" t="s">
        <v>49</v>
      </c>
      <c r="P7486" t="s">
        <v>790</v>
      </c>
      <c r="Q7486">
        <v>185</v>
      </c>
      <c r="R7486">
        <v>2</v>
      </c>
      <c r="S7486">
        <v>0.2</v>
      </c>
      <c r="T7486">
        <v>18.170000000000002</v>
      </c>
      <c r="U7486">
        <v>-34.758000000000003</v>
      </c>
      <c r="V7486">
        <v>2013</v>
      </c>
      <c r="W7486">
        <v>17</v>
      </c>
      <c r="X7486">
        <f t="shared" si="232"/>
        <v>0</v>
      </c>
      <c r="Y7486">
        <f t="shared" si="233"/>
        <v>0.2</v>
      </c>
      <c r="Z7486">
        <f>1/COUNTIF(Table1[Customer.ID],Table1[[#This Row],[Customer.ID]])</f>
        <v>8.3333333333333329E-2</v>
      </c>
      <c r="AA7486">
        <v>7485</v>
      </c>
    </row>
    <row r="7487" spans="2:27" x14ac:dyDescent="0.3">
      <c r="B7487" t="s">
        <v>9219</v>
      </c>
      <c r="C7487" t="s">
        <v>9104</v>
      </c>
      <c r="D7487" t="s">
        <v>12</v>
      </c>
      <c r="E7487" t="s">
        <v>1078</v>
      </c>
      <c r="F7487" t="s">
        <v>1079</v>
      </c>
      <c r="G7487" t="s">
        <v>370</v>
      </c>
      <c r="H7487" s="27">
        <v>41395</v>
      </c>
      <c r="I7487" t="s">
        <v>9962</v>
      </c>
      <c r="J7487" t="s">
        <v>64</v>
      </c>
      <c r="K7487" s="27">
        <v>41399</v>
      </c>
      <c r="L7487" t="s">
        <v>67</v>
      </c>
      <c r="M7487" t="s">
        <v>7291</v>
      </c>
      <c r="N7487" t="s">
        <v>7292</v>
      </c>
      <c r="O7487" t="s">
        <v>5979</v>
      </c>
      <c r="P7487" t="s">
        <v>5989</v>
      </c>
      <c r="Q7487">
        <v>112</v>
      </c>
      <c r="R7487">
        <v>7</v>
      </c>
      <c r="S7487">
        <v>0.2</v>
      </c>
      <c r="T7487">
        <v>10.62</v>
      </c>
      <c r="U7487">
        <v>22.377600000000001</v>
      </c>
      <c r="V7487">
        <v>2013</v>
      </c>
      <c r="W7487">
        <v>18</v>
      </c>
      <c r="X7487">
        <f t="shared" si="232"/>
        <v>1</v>
      </c>
      <c r="Y7487">
        <f t="shared" si="233"/>
        <v>1</v>
      </c>
      <c r="Z7487">
        <f>1/COUNTIF(Table1[Customer.ID],Table1[[#This Row],[Customer.ID]])</f>
        <v>7.6923076923076927E-2</v>
      </c>
      <c r="AA7487">
        <v>7486</v>
      </c>
    </row>
    <row r="7488" spans="2:27" x14ac:dyDescent="0.3">
      <c r="B7488" t="s">
        <v>9251</v>
      </c>
      <c r="C7488" t="s">
        <v>9104</v>
      </c>
      <c r="D7488" t="s">
        <v>12</v>
      </c>
      <c r="E7488" t="s">
        <v>508</v>
      </c>
      <c r="F7488" t="s">
        <v>509</v>
      </c>
      <c r="G7488" t="s">
        <v>370</v>
      </c>
      <c r="H7488" s="27">
        <v>41409</v>
      </c>
      <c r="I7488" t="s">
        <v>9963</v>
      </c>
      <c r="J7488" t="s">
        <v>54</v>
      </c>
      <c r="K7488" s="27">
        <v>41409</v>
      </c>
      <c r="L7488" t="s">
        <v>86</v>
      </c>
      <c r="M7488" t="s">
        <v>6704</v>
      </c>
      <c r="N7488" t="s">
        <v>6890</v>
      </c>
      <c r="O7488" t="s">
        <v>5951</v>
      </c>
      <c r="P7488" t="s">
        <v>5952</v>
      </c>
      <c r="Q7488">
        <v>186</v>
      </c>
      <c r="R7488">
        <v>7</v>
      </c>
      <c r="S7488">
        <v>0.2</v>
      </c>
      <c r="T7488">
        <v>52.76</v>
      </c>
      <c r="U7488">
        <v>48.701099999999997</v>
      </c>
      <c r="V7488">
        <v>2013</v>
      </c>
      <c r="W7488">
        <v>20</v>
      </c>
      <c r="X7488">
        <f t="shared" si="232"/>
        <v>1</v>
      </c>
      <c r="Y7488">
        <f t="shared" si="233"/>
        <v>1</v>
      </c>
      <c r="Z7488">
        <f>1/COUNTIF(Table1[Customer.ID],Table1[[#This Row],[Customer.ID]])</f>
        <v>7.6923076923076927E-2</v>
      </c>
      <c r="AA7488">
        <v>7487</v>
      </c>
    </row>
    <row r="7489" spans="2:27" x14ac:dyDescent="0.3">
      <c r="B7489" t="s">
        <v>9120</v>
      </c>
      <c r="C7489" t="s">
        <v>9104</v>
      </c>
      <c r="D7489" t="s">
        <v>12</v>
      </c>
      <c r="E7489" t="s">
        <v>3641</v>
      </c>
      <c r="F7489" t="s">
        <v>3642</v>
      </c>
      <c r="G7489" t="s">
        <v>57</v>
      </c>
      <c r="H7489" s="27">
        <v>41466</v>
      </c>
      <c r="I7489" t="s">
        <v>9964</v>
      </c>
      <c r="J7489" t="s">
        <v>64</v>
      </c>
      <c r="K7489" s="27">
        <v>41472</v>
      </c>
      <c r="L7489" t="s">
        <v>67</v>
      </c>
      <c r="M7489" t="s">
        <v>1463</v>
      </c>
      <c r="N7489" t="s">
        <v>1464</v>
      </c>
      <c r="O7489" t="s">
        <v>49</v>
      </c>
      <c r="P7489" t="s">
        <v>781</v>
      </c>
      <c r="Q7489">
        <v>17</v>
      </c>
      <c r="R7489">
        <v>2</v>
      </c>
      <c r="S7489">
        <v>0.2</v>
      </c>
      <c r="T7489">
        <v>0.99</v>
      </c>
      <c r="U7489">
        <v>1.4672000000000001</v>
      </c>
      <c r="V7489">
        <v>2013</v>
      </c>
      <c r="W7489">
        <v>28</v>
      </c>
      <c r="X7489">
        <f t="shared" si="232"/>
        <v>1</v>
      </c>
      <c r="Y7489">
        <f t="shared" si="233"/>
        <v>1</v>
      </c>
      <c r="Z7489">
        <f>1/COUNTIF(Table1[Customer.ID],Table1[[#This Row],[Customer.ID]])</f>
        <v>6.6666666666666666E-2</v>
      </c>
      <c r="AA7489">
        <v>7488</v>
      </c>
    </row>
    <row r="7490" spans="2:27" x14ac:dyDescent="0.3">
      <c r="B7490" t="s">
        <v>9176</v>
      </c>
      <c r="C7490" t="s">
        <v>9104</v>
      </c>
      <c r="D7490" t="s">
        <v>12</v>
      </c>
      <c r="E7490" t="s">
        <v>4643</v>
      </c>
      <c r="F7490" t="s">
        <v>4644</v>
      </c>
      <c r="G7490" t="s">
        <v>370</v>
      </c>
      <c r="H7490" s="27">
        <v>41470</v>
      </c>
      <c r="I7490" t="s">
        <v>9965</v>
      </c>
      <c r="J7490" t="s">
        <v>83</v>
      </c>
      <c r="K7490" s="27">
        <v>41473</v>
      </c>
      <c r="L7490" t="s">
        <v>195</v>
      </c>
      <c r="M7490" t="s">
        <v>6733</v>
      </c>
      <c r="N7490" t="s">
        <v>6734</v>
      </c>
      <c r="O7490" t="s">
        <v>5951</v>
      </c>
      <c r="P7490" t="s">
        <v>5961</v>
      </c>
      <c r="Q7490">
        <v>381</v>
      </c>
      <c r="R7490">
        <v>8</v>
      </c>
      <c r="S7490">
        <v>0.2</v>
      </c>
      <c r="T7490">
        <v>114.36</v>
      </c>
      <c r="U7490">
        <v>38.086399999999998</v>
      </c>
      <c r="V7490">
        <v>2013</v>
      </c>
      <c r="W7490">
        <v>29</v>
      </c>
      <c r="X7490">
        <f t="shared" ref="X7490:X7553" si="234">IF(U7490&gt;0,1,0)</f>
        <v>1</v>
      </c>
      <c r="Y7490">
        <f t="shared" ref="Y7490:Y7553" si="235">1/COUNTIF($I$2:$I$9995,I7490)</f>
        <v>1</v>
      </c>
      <c r="Z7490">
        <f>1/COUNTIF(Table1[Customer.ID],Table1[[#This Row],[Customer.ID]])</f>
        <v>0.05</v>
      </c>
      <c r="AA7490">
        <v>7489</v>
      </c>
    </row>
    <row r="7491" spans="2:27" x14ac:dyDescent="0.3">
      <c r="B7491" t="s">
        <v>9141</v>
      </c>
      <c r="C7491" t="s">
        <v>9104</v>
      </c>
      <c r="D7491" t="s">
        <v>12</v>
      </c>
      <c r="E7491" t="s">
        <v>4701</v>
      </c>
      <c r="F7491" t="s">
        <v>4702</v>
      </c>
      <c r="G7491" t="s">
        <v>57</v>
      </c>
      <c r="H7491" s="27">
        <v>41474</v>
      </c>
      <c r="I7491" t="s">
        <v>9966</v>
      </c>
      <c r="J7491" t="s">
        <v>64</v>
      </c>
      <c r="K7491" s="27">
        <v>41478</v>
      </c>
      <c r="L7491" t="s">
        <v>67</v>
      </c>
      <c r="M7491" t="s">
        <v>8564</v>
      </c>
      <c r="N7491" t="s">
        <v>8565</v>
      </c>
      <c r="O7491" t="s">
        <v>5951</v>
      </c>
      <c r="P7491" t="s">
        <v>5961</v>
      </c>
      <c r="Q7491">
        <v>56</v>
      </c>
      <c r="R7491">
        <v>1</v>
      </c>
      <c r="S7491">
        <v>0.2</v>
      </c>
      <c r="T7491">
        <v>5.57</v>
      </c>
      <c r="U7491">
        <v>3.4994999999999998</v>
      </c>
      <c r="V7491">
        <v>2013</v>
      </c>
      <c r="W7491">
        <v>29</v>
      </c>
      <c r="X7491">
        <f t="shared" si="234"/>
        <v>1</v>
      </c>
      <c r="Y7491">
        <f t="shared" si="235"/>
        <v>1</v>
      </c>
      <c r="Z7491">
        <f>1/COUNTIF(Table1[Customer.ID],Table1[[#This Row],[Customer.ID]])</f>
        <v>0.1</v>
      </c>
      <c r="AA7491">
        <v>7490</v>
      </c>
    </row>
    <row r="7492" spans="2:27" x14ac:dyDescent="0.3">
      <c r="B7492" t="s">
        <v>9280</v>
      </c>
      <c r="C7492" t="s">
        <v>9104</v>
      </c>
      <c r="D7492" t="s">
        <v>12</v>
      </c>
      <c r="E7492" t="s">
        <v>3090</v>
      </c>
      <c r="F7492" t="s">
        <v>3091</v>
      </c>
      <c r="G7492" t="s">
        <v>370</v>
      </c>
      <c r="H7492" s="27">
        <v>41474</v>
      </c>
      <c r="I7492" t="s">
        <v>9967</v>
      </c>
      <c r="J7492" t="s">
        <v>64</v>
      </c>
      <c r="K7492" s="27">
        <v>41479</v>
      </c>
      <c r="L7492" t="s">
        <v>67</v>
      </c>
      <c r="M7492" t="s">
        <v>1147</v>
      </c>
      <c r="N7492" t="s">
        <v>1148</v>
      </c>
      <c r="O7492" t="s">
        <v>49</v>
      </c>
      <c r="P7492" t="s">
        <v>790</v>
      </c>
      <c r="Q7492">
        <v>34</v>
      </c>
      <c r="R7492">
        <v>5</v>
      </c>
      <c r="S7492">
        <v>0.2</v>
      </c>
      <c r="T7492">
        <v>2.67</v>
      </c>
      <c r="U7492">
        <v>4.2249999999999996</v>
      </c>
      <c r="V7492">
        <v>2013</v>
      </c>
      <c r="W7492">
        <v>29</v>
      </c>
      <c r="X7492">
        <f t="shared" si="234"/>
        <v>1</v>
      </c>
      <c r="Y7492">
        <f t="shared" si="235"/>
        <v>1</v>
      </c>
      <c r="Z7492">
        <f>1/COUNTIF(Table1[Customer.ID],Table1[[#This Row],[Customer.ID]])</f>
        <v>6.6666666666666666E-2</v>
      </c>
      <c r="AA7492">
        <v>7491</v>
      </c>
    </row>
    <row r="7493" spans="2:27" x14ac:dyDescent="0.3">
      <c r="B7493" t="s">
        <v>9141</v>
      </c>
      <c r="C7493" t="s">
        <v>9104</v>
      </c>
      <c r="D7493" t="s">
        <v>12</v>
      </c>
      <c r="E7493" t="s">
        <v>3305</v>
      </c>
      <c r="F7493" t="s">
        <v>3306</v>
      </c>
      <c r="G7493" t="s">
        <v>370</v>
      </c>
      <c r="H7493" s="27">
        <v>41529</v>
      </c>
      <c r="I7493" t="s">
        <v>9968</v>
      </c>
      <c r="J7493" t="s">
        <v>64</v>
      </c>
      <c r="K7493" s="27">
        <v>41531</v>
      </c>
      <c r="L7493" t="s">
        <v>195</v>
      </c>
      <c r="M7493" t="s">
        <v>1647</v>
      </c>
      <c r="N7493" t="s">
        <v>1648</v>
      </c>
      <c r="O7493" t="s">
        <v>49</v>
      </c>
      <c r="P7493" t="s">
        <v>556</v>
      </c>
      <c r="Q7493">
        <v>3</v>
      </c>
      <c r="R7493">
        <v>2</v>
      </c>
      <c r="S7493">
        <v>0.2</v>
      </c>
      <c r="T7493">
        <v>0.17</v>
      </c>
      <c r="U7493">
        <v>0.91</v>
      </c>
      <c r="V7493">
        <v>2013</v>
      </c>
      <c r="W7493">
        <v>37</v>
      </c>
      <c r="X7493">
        <f t="shared" si="234"/>
        <v>1</v>
      </c>
      <c r="Y7493">
        <f t="shared" si="235"/>
        <v>0.33333333333333331</v>
      </c>
      <c r="Z7493">
        <f>1/COUNTIF(Table1[Customer.ID],Table1[[#This Row],[Customer.ID]])</f>
        <v>7.1428571428571425E-2</v>
      </c>
      <c r="AA7493">
        <v>7492</v>
      </c>
    </row>
    <row r="7494" spans="2:27" x14ac:dyDescent="0.3">
      <c r="B7494" t="s">
        <v>9141</v>
      </c>
      <c r="C7494" t="s">
        <v>9104</v>
      </c>
      <c r="D7494" t="s">
        <v>12</v>
      </c>
      <c r="E7494" t="s">
        <v>3305</v>
      </c>
      <c r="F7494" t="s">
        <v>3306</v>
      </c>
      <c r="G7494" t="s">
        <v>370</v>
      </c>
      <c r="H7494" s="27">
        <v>41529</v>
      </c>
      <c r="I7494" t="s">
        <v>9968</v>
      </c>
      <c r="J7494" t="s">
        <v>64</v>
      </c>
      <c r="K7494" s="27">
        <v>41531</v>
      </c>
      <c r="L7494" t="s">
        <v>195</v>
      </c>
      <c r="M7494" t="s">
        <v>2084</v>
      </c>
      <c r="N7494" t="s">
        <v>2085</v>
      </c>
      <c r="O7494" t="s">
        <v>49</v>
      </c>
      <c r="P7494" t="s">
        <v>60</v>
      </c>
      <c r="Q7494">
        <v>10</v>
      </c>
      <c r="R7494">
        <v>2</v>
      </c>
      <c r="S7494">
        <v>0.2</v>
      </c>
      <c r="T7494">
        <v>0.55000000000000004</v>
      </c>
      <c r="U7494">
        <v>2.99</v>
      </c>
      <c r="V7494">
        <v>2013</v>
      </c>
      <c r="W7494">
        <v>37</v>
      </c>
      <c r="X7494">
        <f t="shared" si="234"/>
        <v>1</v>
      </c>
      <c r="Y7494">
        <f t="shared" si="235"/>
        <v>0.33333333333333331</v>
      </c>
      <c r="Z7494">
        <f>1/COUNTIF(Table1[Customer.ID],Table1[[#This Row],[Customer.ID]])</f>
        <v>7.1428571428571425E-2</v>
      </c>
      <c r="AA7494">
        <v>7493</v>
      </c>
    </row>
    <row r="7495" spans="2:27" x14ac:dyDescent="0.3">
      <c r="B7495" t="s">
        <v>9141</v>
      </c>
      <c r="C7495" t="s">
        <v>9104</v>
      </c>
      <c r="D7495" t="s">
        <v>12</v>
      </c>
      <c r="E7495" t="s">
        <v>3305</v>
      </c>
      <c r="F7495" t="s">
        <v>3306</v>
      </c>
      <c r="G7495" t="s">
        <v>370</v>
      </c>
      <c r="H7495" s="27">
        <v>41529</v>
      </c>
      <c r="I7495" t="s">
        <v>9968</v>
      </c>
      <c r="J7495" t="s">
        <v>64</v>
      </c>
      <c r="K7495" s="27">
        <v>41531</v>
      </c>
      <c r="L7495" t="s">
        <v>195</v>
      </c>
      <c r="M7495" t="s">
        <v>9802</v>
      </c>
      <c r="N7495" t="s">
        <v>9803</v>
      </c>
      <c r="O7495" t="s">
        <v>49</v>
      </c>
      <c r="P7495" t="s">
        <v>60</v>
      </c>
      <c r="Q7495">
        <v>21</v>
      </c>
      <c r="R7495">
        <v>4</v>
      </c>
      <c r="S7495">
        <v>0.2</v>
      </c>
      <c r="T7495">
        <v>1.1399999999999999</v>
      </c>
      <c r="U7495">
        <v>7.2576000000000001</v>
      </c>
      <c r="V7495">
        <v>2013</v>
      </c>
      <c r="W7495">
        <v>37</v>
      </c>
      <c r="X7495">
        <f t="shared" si="234"/>
        <v>1</v>
      </c>
      <c r="Y7495">
        <f t="shared" si="235"/>
        <v>0.33333333333333331</v>
      </c>
      <c r="Z7495">
        <f>1/COUNTIF(Table1[Customer.ID],Table1[[#This Row],[Customer.ID]])</f>
        <v>7.1428571428571425E-2</v>
      </c>
      <c r="AA7495">
        <v>7494</v>
      </c>
    </row>
    <row r="7496" spans="2:27" x14ac:dyDescent="0.3">
      <c r="B7496" t="s">
        <v>9251</v>
      </c>
      <c r="C7496" t="s">
        <v>9104</v>
      </c>
      <c r="D7496" t="s">
        <v>12</v>
      </c>
      <c r="E7496" t="s">
        <v>5777</v>
      </c>
      <c r="F7496" t="s">
        <v>5778</v>
      </c>
      <c r="G7496" t="s">
        <v>370</v>
      </c>
      <c r="H7496" s="27">
        <v>41547</v>
      </c>
      <c r="I7496" t="s">
        <v>9969</v>
      </c>
      <c r="J7496" t="s">
        <v>54</v>
      </c>
      <c r="K7496" s="27">
        <v>41549</v>
      </c>
      <c r="L7496" t="s">
        <v>58</v>
      </c>
      <c r="M7496" t="s">
        <v>562</v>
      </c>
      <c r="N7496" t="s">
        <v>563</v>
      </c>
      <c r="O7496" t="s">
        <v>49</v>
      </c>
      <c r="P7496" t="s">
        <v>556</v>
      </c>
      <c r="Q7496">
        <v>10</v>
      </c>
      <c r="R7496">
        <v>4</v>
      </c>
      <c r="S7496">
        <v>0.2</v>
      </c>
      <c r="T7496">
        <v>1.07</v>
      </c>
      <c r="U7496">
        <v>1.1808000000000001</v>
      </c>
      <c r="V7496">
        <v>2013</v>
      </c>
      <c r="W7496">
        <v>40</v>
      </c>
      <c r="X7496">
        <f t="shared" si="234"/>
        <v>1</v>
      </c>
      <c r="Y7496">
        <f t="shared" si="235"/>
        <v>1</v>
      </c>
      <c r="Z7496">
        <f>1/COUNTIF(Table1[Customer.ID],Table1[[#This Row],[Customer.ID]])</f>
        <v>0.1111111111111111</v>
      </c>
      <c r="AA7496">
        <v>7495</v>
      </c>
    </row>
    <row r="7497" spans="2:27" x14ac:dyDescent="0.3">
      <c r="B7497" t="s">
        <v>9141</v>
      </c>
      <c r="C7497" t="s">
        <v>9104</v>
      </c>
      <c r="D7497" t="s">
        <v>12</v>
      </c>
      <c r="E7497" t="s">
        <v>2060</v>
      </c>
      <c r="F7497" t="s">
        <v>2061</v>
      </c>
      <c r="G7497" t="s">
        <v>364</v>
      </c>
      <c r="H7497" s="27">
        <v>41557</v>
      </c>
      <c r="I7497" t="s">
        <v>9970</v>
      </c>
      <c r="J7497" t="s">
        <v>54</v>
      </c>
      <c r="K7497" s="27">
        <v>41562</v>
      </c>
      <c r="L7497" t="s">
        <v>67</v>
      </c>
      <c r="M7497" t="s">
        <v>6479</v>
      </c>
      <c r="N7497" t="s">
        <v>6480</v>
      </c>
      <c r="O7497" t="s">
        <v>5979</v>
      </c>
      <c r="P7497" t="s">
        <v>5989</v>
      </c>
      <c r="Q7497">
        <v>170</v>
      </c>
      <c r="R7497">
        <v>2</v>
      </c>
      <c r="S7497">
        <v>0.2</v>
      </c>
      <c r="T7497">
        <v>20.51</v>
      </c>
      <c r="U7497">
        <v>0</v>
      </c>
      <c r="V7497">
        <v>2013</v>
      </c>
      <c r="W7497">
        <v>41</v>
      </c>
      <c r="X7497">
        <f t="shared" si="234"/>
        <v>0</v>
      </c>
      <c r="Y7497">
        <f t="shared" si="235"/>
        <v>0.5</v>
      </c>
      <c r="Z7497">
        <f>1/COUNTIF(Table1[Customer.ID],Table1[[#This Row],[Customer.ID]])</f>
        <v>0.16666666666666666</v>
      </c>
      <c r="AA7497">
        <v>7496</v>
      </c>
    </row>
    <row r="7498" spans="2:27" x14ac:dyDescent="0.3">
      <c r="B7498" t="s">
        <v>9141</v>
      </c>
      <c r="C7498" t="s">
        <v>9104</v>
      </c>
      <c r="D7498" t="s">
        <v>12</v>
      </c>
      <c r="E7498" t="s">
        <v>2060</v>
      </c>
      <c r="F7498" t="s">
        <v>2061</v>
      </c>
      <c r="G7498" t="s">
        <v>364</v>
      </c>
      <c r="H7498" s="27">
        <v>41557</v>
      </c>
      <c r="I7498" t="s">
        <v>9970</v>
      </c>
      <c r="J7498" t="s">
        <v>54</v>
      </c>
      <c r="K7498" s="27">
        <v>41562</v>
      </c>
      <c r="L7498" t="s">
        <v>67</v>
      </c>
      <c r="M7498" t="s">
        <v>1689</v>
      </c>
      <c r="N7498" t="s">
        <v>1690</v>
      </c>
      <c r="O7498" t="s">
        <v>49</v>
      </c>
      <c r="P7498" t="s">
        <v>556</v>
      </c>
      <c r="Q7498">
        <v>1</v>
      </c>
      <c r="R7498">
        <v>1</v>
      </c>
      <c r="S7498">
        <v>0.2</v>
      </c>
      <c r="T7498">
        <v>0.14000000000000001</v>
      </c>
      <c r="U7498">
        <v>0.15840000000000001</v>
      </c>
      <c r="V7498">
        <v>2013</v>
      </c>
      <c r="W7498">
        <v>41</v>
      </c>
      <c r="X7498">
        <f t="shared" si="234"/>
        <v>1</v>
      </c>
      <c r="Y7498">
        <f t="shared" si="235"/>
        <v>0.5</v>
      </c>
      <c r="Z7498">
        <f>1/COUNTIF(Table1[Customer.ID],Table1[[#This Row],[Customer.ID]])</f>
        <v>0.16666666666666666</v>
      </c>
      <c r="AA7498">
        <v>7497</v>
      </c>
    </row>
    <row r="7499" spans="2:27" x14ac:dyDescent="0.3">
      <c r="B7499" t="s">
        <v>9269</v>
      </c>
      <c r="C7499" t="s">
        <v>9104</v>
      </c>
      <c r="D7499" t="s">
        <v>12</v>
      </c>
      <c r="E7499" t="s">
        <v>344</v>
      </c>
      <c r="F7499" t="s">
        <v>345</v>
      </c>
      <c r="G7499" t="s">
        <v>57</v>
      </c>
      <c r="H7499" s="27">
        <v>41566</v>
      </c>
      <c r="I7499" t="s">
        <v>9971</v>
      </c>
      <c r="J7499" t="s">
        <v>64</v>
      </c>
      <c r="K7499" s="27">
        <v>41570</v>
      </c>
      <c r="L7499" t="s">
        <v>67</v>
      </c>
      <c r="M7499" t="s">
        <v>8050</v>
      </c>
      <c r="N7499" t="s">
        <v>8051</v>
      </c>
      <c r="O7499" t="s">
        <v>5979</v>
      </c>
      <c r="P7499" t="s">
        <v>5984</v>
      </c>
      <c r="Q7499">
        <v>308</v>
      </c>
      <c r="R7499">
        <v>5</v>
      </c>
      <c r="S7499">
        <v>0.2</v>
      </c>
      <c r="T7499">
        <v>18.43</v>
      </c>
      <c r="U7499">
        <v>-34.640999999999998</v>
      </c>
      <c r="V7499">
        <v>2013</v>
      </c>
      <c r="W7499">
        <v>42</v>
      </c>
      <c r="X7499">
        <f t="shared" si="234"/>
        <v>0</v>
      </c>
      <c r="Y7499">
        <f t="shared" si="235"/>
        <v>1</v>
      </c>
      <c r="Z7499">
        <f>1/COUNTIF(Table1[Customer.ID],Table1[[#This Row],[Customer.ID]])</f>
        <v>3.2258064516129031E-2</v>
      </c>
      <c r="AA7499">
        <v>7498</v>
      </c>
    </row>
    <row r="7500" spans="2:27" x14ac:dyDescent="0.3">
      <c r="B7500" t="s">
        <v>9120</v>
      </c>
      <c r="C7500" t="s">
        <v>9104</v>
      </c>
      <c r="D7500" t="s">
        <v>12</v>
      </c>
      <c r="E7500" t="s">
        <v>4997</v>
      </c>
      <c r="F7500" t="s">
        <v>4998</v>
      </c>
      <c r="G7500" t="s">
        <v>57</v>
      </c>
      <c r="H7500" s="27">
        <v>41591</v>
      </c>
      <c r="I7500" t="s">
        <v>9296</v>
      </c>
      <c r="J7500" t="s">
        <v>64</v>
      </c>
      <c r="K7500" s="27">
        <v>41598</v>
      </c>
      <c r="L7500" t="s">
        <v>67</v>
      </c>
      <c r="M7500" t="s">
        <v>6319</v>
      </c>
      <c r="N7500" t="s">
        <v>6320</v>
      </c>
      <c r="O7500" t="s">
        <v>5951</v>
      </c>
      <c r="P7500" t="s">
        <v>5952</v>
      </c>
      <c r="Q7500">
        <v>32</v>
      </c>
      <c r="R7500">
        <v>2</v>
      </c>
      <c r="S7500">
        <v>0.2</v>
      </c>
      <c r="T7500">
        <v>2.14</v>
      </c>
      <c r="U7500">
        <v>1.9990000000000001</v>
      </c>
      <c r="V7500">
        <v>2013</v>
      </c>
      <c r="W7500">
        <v>46</v>
      </c>
      <c r="X7500">
        <f t="shared" si="234"/>
        <v>1</v>
      </c>
      <c r="Y7500">
        <f t="shared" si="235"/>
        <v>0.33333333333333331</v>
      </c>
      <c r="Z7500">
        <f>1/COUNTIF(Table1[Customer.ID],Table1[[#This Row],[Customer.ID]])</f>
        <v>6.6666666666666666E-2</v>
      </c>
      <c r="AA7500">
        <v>7499</v>
      </c>
    </row>
    <row r="7501" spans="2:27" x14ac:dyDescent="0.3">
      <c r="B7501" t="s">
        <v>9219</v>
      </c>
      <c r="C7501" t="s">
        <v>9104</v>
      </c>
      <c r="D7501" t="s">
        <v>12</v>
      </c>
      <c r="E7501" t="s">
        <v>305</v>
      </c>
      <c r="F7501" t="s">
        <v>306</v>
      </c>
      <c r="G7501" t="s">
        <v>57</v>
      </c>
      <c r="H7501" s="27">
        <v>41606</v>
      </c>
      <c r="I7501" t="s">
        <v>9972</v>
      </c>
      <c r="J7501" t="s">
        <v>64</v>
      </c>
      <c r="K7501" s="27">
        <v>41608</v>
      </c>
      <c r="L7501" t="s">
        <v>58</v>
      </c>
      <c r="M7501" t="s">
        <v>7937</v>
      </c>
      <c r="N7501" t="s">
        <v>9584</v>
      </c>
      <c r="O7501" t="s">
        <v>5951</v>
      </c>
      <c r="P7501" t="s">
        <v>5961</v>
      </c>
      <c r="Q7501">
        <v>272</v>
      </c>
      <c r="R7501">
        <v>1</v>
      </c>
      <c r="S7501">
        <v>0.2</v>
      </c>
      <c r="T7501">
        <v>39.21</v>
      </c>
      <c r="U7501">
        <v>23.799299999999999</v>
      </c>
      <c r="V7501">
        <v>2013</v>
      </c>
      <c r="W7501">
        <v>48</v>
      </c>
      <c r="X7501">
        <f t="shared" si="234"/>
        <v>1</v>
      </c>
      <c r="Y7501">
        <f t="shared" si="235"/>
        <v>1</v>
      </c>
      <c r="Z7501">
        <f>1/COUNTIF(Table1[Customer.ID],Table1[[#This Row],[Customer.ID]])</f>
        <v>7.1428571428571425E-2</v>
      </c>
      <c r="AA7501">
        <v>7500</v>
      </c>
    </row>
    <row r="7502" spans="2:27" x14ac:dyDescent="0.3">
      <c r="B7502" t="s">
        <v>9141</v>
      </c>
      <c r="C7502" t="s">
        <v>9104</v>
      </c>
      <c r="D7502" t="s">
        <v>12</v>
      </c>
      <c r="E7502" t="s">
        <v>2916</v>
      </c>
      <c r="F7502" t="s">
        <v>2917</v>
      </c>
      <c r="G7502" t="s">
        <v>57</v>
      </c>
      <c r="H7502" s="27">
        <v>41606</v>
      </c>
      <c r="I7502" t="s">
        <v>9973</v>
      </c>
      <c r="J7502" t="s">
        <v>64</v>
      </c>
      <c r="K7502" s="27">
        <v>41610</v>
      </c>
      <c r="L7502" t="s">
        <v>67</v>
      </c>
      <c r="M7502" t="s">
        <v>1445</v>
      </c>
      <c r="N7502" t="s">
        <v>1446</v>
      </c>
      <c r="O7502" t="s">
        <v>49</v>
      </c>
      <c r="P7502" t="s">
        <v>781</v>
      </c>
      <c r="Q7502">
        <v>40</v>
      </c>
      <c r="R7502">
        <v>4</v>
      </c>
      <c r="S7502">
        <v>0.2</v>
      </c>
      <c r="T7502">
        <v>3.5</v>
      </c>
      <c r="U7502">
        <v>3.9807999999999999</v>
      </c>
      <c r="V7502">
        <v>2013</v>
      </c>
      <c r="W7502">
        <v>48</v>
      </c>
      <c r="X7502">
        <f t="shared" si="234"/>
        <v>1</v>
      </c>
      <c r="Y7502">
        <f t="shared" si="235"/>
        <v>1</v>
      </c>
      <c r="Z7502">
        <f>1/COUNTIF(Table1[Customer.ID],Table1[[#This Row],[Customer.ID]])</f>
        <v>0.125</v>
      </c>
      <c r="AA7502">
        <v>7501</v>
      </c>
    </row>
    <row r="7503" spans="2:27" x14ac:dyDescent="0.3">
      <c r="B7503" t="s">
        <v>9141</v>
      </c>
      <c r="C7503" t="s">
        <v>9104</v>
      </c>
      <c r="D7503" t="s">
        <v>12</v>
      </c>
      <c r="E7503" t="s">
        <v>2233</v>
      </c>
      <c r="F7503" t="s">
        <v>2234</v>
      </c>
      <c r="G7503" t="s">
        <v>370</v>
      </c>
      <c r="H7503" s="27">
        <v>41634</v>
      </c>
      <c r="I7503" t="s">
        <v>9178</v>
      </c>
      <c r="J7503" t="s">
        <v>64</v>
      </c>
      <c r="K7503" s="27">
        <v>41641</v>
      </c>
      <c r="L7503" t="s">
        <v>67</v>
      </c>
      <c r="M7503" t="s">
        <v>6163</v>
      </c>
      <c r="N7503" t="s">
        <v>6164</v>
      </c>
      <c r="O7503" t="s">
        <v>5979</v>
      </c>
      <c r="P7503" t="s">
        <v>5984</v>
      </c>
      <c r="Q7503">
        <v>48</v>
      </c>
      <c r="R7503">
        <v>2</v>
      </c>
      <c r="S7503">
        <v>0.2</v>
      </c>
      <c r="T7503">
        <v>4.01</v>
      </c>
      <c r="U7503">
        <v>4.1971999999999996</v>
      </c>
      <c r="V7503">
        <v>2013</v>
      </c>
      <c r="W7503">
        <v>52</v>
      </c>
      <c r="X7503">
        <f t="shared" si="234"/>
        <v>1</v>
      </c>
      <c r="Y7503">
        <f t="shared" si="235"/>
        <v>0.2</v>
      </c>
      <c r="Z7503">
        <f>1/COUNTIF(Table1[Customer.ID],Table1[[#This Row],[Customer.ID]])</f>
        <v>6.6666666666666666E-2</v>
      </c>
      <c r="AA7503">
        <v>7502</v>
      </c>
    </row>
    <row r="7504" spans="2:27" x14ac:dyDescent="0.3">
      <c r="B7504" t="s">
        <v>9141</v>
      </c>
      <c r="C7504" t="s">
        <v>9104</v>
      </c>
      <c r="D7504" t="s">
        <v>12</v>
      </c>
      <c r="E7504" t="s">
        <v>2233</v>
      </c>
      <c r="F7504" t="s">
        <v>2234</v>
      </c>
      <c r="G7504" t="s">
        <v>370</v>
      </c>
      <c r="H7504" s="27">
        <v>41634</v>
      </c>
      <c r="I7504" t="s">
        <v>9178</v>
      </c>
      <c r="J7504" t="s">
        <v>64</v>
      </c>
      <c r="K7504" s="27">
        <v>41641</v>
      </c>
      <c r="L7504" t="s">
        <v>67</v>
      </c>
      <c r="M7504" t="s">
        <v>6365</v>
      </c>
      <c r="N7504" t="s">
        <v>6366</v>
      </c>
      <c r="O7504" t="s">
        <v>5951</v>
      </c>
      <c r="P7504" t="s">
        <v>5952</v>
      </c>
      <c r="Q7504">
        <v>101</v>
      </c>
      <c r="R7504">
        <v>2</v>
      </c>
      <c r="S7504">
        <v>0.2</v>
      </c>
      <c r="T7504">
        <v>8.73</v>
      </c>
      <c r="U7504">
        <v>21.42</v>
      </c>
      <c r="V7504">
        <v>2013</v>
      </c>
      <c r="W7504">
        <v>52</v>
      </c>
      <c r="X7504">
        <f t="shared" si="234"/>
        <v>1</v>
      </c>
      <c r="Y7504">
        <f t="shared" si="235"/>
        <v>0.2</v>
      </c>
      <c r="Z7504">
        <f>1/COUNTIF(Table1[Customer.ID],Table1[[#This Row],[Customer.ID]])</f>
        <v>6.6666666666666666E-2</v>
      </c>
      <c r="AA7504">
        <v>7503</v>
      </c>
    </row>
    <row r="7505" spans="2:27" x14ac:dyDescent="0.3">
      <c r="B7505" t="s">
        <v>9141</v>
      </c>
      <c r="C7505" t="s">
        <v>9104</v>
      </c>
      <c r="D7505" t="s">
        <v>12</v>
      </c>
      <c r="E7505" t="s">
        <v>2233</v>
      </c>
      <c r="F7505" t="s">
        <v>2234</v>
      </c>
      <c r="G7505" t="s">
        <v>370</v>
      </c>
      <c r="H7505" s="27">
        <v>41634</v>
      </c>
      <c r="I7505" t="s">
        <v>9178</v>
      </c>
      <c r="J7505" t="s">
        <v>64</v>
      </c>
      <c r="K7505" s="27">
        <v>41641</v>
      </c>
      <c r="L7505" t="s">
        <v>67</v>
      </c>
      <c r="M7505" t="s">
        <v>6849</v>
      </c>
      <c r="N7505" t="s">
        <v>6850</v>
      </c>
      <c r="O7505" t="s">
        <v>5951</v>
      </c>
      <c r="P7505" t="s">
        <v>5952</v>
      </c>
      <c r="Q7505">
        <v>45</v>
      </c>
      <c r="R7505">
        <v>3</v>
      </c>
      <c r="S7505">
        <v>0.2</v>
      </c>
      <c r="T7505">
        <v>3.59</v>
      </c>
      <c r="U7505">
        <v>-7.8959999999999999</v>
      </c>
      <c r="V7505">
        <v>2013</v>
      </c>
      <c r="W7505">
        <v>52</v>
      </c>
      <c r="X7505">
        <f t="shared" si="234"/>
        <v>0</v>
      </c>
      <c r="Y7505">
        <f t="shared" si="235"/>
        <v>0.2</v>
      </c>
      <c r="Z7505">
        <f>1/COUNTIF(Table1[Customer.ID],Table1[[#This Row],[Customer.ID]])</f>
        <v>6.6666666666666666E-2</v>
      </c>
      <c r="AA7505">
        <v>7504</v>
      </c>
    </row>
    <row r="7506" spans="2:27" x14ac:dyDescent="0.3">
      <c r="B7506" t="s">
        <v>9176</v>
      </c>
      <c r="C7506" t="s">
        <v>9104</v>
      </c>
      <c r="D7506" t="s">
        <v>12</v>
      </c>
      <c r="E7506" t="s">
        <v>4248</v>
      </c>
      <c r="F7506" t="s">
        <v>4249</v>
      </c>
      <c r="G7506" t="s">
        <v>364</v>
      </c>
      <c r="H7506" s="27">
        <v>41663</v>
      </c>
      <c r="I7506" t="s">
        <v>9298</v>
      </c>
      <c r="J7506" t="s">
        <v>54</v>
      </c>
      <c r="K7506" s="27">
        <v>41667</v>
      </c>
      <c r="L7506" t="s">
        <v>67</v>
      </c>
      <c r="M7506" t="s">
        <v>7896</v>
      </c>
      <c r="N7506" t="s">
        <v>7897</v>
      </c>
      <c r="O7506" t="s">
        <v>5951</v>
      </c>
      <c r="P7506" t="s">
        <v>5952</v>
      </c>
      <c r="Q7506">
        <v>96</v>
      </c>
      <c r="R7506">
        <v>2</v>
      </c>
      <c r="S7506">
        <v>0.2</v>
      </c>
      <c r="T7506">
        <v>11.92</v>
      </c>
      <c r="U7506">
        <v>11.997999999999999</v>
      </c>
      <c r="V7506">
        <v>2014</v>
      </c>
      <c r="W7506">
        <v>4</v>
      </c>
      <c r="X7506">
        <f t="shared" si="234"/>
        <v>1</v>
      </c>
      <c r="Y7506">
        <f t="shared" si="235"/>
        <v>0.5</v>
      </c>
      <c r="Z7506">
        <f>1/COUNTIF(Table1[Customer.ID],Table1[[#This Row],[Customer.ID]])</f>
        <v>0.1</v>
      </c>
      <c r="AA7506">
        <v>7505</v>
      </c>
    </row>
    <row r="7507" spans="2:27" x14ac:dyDescent="0.3">
      <c r="B7507" t="s">
        <v>9184</v>
      </c>
      <c r="C7507" t="s">
        <v>9104</v>
      </c>
      <c r="D7507" t="s">
        <v>12</v>
      </c>
      <c r="E7507" t="s">
        <v>2658</v>
      </c>
      <c r="F7507" t="s">
        <v>2659</v>
      </c>
      <c r="G7507" t="s">
        <v>364</v>
      </c>
      <c r="H7507" s="27">
        <v>41691</v>
      </c>
      <c r="I7507" t="s">
        <v>9185</v>
      </c>
      <c r="J7507" t="s">
        <v>220</v>
      </c>
      <c r="K7507" s="27">
        <v>41698</v>
      </c>
      <c r="L7507" t="s">
        <v>67</v>
      </c>
      <c r="M7507" t="s">
        <v>7599</v>
      </c>
      <c r="N7507" t="s">
        <v>7600</v>
      </c>
      <c r="O7507" t="s">
        <v>5979</v>
      </c>
      <c r="P7507" t="s">
        <v>5989</v>
      </c>
      <c r="Q7507">
        <v>69</v>
      </c>
      <c r="R7507">
        <v>2</v>
      </c>
      <c r="S7507">
        <v>0.2</v>
      </c>
      <c r="T7507">
        <v>7.59</v>
      </c>
      <c r="U7507">
        <v>16.3172</v>
      </c>
      <c r="V7507">
        <v>2014</v>
      </c>
      <c r="W7507">
        <v>8</v>
      </c>
      <c r="X7507">
        <f t="shared" si="234"/>
        <v>1</v>
      </c>
      <c r="Y7507">
        <f t="shared" si="235"/>
        <v>0.16666666666666666</v>
      </c>
      <c r="Z7507">
        <f>1/COUNTIF(Table1[Customer.ID],Table1[[#This Row],[Customer.ID]])</f>
        <v>0.05</v>
      </c>
      <c r="AA7507">
        <v>7506</v>
      </c>
    </row>
    <row r="7508" spans="2:27" x14ac:dyDescent="0.3">
      <c r="B7508" t="s">
        <v>9184</v>
      </c>
      <c r="C7508" t="s">
        <v>9104</v>
      </c>
      <c r="D7508" t="s">
        <v>12</v>
      </c>
      <c r="E7508" t="s">
        <v>2658</v>
      </c>
      <c r="F7508" t="s">
        <v>2659</v>
      </c>
      <c r="G7508" t="s">
        <v>364</v>
      </c>
      <c r="H7508" s="27">
        <v>41691</v>
      </c>
      <c r="I7508" t="s">
        <v>9185</v>
      </c>
      <c r="J7508" t="s">
        <v>220</v>
      </c>
      <c r="K7508" s="27">
        <v>41698</v>
      </c>
      <c r="L7508" t="s">
        <v>67</v>
      </c>
      <c r="M7508" t="s">
        <v>2811</v>
      </c>
      <c r="N7508" t="s">
        <v>2812</v>
      </c>
      <c r="O7508" t="s">
        <v>49</v>
      </c>
      <c r="P7508" t="s">
        <v>822</v>
      </c>
      <c r="Q7508">
        <v>11</v>
      </c>
      <c r="R7508">
        <v>5</v>
      </c>
      <c r="S7508">
        <v>0.2</v>
      </c>
      <c r="T7508">
        <v>1.46</v>
      </c>
      <c r="U7508">
        <v>3.8570000000000002</v>
      </c>
      <c r="V7508">
        <v>2014</v>
      </c>
      <c r="W7508">
        <v>8</v>
      </c>
      <c r="X7508">
        <f t="shared" si="234"/>
        <v>1</v>
      </c>
      <c r="Y7508">
        <f t="shared" si="235"/>
        <v>0.16666666666666666</v>
      </c>
      <c r="Z7508">
        <f>1/COUNTIF(Table1[Customer.ID],Table1[[#This Row],[Customer.ID]])</f>
        <v>0.05</v>
      </c>
      <c r="AA7508">
        <v>7507</v>
      </c>
    </row>
    <row r="7509" spans="2:27" x14ac:dyDescent="0.3">
      <c r="B7509" t="s">
        <v>9184</v>
      </c>
      <c r="C7509" t="s">
        <v>9104</v>
      </c>
      <c r="D7509" t="s">
        <v>12</v>
      </c>
      <c r="E7509" t="s">
        <v>2658</v>
      </c>
      <c r="F7509" t="s">
        <v>2659</v>
      </c>
      <c r="G7509" t="s">
        <v>364</v>
      </c>
      <c r="H7509" s="27">
        <v>41691</v>
      </c>
      <c r="I7509" t="s">
        <v>9185</v>
      </c>
      <c r="J7509" t="s">
        <v>220</v>
      </c>
      <c r="K7509" s="27">
        <v>41698</v>
      </c>
      <c r="L7509" t="s">
        <v>67</v>
      </c>
      <c r="M7509" t="s">
        <v>3334</v>
      </c>
      <c r="N7509" t="s">
        <v>3335</v>
      </c>
      <c r="O7509" t="s">
        <v>49</v>
      </c>
      <c r="P7509" t="s">
        <v>781</v>
      </c>
      <c r="Q7509">
        <v>51</v>
      </c>
      <c r="R7509">
        <v>2</v>
      </c>
      <c r="S7509">
        <v>0.2</v>
      </c>
      <c r="T7509">
        <v>4.93</v>
      </c>
      <c r="U7509">
        <v>-6.3959999999999999</v>
      </c>
      <c r="V7509">
        <v>2014</v>
      </c>
      <c r="W7509">
        <v>8</v>
      </c>
      <c r="X7509">
        <f t="shared" si="234"/>
        <v>0</v>
      </c>
      <c r="Y7509">
        <f t="shared" si="235"/>
        <v>0.16666666666666666</v>
      </c>
      <c r="Z7509">
        <f>1/COUNTIF(Table1[Customer.ID],Table1[[#This Row],[Customer.ID]])</f>
        <v>0.05</v>
      </c>
      <c r="AA7509">
        <v>7508</v>
      </c>
    </row>
    <row r="7510" spans="2:27" x14ac:dyDescent="0.3">
      <c r="B7510" t="s">
        <v>9184</v>
      </c>
      <c r="C7510" t="s">
        <v>9104</v>
      </c>
      <c r="D7510" t="s">
        <v>12</v>
      </c>
      <c r="E7510" t="s">
        <v>2658</v>
      </c>
      <c r="F7510" t="s">
        <v>2659</v>
      </c>
      <c r="G7510" t="s">
        <v>364</v>
      </c>
      <c r="H7510" s="27">
        <v>41691</v>
      </c>
      <c r="I7510" t="s">
        <v>9185</v>
      </c>
      <c r="J7510" t="s">
        <v>220</v>
      </c>
      <c r="K7510" s="27">
        <v>41698</v>
      </c>
      <c r="L7510" t="s">
        <v>67</v>
      </c>
      <c r="M7510" t="s">
        <v>7000</v>
      </c>
      <c r="N7510" t="s">
        <v>7001</v>
      </c>
      <c r="O7510" t="s">
        <v>5951</v>
      </c>
      <c r="P7510" t="s">
        <v>5952</v>
      </c>
      <c r="Q7510">
        <v>32</v>
      </c>
      <c r="R7510">
        <v>1</v>
      </c>
      <c r="S7510">
        <v>0.2</v>
      </c>
      <c r="T7510">
        <v>4.76</v>
      </c>
      <c r="U7510">
        <v>4.7988</v>
      </c>
      <c r="V7510">
        <v>2014</v>
      </c>
      <c r="W7510">
        <v>8</v>
      </c>
      <c r="X7510">
        <f t="shared" si="234"/>
        <v>1</v>
      </c>
      <c r="Y7510">
        <f t="shared" si="235"/>
        <v>0.16666666666666666</v>
      </c>
      <c r="Z7510">
        <f>1/COUNTIF(Table1[Customer.ID],Table1[[#This Row],[Customer.ID]])</f>
        <v>0.05</v>
      </c>
      <c r="AA7510">
        <v>7509</v>
      </c>
    </row>
    <row r="7511" spans="2:27" x14ac:dyDescent="0.3">
      <c r="B7511" t="s">
        <v>9184</v>
      </c>
      <c r="C7511" t="s">
        <v>9104</v>
      </c>
      <c r="D7511" t="s">
        <v>12</v>
      </c>
      <c r="E7511" t="s">
        <v>2658</v>
      </c>
      <c r="F7511" t="s">
        <v>2659</v>
      </c>
      <c r="G7511" t="s">
        <v>364</v>
      </c>
      <c r="H7511" s="27">
        <v>41691</v>
      </c>
      <c r="I7511" t="s">
        <v>9185</v>
      </c>
      <c r="J7511" t="s">
        <v>220</v>
      </c>
      <c r="K7511" s="27">
        <v>41698</v>
      </c>
      <c r="L7511" t="s">
        <v>67</v>
      </c>
      <c r="M7511" t="s">
        <v>7639</v>
      </c>
      <c r="N7511" t="s">
        <v>7640</v>
      </c>
      <c r="O7511" t="s">
        <v>5951</v>
      </c>
      <c r="P7511" t="s">
        <v>5961</v>
      </c>
      <c r="Q7511">
        <v>334</v>
      </c>
      <c r="R7511">
        <v>3</v>
      </c>
      <c r="S7511">
        <v>0.2</v>
      </c>
      <c r="T7511">
        <v>42.91</v>
      </c>
      <c r="U7511">
        <v>25.0182</v>
      </c>
      <c r="V7511">
        <v>2014</v>
      </c>
      <c r="W7511">
        <v>8</v>
      </c>
      <c r="X7511">
        <f t="shared" si="234"/>
        <v>1</v>
      </c>
      <c r="Y7511">
        <f t="shared" si="235"/>
        <v>0.16666666666666666</v>
      </c>
      <c r="Z7511">
        <f>1/COUNTIF(Table1[Customer.ID],Table1[[#This Row],[Customer.ID]])</f>
        <v>0.05</v>
      </c>
      <c r="AA7511">
        <v>7510</v>
      </c>
    </row>
    <row r="7512" spans="2:27" x14ac:dyDescent="0.3">
      <c r="B7512" t="s">
        <v>9120</v>
      </c>
      <c r="C7512" t="s">
        <v>9104</v>
      </c>
      <c r="D7512" t="s">
        <v>12</v>
      </c>
      <c r="E7512" t="s">
        <v>4060</v>
      </c>
      <c r="F7512" t="s">
        <v>4061</v>
      </c>
      <c r="G7512" t="s">
        <v>57</v>
      </c>
      <c r="H7512" s="27">
        <v>41754</v>
      </c>
      <c r="I7512" t="s">
        <v>9974</v>
      </c>
      <c r="J7512" t="s">
        <v>64</v>
      </c>
      <c r="K7512" s="27">
        <v>41755</v>
      </c>
      <c r="L7512" t="s">
        <v>195</v>
      </c>
      <c r="M7512" t="s">
        <v>5970</v>
      </c>
      <c r="N7512" t="s">
        <v>6284</v>
      </c>
      <c r="O7512" t="s">
        <v>5951</v>
      </c>
      <c r="P7512" t="s">
        <v>5961</v>
      </c>
      <c r="Q7512">
        <v>552</v>
      </c>
      <c r="R7512">
        <v>10</v>
      </c>
      <c r="S7512">
        <v>0.2</v>
      </c>
      <c r="T7512">
        <v>62.15</v>
      </c>
      <c r="U7512">
        <v>34.5</v>
      </c>
      <c r="V7512">
        <v>2014</v>
      </c>
      <c r="W7512">
        <v>17</v>
      </c>
      <c r="X7512">
        <f t="shared" si="234"/>
        <v>1</v>
      </c>
      <c r="Y7512">
        <f t="shared" si="235"/>
        <v>1</v>
      </c>
      <c r="Z7512">
        <f>1/COUNTIF(Table1[Customer.ID],Table1[[#This Row],[Customer.ID]])</f>
        <v>7.6923076923076927E-2</v>
      </c>
      <c r="AA7512">
        <v>7511</v>
      </c>
    </row>
    <row r="7513" spans="2:27" x14ac:dyDescent="0.3">
      <c r="B7513" t="s">
        <v>9102</v>
      </c>
      <c r="C7513" t="s">
        <v>9104</v>
      </c>
      <c r="D7513" t="s">
        <v>12</v>
      </c>
      <c r="E7513" t="s">
        <v>8584</v>
      </c>
      <c r="F7513" t="s">
        <v>5927</v>
      </c>
      <c r="G7513" t="s">
        <v>57</v>
      </c>
      <c r="H7513" s="27">
        <v>41755</v>
      </c>
      <c r="I7513" t="s">
        <v>9975</v>
      </c>
      <c r="J7513" t="s">
        <v>54</v>
      </c>
      <c r="K7513" s="27">
        <v>41759</v>
      </c>
      <c r="L7513" t="s">
        <v>67</v>
      </c>
      <c r="M7513" t="s">
        <v>1720</v>
      </c>
      <c r="N7513" t="s">
        <v>1721</v>
      </c>
      <c r="O7513" t="s">
        <v>49</v>
      </c>
      <c r="P7513" t="s">
        <v>556</v>
      </c>
      <c r="Q7513">
        <v>9</v>
      </c>
      <c r="R7513">
        <v>4</v>
      </c>
      <c r="S7513">
        <v>0.2</v>
      </c>
      <c r="T7513">
        <v>0.92</v>
      </c>
      <c r="U7513">
        <v>0.66720000000000002</v>
      </c>
      <c r="V7513">
        <v>2014</v>
      </c>
      <c r="W7513">
        <v>17</v>
      </c>
      <c r="X7513">
        <f t="shared" si="234"/>
        <v>1</v>
      </c>
      <c r="Y7513">
        <f t="shared" si="235"/>
        <v>1</v>
      </c>
      <c r="Z7513">
        <f>1/COUNTIF(Table1[Customer.ID],Table1[[#This Row],[Customer.ID]])</f>
        <v>0.33333333333333331</v>
      </c>
      <c r="AA7513">
        <v>7512</v>
      </c>
    </row>
    <row r="7514" spans="2:27" x14ac:dyDescent="0.3">
      <c r="B7514" t="s">
        <v>9176</v>
      </c>
      <c r="C7514" t="s">
        <v>9104</v>
      </c>
      <c r="D7514" t="s">
        <v>12</v>
      </c>
      <c r="E7514" t="s">
        <v>1609</v>
      </c>
      <c r="F7514" t="s">
        <v>1610</v>
      </c>
      <c r="G7514" t="s">
        <v>57</v>
      </c>
      <c r="H7514" s="27">
        <v>41766</v>
      </c>
      <c r="I7514" t="s">
        <v>9976</v>
      </c>
      <c r="J7514" t="s">
        <v>54</v>
      </c>
      <c r="K7514" s="27">
        <v>41770</v>
      </c>
      <c r="L7514" t="s">
        <v>67</v>
      </c>
      <c r="M7514" t="s">
        <v>458</v>
      </c>
      <c r="N7514" t="s">
        <v>459</v>
      </c>
      <c r="O7514" t="s">
        <v>49</v>
      </c>
      <c r="P7514" t="s">
        <v>60</v>
      </c>
      <c r="Q7514">
        <v>84</v>
      </c>
      <c r="R7514">
        <v>4</v>
      </c>
      <c r="S7514">
        <v>0.2</v>
      </c>
      <c r="T7514">
        <v>7.81</v>
      </c>
      <c r="U7514">
        <v>27.435199999999998</v>
      </c>
      <c r="V7514">
        <v>2014</v>
      </c>
      <c r="W7514">
        <v>19</v>
      </c>
      <c r="X7514">
        <f t="shared" si="234"/>
        <v>1</v>
      </c>
      <c r="Y7514">
        <f t="shared" si="235"/>
        <v>1</v>
      </c>
      <c r="Z7514">
        <f>1/COUNTIF(Table1[Customer.ID],Table1[[#This Row],[Customer.ID]])</f>
        <v>9.0909090909090912E-2</v>
      </c>
      <c r="AA7514">
        <v>7513</v>
      </c>
    </row>
    <row r="7515" spans="2:27" x14ac:dyDescent="0.3">
      <c r="B7515" t="s">
        <v>9141</v>
      </c>
      <c r="C7515" t="s">
        <v>9104</v>
      </c>
      <c r="D7515" t="s">
        <v>12</v>
      </c>
      <c r="E7515" t="s">
        <v>92</v>
      </c>
      <c r="F7515" t="s">
        <v>93</v>
      </c>
      <c r="G7515" t="s">
        <v>57</v>
      </c>
      <c r="H7515" s="27">
        <v>41775</v>
      </c>
      <c r="I7515" t="s">
        <v>9301</v>
      </c>
      <c r="J7515" t="s">
        <v>64</v>
      </c>
      <c r="K7515" s="27">
        <v>41778</v>
      </c>
      <c r="L7515" t="s">
        <v>58</v>
      </c>
      <c r="M7515" t="s">
        <v>9977</v>
      </c>
      <c r="N7515" t="s">
        <v>9978</v>
      </c>
      <c r="O7515" t="s">
        <v>49</v>
      </c>
      <c r="P7515" t="s">
        <v>60</v>
      </c>
      <c r="Q7515">
        <v>16</v>
      </c>
      <c r="R7515">
        <v>3</v>
      </c>
      <c r="S7515">
        <v>0.2</v>
      </c>
      <c r="T7515">
        <v>1.71</v>
      </c>
      <c r="U7515">
        <v>5.6375999999999999</v>
      </c>
      <c r="V7515">
        <v>2014</v>
      </c>
      <c r="W7515">
        <v>20</v>
      </c>
      <c r="X7515">
        <f t="shared" si="234"/>
        <v>1</v>
      </c>
      <c r="Y7515">
        <f t="shared" si="235"/>
        <v>0.33333333333333331</v>
      </c>
      <c r="Z7515">
        <f>1/COUNTIF(Table1[Customer.ID],Table1[[#This Row],[Customer.ID]])</f>
        <v>4.1666666666666664E-2</v>
      </c>
      <c r="AA7515">
        <v>7514</v>
      </c>
    </row>
    <row r="7516" spans="2:27" x14ac:dyDescent="0.3">
      <c r="B7516" t="s">
        <v>9141</v>
      </c>
      <c r="C7516" t="s">
        <v>9104</v>
      </c>
      <c r="D7516" t="s">
        <v>12</v>
      </c>
      <c r="E7516" t="s">
        <v>92</v>
      </c>
      <c r="F7516" t="s">
        <v>93</v>
      </c>
      <c r="G7516" t="s">
        <v>57</v>
      </c>
      <c r="H7516" s="27">
        <v>41775</v>
      </c>
      <c r="I7516" t="s">
        <v>9301</v>
      </c>
      <c r="J7516" t="s">
        <v>64</v>
      </c>
      <c r="K7516" s="27">
        <v>41778</v>
      </c>
      <c r="L7516" t="s">
        <v>58</v>
      </c>
      <c r="M7516" t="s">
        <v>6130</v>
      </c>
      <c r="N7516" t="s">
        <v>6131</v>
      </c>
      <c r="O7516" t="s">
        <v>5951</v>
      </c>
      <c r="P7516" t="s">
        <v>5961</v>
      </c>
      <c r="Q7516">
        <v>30</v>
      </c>
      <c r="R7516">
        <v>1</v>
      </c>
      <c r="S7516">
        <v>0.2</v>
      </c>
      <c r="T7516">
        <v>2.2400000000000002</v>
      </c>
      <c r="U7516">
        <v>2.5893000000000002</v>
      </c>
      <c r="V7516">
        <v>2014</v>
      </c>
      <c r="W7516">
        <v>20</v>
      </c>
      <c r="X7516">
        <f t="shared" si="234"/>
        <v>1</v>
      </c>
      <c r="Y7516">
        <f t="shared" si="235"/>
        <v>0.33333333333333331</v>
      </c>
      <c r="Z7516">
        <f>1/COUNTIF(Table1[Customer.ID],Table1[[#This Row],[Customer.ID]])</f>
        <v>4.1666666666666664E-2</v>
      </c>
      <c r="AA7516">
        <v>7515</v>
      </c>
    </row>
    <row r="7517" spans="2:27" x14ac:dyDescent="0.3">
      <c r="B7517" t="s">
        <v>9141</v>
      </c>
      <c r="C7517" t="s">
        <v>9104</v>
      </c>
      <c r="D7517" t="s">
        <v>12</v>
      </c>
      <c r="E7517" t="s">
        <v>3692</v>
      </c>
      <c r="F7517" t="s">
        <v>3693</v>
      </c>
      <c r="G7517" t="s">
        <v>370</v>
      </c>
      <c r="H7517" s="27">
        <v>41788</v>
      </c>
      <c r="I7517" t="s">
        <v>9979</v>
      </c>
      <c r="J7517" t="s">
        <v>64</v>
      </c>
      <c r="K7517" s="27">
        <v>41793</v>
      </c>
      <c r="L7517" t="s">
        <v>67</v>
      </c>
      <c r="M7517" t="s">
        <v>4035</v>
      </c>
      <c r="N7517" t="s">
        <v>4036</v>
      </c>
      <c r="O7517" t="s">
        <v>49</v>
      </c>
      <c r="P7517" t="s">
        <v>60</v>
      </c>
      <c r="Q7517">
        <v>16</v>
      </c>
      <c r="R7517">
        <v>3</v>
      </c>
      <c r="S7517">
        <v>0.2</v>
      </c>
      <c r="T7517">
        <v>1.1599999999999999</v>
      </c>
      <c r="U7517">
        <v>5.4432</v>
      </c>
      <c r="V7517">
        <v>2014</v>
      </c>
      <c r="W7517">
        <v>22</v>
      </c>
      <c r="X7517">
        <f t="shared" si="234"/>
        <v>1</v>
      </c>
      <c r="Y7517">
        <f t="shared" si="235"/>
        <v>0.33333333333333331</v>
      </c>
      <c r="Z7517">
        <f>1/COUNTIF(Table1[Customer.ID],Table1[[#This Row],[Customer.ID]])</f>
        <v>0.1</v>
      </c>
      <c r="AA7517">
        <v>7516</v>
      </c>
    </row>
    <row r="7518" spans="2:27" x14ac:dyDescent="0.3">
      <c r="B7518" t="s">
        <v>9141</v>
      </c>
      <c r="C7518" t="s">
        <v>9104</v>
      </c>
      <c r="D7518" t="s">
        <v>12</v>
      </c>
      <c r="E7518" t="s">
        <v>3692</v>
      </c>
      <c r="F7518" t="s">
        <v>3693</v>
      </c>
      <c r="G7518" t="s">
        <v>370</v>
      </c>
      <c r="H7518" s="27">
        <v>41788</v>
      </c>
      <c r="I7518" t="s">
        <v>9979</v>
      </c>
      <c r="J7518" t="s">
        <v>64</v>
      </c>
      <c r="K7518" s="27">
        <v>41793</v>
      </c>
      <c r="L7518" t="s">
        <v>67</v>
      </c>
      <c r="M7518" t="s">
        <v>6255</v>
      </c>
      <c r="N7518" t="s">
        <v>6256</v>
      </c>
      <c r="O7518" t="s">
        <v>5951</v>
      </c>
      <c r="P7518" t="s">
        <v>5952</v>
      </c>
      <c r="Q7518">
        <v>272</v>
      </c>
      <c r="R7518">
        <v>4</v>
      </c>
      <c r="S7518">
        <v>0.2</v>
      </c>
      <c r="T7518">
        <v>20.14</v>
      </c>
      <c r="U7518">
        <v>54.393599999999999</v>
      </c>
      <c r="V7518">
        <v>2014</v>
      </c>
      <c r="W7518">
        <v>22</v>
      </c>
      <c r="X7518">
        <f t="shared" si="234"/>
        <v>1</v>
      </c>
      <c r="Y7518">
        <f t="shared" si="235"/>
        <v>0.33333333333333331</v>
      </c>
      <c r="Z7518">
        <f>1/COUNTIF(Table1[Customer.ID],Table1[[#This Row],[Customer.ID]])</f>
        <v>0.1</v>
      </c>
      <c r="AA7518">
        <v>7517</v>
      </c>
    </row>
    <row r="7519" spans="2:27" x14ac:dyDescent="0.3">
      <c r="B7519" t="s">
        <v>9141</v>
      </c>
      <c r="C7519" t="s">
        <v>9104</v>
      </c>
      <c r="D7519" t="s">
        <v>12</v>
      </c>
      <c r="E7519" t="s">
        <v>3692</v>
      </c>
      <c r="F7519" t="s">
        <v>3693</v>
      </c>
      <c r="G7519" t="s">
        <v>370</v>
      </c>
      <c r="H7519" s="27">
        <v>41788</v>
      </c>
      <c r="I7519" t="s">
        <v>9979</v>
      </c>
      <c r="J7519" t="s">
        <v>64</v>
      </c>
      <c r="K7519" s="27">
        <v>41793</v>
      </c>
      <c r="L7519" t="s">
        <v>67</v>
      </c>
      <c r="M7519" t="s">
        <v>6725</v>
      </c>
      <c r="N7519" t="s">
        <v>6726</v>
      </c>
      <c r="O7519" t="s">
        <v>5951</v>
      </c>
      <c r="P7519" t="s">
        <v>5961</v>
      </c>
      <c r="Q7519">
        <v>196</v>
      </c>
      <c r="R7519">
        <v>5</v>
      </c>
      <c r="S7519">
        <v>0.2</v>
      </c>
      <c r="T7519">
        <v>22.02</v>
      </c>
      <c r="U7519">
        <v>19.596</v>
      </c>
      <c r="V7519">
        <v>2014</v>
      </c>
      <c r="W7519">
        <v>22</v>
      </c>
      <c r="X7519">
        <f t="shared" si="234"/>
        <v>1</v>
      </c>
      <c r="Y7519">
        <f t="shared" si="235"/>
        <v>0.33333333333333331</v>
      </c>
      <c r="Z7519">
        <f>1/COUNTIF(Table1[Customer.ID],Table1[[#This Row],[Customer.ID]])</f>
        <v>0.1</v>
      </c>
      <c r="AA7519">
        <v>7518</v>
      </c>
    </row>
    <row r="7520" spans="2:27" x14ac:dyDescent="0.3">
      <c r="B7520" t="s">
        <v>9120</v>
      </c>
      <c r="C7520" t="s">
        <v>9104</v>
      </c>
      <c r="D7520" t="s">
        <v>12</v>
      </c>
      <c r="E7520" t="s">
        <v>209</v>
      </c>
      <c r="F7520" t="s">
        <v>210</v>
      </c>
      <c r="G7520" t="s">
        <v>57</v>
      </c>
      <c r="H7520" s="27">
        <v>41793</v>
      </c>
      <c r="I7520" t="s">
        <v>9980</v>
      </c>
      <c r="J7520" t="s">
        <v>64</v>
      </c>
      <c r="K7520" s="27">
        <v>41796</v>
      </c>
      <c r="L7520" t="s">
        <v>58</v>
      </c>
      <c r="M7520" t="s">
        <v>3818</v>
      </c>
      <c r="N7520" t="s">
        <v>3819</v>
      </c>
      <c r="O7520" t="s">
        <v>49</v>
      </c>
      <c r="P7520" t="s">
        <v>822</v>
      </c>
      <c r="Q7520">
        <v>44</v>
      </c>
      <c r="R7520">
        <v>5</v>
      </c>
      <c r="S7520">
        <v>0.2</v>
      </c>
      <c r="T7520">
        <v>1.67</v>
      </c>
      <c r="U7520">
        <v>15.920999999999999</v>
      </c>
      <c r="V7520">
        <v>2014</v>
      </c>
      <c r="W7520">
        <v>23</v>
      </c>
      <c r="X7520">
        <f t="shared" si="234"/>
        <v>1</v>
      </c>
      <c r="Y7520">
        <f t="shared" si="235"/>
        <v>0.5</v>
      </c>
      <c r="Z7520">
        <f>1/COUNTIF(Table1[Customer.ID],Table1[[#This Row],[Customer.ID]])</f>
        <v>7.6923076923076927E-2</v>
      </c>
      <c r="AA7520">
        <v>7519</v>
      </c>
    </row>
    <row r="7521" spans="2:27" x14ac:dyDescent="0.3">
      <c r="B7521" t="s">
        <v>9120</v>
      </c>
      <c r="C7521" t="s">
        <v>9104</v>
      </c>
      <c r="D7521" t="s">
        <v>12</v>
      </c>
      <c r="E7521" t="s">
        <v>209</v>
      </c>
      <c r="F7521" t="s">
        <v>210</v>
      </c>
      <c r="G7521" t="s">
        <v>57</v>
      </c>
      <c r="H7521" s="27">
        <v>41793</v>
      </c>
      <c r="I7521" t="s">
        <v>9980</v>
      </c>
      <c r="J7521" t="s">
        <v>64</v>
      </c>
      <c r="K7521" s="27">
        <v>41796</v>
      </c>
      <c r="L7521" t="s">
        <v>58</v>
      </c>
      <c r="M7521" t="s">
        <v>2742</v>
      </c>
      <c r="N7521" t="s">
        <v>2743</v>
      </c>
      <c r="O7521" t="s">
        <v>49</v>
      </c>
      <c r="P7521" t="s">
        <v>60</v>
      </c>
      <c r="Q7521">
        <v>25</v>
      </c>
      <c r="R7521">
        <v>6</v>
      </c>
      <c r="S7521">
        <v>0.2</v>
      </c>
      <c r="T7521">
        <v>1.5</v>
      </c>
      <c r="U7521">
        <v>7.92</v>
      </c>
      <c r="V7521">
        <v>2014</v>
      </c>
      <c r="W7521">
        <v>23</v>
      </c>
      <c r="X7521">
        <f t="shared" si="234"/>
        <v>1</v>
      </c>
      <c r="Y7521">
        <f t="shared" si="235"/>
        <v>0.5</v>
      </c>
      <c r="Z7521">
        <f>1/COUNTIF(Table1[Customer.ID],Table1[[#This Row],[Customer.ID]])</f>
        <v>7.6923076923076927E-2</v>
      </c>
      <c r="AA7521">
        <v>7520</v>
      </c>
    </row>
    <row r="7522" spans="2:27" x14ac:dyDescent="0.3">
      <c r="B7522" t="s">
        <v>9280</v>
      </c>
      <c r="C7522" t="s">
        <v>9104</v>
      </c>
      <c r="D7522" t="s">
        <v>12</v>
      </c>
      <c r="E7522" t="s">
        <v>2441</v>
      </c>
      <c r="F7522" t="s">
        <v>2442</v>
      </c>
      <c r="G7522" t="s">
        <v>57</v>
      </c>
      <c r="H7522" s="27">
        <v>41799</v>
      </c>
      <c r="I7522" t="s">
        <v>9302</v>
      </c>
      <c r="J7522" t="s">
        <v>64</v>
      </c>
      <c r="K7522" s="27">
        <v>41804</v>
      </c>
      <c r="L7522" t="s">
        <v>67</v>
      </c>
      <c r="M7522" t="s">
        <v>888</v>
      </c>
      <c r="N7522" t="s">
        <v>889</v>
      </c>
      <c r="O7522" t="s">
        <v>49</v>
      </c>
      <c r="P7522" t="s">
        <v>781</v>
      </c>
      <c r="Q7522">
        <v>35</v>
      </c>
      <c r="R7522">
        <v>2</v>
      </c>
      <c r="S7522">
        <v>0.2</v>
      </c>
      <c r="T7522">
        <v>2.78</v>
      </c>
      <c r="U7522">
        <v>-8.3523999999999994</v>
      </c>
      <c r="V7522">
        <v>2014</v>
      </c>
      <c r="W7522">
        <v>24</v>
      </c>
      <c r="X7522">
        <f t="shared" si="234"/>
        <v>0</v>
      </c>
      <c r="Y7522">
        <f t="shared" si="235"/>
        <v>0.33333333333333331</v>
      </c>
      <c r="Z7522">
        <f>1/COUNTIF(Table1[Customer.ID],Table1[[#This Row],[Customer.ID]])</f>
        <v>6.6666666666666666E-2</v>
      </c>
      <c r="AA7522">
        <v>7521</v>
      </c>
    </row>
    <row r="7523" spans="2:27" x14ac:dyDescent="0.3">
      <c r="B7523" t="s">
        <v>9280</v>
      </c>
      <c r="C7523" t="s">
        <v>9104</v>
      </c>
      <c r="D7523" t="s">
        <v>12</v>
      </c>
      <c r="E7523" t="s">
        <v>2441</v>
      </c>
      <c r="F7523" t="s">
        <v>2442</v>
      </c>
      <c r="G7523" t="s">
        <v>57</v>
      </c>
      <c r="H7523" s="27">
        <v>41799</v>
      </c>
      <c r="I7523" t="s">
        <v>9302</v>
      </c>
      <c r="J7523" t="s">
        <v>64</v>
      </c>
      <c r="K7523" s="27">
        <v>41804</v>
      </c>
      <c r="L7523" t="s">
        <v>67</v>
      </c>
      <c r="M7523" t="s">
        <v>6030</v>
      </c>
      <c r="N7523" t="s">
        <v>6031</v>
      </c>
      <c r="O7523" t="s">
        <v>5951</v>
      </c>
      <c r="P7523" t="s">
        <v>5952</v>
      </c>
      <c r="Q7523">
        <v>90</v>
      </c>
      <c r="R7523">
        <v>7</v>
      </c>
      <c r="S7523">
        <v>0.2</v>
      </c>
      <c r="T7523">
        <v>6.49</v>
      </c>
      <c r="U7523">
        <v>12.3123</v>
      </c>
      <c r="V7523">
        <v>2014</v>
      </c>
      <c r="W7523">
        <v>24</v>
      </c>
      <c r="X7523">
        <f t="shared" si="234"/>
        <v>1</v>
      </c>
      <c r="Y7523">
        <f t="shared" si="235"/>
        <v>0.33333333333333331</v>
      </c>
      <c r="Z7523">
        <f>1/COUNTIF(Table1[Customer.ID],Table1[[#This Row],[Customer.ID]])</f>
        <v>6.6666666666666666E-2</v>
      </c>
      <c r="AA7523">
        <v>7522</v>
      </c>
    </row>
    <row r="7524" spans="2:27" x14ac:dyDescent="0.3">
      <c r="B7524" t="s">
        <v>8780</v>
      </c>
      <c r="C7524" t="s">
        <v>9104</v>
      </c>
      <c r="D7524" t="s">
        <v>12</v>
      </c>
      <c r="E7524" t="s">
        <v>1551</v>
      </c>
      <c r="F7524" t="s">
        <v>1552</v>
      </c>
      <c r="G7524" t="s">
        <v>364</v>
      </c>
      <c r="H7524" s="27">
        <v>41802</v>
      </c>
      <c r="I7524" t="s">
        <v>9981</v>
      </c>
      <c r="J7524" t="s">
        <v>83</v>
      </c>
      <c r="K7524" s="27">
        <v>41803</v>
      </c>
      <c r="L7524" t="s">
        <v>195</v>
      </c>
      <c r="M7524" t="s">
        <v>8436</v>
      </c>
      <c r="N7524" t="s">
        <v>8437</v>
      </c>
      <c r="O7524" t="s">
        <v>5979</v>
      </c>
      <c r="P7524" t="s">
        <v>5984</v>
      </c>
      <c r="Q7524">
        <v>281</v>
      </c>
      <c r="R7524">
        <v>1</v>
      </c>
      <c r="S7524">
        <v>0.2</v>
      </c>
      <c r="T7524">
        <v>46.05</v>
      </c>
      <c r="U7524">
        <v>35.098999999999997</v>
      </c>
      <c r="V7524">
        <v>2014</v>
      </c>
      <c r="W7524">
        <v>24</v>
      </c>
      <c r="X7524">
        <f t="shared" si="234"/>
        <v>1</v>
      </c>
      <c r="Y7524">
        <f t="shared" si="235"/>
        <v>0.2</v>
      </c>
      <c r="Z7524">
        <f>1/COUNTIF(Table1[Customer.ID],Table1[[#This Row],[Customer.ID]])</f>
        <v>5.5555555555555552E-2</v>
      </c>
      <c r="AA7524">
        <v>7523</v>
      </c>
    </row>
    <row r="7525" spans="2:27" x14ac:dyDescent="0.3">
      <c r="B7525" t="s">
        <v>8780</v>
      </c>
      <c r="C7525" t="s">
        <v>9104</v>
      </c>
      <c r="D7525" t="s">
        <v>12</v>
      </c>
      <c r="E7525" t="s">
        <v>1551</v>
      </c>
      <c r="F7525" t="s">
        <v>1552</v>
      </c>
      <c r="G7525" t="s">
        <v>364</v>
      </c>
      <c r="H7525" s="27">
        <v>41802</v>
      </c>
      <c r="I7525" t="s">
        <v>9981</v>
      </c>
      <c r="J7525" t="s">
        <v>83</v>
      </c>
      <c r="K7525" s="27">
        <v>41803</v>
      </c>
      <c r="L7525" t="s">
        <v>195</v>
      </c>
      <c r="M7525" t="s">
        <v>3225</v>
      </c>
      <c r="N7525" t="s">
        <v>3226</v>
      </c>
      <c r="O7525" t="s">
        <v>49</v>
      </c>
      <c r="P7525" t="s">
        <v>556</v>
      </c>
      <c r="Q7525">
        <v>88</v>
      </c>
      <c r="R7525">
        <v>5</v>
      </c>
      <c r="S7525">
        <v>0.2</v>
      </c>
      <c r="T7525">
        <v>6.48</v>
      </c>
      <c r="U7525">
        <v>6.6029999999999998</v>
      </c>
      <c r="V7525">
        <v>2014</v>
      </c>
      <c r="W7525">
        <v>24</v>
      </c>
      <c r="X7525">
        <f t="shared" si="234"/>
        <v>1</v>
      </c>
      <c r="Y7525">
        <f t="shared" si="235"/>
        <v>0.2</v>
      </c>
      <c r="Z7525">
        <f>1/COUNTIF(Table1[Customer.ID],Table1[[#This Row],[Customer.ID]])</f>
        <v>5.5555555555555552E-2</v>
      </c>
      <c r="AA7525">
        <v>7524</v>
      </c>
    </row>
    <row r="7526" spans="2:27" x14ac:dyDescent="0.3">
      <c r="B7526" t="s">
        <v>8780</v>
      </c>
      <c r="C7526" t="s">
        <v>9104</v>
      </c>
      <c r="D7526" t="s">
        <v>12</v>
      </c>
      <c r="E7526" t="s">
        <v>1551</v>
      </c>
      <c r="F7526" t="s">
        <v>1552</v>
      </c>
      <c r="G7526" t="s">
        <v>364</v>
      </c>
      <c r="H7526" s="27">
        <v>41802</v>
      </c>
      <c r="I7526" t="s">
        <v>9981</v>
      </c>
      <c r="J7526" t="s">
        <v>83</v>
      </c>
      <c r="K7526" s="27">
        <v>41803</v>
      </c>
      <c r="L7526" t="s">
        <v>195</v>
      </c>
      <c r="M7526" t="s">
        <v>3257</v>
      </c>
      <c r="N7526" t="s">
        <v>3258</v>
      </c>
      <c r="O7526" t="s">
        <v>49</v>
      </c>
      <c r="P7526" t="s">
        <v>556</v>
      </c>
      <c r="Q7526">
        <v>16</v>
      </c>
      <c r="R7526">
        <v>1</v>
      </c>
      <c r="S7526">
        <v>0.2</v>
      </c>
      <c r="T7526">
        <v>5.0199999999999996</v>
      </c>
      <c r="U7526">
        <v>1.984</v>
      </c>
      <c r="V7526">
        <v>2014</v>
      </c>
      <c r="W7526">
        <v>24</v>
      </c>
      <c r="X7526">
        <f t="shared" si="234"/>
        <v>1</v>
      </c>
      <c r="Y7526">
        <f t="shared" si="235"/>
        <v>0.2</v>
      </c>
      <c r="Z7526">
        <f>1/COUNTIF(Table1[Customer.ID],Table1[[#This Row],[Customer.ID]])</f>
        <v>5.5555555555555552E-2</v>
      </c>
      <c r="AA7526">
        <v>7525</v>
      </c>
    </row>
    <row r="7527" spans="2:27" x14ac:dyDescent="0.3">
      <c r="B7527" t="s">
        <v>8780</v>
      </c>
      <c r="C7527" t="s">
        <v>9104</v>
      </c>
      <c r="D7527" t="s">
        <v>12</v>
      </c>
      <c r="E7527" t="s">
        <v>1551</v>
      </c>
      <c r="F7527" t="s">
        <v>1552</v>
      </c>
      <c r="G7527" t="s">
        <v>364</v>
      </c>
      <c r="H7527" s="27">
        <v>41802</v>
      </c>
      <c r="I7527" t="s">
        <v>9981</v>
      </c>
      <c r="J7527" t="s">
        <v>83</v>
      </c>
      <c r="K7527" s="27">
        <v>41803</v>
      </c>
      <c r="L7527" t="s">
        <v>195</v>
      </c>
      <c r="M7527" t="s">
        <v>886</v>
      </c>
      <c r="N7527" t="s">
        <v>887</v>
      </c>
      <c r="O7527" t="s">
        <v>49</v>
      </c>
      <c r="P7527" t="s">
        <v>781</v>
      </c>
      <c r="Q7527">
        <v>216</v>
      </c>
      <c r="R7527">
        <v>3</v>
      </c>
      <c r="S7527">
        <v>0.2</v>
      </c>
      <c r="T7527">
        <v>67.17</v>
      </c>
      <c r="U7527">
        <v>-48.508200000000002</v>
      </c>
      <c r="V7527">
        <v>2014</v>
      </c>
      <c r="W7527">
        <v>24</v>
      </c>
      <c r="X7527">
        <f t="shared" si="234"/>
        <v>0</v>
      </c>
      <c r="Y7527">
        <f t="shared" si="235"/>
        <v>0.2</v>
      </c>
      <c r="Z7527">
        <f>1/COUNTIF(Table1[Customer.ID],Table1[[#This Row],[Customer.ID]])</f>
        <v>5.5555555555555552E-2</v>
      </c>
      <c r="AA7527">
        <v>7526</v>
      </c>
    </row>
    <row r="7528" spans="2:27" x14ac:dyDescent="0.3">
      <c r="B7528" t="s">
        <v>8780</v>
      </c>
      <c r="C7528" t="s">
        <v>9104</v>
      </c>
      <c r="D7528" t="s">
        <v>12</v>
      </c>
      <c r="E7528" t="s">
        <v>1551</v>
      </c>
      <c r="F7528" t="s">
        <v>1552</v>
      </c>
      <c r="G7528" t="s">
        <v>364</v>
      </c>
      <c r="H7528" s="27">
        <v>41802</v>
      </c>
      <c r="I7528" t="s">
        <v>9981</v>
      </c>
      <c r="J7528" t="s">
        <v>83</v>
      </c>
      <c r="K7528" s="27">
        <v>41803</v>
      </c>
      <c r="L7528" t="s">
        <v>195</v>
      </c>
      <c r="M7528" t="s">
        <v>1389</v>
      </c>
      <c r="N7528" t="s">
        <v>1390</v>
      </c>
      <c r="O7528" t="s">
        <v>49</v>
      </c>
      <c r="P7528" t="s">
        <v>781</v>
      </c>
      <c r="Q7528">
        <v>68</v>
      </c>
      <c r="R7528">
        <v>4</v>
      </c>
      <c r="S7528">
        <v>0.2</v>
      </c>
      <c r="T7528">
        <v>17.260000000000002</v>
      </c>
      <c r="U7528">
        <v>7.7004000000000001</v>
      </c>
      <c r="V7528">
        <v>2014</v>
      </c>
      <c r="W7528">
        <v>24</v>
      </c>
      <c r="X7528">
        <f t="shared" si="234"/>
        <v>1</v>
      </c>
      <c r="Y7528">
        <f t="shared" si="235"/>
        <v>0.2</v>
      </c>
      <c r="Z7528">
        <f>1/COUNTIF(Table1[Customer.ID],Table1[[#This Row],[Customer.ID]])</f>
        <v>5.5555555555555552E-2</v>
      </c>
      <c r="AA7528">
        <v>7527</v>
      </c>
    </row>
    <row r="7529" spans="2:27" x14ac:dyDescent="0.3">
      <c r="B7529" t="s">
        <v>9141</v>
      </c>
      <c r="C7529" t="s">
        <v>9104</v>
      </c>
      <c r="D7529" t="s">
        <v>12</v>
      </c>
      <c r="E7529" t="s">
        <v>4134</v>
      </c>
      <c r="F7529" t="s">
        <v>4135</v>
      </c>
      <c r="G7529" t="s">
        <v>57</v>
      </c>
      <c r="H7529" s="27">
        <v>41839</v>
      </c>
      <c r="I7529" t="s">
        <v>9194</v>
      </c>
      <c r="J7529" t="s">
        <v>64</v>
      </c>
      <c r="K7529" s="27">
        <v>41844</v>
      </c>
      <c r="L7529" t="s">
        <v>67</v>
      </c>
      <c r="M7529" t="s">
        <v>6168</v>
      </c>
      <c r="N7529" t="s">
        <v>6169</v>
      </c>
      <c r="O7529" t="s">
        <v>5979</v>
      </c>
      <c r="P7529" t="s">
        <v>5984</v>
      </c>
      <c r="Q7529">
        <v>162</v>
      </c>
      <c r="R7529">
        <v>2</v>
      </c>
      <c r="S7529">
        <v>0.2</v>
      </c>
      <c r="T7529">
        <v>14.7</v>
      </c>
      <c r="U7529">
        <v>10.098000000000001</v>
      </c>
      <c r="V7529">
        <v>2014</v>
      </c>
      <c r="W7529">
        <v>29</v>
      </c>
      <c r="X7529">
        <f t="shared" si="234"/>
        <v>1</v>
      </c>
      <c r="Y7529">
        <f t="shared" si="235"/>
        <v>0.2</v>
      </c>
      <c r="Z7529">
        <f>1/COUNTIF(Table1[Customer.ID],Table1[[#This Row],[Customer.ID]])</f>
        <v>6.6666666666666666E-2</v>
      </c>
      <c r="AA7529">
        <v>7528</v>
      </c>
    </row>
    <row r="7530" spans="2:27" x14ac:dyDescent="0.3">
      <c r="B7530" t="s">
        <v>9141</v>
      </c>
      <c r="C7530" t="s">
        <v>9104</v>
      </c>
      <c r="D7530" t="s">
        <v>12</v>
      </c>
      <c r="E7530" t="s">
        <v>4134</v>
      </c>
      <c r="F7530" t="s">
        <v>4135</v>
      </c>
      <c r="G7530" t="s">
        <v>57</v>
      </c>
      <c r="H7530" s="27">
        <v>41839</v>
      </c>
      <c r="I7530" t="s">
        <v>9194</v>
      </c>
      <c r="J7530" t="s">
        <v>64</v>
      </c>
      <c r="K7530" s="27">
        <v>41844</v>
      </c>
      <c r="L7530" t="s">
        <v>67</v>
      </c>
      <c r="M7530" t="s">
        <v>6919</v>
      </c>
      <c r="N7530" t="s">
        <v>6920</v>
      </c>
      <c r="O7530" t="s">
        <v>5979</v>
      </c>
      <c r="P7530" t="s">
        <v>5984</v>
      </c>
      <c r="Q7530">
        <v>312</v>
      </c>
      <c r="R7530">
        <v>3</v>
      </c>
      <c r="S7530">
        <v>0.2</v>
      </c>
      <c r="T7530">
        <v>30.45</v>
      </c>
      <c r="U7530">
        <v>-42.896700000000003</v>
      </c>
      <c r="V7530">
        <v>2014</v>
      </c>
      <c r="W7530">
        <v>29</v>
      </c>
      <c r="X7530">
        <f t="shared" si="234"/>
        <v>0</v>
      </c>
      <c r="Y7530">
        <f t="shared" si="235"/>
        <v>0.2</v>
      </c>
      <c r="Z7530">
        <f>1/COUNTIF(Table1[Customer.ID],Table1[[#This Row],[Customer.ID]])</f>
        <v>6.6666666666666666E-2</v>
      </c>
      <c r="AA7530">
        <v>7529</v>
      </c>
    </row>
    <row r="7531" spans="2:27" x14ac:dyDescent="0.3">
      <c r="B7531" t="s">
        <v>9141</v>
      </c>
      <c r="C7531" t="s">
        <v>9104</v>
      </c>
      <c r="D7531" t="s">
        <v>12</v>
      </c>
      <c r="E7531" t="s">
        <v>4134</v>
      </c>
      <c r="F7531" t="s">
        <v>4135</v>
      </c>
      <c r="G7531" t="s">
        <v>57</v>
      </c>
      <c r="H7531" s="27">
        <v>41839</v>
      </c>
      <c r="I7531" t="s">
        <v>9194</v>
      </c>
      <c r="J7531" t="s">
        <v>64</v>
      </c>
      <c r="K7531" s="27">
        <v>41844</v>
      </c>
      <c r="L7531" t="s">
        <v>67</v>
      </c>
      <c r="M7531" t="s">
        <v>3487</v>
      </c>
      <c r="N7531" t="s">
        <v>3488</v>
      </c>
      <c r="O7531" t="s">
        <v>49</v>
      </c>
      <c r="P7531" t="s">
        <v>60</v>
      </c>
      <c r="Q7531">
        <v>16</v>
      </c>
      <c r="R7531">
        <v>2</v>
      </c>
      <c r="S7531">
        <v>0.2</v>
      </c>
      <c r="T7531">
        <v>1.06</v>
      </c>
      <c r="U7531">
        <v>5.2312000000000003</v>
      </c>
      <c r="V7531">
        <v>2014</v>
      </c>
      <c r="W7531">
        <v>29</v>
      </c>
      <c r="X7531">
        <f t="shared" si="234"/>
        <v>1</v>
      </c>
      <c r="Y7531">
        <f t="shared" si="235"/>
        <v>0.2</v>
      </c>
      <c r="Z7531">
        <f>1/COUNTIF(Table1[Customer.ID],Table1[[#This Row],[Customer.ID]])</f>
        <v>6.6666666666666666E-2</v>
      </c>
      <c r="AA7531">
        <v>7530</v>
      </c>
    </row>
    <row r="7532" spans="2:27" x14ac:dyDescent="0.3">
      <c r="B7532" t="s">
        <v>9102</v>
      </c>
      <c r="C7532" t="s">
        <v>9104</v>
      </c>
      <c r="D7532" t="s">
        <v>12</v>
      </c>
      <c r="E7532" t="s">
        <v>1546</v>
      </c>
      <c r="F7532" t="s">
        <v>1547</v>
      </c>
      <c r="G7532" t="s">
        <v>370</v>
      </c>
      <c r="H7532" s="27">
        <v>41873</v>
      </c>
      <c r="I7532" t="s">
        <v>9982</v>
      </c>
      <c r="J7532" t="s">
        <v>54</v>
      </c>
      <c r="K7532" s="27">
        <v>41873</v>
      </c>
      <c r="L7532" t="s">
        <v>86</v>
      </c>
      <c r="M7532" t="s">
        <v>1849</v>
      </c>
      <c r="N7532" t="s">
        <v>1850</v>
      </c>
      <c r="O7532" t="s">
        <v>49</v>
      </c>
      <c r="P7532" t="s">
        <v>60</v>
      </c>
      <c r="Q7532">
        <v>84</v>
      </c>
      <c r="R7532">
        <v>1</v>
      </c>
      <c r="S7532">
        <v>0.2</v>
      </c>
      <c r="T7532">
        <v>9.42</v>
      </c>
      <c r="U7532">
        <v>29.358000000000001</v>
      </c>
      <c r="V7532">
        <v>2014</v>
      </c>
      <c r="W7532">
        <v>34</v>
      </c>
      <c r="X7532">
        <f t="shared" si="234"/>
        <v>1</v>
      </c>
      <c r="Y7532">
        <f t="shared" si="235"/>
        <v>1</v>
      </c>
      <c r="Z7532">
        <f>1/COUNTIF(Table1[Customer.ID],Table1[[#This Row],[Customer.ID]])</f>
        <v>8.3333333333333329E-2</v>
      </c>
      <c r="AA7532">
        <v>7531</v>
      </c>
    </row>
    <row r="7533" spans="2:27" x14ac:dyDescent="0.3">
      <c r="B7533" t="s">
        <v>9120</v>
      </c>
      <c r="C7533" t="s">
        <v>9104</v>
      </c>
      <c r="D7533" t="s">
        <v>12</v>
      </c>
      <c r="E7533" t="s">
        <v>3270</v>
      </c>
      <c r="F7533" t="s">
        <v>3271</v>
      </c>
      <c r="G7533" t="s">
        <v>57</v>
      </c>
      <c r="H7533" s="27">
        <v>41879</v>
      </c>
      <c r="I7533" t="s">
        <v>9983</v>
      </c>
      <c r="J7533" t="s">
        <v>54</v>
      </c>
      <c r="K7533" s="27">
        <v>41883</v>
      </c>
      <c r="L7533" t="s">
        <v>67</v>
      </c>
      <c r="M7533" t="s">
        <v>6506</v>
      </c>
      <c r="N7533" t="s">
        <v>6507</v>
      </c>
      <c r="O7533" t="s">
        <v>5979</v>
      </c>
      <c r="P7533" t="s">
        <v>5989</v>
      </c>
      <c r="Q7533">
        <v>121</v>
      </c>
      <c r="R7533">
        <v>8</v>
      </c>
      <c r="S7533">
        <v>0.2</v>
      </c>
      <c r="T7533">
        <v>13.9</v>
      </c>
      <c r="U7533">
        <v>33.1584</v>
      </c>
      <c r="V7533">
        <v>2014</v>
      </c>
      <c r="W7533">
        <v>35</v>
      </c>
      <c r="X7533">
        <f t="shared" si="234"/>
        <v>1</v>
      </c>
      <c r="Y7533">
        <f t="shared" si="235"/>
        <v>1</v>
      </c>
      <c r="Z7533">
        <f>1/COUNTIF(Table1[Customer.ID],Table1[[#This Row],[Customer.ID]])</f>
        <v>6.6666666666666666E-2</v>
      </c>
      <c r="AA7533">
        <v>7532</v>
      </c>
    </row>
    <row r="7534" spans="2:27" x14ac:dyDescent="0.3">
      <c r="B7534" t="s">
        <v>9269</v>
      </c>
      <c r="C7534" t="s">
        <v>9104</v>
      </c>
      <c r="D7534" t="s">
        <v>12</v>
      </c>
      <c r="E7534" t="s">
        <v>80</v>
      </c>
      <c r="F7534" t="s">
        <v>81</v>
      </c>
      <c r="G7534" t="s">
        <v>57</v>
      </c>
      <c r="H7534" s="27">
        <v>41883</v>
      </c>
      <c r="I7534" t="s">
        <v>9984</v>
      </c>
      <c r="J7534" t="s">
        <v>64</v>
      </c>
      <c r="K7534" s="27">
        <v>41888</v>
      </c>
      <c r="L7534" t="s">
        <v>67</v>
      </c>
      <c r="M7534" t="s">
        <v>2315</v>
      </c>
      <c r="N7534" t="s">
        <v>2316</v>
      </c>
      <c r="O7534" t="s">
        <v>49</v>
      </c>
      <c r="P7534" t="s">
        <v>834</v>
      </c>
      <c r="Q7534">
        <v>8</v>
      </c>
      <c r="R7534">
        <v>3</v>
      </c>
      <c r="S7534">
        <v>0.2</v>
      </c>
      <c r="T7534">
        <v>0.65</v>
      </c>
      <c r="U7534">
        <v>2.7222</v>
      </c>
      <c r="V7534">
        <v>2014</v>
      </c>
      <c r="W7534">
        <v>36</v>
      </c>
      <c r="X7534">
        <f t="shared" si="234"/>
        <v>1</v>
      </c>
      <c r="Y7534">
        <f t="shared" si="235"/>
        <v>0.5</v>
      </c>
      <c r="Z7534">
        <f>1/COUNTIF(Table1[Customer.ID],Table1[[#This Row],[Customer.ID]])</f>
        <v>6.6666666666666666E-2</v>
      </c>
      <c r="AA7534">
        <v>7533</v>
      </c>
    </row>
    <row r="7535" spans="2:27" x14ac:dyDescent="0.3">
      <c r="B7535" t="s">
        <v>9269</v>
      </c>
      <c r="C7535" t="s">
        <v>9104</v>
      </c>
      <c r="D7535" t="s">
        <v>12</v>
      </c>
      <c r="E7535" t="s">
        <v>80</v>
      </c>
      <c r="F7535" t="s">
        <v>81</v>
      </c>
      <c r="G7535" t="s">
        <v>57</v>
      </c>
      <c r="H7535" s="27">
        <v>41883</v>
      </c>
      <c r="I7535" t="s">
        <v>9984</v>
      </c>
      <c r="J7535" t="s">
        <v>64</v>
      </c>
      <c r="K7535" s="27">
        <v>41888</v>
      </c>
      <c r="L7535" t="s">
        <v>67</v>
      </c>
      <c r="M7535" t="s">
        <v>3410</v>
      </c>
      <c r="N7535" t="s">
        <v>3411</v>
      </c>
      <c r="O7535" t="s">
        <v>49</v>
      </c>
      <c r="P7535" t="s">
        <v>781</v>
      </c>
      <c r="Q7535">
        <v>11</v>
      </c>
      <c r="R7535">
        <v>1</v>
      </c>
      <c r="S7535">
        <v>0.2</v>
      </c>
      <c r="T7535">
        <v>0.66</v>
      </c>
      <c r="U7535">
        <v>0.80579999999999996</v>
      </c>
      <c r="V7535">
        <v>2014</v>
      </c>
      <c r="W7535">
        <v>36</v>
      </c>
      <c r="X7535">
        <f t="shared" si="234"/>
        <v>1</v>
      </c>
      <c r="Y7535">
        <f t="shared" si="235"/>
        <v>0.5</v>
      </c>
      <c r="Z7535">
        <f>1/COUNTIF(Table1[Customer.ID],Table1[[#This Row],[Customer.ID]])</f>
        <v>6.6666666666666666E-2</v>
      </c>
      <c r="AA7535">
        <v>7534</v>
      </c>
    </row>
    <row r="7536" spans="2:27" x14ac:dyDescent="0.3">
      <c r="B7536" t="s">
        <v>9280</v>
      </c>
      <c r="C7536" t="s">
        <v>9104</v>
      </c>
      <c r="D7536" t="s">
        <v>12</v>
      </c>
      <c r="E7536" t="s">
        <v>164</v>
      </c>
      <c r="F7536" t="s">
        <v>165</v>
      </c>
      <c r="G7536" t="s">
        <v>57</v>
      </c>
      <c r="H7536" s="27">
        <v>41892</v>
      </c>
      <c r="I7536" t="s">
        <v>9985</v>
      </c>
      <c r="J7536" t="s">
        <v>64</v>
      </c>
      <c r="K7536" s="27">
        <v>41896</v>
      </c>
      <c r="L7536" t="s">
        <v>67</v>
      </c>
      <c r="M7536" t="s">
        <v>2721</v>
      </c>
      <c r="N7536" t="s">
        <v>2722</v>
      </c>
      <c r="O7536" t="s">
        <v>49</v>
      </c>
      <c r="P7536" t="s">
        <v>60</v>
      </c>
      <c r="Q7536">
        <v>6</v>
      </c>
      <c r="R7536">
        <v>2</v>
      </c>
      <c r="S7536">
        <v>0.2</v>
      </c>
      <c r="T7536">
        <v>0.69</v>
      </c>
      <c r="U7536">
        <v>2.3879999999999999</v>
      </c>
      <c r="V7536">
        <v>2014</v>
      </c>
      <c r="W7536">
        <v>37</v>
      </c>
      <c r="X7536">
        <f t="shared" si="234"/>
        <v>1</v>
      </c>
      <c r="Y7536">
        <f t="shared" si="235"/>
        <v>1</v>
      </c>
      <c r="Z7536">
        <f>1/COUNTIF(Table1[Customer.ID],Table1[[#This Row],[Customer.ID]])</f>
        <v>5.5555555555555552E-2</v>
      </c>
      <c r="AA7536">
        <v>7535</v>
      </c>
    </row>
    <row r="7537" spans="2:27" x14ac:dyDescent="0.3">
      <c r="B7537" t="s">
        <v>9141</v>
      </c>
      <c r="C7537" t="s">
        <v>9104</v>
      </c>
      <c r="D7537" t="s">
        <v>12</v>
      </c>
      <c r="E7537" t="s">
        <v>3366</v>
      </c>
      <c r="F7537" t="s">
        <v>3367</v>
      </c>
      <c r="G7537" t="s">
        <v>57</v>
      </c>
      <c r="H7537" s="27">
        <v>41902</v>
      </c>
      <c r="I7537" t="s">
        <v>9306</v>
      </c>
      <c r="J7537" t="s">
        <v>220</v>
      </c>
      <c r="K7537" s="27">
        <v>41908</v>
      </c>
      <c r="L7537" t="s">
        <v>67</v>
      </c>
      <c r="M7537" t="s">
        <v>1209</v>
      </c>
      <c r="N7537" t="s">
        <v>1210</v>
      </c>
      <c r="O7537" t="s">
        <v>49</v>
      </c>
      <c r="P7537" t="s">
        <v>781</v>
      </c>
      <c r="Q7537">
        <v>13</v>
      </c>
      <c r="R7537">
        <v>2</v>
      </c>
      <c r="S7537">
        <v>0.2</v>
      </c>
      <c r="T7537">
        <v>1.94</v>
      </c>
      <c r="U7537">
        <v>-2.5247999999999999</v>
      </c>
      <c r="V7537">
        <v>2014</v>
      </c>
      <c r="W7537">
        <v>38</v>
      </c>
      <c r="X7537">
        <f t="shared" si="234"/>
        <v>0</v>
      </c>
      <c r="Y7537">
        <f t="shared" si="235"/>
        <v>0.25</v>
      </c>
      <c r="Z7537">
        <f>1/COUNTIF(Table1[Customer.ID],Table1[[#This Row],[Customer.ID]])</f>
        <v>0.05</v>
      </c>
      <c r="AA7537">
        <v>7536</v>
      </c>
    </row>
    <row r="7538" spans="2:27" x14ac:dyDescent="0.3">
      <c r="B7538" t="s">
        <v>9141</v>
      </c>
      <c r="C7538" t="s">
        <v>9104</v>
      </c>
      <c r="D7538" t="s">
        <v>12</v>
      </c>
      <c r="E7538" t="s">
        <v>3366</v>
      </c>
      <c r="F7538" t="s">
        <v>3367</v>
      </c>
      <c r="G7538" t="s">
        <v>57</v>
      </c>
      <c r="H7538" s="27">
        <v>41902</v>
      </c>
      <c r="I7538" t="s">
        <v>9306</v>
      </c>
      <c r="J7538" t="s">
        <v>220</v>
      </c>
      <c r="K7538" s="27">
        <v>41908</v>
      </c>
      <c r="L7538" t="s">
        <v>67</v>
      </c>
      <c r="M7538" t="s">
        <v>6738</v>
      </c>
      <c r="N7538" t="s">
        <v>6739</v>
      </c>
      <c r="O7538" t="s">
        <v>5951</v>
      </c>
      <c r="P7538" t="s">
        <v>5952</v>
      </c>
      <c r="Q7538">
        <v>90</v>
      </c>
      <c r="R7538">
        <v>2</v>
      </c>
      <c r="S7538">
        <v>0.2</v>
      </c>
      <c r="T7538">
        <v>12.35</v>
      </c>
      <c r="U7538">
        <v>4.4791999999999996</v>
      </c>
      <c r="V7538">
        <v>2014</v>
      </c>
      <c r="W7538">
        <v>38</v>
      </c>
      <c r="X7538">
        <f t="shared" si="234"/>
        <v>1</v>
      </c>
      <c r="Y7538">
        <f t="shared" si="235"/>
        <v>0.25</v>
      </c>
      <c r="Z7538">
        <f>1/COUNTIF(Table1[Customer.ID],Table1[[#This Row],[Customer.ID]])</f>
        <v>0.05</v>
      </c>
      <c r="AA7538">
        <v>7537</v>
      </c>
    </row>
    <row r="7539" spans="2:27" x14ac:dyDescent="0.3">
      <c r="B7539" t="s">
        <v>9141</v>
      </c>
      <c r="C7539" t="s">
        <v>9104</v>
      </c>
      <c r="D7539" t="s">
        <v>12</v>
      </c>
      <c r="E7539" t="s">
        <v>3366</v>
      </c>
      <c r="F7539" t="s">
        <v>3367</v>
      </c>
      <c r="G7539" t="s">
        <v>57</v>
      </c>
      <c r="H7539" s="27">
        <v>41902</v>
      </c>
      <c r="I7539" t="s">
        <v>9306</v>
      </c>
      <c r="J7539" t="s">
        <v>220</v>
      </c>
      <c r="K7539" s="27">
        <v>41908</v>
      </c>
      <c r="L7539" t="s">
        <v>67</v>
      </c>
      <c r="M7539" t="s">
        <v>6212</v>
      </c>
      <c r="N7539" t="s">
        <v>6213</v>
      </c>
      <c r="O7539" t="s">
        <v>5951</v>
      </c>
      <c r="P7539" t="s">
        <v>5961</v>
      </c>
      <c r="Q7539">
        <v>472</v>
      </c>
      <c r="R7539">
        <v>2</v>
      </c>
      <c r="S7539">
        <v>0.2</v>
      </c>
      <c r="T7539">
        <v>16.71</v>
      </c>
      <c r="U7539">
        <v>29.495000000000001</v>
      </c>
      <c r="V7539">
        <v>2014</v>
      </c>
      <c r="W7539">
        <v>38</v>
      </c>
      <c r="X7539">
        <f t="shared" si="234"/>
        <v>1</v>
      </c>
      <c r="Y7539">
        <f t="shared" si="235"/>
        <v>0.25</v>
      </c>
      <c r="Z7539">
        <f>1/COUNTIF(Table1[Customer.ID],Table1[[#This Row],[Customer.ID]])</f>
        <v>0.05</v>
      </c>
      <c r="AA7539">
        <v>7538</v>
      </c>
    </row>
    <row r="7540" spans="2:27" x14ac:dyDescent="0.3">
      <c r="B7540" t="s">
        <v>9102</v>
      </c>
      <c r="C7540" t="s">
        <v>9104</v>
      </c>
      <c r="D7540" t="s">
        <v>12</v>
      </c>
      <c r="E7540" t="s">
        <v>1487</v>
      </c>
      <c r="F7540" t="s">
        <v>1488</v>
      </c>
      <c r="G7540" t="s">
        <v>57</v>
      </c>
      <c r="H7540" s="27">
        <v>41919</v>
      </c>
      <c r="I7540" t="s">
        <v>9986</v>
      </c>
      <c r="J7540" t="s">
        <v>64</v>
      </c>
      <c r="K7540" s="27">
        <v>41924</v>
      </c>
      <c r="L7540" t="s">
        <v>67</v>
      </c>
      <c r="M7540" t="s">
        <v>3231</v>
      </c>
      <c r="N7540" t="s">
        <v>3232</v>
      </c>
      <c r="O7540" t="s">
        <v>49</v>
      </c>
      <c r="P7540" t="s">
        <v>556</v>
      </c>
      <c r="Q7540">
        <v>9</v>
      </c>
      <c r="R7540">
        <v>2</v>
      </c>
      <c r="S7540">
        <v>0.2</v>
      </c>
      <c r="T7540">
        <v>0.64</v>
      </c>
      <c r="U7540">
        <v>1.8688</v>
      </c>
      <c r="V7540">
        <v>2014</v>
      </c>
      <c r="W7540">
        <v>41</v>
      </c>
      <c r="X7540">
        <f t="shared" si="234"/>
        <v>1</v>
      </c>
      <c r="Y7540">
        <f t="shared" si="235"/>
        <v>1</v>
      </c>
      <c r="Z7540">
        <f>1/COUNTIF(Table1[Customer.ID],Table1[[#This Row],[Customer.ID]])</f>
        <v>0.1</v>
      </c>
      <c r="AA7540">
        <v>7539</v>
      </c>
    </row>
    <row r="7541" spans="2:27" x14ac:dyDescent="0.3">
      <c r="B7541" t="s">
        <v>9219</v>
      </c>
      <c r="C7541" t="s">
        <v>9104</v>
      </c>
      <c r="D7541" t="s">
        <v>12</v>
      </c>
      <c r="E7541" t="s">
        <v>415</v>
      </c>
      <c r="F7541" t="s">
        <v>416</v>
      </c>
      <c r="G7541" t="s">
        <v>370</v>
      </c>
      <c r="H7541" s="27">
        <v>41929</v>
      </c>
      <c r="I7541" t="s">
        <v>9987</v>
      </c>
      <c r="J7541" t="s">
        <v>54</v>
      </c>
      <c r="K7541" s="27">
        <v>41934</v>
      </c>
      <c r="L7541" t="s">
        <v>67</v>
      </c>
      <c r="M7541" t="s">
        <v>1867</v>
      </c>
      <c r="N7541" t="s">
        <v>1868</v>
      </c>
      <c r="O7541" t="s">
        <v>49</v>
      </c>
      <c r="P7541" t="s">
        <v>60</v>
      </c>
      <c r="Q7541">
        <v>308</v>
      </c>
      <c r="R7541">
        <v>7</v>
      </c>
      <c r="S7541">
        <v>0.2</v>
      </c>
      <c r="T7541">
        <v>51.4</v>
      </c>
      <c r="U7541">
        <v>111.5688</v>
      </c>
      <c r="V7541">
        <v>2014</v>
      </c>
      <c r="W7541">
        <v>42</v>
      </c>
      <c r="X7541">
        <f t="shared" si="234"/>
        <v>1</v>
      </c>
      <c r="Y7541">
        <f t="shared" si="235"/>
        <v>1</v>
      </c>
      <c r="Z7541">
        <f>1/COUNTIF(Table1[Customer.ID],Table1[[#This Row],[Customer.ID]])</f>
        <v>6.6666666666666666E-2</v>
      </c>
      <c r="AA7541">
        <v>7540</v>
      </c>
    </row>
    <row r="7542" spans="2:27" x14ac:dyDescent="0.3">
      <c r="B7542" t="s">
        <v>9120</v>
      </c>
      <c r="C7542" t="s">
        <v>9104</v>
      </c>
      <c r="D7542" t="s">
        <v>12</v>
      </c>
      <c r="E7542" t="s">
        <v>3682</v>
      </c>
      <c r="F7542" t="s">
        <v>3683</v>
      </c>
      <c r="G7542" t="s">
        <v>364</v>
      </c>
      <c r="H7542" s="27">
        <v>41940</v>
      </c>
      <c r="I7542" t="s">
        <v>9988</v>
      </c>
      <c r="J7542" t="s">
        <v>64</v>
      </c>
      <c r="K7542" s="27">
        <v>41945</v>
      </c>
      <c r="L7542" t="s">
        <v>67</v>
      </c>
      <c r="M7542" t="s">
        <v>2768</v>
      </c>
      <c r="N7542" t="s">
        <v>2769</v>
      </c>
      <c r="O7542" t="s">
        <v>49</v>
      </c>
      <c r="P7542" t="s">
        <v>60</v>
      </c>
      <c r="Q7542">
        <v>45</v>
      </c>
      <c r="R7542">
        <v>1</v>
      </c>
      <c r="S7542">
        <v>0.2</v>
      </c>
      <c r="T7542">
        <v>2.5299999999999998</v>
      </c>
      <c r="U7542">
        <v>16.234200000000001</v>
      </c>
      <c r="V7542">
        <v>2014</v>
      </c>
      <c r="W7542">
        <v>44</v>
      </c>
      <c r="X7542">
        <f t="shared" si="234"/>
        <v>1</v>
      </c>
      <c r="Y7542">
        <f t="shared" si="235"/>
        <v>1</v>
      </c>
      <c r="Z7542">
        <f>1/COUNTIF(Table1[Customer.ID],Table1[[#This Row],[Customer.ID]])</f>
        <v>8.3333333333333329E-2</v>
      </c>
      <c r="AA7542">
        <v>7541</v>
      </c>
    </row>
    <row r="7543" spans="2:27" x14ac:dyDescent="0.3">
      <c r="B7543" t="s">
        <v>9141</v>
      </c>
      <c r="C7543" t="s">
        <v>9104</v>
      </c>
      <c r="D7543" t="s">
        <v>12</v>
      </c>
      <c r="E7543" t="s">
        <v>1945</v>
      </c>
      <c r="F7543" t="s">
        <v>1946</v>
      </c>
      <c r="G7543" t="s">
        <v>57</v>
      </c>
      <c r="H7543" s="27">
        <v>41949</v>
      </c>
      <c r="I7543" t="s">
        <v>9310</v>
      </c>
      <c r="J7543" t="s">
        <v>220</v>
      </c>
      <c r="K7543" s="27">
        <v>41956</v>
      </c>
      <c r="L7543" t="s">
        <v>67</v>
      </c>
      <c r="M7543" t="s">
        <v>960</v>
      </c>
      <c r="N7543" t="s">
        <v>961</v>
      </c>
      <c r="O7543" t="s">
        <v>49</v>
      </c>
      <c r="P7543" t="s">
        <v>781</v>
      </c>
      <c r="Q7543">
        <v>244</v>
      </c>
      <c r="R7543">
        <v>7</v>
      </c>
      <c r="S7543">
        <v>0.2</v>
      </c>
      <c r="T7543">
        <v>23.09</v>
      </c>
      <c r="U7543">
        <v>30.498999999999999</v>
      </c>
      <c r="V7543">
        <v>2014</v>
      </c>
      <c r="W7543">
        <v>45</v>
      </c>
      <c r="X7543">
        <f t="shared" si="234"/>
        <v>1</v>
      </c>
      <c r="Y7543">
        <f t="shared" si="235"/>
        <v>0.5</v>
      </c>
      <c r="Z7543">
        <f>1/COUNTIF(Table1[Customer.ID],Table1[[#This Row],[Customer.ID]])</f>
        <v>9.0909090909090912E-2</v>
      </c>
      <c r="AA7543">
        <v>7542</v>
      </c>
    </row>
    <row r="7544" spans="2:27" x14ac:dyDescent="0.3">
      <c r="B7544" t="s">
        <v>9176</v>
      </c>
      <c r="C7544" t="s">
        <v>9104</v>
      </c>
      <c r="D7544" t="s">
        <v>12</v>
      </c>
      <c r="E7544" t="s">
        <v>1127</v>
      </c>
      <c r="F7544" t="s">
        <v>1128</v>
      </c>
      <c r="G7544" t="s">
        <v>370</v>
      </c>
      <c r="H7544" s="27">
        <v>41954</v>
      </c>
      <c r="I7544" t="s">
        <v>7953</v>
      </c>
      <c r="J7544" t="s">
        <v>54</v>
      </c>
      <c r="K7544" s="27">
        <v>41955</v>
      </c>
      <c r="L7544" t="s">
        <v>195</v>
      </c>
      <c r="M7544" t="s">
        <v>6007</v>
      </c>
      <c r="N7544" t="s">
        <v>8452</v>
      </c>
      <c r="O7544" t="s">
        <v>5979</v>
      </c>
      <c r="P7544" t="s">
        <v>5984</v>
      </c>
      <c r="Q7544">
        <v>899</v>
      </c>
      <c r="R7544">
        <v>4</v>
      </c>
      <c r="S7544">
        <v>0.2</v>
      </c>
      <c r="T7544">
        <v>202.24</v>
      </c>
      <c r="U7544">
        <v>-146.1096</v>
      </c>
      <c r="V7544">
        <v>2014</v>
      </c>
      <c r="W7544">
        <v>46</v>
      </c>
      <c r="X7544">
        <f t="shared" si="234"/>
        <v>0</v>
      </c>
      <c r="Y7544">
        <f t="shared" si="235"/>
        <v>0.2</v>
      </c>
      <c r="Z7544">
        <f>1/COUNTIF(Table1[Customer.ID],Table1[[#This Row],[Customer.ID]])</f>
        <v>0.125</v>
      </c>
      <c r="AA7544">
        <v>7543</v>
      </c>
    </row>
    <row r="7545" spans="2:27" x14ac:dyDescent="0.3">
      <c r="B7545" t="s">
        <v>9176</v>
      </c>
      <c r="C7545" t="s">
        <v>9104</v>
      </c>
      <c r="D7545" t="s">
        <v>12</v>
      </c>
      <c r="E7545" t="s">
        <v>1127</v>
      </c>
      <c r="F7545" t="s">
        <v>1128</v>
      </c>
      <c r="G7545" t="s">
        <v>370</v>
      </c>
      <c r="H7545" s="27">
        <v>41954</v>
      </c>
      <c r="I7545" t="s">
        <v>7953</v>
      </c>
      <c r="J7545" t="s">
        <v>54</v>
      </c>
      <c r="K7545" s="27">
        <v>41955</v>
      </c>
      <c r="L7545" t="s">
        <v>195</v>
      </c>
      <c r="M7545" t="s">
        <v>6648</v>
      </c>
      <c r="N7545" t="s">
        <v>6649</v>
      </c>
      <c r="O7545" t="s">
        <v>5951</v>
      </c>
      <c r="P7545" t="s">
        <v>5952</v>
      </c>
      <c r="Q7545">
        <v>240</v>
      </c>
      <c r="R7545">
        <v>6</v>
      </c>
      <c r="S7545">
        <v>0.2</v>
      </c>
      <c r="T7545">
        <v>46.69</v>
      </c>
      <c r="U7545">
        <v>-35.992800000000003</v>
      </c>
      <c r="V7545">
        <v>2014</v>
      </c>
      <c r="W7545">
        <v>46</v>
      </c>
      <c r="X7545">
        <f t="shared" si="234"/>
        <v>0</v>
      </c>
      <c r="Y7545">
        <f t="shared" si="235"/>
        <v>0.2</v>
      </c>
      <c r="Z7545">
        <f>1/COUNTIF(Table1[Customer.ID],Table1[[#This Row],[Customer.ID]])</f>
        <v>0.125</v>
      </c>
      <c r="AA7545">
        <v>7544</v>
      </c>
    </row>
    <row r="7546" spans="2:27" x14ac:dyDescent="0.3">
      <c r="B7546" t="s">
        <v>9176</v>
      </c>
      <c r="C7546" t="s">
        <v>9104</v>
      </c>
      <c r="D7546" t="s">
        <v>12</v>
      </c>
      <c r="E7546" t="s">
        <v>1127</v>
      </c>
      <c r="F7546" t="s">
        <v>1128</v>
      </c>
      <c r="G7546" t="s">
        <v>370</v>
      </c>
      <c r="H7546" s="27">
        <v>41954</v>
      </c>
      <c r="I7546" t="s">
        <v>7953</v>
      </c>
      <c r="J7546" t="s">
        <v>54</v>
      </c>
      <c r="K7546" s="27">
        <v>41955</v>
      </c>
      <c r="L7546" t="s">
        <v>195</v>
      </c>
      <c r="M7546" t="s">
        <v>7106</v>
      </c>
      <c r="N7546" t="s">
        <v>7107</v>
      </c>
      <c r="O7546" t="s">
        <v>5951</v>
      </c>
      <c r="P7546" t="s">
        <v>5961</v>
      </c>
      <c r="Q7546">
        <v>202</v>
      </c>
      <c r="R7546">
        <v>2</v>
      </c>
      <c r="S7546">
        <v>0.2</v>
      </c>
      <c r="T7546">
        <v>54.51</v>
      </c>
      <c r="U7546">
        <v>15.1188</v>
      </c>
      <c r="V7546">
        <v>2014</v>
      </c>
      <c r="W7546">
        <v>46</v>
      </c>
      <c r="X7546">
        <f t="shared" si="234"/>
        <v>1</v>
      </c>
      <c r="Y7546">
        <f t="shared" si="235"/>
        <v>0.2</v>
      </c>
      <c r="Z7546">
        <f>1/COUNTIF(Table1[Customer.ID],Table1[[#This Row],[Customer.ID]])</f>
        <v>0.125</v>
      </c>
      <c r="AA7546">
        <v>7545</v>
      </c>
    </row>
    <row r="7547" spans="2:27" x14ac:dyDescent="0.3">
      <c r="B7547" t="s">
        <v>9280</v>
      </c>
      <c r="C7547" t="s">
        <v>9104</v>
      </c>
      <c r="D7547" t="s">
        <v>12</v>
      </c>
      <c r="E7547" t="s">
        <v>2437</v>
      </c>
      <c r="F7547" t="s">
        <v>2438</v>
      </c>
      <c r="G7547" t="s">
        <v>364</v>
      </c>
      <c r="H7547" s="27">
        <v>41956</v>
      </c>
      <c r="I7547" t="s">
        <v>9989</v>
      </c>
      <c r="J7547" t="s">
        <v>64</v>
      </c>
      <c r="K7547" s="27">
        <v>41956</v>
      </c>
      <c r="L7547" t="s">
        <v>86</v>
      </c>
      <c r="M7547" t="s">
        <v>6932</v>
      </c>
      <c r="N7547" t="s">
        <v>6933</v>
      </c>
      <c r="O7547" t="s">
        <v>5979</v>
      </c>
      <c r="P7547" t="s">
        <v>5984</v>
      </c>
      <c r="Q7547">
        <v>114</v>
      </c>
      <c r="R7547">
        <v>2</v>
      </c>
      <c r="S7547">
        <v>0.2</v>
      </c>
      <c r="T7547">
        <v>24.05</v>
      </c>
      <c r="U7547">
        <v>9.9651999999999994</v>
      </c>
      <c r="V7547">
        <v>2014</v>
      </c>
      <c r="W7547">
        <v>46</v>
      </c>
      <c r="X7547">
        <f t="shared" si="234"/>
        <v>1</v>
      </c>
      <c r="Y7547">
        <f t="shared" si="235"/>
        <v>0.16666666666666666</v>
      </c>
      <c r="Z7547">
        <f>1/COUNTIF(Table1[Customer.ID],Table1[[#This Row],[Customer.ID]])</f>
        <v>4.7619047619047616E-2</v>
      </c>
      <c r="AA7547">
        <v>7546</v>
      </c>
    </row>
    <row r="7548" spans="2:27" x14ac:dyDescent="0.3">
      <c r="B7548" t="s">
        <v>9280</v>
      </c>
      <c r="C7548" t="s">
        <v>9104</v>
      </c>
      <c r="D7548" t="s">
        <v>12</v>
      </c>
      <c r="E7548" t="s">
        <v>2437</v>
      </c>
      <c r="F7548" t="s">
        <v>2438</v>
      </c>
      <c r="G7548" t="s">
        <v>364</v>
      </c>
      <c r="H7548" s="27">
        <v>41956</v>
      </c>
      <c r="I7548" t="s">
        <v>9989</v>
      </c>
      <c r="J7548" t="s">
        <v>64</v>
      </c>
      <c r="K7548" s="27">
        <v>41956</v>
      </c>
      <c r="L7548" t="s">
        <v>86</v>
      </c>
      <c r="M7548" t="s">
        <v>6640</v>
      </c>
      <c r="N7548" t="s">
        <v>6641</v>
      </c>
      <c r="O7548" t="s">
        <v>5979</v>
      </c>
      <c r="P7548" t="s">
        <v>5989</v>
      </c>
      <c r="Q7548">
        <v>114</v>
      </c>
      <c r="R7548">
        <v>2</v>
      </c>
      <c r="S7548">
        <v>0.2</v>
      </c>
      <c r="T7548">
        <v>17.850000000000001</v>
      </c>
      <c r="U7548">
        <v>-5.6783999999999999</v>
      </c>
      <c r="V7548">
        <v>2014</v>
      </c>
      <c r="W7548">
        <v>46</v>
      </c>
      <c r="X7548">
        <f t="shared" si="234"/>
        <v>0</v>
      </c>
      <c r="Y7548">
        <f t="shared" si="235"/>
        <v>0.16666666666666666</v>
      </c>
      <c r="Z7548">
        <f>1/COUNTIF(Table1[Customer.ID],Table1[[#This Row],[Customer.ID]])</f>
        <v>4.7619047619047616E-2</v>
      </c>
      <c r="AA7548">
        <v>7547</v>
      </c>
    </row>
    <row r="7549" spans="2:27" x14ac:dyDescent="0.3">
      <c r="B7549" t="s">
        <v>9280</v>
      </c>
      <c r="C7549" t="s">
        <v>9104</v>
      </c>
      <c r="D7549" t="s">
        <v>12</v>
      </c>
      <c r="E7549" t="s">
        <v>2437</v>
      </c>
      <c r="F7549" t="s">
        <v>2438</v>
      </c>
      <c r="G7549" t="s">
        <v>364</v>
      </c>
      <c r="H7549" s="27">
        <v>41956</v>
      </c>
      <c r="I7549" t="s">
        <v>9989</v>
      </c>
      <c r="J7549" t="s">
        <v>64</v>
      </c>
      <c r="K7549" s="27">
        <v>41956</v>
      </c>
      <c r="L7549" t="s">
        <v>86</v>
      </c>
      <c r="M7549" t="s">
        <v>3822</v>
      </c>
      <c r="N7549" t="s">
        <v>3823</v>
      </c>
      <c r="O7549" t="s">
        <v>49</v>
      </c>
      <c r="P7549" t="s">
        <v>60</v>
      </c>
      <c r="Q7549">
        <v>23</v>
      </c>
      <c r="R7549">
        <v>5</v>
      </c>
      <c r="S7549">
        <v>0.2</v>
      </c>
      <c r="T7549">
        <v>2.35</v>
      </c>
      <c r="U7549">
        <v>8.3810000000000002</v>
      </c>
      <c r="V7549">
        <v>2014</v>
      </c>
      <c r="W7549">
        <v>46</v>
      </c>
      <c r="X7549">
        <f t="shared" si="234"/>
        <v>1</v>
      </c>
      <c r="Y7549">
        <f t="shared" si="235"/>
        <v>0.16666666666666666</v>
      </c>
      <c r="Z7549">
        <f>1/COUNTIF(Table1[Customer.ID],Table1[[#This Row],[Customer.ID]])</f>
        <v>4.7619047619047616E-2</v>
      </c>
      <c r="AA7549">
        <v>7548</v>
      </c>
    </row>
    <row r="7550" spans="2:27" x14ac:dyDescent="0.3">
      <c r="B7550" t="s">
        <v>9280</v>
      </c>
      <c r="C7550" t="s">
        <v>9104</v>
      </c>
      <c r="D7550" t="s">
        <v>12</v>
      </c>
      <c r="E7550" t="s">
        <v>2437</v>
      </c>
      <c r="F7550" t="s">
        <v>2438</v>
      </c>
      <c r="G7550" t="s">
        <v>364</v>
      </c>
      <c r="H7550" s="27">
        <v>41956</v>
      </c>
      <c r="I7550" t="s">
        <v>9989</v>
      </c>
      <c r="J7550" t="s">
        <v>64</v>
      </c>
      <c r="K7550" s="27">
        <v>41956</v>
      </c>
      <c r="L7550" t="s">
        <v>86</v>
      </c>
      <c r="M7550" t="s">
        <v>7233</v>
      </c>
      <c r="N7550" t="s">
        <v>7234</v>
      </c>
      <c r="O7550" t="s">
        <v>5951</v>
      </c>
      <c r="P7550" t="s">
        <v>5952</v>
      </c>
      <c r="Q7550">
        <v>42</v>
      </c>
      <c r="R7550">
        <v>4</v>
      </c>
      <c r="S7550">
        <v>0.2</v>
      </c>
      <c r="T7550">
        <v>1.95</v>
      </c>
      <c r="U7550">
        <v>13</v>
      </c>
      <c r="V7550">
        <v>2014</v>
      </c>
      <c r="W7550">
        <v>46</v>
      </c>
      <c r="X7550">
        <f t="shared" si="234"/>
        <v>1</v>
      </c>
      <c r="Y7550">
        <f t="shared" si="235"/>
        <v>0.16666666666666666</v>
      </c>
      <c r="Z7550">
        <f>1/COUNTIF(Table1[Customer.ID],Table1[[#This Row],[Customer.ID]])</f>
        <v>4.7619047619047616E-2</v>
      </c>
      <c r="AA7550">
        <v>7549</v>
      </c>
    </row>
    <row r="7551" spans="2:27" x14ac:dyDescent="0.3">
      <c r="B7551" t="s">
        <v>9280</v>
      </c>
      <c r="C7551" t="s">
        <v>9104</v>
      </c>
      <c r="D7551" t="s">
        <v>12</v>
      </c>
      <c r="E7551" t="s">
        <v>2437</v>
      </c>
      <c r="F7551" t="s">
        <v>2438</v>
      </c>
      <c r="G7551" t="s">
        <v>364</v>
      </c>
      <c r="H7551" s="27">
        <v>41956</v>
      </c>
      <c r="I7551" t="s">
        <v>9989</v>
      </c>
      <c r="J7551" t="s">
        <v>64</v>
      </c>
      <c r="K7551" s="27">
        <v>41956</v>
      </c>
      <c r="L7551" t="s">
        <v>86</v>
      </c>
      <c r="M7551" t="s">
        <v>5973</v>
      </c>
      <c r="N7551" t="s">
        <v>7658</v>
      </c>
      <c r="O7551" t="s">
        <v>5951</v>
      </c>
      <c r="P7551" t="s">
        <v>5961</v>
      </c>
      <c r="Q7551">
        <v>8</v>
      </c>
      <c r="R7551">
        <v>2</v>
      </c>
      <c r="S7551">
        <v>0.2</v>
      </c>
      <c r="T7551">
        <v>1.53</v>
      </c>
      <c r="U7551">
        <v>0.69299999999999995</v>
      </c>
      <c r="V7551">
        <v>2014</v>
      </c>
      <c r="W7551">
        <v>46</v>
      </c>
      <c r="X7551">
        <f t="shared" si="234"/>
        <v>1</v>
      </c>
      <c r="Y7551">
        <f t="shared" si="235"/>
        <v>0.16666666666666666</v>
      </c>
      <c r="Z7551">
        <f>1/COUNTIF(Table1[Customer.ID],Table1[[#This Row],[Customer.ID]])</f>
        <v>4.7619047619047616E-2</v>
      </c>
      <c r="AA7551">
        <v>7550</v>
      </c>
    </row>
    <row r="7552" spans="2:27" x14ac:dyDescent="0.3">
      <c r="B7552" t="s">
        <v>9280</v>
      </c>
      <c r="C7552" t="s">
        <v>9104</v>
      </c>
      <c r="D7552" t="s">
        <v>12</v>
      </c>
      <c r="E7552" t="s">
        <v>2437</v>
      </c>
      <c r="F7552" t="s">
        <v>2438</v>
      </c>
      <c r="G7552" t="s">
        <v>364</v>
      </c>
      <c r="H7552" s="27">
        <v>41956</v>
      </c>
      <c r="I7552" t="s">
        <v>9989</v>
      </c>
      <c r="J7552" t="s">
        <v>64</v>
      </c>
      <c r="K7552" s="27">
        <v>41956</v>
      </c>
      <c r="L7552" t="s">
        <v>86</v>
      </c>
      <c r="M7552" t="s">
        <v>7052</v>
      </c>
      <c r="N7552" t="s">
        <v>7053</v>
      </c>
      <c r="O7552" t="s">
        <v>5951</v>
      </c>
      <c r="P7552" t="s">
        <v>5961</v>
      </c>
      <c r="Q7552">
        <v>672</v>
      </c>
      <c r="R7552">
        <v>2</v>
      </c>
      <c r="S7552">
        <v>0.2</v>
      </c>
      <c r="T7552">
        <v>116.77</v>
      </c>
      <c r="U7552">
        <v>50.398800000000001</v>
      </c>
      <c r="V7552">
        <v>2014</v>
      </c>
      <c r="W7552">
        <v>46</v>
      </c>
      <c r="X7552">
        <f t="shared" si="234"/>
        <v>1</v>
      </c>
      <c r="Y7552">
        <f t="shared" si="235"/>
        <v>0.16666666666666666</v>
      </c>
      <c r="Z7552">
        <f>1/COUNTIF(Table1[Customer.ID],Table1[[#This Row],[Customer.ID]])</f>
        <v>4.7619047619047616E-2</v>
      </c>
      <c r="AA7552">
        <v>7551</v>
      </c>
    </row>
    <row r="7553" spans="2:27" x14ac:dyDescent="0.3">
      <c r="B7553" t="s">
        <v>9269</v>
      </c>
      <c r="C7553" t="s">
        <v>9104</v>
      </c>
      <c r="D7553" t="s">
        <v>12</v>
      </c>
      <c r="E7553" t="s">
        <v>1666</v>
      </c>
      <c r="F7553" t="s">
        <v>1667</v>
      </c>
      <c r="G7553" t="s">
        <v>370</v>
      </c>
      <c r="H7553" s="27">
        <v>41956</v>
      </c>
      <c r="I7553" t="s">
        <v>9990</v>
      </c>
      <c r="J7553" t="s">
        <v>54</v>
      </c>
      <c r="K7553" s="27">
        <v>41960</v>
      </c>
      <c r="L7553" t="s">
        <v>67</v>
      </c>
      <c r="M7553" t="s">
        <v>7213</v>
      </c>
      <c r="N7553" t="s">
        <v>7214</v>
      </c>
      <c r="O7553" t="s">
        <v>5951</v>
      </c>
      <c r="P7553" t="s">
        <v>5952</v>
      </c>
      <c r="Q7553">
        <v>62</v>
      </c>
      <c r="R7553">
        <v>6</v>
      </c>
      <c r="S7553">
        <v>0.2</v>
      </c>
      <c r="T7553">
        <v>5.88</v>
      </c>
      <c r="U7553">
        <v>-10.9116</v>
      </c>
      <c r="V7553">
        <v>2014</v>
      </c>
      <c r="W7553">
        <v>46</v>
      </c>
      <c r="X7553">
        <f t="shared" si="234"/>
        <v>0</v>
      </c>
      <c r="Y7553">
        <f t="shared" si="235"/>
        <v>1</v>
      </c>
      <c r="Z7553">
        <f>1/COUNTIF(Table1[Customer.ID],Table1[[#This Row],[Customer.ID]])</f>
        <v>7.6923076923076927E-2</v>
      </c>
      <c r="AA7553">
        <v>7552</v>
      </c>
    </row>
    <row r="7554" spans="2:27" x14ac:dyDescent="0.3">
      <c r="B7554" t="s">
        <v>9120</v>
      </c>
      <c r="C7554" t="s">
        <v>9104</v>
      </c>
      <c r="D7554" t="s">
        <v>12</v>
      </c>
      <c r="E7554" t="s">
        <v>61</v>
      </c>
      <c r="F7554" t="s">
        <v>62</v>
      </c>
      <c r="G7554" t="s">
        <v>57</v>
      </c>
      <c r="H7554" s="27">
        <v>41968</v>
      </c>
      <c r="I7554" t="s">
        <v>9314</v>
      </c>
      <c r="J7554" t="s">
        <v>64</v>
      </c>
      <c r="K7554" s="27">
        <v>41973</v>
      </c>
      <c r="L7554" t="s">
        <v>58</v>
      </c>
      <c r="M7554" t="s">
        <v>1166</v>
      </c>
      <c r="N7554" t="s">
        <v>1167</v>
      </c>
      <c r="O7554" t="s">
        <v>49</v>
      </c>
      <c r="P7554" t="s">
        <v>781</v>
      </c>
      <c r="Q7554">
        <v>416</v>
      </c>
      <c r="R7554">
        <v>8</v>
      </c>
      <c r="S7554">
        <v>0.2</v>
      </c>
      <c r="T7554">
        <v>43.25</v>
      </c>
      <c r="U7554">
        <v>-41.587200000000003</v>
      </c>
      <c r="V7554">
        <v>2014</v>
      </c>
      <c r="W7554">
        <v>48</v>
      </c>
      <c r="X7554">
        <f t="shared" ref="X7554:X7617" si="236">IF(U7554&gt;0,1,0)</f>
        <v>0</v>
      </c>
      <c r="Y7554">
        <f t="shared" ref="Y7554:Y7617" si="237">1/COUNTIF($I$2:$I$9995,I7554)</f>
        <v>0.5</v>
      </c>
      <c r="Z7554">
        <f>1/COUNTIF(Table1[Customer.ID],Table1[[#This Row],[Customer.ID]])</f>
        <v>6.6666666666666666E-2</v>
      </c>
      <c r="AA7554">
        <v>7553</v>
      </c>
    </row>
    <row r="7555" spans="2:27" x14ac:dyDescent="0.3">
      <c r="B7555" t="s">
        <v>9141</v>
      </c>
      <c r="C7555" t="s">
        <v>9104</v>
      </c>
      <c r="D7555" t="s">
        <v>12</v>
      </c>
      <c r="E7555" t="s">
        <v>1325</v>
      </c>
      <c r="F7555" t="s">
        <v>1326</v>
      </c>
      <c r="G7555" t="s">
        <v>370</v>
      </c>
      <c r="H7555" s="27">
        <v>41983</v>
      </c>
      <c r="I7555" t="s">
        <v>9317</v>
      </c>
      <c r="J7555" t="s">
        <v>54</v>
      </c>
      <c r="K7555" s="27">
        <v>41987</v>
      </c>
      <c r="L7555" t="s">
        <v>67</v>
      </c>
      <c r="M7555" t="s">
        <v>270</v>
      </c>
      <c r="N7555" t="s">
        <v>271</v>
      </c>
      <c r="O7555" t="s">
        <v>49</v>
      </c>
      <c r="P7555" t="s">
        <v>60</v>
      </c>
      <c r="Q7555">
        <v>419</v>
      </c>
      <c r="R7555">
        <v>5</v>
      </c>
      <c r="S7555">
        <v>0.2</v>
      </c>
      <c r="T7555">
        <v>43.86</v>
      </c>
      <c r="U7555">
        <v>146.79</v>
      </c>
      <c r="V7555">
        <v>2014</v>
      </c>
      <c r="W7555">
        <v>50</v>
      </c>
      <c r="X7555">
        <f t="shared" si="236"/>
        <v>1</v>
      </c>
      <c r="Y7555">
        <f t="shared" si="237"/>
        <v>0.5</v>
      </c>
      <c r="Z7555">
        <f>1/COUNTIF(Table1[Customer.ID],Table1[[#This Row],[Customer.ID]])</f>
        <v>6.6666666666666666E-2</v>
      </c>
      <c r="AA7555">
        <v>7554</v>
      </c>
    </row>
    <row r="7556" spans="2:27" x14ac:dyDescent="0.3">
      <c r="B7556" t="s">
        <v>9102</v>
      </c>
      <c r="C7556" t="s">
        <v>9104</v>
      </c>
      <c r="D7556" t="s">
        <v>12</v>
      </c>
      <c r="E7556" t="s">
        <v>1433</v>
      </c>
      <c r="F7556" t="s">
        <v>1434</v>
      </c>
      <c r="G7556" t="s">
        <v>364</v>
      </c>
      <c r="H7556" s="27">
        <v>41998</v>
      </c>
      <c r="I7556" t="s">
        <v>9991</v>
      </c>
      <c r="J7556" t="s">
        <v>64</v>
      </c>
      <c r="K7556" s="27">
        <v>42005</v>
      </c>
      <c r="L7556" t="s">
        <v>67</v>
      </c>
      <c r="M7556" t="s">
        <v>8436</v>
      </c>
      <c r="N7556" t="s">
        <v>8437</v>
      </c>
      <c r="O7556" t="s">
        <v>5979</v>
      </c>
      <c r="P7556" t="s">
        <v>5984</v>
      </c>
      <c r="Q7556">
        <v>842</v>
      </c>
      <c r="R7556">
        <v>3</v>
      </c>
      <c r="S7556">
        <v>0.2</v>
      </c>
      <c r="T7556">
        <v>70.22</v>
      </c>
      <c r="U7556">
        <v>105.297</v>
      </c>
      <c r="V7556">
        <v>2014</v>
      </c>
      <c r="W7556">
        <v>52</v>
      </c>
      <c r="X7556">
        <f t="shared" si="236"/>
        <v>1</v>
      </c>
      <c r="Y7556">
        <f t="shared" si="237"/>
        <v>0.5</v>
      </c>
      <c r="Z7556">
        <f>1/COUNTIF(Table1[Customer.ID],Table1[[#This Row],[Customer.ID]])</f>
        <v>0.14285714285714285</v>
      </c>
      <c r="AA7556">
        <v>7555</v>
      </c>
    </row>
    <row r="7557" spans="2:27" x14ac:dyDescent="0.3">
      <c r="B7557" t="s">
        <v>9102</v>
      </c>
      <c r="C7557" t="s">
        <v>9104</v>
      </c>
      <c r="D7557" t="s">
        <v>12</v>
      </c>
      <c r="E7557" t="s">
        <v>1433</v>
      </c>
      <c r="F7557" t="s">
        <v>1434</v>
      </c>
      <c r="G7557" t="s">
        <v>364</v>
      </c>
      <c r="H7557" s="27">
        <v>41998</v>
      </c>
      <c r="I7557" t="s">
        <v>9991</v>
      </c>
      <c r="J7557" t="s">
        <v>64</v>
      </c>
      <c r="K7557" s="27">
        <v>42005</v>
      </c>
      <c r="L7557" t="s">
        <v>67</v>
      </c>
      <c r="M7557" t="s">
        <v>6422</v>
      </c>
      <c r="N7557" t="s">
        <v>6423</v>
      </c>
      <c r="O7557" t="s">
        <v>5979</v>
      </c>
      <c r="P7557" t="s">
        <v>5989</v>
      </c>
      <c r="Q7557">
        <v>9</v>
      </c>
      <c r="R7557">
        <v>4</v>
      </c>
      <c r="S7557">
        <v>0.2</v>
      </c>
      <c r="T7557">
        <v>0.86</v>
      </c>
      <c r="U7557">
        <v>1.9224000000000001</v>
      </c>
      <c r="V7557">
        <v>2014</v>
      </c>
      <c r="W7557">
        <v>52</v>
      </c>
      <c r="X7557">
        <f t="shared" si="236"/>
        <v>1</v>
      </c>
      <c r="Y7557">
        <f t="shared" si="237"/>
        <v>0.5</v>
      </c>
      <c r="Z7557">
        <f>1/COUNTIF(Table1[Customer.ID],Table1[[#This Row],[Customer.ID]])</f>
        <v>0.14285714285714285</v>
      </c>
      <c r="AA7557">
        <v>7556</v>
      </c>
    </row>
    <row r="7558" spans="2:27" x14ac:dyDescent="0.3">
      <c r="B7558" t="s">
        <v>8770</v>
      </c>
      <c r="C7558" t="s">
        <v>8640</v>
      </c>
      <c r="D7558" t="s">
        <v>29</v>
      </c>
      <c r="E7558" t="s">
        <v>4627</v>
      </c>
      <c r="F7558" t="s">
        <v>4628</v>
      </c>
      <c r="G7558" t="s">
        <v>364</v>
      </c>
      <c r="H7558" s="27">
        <v>40548</v>
      </c>
      <c r="I7558" t="s">
        <v>8771</v>
      </c>
      <c r="J7558" t="s">
        <v>54</v>
      </c>
      <c r="K7558" s="27">
        <v>40552</v>
      </c>
      <c r="L7558" t="s">
        <v>67</v>
      </c>
      <c r="M7558" t="s">
        <v>2090</v>
      </c>
      <c r="N7558" t="s">
        <v>2091</v>
      </c>
      <c r="O7558" t="s">
        <v>49</v>
      </c>
      <c r="P7558" t="s">
        <v>837</v>
      </c>
      <c r="Q7558">
        <v>12</v>
      </c>
      <c r="R7558">
        <v>3</v>
      </c>
      <c r="S7558">
        <v>0.2</v>
      </c>
      <c r="T7558">
        <v>0.99</v>
      </c>
      <c r="U7558">
        <v>4.2717000000000001</v>
      </c>
      <c r="V7558">
        <v>2011</v>
      </c>
      <c r="W7558">
        <v>2</v>
      </c>
      <c r="X7558">
        <f t="shared" si="236"/>
        <v>1</v>
      </c>
      <c r="Y7558">
        <f t="shared" si="237"/>
        <v>0.33333333333333331</v>
      </c>
      <c r="Z7558">
        <f>1/COUNTIF(Table1[Customer.ID],Table1[[#This Row],[Customer.ID]])</f>
        <v>0.1</v>
      </c>
      <c r="AA7558">
        <v>7557</v>
      </c>
    </row>
    <row r="7559" spans="2:27" x14ac:dyDescent="0.3">
      <c r="B7559" t="s">
        <v>8770</v>
      </c>
      <c r="C7559" t="s">
        <v>8640</v>
      </c>
      <c r="D7559" t="s">
        <v>29</v>
      </c>
      <c r="E7559" t="s">
        <v>4627</v>
      </c>
      <c r="F7559" t="s">
        <v>4628</v>
      </c>
      <c r="G7559" t="s">
        <v>364</v>
      </c>
      <c r="H7559" s="27">
        <v>40548</v>
      </c>
      <c r="I7559" t="s">
        <v>8771</v>
      </c>
      <c r="J7559" t="s">
        <v>54</v>
      </c>
      <c r="K7559" s="27">
        <v>40552</v>
      </c>
      <c r="L7559" t="s">
        <v>67</v>
      </c>
      <c r="M7559" t="s">
        <v>1216</v>
      </c>
      <c r="N7559" t="s">
        <v>1217</v>
      </c>
      <c r="O7559" t="s">
        <v>49</v>
      </c>
      <c r="P7559" t="s">
        <v>781</v>
      </c>
      <c r="Q7559">
        <v>273</v>
      </c>
      <c r="R7559">
        <v>3</v>
      </c>
      <c r="S7559">
        <v>0.2</v>
      </c>
      <c r="T7559">
        <v>13.59</v>
      </c>
      <c r="U7559">
        <v>-64.774799999999999</v>
      </c>
      <c r="V7559">
        <v>2011</v>
      </c>
      <c r="W7559">
        <v>2</v>
      </c>
      <c r="X7559">
        <f t="shared" si="236"/>
        <v>0</v>
      </c>
      <c r="Y7559">
        <f t="shared" si="237"/>
        <v>0.33333333333333331</v>
      </c>
      <c r="Z7559">
        <f>1/COUNTIF(Table1[Customer.ID],Table1[[#This Row],[Customer.ID]])</f>
        <v>0.1</v>
      </c>
      <c r="AA7559">
        <v>7558</v>
      </c>
    </row>
    <row r="7560" spans="2:27" x14ac:dyDescent="0.3">
      <c r="B7560" t="s">
        <v>8775</v>
      </c>
      <c r="C7560" t="s">
        <v>8640</v>
      </c>
      <c r="D7560" t="s">
        <v>29</v>
      </c>
      <c r="E7560" t="s">
        <v>378</v>
      </c>
      <c r="F7560" t="s">
        <v>379</v>
      </c>
      <c r="G7560" t="s">
        <v>364</v>
      </c>
      <c r="H7560" s="27">
        <v>40603</v>
      </c>
      <c r="I7560" t="s">
        <v>8776</v>
      </c>
      <c r="J7560" t="s">
        <v>54</v>
      </c>
      <c r="K7560" s="27">
        <v>40607</v>
      </c>
      <c r="L7560" t="s">
        <v>67</v>
      </c>
      <c r="M7560" t="s">
        <v>9855</v>
      </c>
      <c r="N7560" t="s">
        <v>9856</v>
      </c>
      <c r="O7560" t="s">
        <v>49</v>
      </c>
      <c r="P7560" t="s">
        <v>60</v>
      </c>
      <c r="Q7560">
        <v>17</v>
      </c>
      <c r="R7560">
        <v>3</v>
      </c>
      <c r="S7560">
        <v>0.2</v>
      </c>
      <c r="T7560">
        <v>1.94</v>
      </c>
      <c r="U7560">
        <v>5.6783999999999999</v>
      </c>
      <c r="V7560">
        <v>2011</v>
      </c>
      <c r="W7560">
        <v>10</v>
      </c>
      <c r="X7560">
        <f t="shared" si="236"/>
        <v>1</v>
      </c>
      <c r="Y7560">
        <f t="shared" si="237"/>
        <v>0.5</v>
      </c>
      <c r="Z7560">
        <f>1/COUNTIF(Table1[Customer.ID],Table1[[#This Row],[Customer.ID]])</f>
        <v>9.0909090909090912E-2</v>
      </c>
      <c r="AA7560">
        <v>7559</v>
      </c>
    </row>
    <row r="7561" spans="2:27" x14ac:dyDescent="0.3">
      <c r="B7561" t="s">
        <v>4995</v>
      </c>
      <c r="C7561" t="s">
        <v>8640</v>
      </c>
      <c r="D7561" t="s">
        <v>29</v>
      </c>
      <c r="E7561" t="s">
        <v>2063</v>
      </c>
      <c r="F7561" t="s">
        <v>2064</v>
      </c>
      <c r="G7561" t="s">
        <v>370</v>
      </c>
      <c r="H7561" s="27">
        <v>40638</v>
      </c>
      <c r="I7561" t="s">
        <v>9992</v>
      </c>
      <c r="J7561" t="s">
        <v>64</v>
      </c>
      <c r="K7561" s="27">
        <v>40640</v>
      </c>
      <c r="L7561" t="s">
        <v>195</v>
      </c>
      <c r="M7561" t="s">
        <v>3427</v>
      </c>
      <c r="N7561" t="s">
        <v>3428</v>
      </c>
      <c r="O7561" t="s">
        <v>49</v>
      </c>
      <c r="P7561" t="s">
        <v>781</v>
      </c>
      <c r="Q7561">
        <v>52</v>
      </c>
      <c r="R7561">
        <v>4</v>
      </c>
      <c r="S7561">
        <v>0.2</v>
      </c>
      <c r="T7561">
        <v>8.42</v>
      </c>
      <c r="U7561">
        <v>3.9072</v>
      </c>
      <c r="V7561">
        <v>2011</v>
      </c>
      <c r="W7561">
        <v>15</v>
      </c>
      <c r="X7561">
        <f t="shared" si="236"/>
        <v>1</v>
      </c>
      <c r="Y7561">
        <f t="shared" si="237"/>
        <v>0.5</v>
      </c>
      <c r="Z7561">
        <f>1/COUNTIF(Table1[Customer.ID],Table1[[#This Row],[Customer.ID]])</f>
        <v>0.1111111111111111</v>
      </c>
      <c r="AA7561">
        <v>7560</v>
      </c>
    </row>
    <row r="7562" spans="2:27" x14ac:dyDescent="0.3">
      <c r="B7562" t="s">
        <v>4995</v>
      </c>
      <c r="C7562" t="s">
        <v>8640</v>
      </c>
      <c r="D7562" t="s">
        <v>29</v>
      </c>
      <c r="E7562" t="s">
        <v>2063</v>
      </c>
      <c r="F7562" t="s">
        <v>2064</v>
      </c>
      <c r="G7562" t="s">
        <v>370</v>
      </c>
      <c r="H7562" s="27">
        <v>40638</v>
      </c>
      <c r="I7562" t="s">
        <v>9992</v>
      </c>
      <c r="J7562" t="s">
        <v>64</v>
      </c>
      <c r="K7562" s="27">
        <v>40640</v>
      </c>
      <c r="L7562" t="s">
        <v>195</v>
      </c>
      <c r="M7562" t="s">
        <v>1570</v>
      </c>
      <c r="N7562" t="s">
        <v>1571</v>
      </c>
      <c r="O7562" t="s">
        <v>49</v>
      </c>
      <c r="P7562" t="s">
        <v>781</v>
      </c>
      <c r="Q7562">
        <v>50</v>
      </c>
      <c r="R7562">
        <v>4</v>
      </c>
      <c r="S7562">
        <v>0.2</v>
      </c>
      <c r="T7562">
        <v>6.99</v>
      </c>
      <c r="U7562">
        <v>3.7223999999999999</v>
      </c>
      <c r="V7562">
        <v>2011</v>
      </c>
      <c r="W7562">
        <v>15</v>
      </c>
      <c r="X7562">
        <f t="shared" si="236"/>
        <v>1</v>
      </c>
      <c r="Y7562">
        <f t="shared" si="237"/>
        <v>0.5</v>
      </c>
      <c r="Z7562">
        <f>1/COUNTIF(Table1[Customer.ID],Table1[[#This Row],[Customer.ID]])</f>
        <v>0.1111111111111111</v>
      </c>
      <c r="AA7562">
        <v>7561</v>
      </c>
    </row>
    <row r="7563" spans="2:27" x14ac:dyDescent="0.3">
      <c r="B7563" t="s">
        <v>2851</v>
      </c>
      <c r="C7563" t="s">
        <v>8640</v>
      </c>
      <c r="D7563" t="s">
        <v>29</v>
      </c>
      <c r="E7563" t="s">
        <v>2966</v>
      </c>
      <c r="F7563" t="s">
        <v>2967</v>
      </c>
      <c r="G7563" t="s">
        <v>370</v>
      </c>
      <c r="H7563" s="27">
        <v>40668</v>
      </c>
      <c r="I7563" t="s">
        <v>9993</v>
      </c>
      <c r="J7563" t="s">
        <v>64</v>
      </c>
      <c r="K7563" s="27">
        <v>40673</v>
      </c>
      <c r="L7563" t="s">
        <v>67</v>
      </c>
      <c r="M7563" t="s">
        <v>799</v>
      </c>
      <c r="N7563" t="s">
        <v>800</v>
      </c>
      <c r="O7563" t="s">
        <v>49</v>
      </c>
      <c r="P7563" t="s">
        <v>781</v>
      </c>
      <c r="Q7563">
        <v>45</v>
      </c>
      <c r="R7563">
        <v>2</v>
      </c>
      <c r="S7563">
        <v>0.2</v>
      </c>
      <c r="T7563">
        <v>1.56</v>
      </c>
      <c r="U7563">
        <v>3.9592000000000001</v>
      </c>
      <c r="V7563">
        <v>2011</v>
      </c>
      <c r="W7563">
        <v>19</v>
      </c>
      <c r="X7563">
        <f t="shared" si="236"/>
        <v>1</v>
      </c>
      <c r="Y7563">
        <f t="shared" si="237"/>
        <v>1</v>
      </c>
      <c r="Z7563">
        <f>1/COUNTIF(Table1[Customer.ID],Table1[[#This Row],[Customer.ID]])</f>
        <v>5.5555555555555552E-2</v>
      </c>
      <c r="AA7563">
        <v>7562</v>
      </c>
    </row>
    <row r="7564" spans="2:27" x14ac:dyDescent="0.3">
      <c r="B7564" t="s">
        <v>4995</v>
      </c>
      <c r="C7564" t="s">
        <v>8640</v>
      </c>
      <c r="D7564" t="s">
        <v>29</v>
      </c>
      <c r="E7564" t="s">
        <v>2286</v>
      </c>
      <c r="F7564" t="s">
        <v>2287</v>
      </c>
      <c r="G7564" t="s">
        <v>57</v>
      </c>
      <c r="H7564" s="27">
        <v>40697</v>
      </c>
      <c r="I7564" t="s">
        <v>8779</v>
      </c>
      <c r="J7564" t="s">
        <v>54</v>
      </c>
      <c r="K7564" s="27">
        <v>40700</v>
      </c>
      <c r="L7564" t="s">
        <v>195</v>
      </c>
      <c r="M7564" t="s">
        <v>878</v>
      </c>
      <c r="N7564" t="s">
        <v>879</v>
      </c>
      <c r="O7564" t="s">
        <v>49</v>
      </c>
      <c r="P7564" t="s">
        <v>837</v>
      </c>
      <c r="Q7564">
        <v>16</v>
      </c>
      <c r="R7564">
        <v>4</v>
      </c>
      <c r="S7564">
        <v>0.2</v>
      </c>
      <c r="T7564">
        <v>0.17</v>
      </c>
      <c r="U7564">
        <v>5.1791999999999998</v>
      </c>
      <c r="V7564">
        <v>2011</v>
      </c>
      <c r="W7564">
        <v>23</v>
      </c>
      <c r="X7564">
        <f t="shared" si="236"/>
        <v>1</v>
      </c>
      <c r="Y7564">
        <f t="shared" si="237"/>
        <v>0.33333333333333331</v>
      </c>
      <c r="Z7564">
        <f>1/COUNTIF(Table1[Customer.ID],Table1[[#This Row],[Customer.ID]])</f>
        <v>0.1111111111111111</v>
      </c>
      <c r="AA7564">
        <v>7563</v>
      </c>
    </row>
    <row r="7565" spans="2:27" x14ac:dyDescent="0.3">
      <c r="B7565" t="s">
        <v>4995</v>
      </c>
      <c r="C7565" t="s">
        <v>8640</v>
      </c>
      <c r="D7565" t="s">
        <v>29</v>
      </c>
      <c r="E7565" t="s">
        <v>2286</v>
      </c>
      <c r="F7565" t="s">
        <v>2287</v>
      </c>
      <c r="G7565" t="s">
        <v>57</v>
      </c>
      <c r="H7565" s="27">
        <v>40697</v>
      </c>
      <c r="I7565" t="s">
        <v>8779</v>
      </c>
      <c r="J7565" t="s">
        <v>54</v>
      </c>
      <c r="K7565" s="27">
        <v>40700</v>
      </c>
      <c r="L7565" t="s">
        <v>195</v>
      </c>
      <c r="M7565" t="s">
        <v>4074</v>
      </c>
      <c r="N7565" t="s">
        <v>4075</v>
      </c>
      <c r="O7565" t="s">
        <v>49</v>
      </c>
      <c r="P7565" t="s">
        <v>781</v>
      </c>
      <c r="Q7565">
        <v>133</v>
      </c>
      <c r="R7565">
        <v>3</v>
      </c>
      <c r="S7565">
        <v>0.2</v>
      </c>
      <c r="T7565">
        <v>36.76</v>
      </c>
      <c r="U7565">
        <v>9.9521999999999995</v>
      </c>
      <c r="V7565">
        <v>2011</v>
      </c>
      <c r="W7565">
        <v>23</v>
      </c>
      <c r="X7565">
        <f t="shared" si="236"/>
        <v>1</v>
      </c>
      <c r="Y7565">
        <f t="shared" si="237"/>
        <v>0.33333333333333331</v>
      </c>
      <c r="Z7565">
        <f>1/COUNTIF(Table1[Customer.ID],Table1[[#This Row],[Customer.ID]])</f>
        <v>0.1111111111111111</v>
      </c>
      <c r="AA7565">
        <v>7564</v>
      </c>
    </row>
    <row r="7566" spans="2:27" x14ac:dyDescent="0.3">
      <c r="B7566" t="s">
        <v>8782</v>
      </c>
      <c r="C7566" t="s">
        <v>8640</v>
      </c>
      <c r="D7566" t="s">
        <v>29</v>
      </c>
      <c r="E7566" t="s">
        <v>5465</v>
      </c>
      <c r="F7566" t="s">
        <v>5466</v>
      </c>
      <c r="G7566" t="s">
        <v>364</v>
      </c>
      <c r="H7566" s="27">
        <v>40738</v>
      </c>
      <c r="I7566" t="s">
        <v>8784</v>
      </c>
      <c r="J7566" t="s">
        <v>220</v>
      </c>
      <c r="K7566" s="27">
        <v>40744</v>
      </c>
      <c r="L7566" t="s">
        <v>67</v>
      </c>
      <c r="M7566" t="s">
        <v>6620</v>
      </c>
      <c r="N7566" t="s">
        <v>6621</v>
      </c>
      <c r="O7566" t="s">
        <v>5951</v>
      </c>
      <c r="P7566" t="s">
        <v>5961</v>
      </c>
      <c r="Q7566">
        <v>38</v>
      </c>
      <c r="R7566">
        <v>4</v>
      </c>
      <c r="S7566">
        <v>0.2</v>
      </c>
      <c r="T7566">
        <v>2.0299999999999998</v>
      </c>
      <c r="U7566">
        <v>3.8271999999999999</v>
      </c>
      <c r="V7566">
        <v>2011</v>
      </c>
      <c r="W7566">
        <v>29</v>
      </c>
      <c r="X7566">
        <f t="shared" si="236"/>
        <v>1</v>
      </c>
      <c r="Y7566">
        <f t="shared" si="237"/>
        <v>0.5</v>
      </c>
      <c r="Z7566">
        <f>1/COUNTIF(Table1[Customer.ID],Table1[[#This Row],[Customer.ID]])</f>
        <v>6.25E-2</v>
      </c>
      <c r="AA7566">
        <v>7565</v>
      </c>
    </row>
    <row r="7567" spans="2:27" x14ac:dyDescent="0.3">
      <c r="B7567" t="s">
        <v>8777</v>
      </c>
      <c r="C7567" t="s">
        <v>8640</v>
      </c>
      <c r="D7567" t="s">
        <v>29</v>
      </c>
      <c r="E7567" t="s">
        <v>2826</v>
      </c>
      <c r="F7567" t="s">
        <v>2827</v>
      </c>
      <c r="G7567" t="s">
        <v>57</v>
      </c>
      <c r="H7567" s="27">
        <v>40788</v>
      </c>
      <c r="I7567" t="s">
        <v>9994</v>
      </c>
      <c r="J7567" t="s">
        <v>64</v>
      </c>
      <c r="K7567" s="27">
        <v>40794</v>
      </c>
      <c r="L7567" t="s">
        <v>67</v>
      </c>
      <c r="M7567" t="s">
        <v>6255</v>
      </c>
      <c r="N7567" t="s">
        <v>6256</v>
      </c>
      <c r="O7567" t="s">
        <v>5951</v>
      </c>
      <c r="P7567" t="s">
        <v>5952</v>
      </c>
      <c r="Q7567">
        <v>476</v>
      </c>
      <c r="R7567">
        <v>7</v>
      </c>
      <c r="S7567">
        <v>0.2</v>
      </c>
      <c r="T7567">
        <v>46.08</v>
      </c>
      <c r="U7567">
        <v>95.188800000000001</v>
      </c>
      <c r="V7567">
        <v>2011</v>
      </c>
      <c r="W7567">
        <v>36</v>
      </c>
      <c r="X7567">
        <f t="shared" si="236"/>
        <v>1</v>
      </c>
      <c r="Y7567">
        <f t="shared" si="237"/>
        <v>1</v>
      </c>
      <c r="Z7567">
        <f>1/COUNTIF(Table1[Customer.ID],Table1[[#This Row],[Customer.ID]])</f>
        <v>7.1428571428571425E-2</v>
      </c>
      <c r="AA7567">
        <v>7566</v>
      </c>
    </row>
    <row r="7568" spans="2:27" x14ac:dyDescent="0.3">
      <c r="B7568" t="s">
        <v>8785</v>
      </c>
      <c r="C7568" t="s">
        <v>8640</v>
      </c>
      <c r="D7568" t="s">
        <v>29</v>
      </c>
      <c r="E7568" t="s">
        <v>807</v>
      </c>
      <c r="F7568" t="s">
        <v>808</v>
      </c>
      <c r="G7568" t="s">
        <v>57</v>
      </c>
      <c r="H7568" s="27">
        <v>40793</v>
      </c>
      <c r="I7568" t="s">
        <v>8786</v>
      </c>
      <c r="J7568" t="s">
        <v>220</v>
      </c>
      <c r="K7568" s="27">
        <v>40800</v>
      </c>
      <c r="L7568" t="s">
        <v>67</v>
      </c>
      <c r="M7568" t="s">
        <v>2901</v>
      </c>
      <c r="N7568" t="s">
        <v>2902</v>
      </c>
      <c r="O7568" t="s">
        <v>49</v>
      </c>
      <c r="P7568" t="s">
        <v>834</v>
      </c>
      <c r="Q7568">
        <v>13</v>
      </c>
      <c r="R7568">
        <v>5</v>
      </c>
      <c r="S7568">
        <v>0.2</v>
      </c>
      <c r="T7568">
        <v>1.65</v>
      </c>
      <c r="U7568">
        <v>4.1124999999999998</v>
      </c>
      <c r="V7568">
        <v>2011</v>
      </c>
      <c r="W7568">
        <v>37</v>
      </c>
      <c r="X7568">
        <f t="shared" si="236"/>
        <v>1</v>
      </c>
      <c r="Y7568">
        <f t="shared" si="237"/>
        <v>0.33333333333333331</v>
      </c>
      <c r="Z7568">
        <f>1/COUNTIF(Table1[Customer.ID],Table1[[#This Row],[Customer.ID]])</f>
        <v>8.3333333333333329E-2</v>
      </c>
      <c r="AA7568">
        <v>7567</v>
      </c>
    </row>
    <row r="7569" spans="2:27" x14ac:dyDescent="0.3">
      <c r="B7569" t="s">
        <v>8791</v>
      </c>
      <c r="C7569" t="s">
        <v>8640</v>
      </c>
      <c r="D7569" t="s">
        <v>29</v>
      </c>
      <c r="E7569" t="s">
        <v>2557</v>
      </c>
      <c r="F7569" t="s">
        <v>2558</v>
      </c>
      <c r="G7569" t="s">
        <v>57</v>
      </c>
      <c r="H7569" s="27">
        <v>40865</v>
      </c>
      <c r="I7569" t="s">
        <v>8792</v>
      </c>
      <c r="J7569" t="s">
        <v>64</v>
      </c>
      <c r="K7569" s="27">
        <v>40868</v>
      </c>
      <c r="L7569" t="s">
        <v>195</v>
      </c>
      <c r="M7569" t="s">
        <v>948</v>
      </c>
      <c r="N7569" t="s">
        <v>949</v>
      </c>
      <c r="O7569" t="s">
        <v>49</v>
      </c>
      <c r="P7569" t="s">
        <v>781</v>
      </c>
      <c r="Q7569">
        <v>382</v>
      </c>
      <c r="R7569">
        <v>5</v>
      </c>
      <c r="S7569">
        <v>0.2</v>
      </c>
      <c r="T7569">
        <v>39.96</v>
      </c>
      <c r="U7569">
        <v>-66.801000000000002</v>
      </c>
      <c r="V7569">
        <v>2011</v>
      </c>
      <c r="W7569">
        <v>47</v>
      </c>
      <c r="X7569">
        <f t="shared" si="236"/>
        <v>0</v>
      </c>
      <c r="Y7569">
        <f t="shared" si="237"/>
        <v>0.2</v>
      </c>
      <c r="Z7569">
        <f>1/COUNTIF(Table1[Customer.ID],Table1[[#This Row],[Customer.ID]])</f>
        <v>0.05</v>
      </c>
      <c r="AA7569">
        <v>7568</v>
      </c>
    </row>
    <row r="7570" spans="2:27" x14ac:dyDescent="0.3">
      <c r="B7570" t="s">
        <v>8795</v>
      </c>
      <c r="C7570" t="s">
        <v>8640</v>
      </c>
      <c r="D7570" t="s">
        <v>29</v>
      </c>
      <c r="E7570" t="s">
        <v>1655</v>
      </c>
      <c r="F7570" t="s">
        <v>1656</v>
      </c>
      <c r="G7570" t="s">
        <v>370</v>
      </c>
      <c r="H7570" s="27">
        <v>40876</v>
      </c>
      <c r="I7570" t="s">
        <v>9995</v>
      </c>
      <c r="J7570" t="s">
        <v>64</v>
      </c>
      <c r="K7570" s="27">
        <v>40881</v>
      </c>
      <c r="L7570" t="s">
        <v>67</v>
      </c>
      <c r="M7570" t="s">
        <v>2451</v>
      </c>
      <c r="N7570" t="s">
        <v>133</v>
      </c>
      <c r="O7570" t="s">
        <v>49</v>
      </c>
      <c r="P7570" t="s">
        <v>834</v>
      </c>
      <c r="Q7570">
        <v>13</v>
      </c>
      <c r="R7570">
        <v>2</v>
      </c>
      <c r="S7570">
        <v>0.2</v>
      </c>
      <c r="T7570">
        <v>1.3</v>
      </c>
      <c r="U7570">
        <v>3.9449999999999998</v>
      </c>
      <c r="V7570">
        <v>2011</v>
      </c>
      <c r="W7570">
        <v>49</v>
      </c>
      <c r="X7570">
        <f t="shared" si="236"/>
        <v>1</v>
      </c>
      <c r="Y7570">
        <f t="shared" si="237"/>
        <v>1</v>
      </c>
      <c r="Z7570">
        <f>1/COUNTIF(Table1[Customer.ID],Table1[[#This Row],[Customer.ID]])</f>
        <v>7.6923076923076927E-2</v>
      </c>
      <c r="AA7570">
        <v>7569</v>
      </c>
    </row>
    <row r="7571" spans="2:27" x14ac:dyDescent="0.3">
      <c r="B7571" t="s">
        <v>4995</v>
      </c>
      <c r="C7571" t="s">
        <v>8640</v>
      </c>
      <c r="D7571" t="s">
        <v>29</v>
      </c>
      <c r="E7571" t="s">
        <v>3644</v>
      </c>
      <c r="F7571" t="s">
        <v>3645</v>
      </c>
      <c r="G7571" t="s">
        <v>370</v>
      </c>
      <c r="H7571" s="27">
        <v>40882</v>
      </c>
      <c r="I7571" t="s">
        <v>9996</v>
      </c>
      <c r="J7571" t="s">
        <v>54</v>
      </c>
      <c r="K7571" s="27">
        <v>40886</v>
      </c>
      <c r="L7571" t="s">
        <v>58</v>
      </c>
      <c r="M7571" t="s">
        <v>1570</v>
      </c>
      <c r="N7571" t="s">
        <v>1571</v>
      </c>
      <c r="O7571" t="s">
        <v>49</v>
      </c>
      <c r="P7571" t="s">
        <v>781</v>
      </c>
      <c r="Q7571">
        <v>25</v>
      </c>
      <c r="R7571">
        <v>2</v>
      </c>
      <c r="S7571">
        <v>0.2</v>
      </c>
      <c r="T7571">
        <v>2.87</v>
      </c>
      <c r="U7571">
        <v>1.8612</v>
      </c>
      <c r="V7571">
        <v>2011</v>
      </c>
      <c r="W7571">
        <v>50</v>
      </c>
      <c r="X7571">
        <f t="shared" si="236"/>
        <v>1</v>
      </c>
      <c r="Y7571">
        <f t="shared" si="237"/>
        <v>0.5</v>
      </c>
      <c r="Z7571">
        <f>1/COUNTIF(Table1[Customer.ID],Table1[[#This Row],[Customer.ID]])</f>
        <v>0.2</v>
      </c>
      <c r="AA7571">
        <v>7570</v>
      </c>
    </row>
    <row r="7572" spans="2:27" x14ac:dyDescent="0.3">
      <c r="B7572" t="s">
        <v>4995</v>
      </c>
      <c r="C7572" t="s">
        <v>8640</v>
      </c>
      <c r="D7572" t="s">
        <v>29</v>
      </c>
      <c r="E7572" t="s">
        <v>3644</v>
      </c>
      <c r="F7572" t="s">
        <v>3645</v>
      </c>
      <c r="G7572" t="s">
        <v>370</v>
      </c>
      <c r="H7572" s="27">
        <v>40882</v>
      </c>
      <c r="I7572" t="s">
        <v>9996</v>
      </c>
      <c r="J7572" t="s">
        <v>54</v>
      </c>
      <c r="K7572" s="27">
        <v>40886</v>
      </c>
      <c r="L7572" t="s">
        <v>58</v>
      </c>
      <c r="M7572" t="s">
        <v>6856</v>
      </c>
      <c r="N7572" t="s">
        <v>6857</v>
      </c>
      <c r="O7572" t="s">
        <v>5951</v>
      </c>
      <c r="P7572" t="s">
        <v>5952</v>
      </c>
      <c r="Q7572">
        <v>409</v>
      </c>
      <c r="R7572">
        <v>7</v>
      </c>
      <c r="S7572">
        <v>0.2</v>
      </c>
      <c r="T7572">
        <v>44.64</v>
      </c>
      <c r="U7572">
        <v>76.639499999999998</v>
      </c>
      <c r="V7572">
        <v>2011</v>
      </c>
      <c r="W7572">
        <v>50</v>
      </c>
      <c r="X7572">
        <f t="shared" si="236"/>
        <v>1</v>
      </c>
      <c r="Y7572">
        <f t="shared" si="237"/>
        <v>0.5</v>
      </c>
      <c r="Z7572">
        <f>1/COUNTIF(Table1[Customer.ID],Table1[[#This Row],[Customer.ID]])</f>
        <v>0.2</v>
      </c>
      <c r="AA7572">
        <v>7571</v>
      </c>
    </row>
    <row r="7573" spans="2:27" x14ac:dyDescent="0.3">
      <c r="B7573" t="s">
        <v>8795</v>
      </c>
      <c r="C7573" t="s">
        <v>8640</v>
      </c>
      <c r="D7573" t="s">
        <v>29</v>
      </c>
      <c r="E7573" t="s">
        <v>5050</v>
      </c>
      <c r="F7573" t="s">
        <v>5051</v>
      </c>
      <c r="G7573" t="s">
        <v>57</v>
      </c>
      <c r="H7573" s="27">
        <v>40904</v>
      </c>
      <c r="I7573" t="s">
        <v>8796</v>
      </c>
      <c r="J7573" t="s">
        <v>64</v>
      </c>
      <c r="K7573" s="27">
        <v>40908</v>
      </c>
      <c r="L7573" t="s">
        <v>67</v>
      </c>
      <c r="M7573" t="s">
        <v>3393</v>
      </c>
      <c r="N7573" t="s">
        <v>133</v>
      </c>
      <c r="O7573" t="s">
        <v>49</v>
      </c>
      <c r="P7573" t="s">
        <v>781</v>
      </c>
      <c r="Q7573">
        <v>30</v>
      </c>
      <c r="R7573">
        <v>4</v>
      </c>
      <c r="S7573">
        <v>0.2</v>
      </c>
      <c r="T7573">
        <v>2.11</v>
      </c>
      <c r="U7573">
        <v>3.0015999999999998</v>
      </c>
      <c r="V7573">
        <v>2011</v>
      </c>
      <c r="W7573">
        <v>53</v>
      </c>
      <c r="X7573">
        <f t="shared" si="236"/>
        <v>1</v>
      </c>
      <c r="Y7573">
        <f t="shared" si="237"/>
        <v>0.5</v>
      </c>
      <c r="Z7573">
        <f>1/COUNTIF(Table1[Customer.ID],Table1[[#This Row],[Customer.ID]])</f>
        <v>0.125</v>
      </c>
      <c r="AA7573">
        <v>7572</v>
      </c>
    </row>
    <row r="7574" spans="2:27" x14ac:dyDescent="0.3">
      <c r="B7574" t="s">
        <v>4995</v>
      </c>
      <c r="C7574" t="s">
        <v>8640</v>
      </c>
      <c r="D7574" t="s">
        <v>29</v>
      </c>
      <c r="E7574" t="s">
        <v>5274</v>
      </c>
      <c r="F7574" t="s">
        <v>5275</v>
      </c>
      <c r="G7574" t="s">
        <v>57</v>
      </c>
      <c r="H7574" s="27">
        <v>40948</v>
      </c>
      <c r="I7574" t="s">
        <v>9997</v>
      </c>
      <c r="J7574" t="s">
        <v>64</v>
      </c>
      <c r="K7574" s="27">
        <v>40952</v>
      </c>
      <c r="L7574" t="s">
        <v>58</v>
      </c>
      <c r="M7574" t="s">
        <v>6750</v>
      </c>
      <c r="N7574" t="s">
        <v>6751</v>
      </c>
      <c r="O7574" t="s">
        <v>5951</v>
      </c>
      <c r="P7574" t="s">
        <v>5952</v>
      </c>
      <c r="Q7574">
        <v>480</v>
      </c>
      <c r="R7574">
        <v>6</v>
      </c>
      <c r="S7574">
        <v>0.2</v>
      </c>
      <c r="T7574">
        <v>19.399999999999999</v>
      </c>
      <c r="U7574">
        <v>89.991</v>
      </c>
      <c r="V7574">
        <v>2012</v>
      </c>
      <c r="W7574">
        <v>6</v>
      </c>
      <c r="X7574">
        <f t="shared" si="236"/>
        <v>1</v>
      </c>
      <c r="Y7574">
        <f t="shared" si="237"/>
        <v>1</v>
      </c>
      <c r="Z7574">
        <f>1/COUNTIF(Table1[Customer.ID],Table1[[#This Row],[Customer.ID]])</f>
        <v>6.25E-2</v>
      </c>
      <c r="AA7574">
        <v>7573</v>
      </c>
    </row>
    <row r="7575" spans="2:27" x14ac:dyDescent="0.3">
      <c r="B7575" t="s">
        <v>8788</v>
      </c>
      <c r="C7575" t="s">
        <v>8640</v>
      </c>
      <c r="D7575" t="s">
        <v>29</v>
      </c>
      <c r="E7575" t="s">
        <v>1030</v>
      </c>
      <c r="F7575" t="s">
        <v>1031</v>
      </c>
      <c r="G7575" t="s">
        <v>57</v>
      </c>
      <c r="H7575" s="27">
        <v>41015</v>
      </c>
      <c r="I7575" t="s">
        <v>9998</v>
      </c>
      <c r="J7575" t="s">
        <v>54</v>
      </c>
      <c r="K7575" s="27">
        <v>41019</v>
      </c>
      <c r="L7575" t="s">
        <v>67</v>
      </c>
      <c r="M7575" t="s">
        <v>9815</v>
      </c>
      <c r="N7575" t="s">
        <v>9816</v>
      </c>
      <c r="O7575" t="s">
        <v>5951</v>
      </c>
      <c r="P7575" t="s">
        <v>5952</v>
      </c>
      <c r="Q7575">
        <v>44</v>
      </c>
      <c r="R7575">
        <v>3</v>
      </c>
      <c r="S7575">
        <v>0.2</v>
      </c>
      <c r="T7575">
        <v>8.2899999999999991</v>
      </c>
      <c r="U7575">
        <v>-4.9005000000000001</v>
      </c>
      <c r="V7575">
        <v>2012</v>
      </c>
      <c r="W7575">
        <v>16</v>
      </c>
      <c r="X7575">
        <f t="shared" si="236"/>
        <v>0</v>
      </c>
      <c r="Y7575">
        <f t="shared" si="237"/>
        <v>0.5</v>
      </c>
      <c r="Z7575">
        <f>1/COUNTIF(Table1[Customer.ID],Table1[[#This Row],[Customer.ID]])</f>
        <v>8.3333333333333329E-2</v>
      </c>
      <c r="AA7575">
        <v>7574</v>
      </c>
    </row>
    <row r="7576" spans="2:27" x14ac:dyDescent="0.3">
      <c r="B7576" t="s">
        <v>8788</v>
      </c>
      <c r="C7576" t="s">
        <v>8640</v>
      </c>
      <c r="D7576" t="s">
        <v>29</v>
      </c>
      <c r="E7576" t="s">
        <v>1030</v>
      </c>
      <c r="F7576" t="s">
        <v>1031</v>
      </c>
      <c r="G7576" t="s">
        <v>57</v>
      </c>
      <c r="H7576" s="27">
        <v>41015</v>
      </c>
      <c r="I7576" t="s">
        <v>9998</v>
      </c>
      <c r="J7576" t="s">
        <v>54</v>
      </c>
      <c r="K7576" s="27">
        <v>41019</v>
      </c>
      <c r="L7576" t="s">
        <v>67</v>
      </c>
      <c r="M7576" t="s">
        <v>7386</v>
      </c>
      <c r="N7576" t="s">
        <v>7387</v>
      </c>
      <c r="O7576" t="s">
        <v>5951</v>
      </c>
      <c r="P7576" t="s">
        <v>5977</v>
      </c>
      <c r="Q7576">
        <v>1440</v>
      </c>
      <c r="R7576">
        <v>4</v>
      </c>
      <c r="S7576">
        <v>0.2</v>
      </c>
      <c r="T7576">
        <v>146.32</v>
      </c>
      <c r="U7576">
        <v>485.98919999999998</v>
      </c>
      <c r="V7576">
        <v>2012</v>
      </c>
      <c r="W7576">
        <v>16</v>
      </c>
      <c r="X7576">
        <f t="shared" si="236"/>
        <v>1</v>
      </c>
      <c r="Y7576">
        <f t="shared" si="237"/>
        <v>0.5</v>
      </c>
      <c r="Z7576">
        <f>1/COUNTIF(Table1[Customer.ID],Table1[[#This Row],[Customer.ID]])</f>
        <v>8.3333333333333329E-2</v>
      </c>
      <c r="AA7576">
        <v>7575</v>
      </c>
    </row>
    <row r="7577" spans="2:27" x14ac:dyDescent="0.3">
      <c r="B7577" t="s">
        <v>8782</v>
      </c>
      <c r="C7577" t="s">
        <v>8640</v>
      </c>
      <c r="D7577" t="s">
        <v>29</v>
      </c>
      <c r="E7577" t="s">
        <v>756</v>
      </c>
      <c r="F7577" t="s">
        <v>757</v>
      </c>
      <c r="G7577" t="s">
        <v>57</v>
      </c>
      <c r="H7577" s="27">
        <v>41024</v>
      </c>
      <c r="I7577" t="s">
        <v>8803</v>
      </c>
      <c r="J7577" t="s">
        <v>54</v>
      </c>
      <c r="K7577" s="27">
        <v>41028</v>
      </c>
      <c r="L7577" t="s">
        <v>67</v>
      </c>
      <c r="M7577" t="s">
        <v>794</v>
      </c>
      <c r="N7577" t="s">
        <v>795</v>
      </c>
      <c r="O7577" t="s">
        <v>49</v>
      </c>
      <c r="P7577" t="s">
        <v>781</v>
      </c>
      <c r="Q7577">
        <v>221</v>
      </c>
      <c r="R7577">
        <v>2</v>
      </c>
      <c r="S7577">
        <v>0.2</v>
      </c>
      <c r="T7577">
        <v>23.73</v>
      </c>
      <c r="U7577">
        <v>-55.256</v>
      </c>
      <c r="V7577">
        <v>2012</v>
      </c>
      <c r="W7577">
        <v>17</v>
      </c>
      <c r="X7577">
        <f t="shared" si="236"/>
        <v>0</v>
      </c>
      <c r="Y7577">
        <f t="shared" si="237"/>
        <v>0.5</v>
      </c>
      <c r="Z7577">
        <f>1/COUNTIF(Table1[Customer.ID],Table1[[#This Row],[Customer.ID]])</f>
        <v>3.2258064516129031E-2</v>
      </c>
      <c r="AA7577">
        <v>7576</v>
      </c>
    </row>
    <row r="7578" spans="2:27" x14ac:dyDescent="0.3">
      <c r="B7578" t="s">
        <v>8782</v>
      </c>
      <c r="C7578" t="s">
        <v>8640</v>
      </c>
      <c r="D7578" t="s">
        <v>29</v>
      </c>
      <c r="E7578" t="s">
        <v>1351</v>
      </c>
      <c r="F7578" t="s">
        <v>1352</v>
      </c>
      <c r="G7578" t="s">
        <v>364</v>
      </c>
      <c r="H7578" s="27">
        <v>41039</v>
      </c>
      <c r="I7578" t="s">
        <v>8806</v>
      </c>
      <c r="J7578" t="s">
        <v>54</v>
      </c>
      <c r="K7578" s="27">
        <v>41039</v>
      </c>
      <c r="L7578" t="s">
        <v>86</v>
      </c>
      <c r="M7578" t="s">
        <v>1340</v>
      </c>
      <c r="N7578" t="s">
        <v>1341</v>
      </c>
      <c r="O7578" t="s">
        <v>49</v>
      </c>
      <c r="P7578" t="s">
        <v>556</v>
      </c>
      <c r="Q7578">
        <v>37</v>
      </c>
      <c r="R7578">
        <v>2</v>
      </c>
      <c r="S7578">
        <v>0.2</v>
      </c>
      <c r="T7578">
        <v>10.93</v>
      </c>
      <c r="U7578">
        <v>3.6783999999999999</v>
      </c>
      <c r="V7578">
        <v>2012</v>
      </c>
      <c r="W7578">
        <v>19</v>
      </c>
      <c r="X7578">
        <f t="shared" si="236"/>
        <v>1</v>
      </c>
      <c r="Y7578">
        <f t="shared" si="237"/>
        <v>0.5</v>
      </c>
      <c r="Z7578">
        <f>1/COUNTIF(Table1[Customer.ID],Table1[[#This Row],[Customer.ID]])</f>
        <v>7.1428571428571425E-2</v>
      </c>
      <c r="AA7578">
        <v>7577</v>
      </c>
    </row>
    <row r="7579" spans="2:27" x14ac:dyDescent="0.3">
      <c r="B7579" t="s">
        <v>8811</v>
      </c>
      <c r="C7579" t="s">
        <v>8640</v>
      </c>
      <c r="D7579" t="s">
        <v>29</v>
      </c>
      <c r="E7579" t="s">
        <v>5253</v>
      </c>
      <c r="F7579" t="s">
        <v>5254</v>
      </c>
      <c r="G7579" t="s">
        <v>57</v>
      </c>
      <c r="H7579" s="27">
        <v>41092</v>
      </c>
      <c r="I7579" t="s">
        <v>8812</v>
      </c>
      <c r="J7579" t="s">
        <v>64</v>
      </c>
      <c r="K7579" s="27">
        <v>41096</v>
      </c>
      <c r="L7579" t="s">
        <v>67</v>
      </c>
      <c r="M7579" t="s">
        <v>71</v>
      </c>
      <c r="N7579" t="s">
        <v>72</v>
      </c>
      <c r="O7579" t="s">
        <v>49</v>
      </c>
      <c r="P7579" t="s">
        <v>60</v>
      </c>
      <c r="Q7579">
        <v>11</v>
      </c>
      <c r="R7579">
        <v>2</v>
      </c>
      <c r="S7579">
        <v>0.2</v>
      </c>
      <c r="T7579">
        <v>0.75</v>
      </c>
      <c r="U7579">
        <v>3.7692000000000001</v>
      </c>
      <c r="V7579">
        <v>2012</v>
      </c>
      <c r="W7579">
        <v>27</v>
      </c>
      <c r="X7579">
        <f t="shared" si="236"/>
        <v>1</v>
      </c>
      <c r="Y7579">
        <f t="shared" si="237"/>
        <v>0.2</v>
      </c>
      <c r="Z7579">
        <f>1/COUNTIF(Table1[Customer.ID],Table1[[#This Row],[Customer.ID]])</f>
        <v>9.0909090909090912E-2</v>
      </c>
      <c r="AA7579">
        <v>7578</v>
      </c>
    </row>
    <row r="7580" spans="2:27" x14ac:dyDescent="0.3">
      <c r="B7580" t="s">
        <v>8811</v>
      </c>
      <c r="C7580" t="s">
        <v>8640</v>
      </c>
      <c r="D7580" t="s">
        <v>29</v>
      </c>
      <c r="E7580" t="s">
        <v>5253</v>
      </c>
      <c r="F7580" t="s">
        <v>5254</v>
      </c>
      <c r="G7580" t="s">
        <v>57</v>
      </c>
      <c r="H7580" s="27">
        <v>41092</v>
      </c>
      <c r="I7580" t="s">
        <v>8812</v>
      </c>
      <c r="J7580" t="s">
        <v>64</v>
      </c>
      <c r="K7580" s="27">
        <v>41096</v>
      </c>
      <c r="L7580" t="s">
        <v>67</v>
      </c>
      <c r="M7580" t="s">
        <v>945</v>
      </c>
      <c r="N7580" t="s">
        <v>946</v>
      </c>
      <c r="O7580" t="s">
        <v>49</v>
      </c>
      <c r="P7580" t="s">
        <v>781</v>
      </c>
      <c r="Q7580">
        <v>436</v>
      </c>
      <c r="R7580">
        <v>3</v>
      </c>
      <c r="S7580">
        <v>0.2</v>
      </c>
      <c r="T7580">
        <v>23.32</v>
      </c>
      <c r="U7580">
        <v>48.994199999999999</v>
      </c>
      <c r="V7580">
        <v>2012</v>
      </c>
      <c r="W7580">
        <v>27</v>
      </c>
      <c r="X7580">
        <f t="shared" si="236"/>
        <v>1</v>
      </c>
      <c r="Y7580">
        <f t="shared" si="237"/>
        <v>0.2</v>
      </c>
      <c r="Z7580">
        <f>1/COUNTIF(Table1[Customer.ID],Table1[[#This Row],[Customer.ID]])</f>
        <v>9.0909090909090912E-2</v>
      </c>
      <c r="AA7580">
        <v>7579</v>
      </c>
    </row>
    <row r="7581" spans="2:27" x14ac:dyDescent="0.3">
      <c r="B7581" t="s">
        <v>8811</v>
      </c>
      <c r="C7581" t="s">
        <v>8640</v>
      </c>
      <c r="D7581" t="s">
        <v>29</v>
      </c>
      <c r="E7581" t="s">
        <v>5253</v>
      </c>
      <c r="F7581" t="s">
        <v>5254</v>
      </c>
      <c r="G7581" t="s">
        <v>57</v>
      </c>
      <c r="H7581" s="27">
        <v>41092</v>
      </c>
      <c r="I7581" t="s">
        <v>8812</v>
      </c>
      <c r="J7581" t="s">
        <v>64</v>
      </c>
      <c r="K7581" s="27">
        <v>41096</v>
      </c>
      <c r="L7581" t="s">
        <v>67</v>
      </c>
      <c r="M7581" t="s">
        <v>2248</v>
      </c>
      <c r="N7581" t="s">
        <v>2249</v>
      </c>
      <c r="O7581" t="s">
        <v>49</v>
      </c>
      <c r="P7581" t="s">
        <v>781</v>
      </c>
      <c r="Q7581">
        <v>69</v>
      </c>
      <c r="R7581">
        <v>5</v>
      </c>
      <c r="S7581">
        <v>0.2</v>
      </c>
      <c r="T7581">
        <v>3.69</v>
      </c>
      <c r="U7581">
        <v>6.0025000000000004</v>
      </c>
      <c r="V7581">
        <v>2012</v>
      </c>
      <c r="W7581">
        <v>27</v>
      </c>
      <c r="X7581">
        <f t="shared" si="236"/>
        <v>1</v>
      </c>
      <c r="Y7581">
        <f t="shared" si="237"/>
        <v>0.2</v>
      </c>
      <c r="Z7581">
        <f>1/COUNTIF(Table1[Customer.ID],Table1[[#This Row],[Customer.ID]])</f>
        <v>9.0909090909090912E-2</v>
      </c>
      <c r="AA7581">
        <v>7580</v>
      </c>
    </row>
    <row r="7582" spans="2:27" x14ac:dyDescent="0.3">
      <c r="B7582" t="s">
        <v>8813</v>
      </c>
      <c r="C7582" t="s">
        <v>8640</v>
      </c>
      <c r="D7582" t="s">
        <v>29</v>
      </c>
      <c r="E7582" t="s">
        <v>3481</v>
      </c>
      <c r="F7582" t="s">
        <v>3482</v>
      </c>
      <c r="G7582" t="s">
        <v>57</v>
      </c>
      <c r="H7582" s="27">
        <v>41110</v>
      </c>
      <c r="I7582" t="s">
        <v>8814</v>
      </c>
      <c r="J7582" t="s">
        <v>220</v>
      </c>
      <c r="K7582" s="27">
        <v>41117</v>
      </c>
      <c r="L7582" t="s">
        <v>67</v>
      </c>
      <c r="M7582" t="s">
        <v>6268</v>
      </c>
      <c r="N7582" t="s">
        <v>6269</v>
      </c>
      <c r="O7582" t="s">
        <v>5951</v>
      </c>
      <c r="P7582" t="s">
        <v>5961</v>
      </c>
      <c r="Q7582">
        <v>154</v>
      </c>
      <c r="R7582">
        <v>2</v>
      </c>
      <c r="S7582">
        <v>0.2</v>
      </c>
      <c r="T7582">
        <v>26.98</v>
      </c>
      <c r="U7582">
        <v>13.438599999999999</v>
      </c>
      <c r="V7582">
        <v>2012</v>
      </c>
      <c r="W7582">
        <v>29</v>
      </c>
      <c r="X7582">
        <f t="shared" si="236"/>
        <v>1</v>
      </c>
      <c r="Y7582">
        <f t="shared" si="237"/>
        <v>0.25</v>
      </c>
      <c r="Z7582">
        <f>1/COUNTIF(Table1[Customer.ID],Table1[[#This Row],[Customer.ID]])</f>
        <v>4.5454545454545456E-2</v>
      </c>
      <c r="AA7582">
        <v>7581</v>
      </c>
    </row>
    <row r="7583" spans="2:27" x14ac:dyDescent="0.3">
      <c r="B7583" t="s">
        <v>8793</v>
      </c>
      <c r="C7583" t="s">
        <v>8640</v>
      </c>
      <c r="D7583" t="s">
        <v>29</v>
      </c>
      <c r="E7583" t="s">
        <v>3132</v>
      </c>
      <c r="F7583" t="s">
        <v>3133</v>
      </c>
      <c r="G7583" t="s">
        <v>57</v>
      </c>
      <c r="H7583" s="27">
        <v>41144</v>
      </c>
      <c r="I7583" t="s">
        <v>8815</v>
      </c>
      <c r="J7583" t="s">
        <v>54</v>
      </c>
      <c r="K7583" s="27">
        <v>41144</v>
      </c>
      <c r="L7583" t="s">
        <v>86</v>
      </c>
      <c r="M7583" t="s">
        <v>2970</v>
      </c>
      <c r="N7583" t="s">
        <v>133</v>
      </c>
      <c r="O7583" t="s">
        <v>49</v>
      </c>
      <c r="P7583" t="s">
        <v>834</v>
      </c>
      <c r="Q7583">
        <v>12</v>
      </c>
      <c r="R7583">
        <v>8</v>
      </c>
      <c r="S7583">
        <v>0.2</v>
      </c>
      <c r="T7583">
        <v>2.6</v>
      </c>
      <c r="U7583">
        <v>2.2559999999999998</v>
      </c>
      <c r="V7583">
        <v>2012</v>
      </c>
      <c r="W7583">
        <v>34</v>
      </c>
      <c r="X7583">
        <f t="shared" si="236"/>
        <v>1</v>
      </c>
      <c r="Y7583">
        <f t="shared" si="237"/>
        <v>0.25</v>
      </c>
      <c r="Z7583">
        <f>1/COUNTIF(Table1[Customer.ID],Table1[[#This Row],[Customer.ID]])</f>
        <v>6.25E-2</v>
      </c>
      <c r="AA7583">
        <v>7582</v>
      </c>
    </row>
    <row r="7584" spans="2:27" x14ac:dyDescent="0.3">
      <c r="B7584" t="s">
        <v>8793</v>
      </c>
      <c r="C7584" t="s">
        <v>8640</v>
      </c>
      <c r="D7584" t="s">
        <v>29</v>
      </c>
      <c r="E7584" t="s">
        <v>3132</v>
      </c>
      <c r="F7584" t="s">
        <v>3133</v>
      </c>
      <c r="G7584" t="s">
        <v>57</v>
      </c>
      <c r="H7584" s="27">
        <v>41144</v>
      </c>
      <c r="I7584" t="s">
        <v>8815</v>
      </c>
      <c r="J7584" t="s">
        <v>54</v>
      </c>
      <c r="K7584" s="27">
        <v>41144</v>
      </c>
      <c r="L7584" t="s">
        <v>86</v>
      </c>
      <c r="M7584" t="s">
        <v>193</v>
      </c>
      <c r="N7584" t="s">
        <v>194</v>
      </c>
      <c r="O7584" t="s">
        <v>49</v>
      </c>
      <c r="P7584" t="s">
        <v>60</v>
      </c>
      <c r="Q7584">
        <v>10</v>
      </c>
      <c r="R7584">
        <v>2</v>
      </c>
      <c r="S7584">
        <v>0.2</v>
      </c>
      <c r="T7584">
        <v>1.1299999999999999</v>
      </c>
      <c r="U7584">
        <v>3.6288</v>
      </c>
      <c r="V7584">
        <v>2012</v>
      </c>
      <c r="W7584">
        <v>34</v>
      </c>
      <c r="X7584">
        <f t="shared" si="236"/>
        <v>1</v>
      </c>
      <c r="Y7584">
        <f t="shared" si="237"/>
        <v>0.25</v>
      </c>
      <c r="Z7584">
        <f>1/COUNTIF(Table1[Customer.ID],Table1[[#This Row],[Customer.ID]])</f>
        <v>6.25E-2</v>
      </c>
      <c r="AA7584">
        <v>7583</v>
      </c>
    </row>
    <row r="7585" spans="2:27" x14ac:dyDescent="0.3">
      <c r="B7585" t="s">
        <v>8793</v>
      </c>
      <c r="C7585" t="s">
        <v>8640</v>
      </c>
      <c r="D7585" t="s">
        <v>29</v>
      </c>
      <c r="E7585" t="s">
        <v>3132</v>
      </c>
      <c r="F7585" t="s">
        <v>3133</v>
      </c>
      <c r="G7585" t="s">
        <v>57</v>
      </c>
      <c r="H7585" s="27">
        <v>41144</v>
      </c>
      <c r="I7585" t="s">
        <v>8815</v>
      </c>
      <c r="J7585" t="s">
        <v>54</v>
      </c>
      <c r="K7585" s="27">
        <v>41144</v>
      </c>
      <c r="L7585" t="s">
        <v>86</v>
      </c>
      <c r="M7585" t="s">
        <v>1086</v>
      </c>
      <c r="N7585" t="s">
        <v>1087</v>
      </c>
      <c r="O7585" t="s">
        <v>49</v>
      </c>
      <c r="P7585" t="s">
        <v>790</v>
      </c>
      <c r="Q7585">
        <v>32</v>
      </c>
      <c r="R7585">
        <v>4</v>
      </c>
      <c r="S7585">
        <v>0.2</v>
      </c>
      <c r="T7585">
        <v>3.12</v>
      </c>
      <c r="U7585">
        <v>2.7719999999999998</v>
      </c>
      <c r="V7585">
        <v>2012</v>
      </c>
      <c r="W7585">
        <v>34</v>
      </c>
      <c r="X7585">
        <f t="shared" si="236"/>
        <v>1</v>
      </c>
      <c r="Y7585">
        <f t="shared" si="237"/>
        <v>0.25</v>
      </c>
      <c r="Z7585">
        <f>1/COUNTIF(Table1[Customer.ID],Table1[[#This Row],[Customer.ID]])</f>
        <v>6.25E-2</v>
      </c>
      <c r="AA7585">
        <v>7584</v>
      </c>
    </row>
    <row r="7586" spans="2:27" x14ac:dyDescent="0.3">
      <c r="B7586" t="s">
        <v>8827</v>
      </c>
      <c r="C7586" t="s">
        <v>8640</v>
      </c>
      <c r="D7586" t="s">
        <v>29</v>
      </c>
      <c r="E7586" t="s">
        <v>3859</v>
      </c>
      <c r="F7586" t="s">
        <v>3860</v>
      </c>
      <c r="G7586" t="s">
        <v>57</v>
      </c>
      <c r="H7586" s="27">
        <v>41177</v>
      </c>
      <c r="I7586" t="s">
        <v>9999</v>
      </c>
      <c r="J7586" t="s">
        <v>64</v>
      </c>
      <c r="K7586" s="27">
        <v>41181</v>
      </c>
      <c r="L7586" t="s">
        <v>67</v>
      </c>
      <c r="M7586" t="s">
        <v>1340</v>
      </c>
      <c r="N7586" t="s">
        <v>1341</v>
      </c>
      <c r="O7586" t="s">
        <v>49</v>
      </c>
      <c r="P7586" t="s">
        <v>556</v>
      </c>
      <c r="Q7586">
        <v>129</v>
      </c>
      <c r="R7586">
        <v>7</v>
      </c>
      <c r="S7586">
        <v>0.2</v>
      </c>
      <c r="T7586">
        <v>13.63</v>
      </c>
      <c r="U7586">
        <v>12.8744</v>
      </c>
      <c r="V7586">
        <v>2012</v>
      </c>
      <c r="W7586">
        <v>39</v>
      </c>
      <c r="X7586">
        <f t="shared" si="236"/>
        <v>1</v>
      </c>
      <c r="Y7586">
        <f t="shared" si="237"/>
        <v>1</v>
      </c>
      <c r="Z7586">
        <f>1/COUNTIF(Table1[Customer.ID],Table1[[#This Row],[Customer.ID]])</f>
        <v>6.6666666666666666E-2</v>
      </c>
      <c r="AA7586">
        <v>7585</v>
      </c>
    </row>
    <row r="7587" spans="2:27" x14ac:dyDescent="0.3">
      <c r="B7587" t="s">
        <v>4524</v>
      </c>
      <c r="C7587" t="s">
        <v>8640</v>
      </c>
      <c r="D7587" t="s">
        <v>29</v>
      </c>
      <c r="E7587" t="s">
        <v>1706</v>
      </c>
      <c r="F7587" t="s">
        <v>1707</v>
      </c>
      <c r="G7587" t="s">
        <v>57</v>
      </c>
      <c r="H7587" s="27">
        <v>41183</v>
      </c>
      <c r="I7587" t="s">
        <v>8817</v>
      </c>
      <c r="J7587" t="s">
        <v>54</v>
      </c>
      <c r="K7587" s="27">
        <v>41187</v>
      </c>
      <c r="L7587" t="s">
        <v>67</v>
      </c>
      <c r="M7587" t="s">
        <v>6186</v>
      </c>
      <c r="N7587" t="s">
        <v>6187</v>
      </c>
      <c r="O7587" t="s">
        <v>5951</v>
      </c>
      <c r="P7587" t="s">
        <v>5952</v>
      </c>
      <c r="Q7587">
        <v>109</v>
      </c>
      <c r="R7587">
        <v>4</v>
      </c>
      <c r="S7587">
        <v>0.2</v>
      </c>
      <c r="T7587">
        <v>4.8499999999999996</v>
      </c>
      <c r="U7587">
        <v>2.7191999999999998</v>
      </c>
      <c r="V7587">
        <v>2012</v>
      </c>
      <c r="W7587">
        <v>40</v>
      </c>
      <c r="X7587">
        <f t="shared" si="236"/>
        <v>1</v>
      </c>
      <c r="Y7587">
        <f t="shared" si="237"/>
        <v>0.5</v>
      </c>
      <c r="Z7587">
        <f>1/COUNTIF(Table1[Customer.ID],Table1[[#This Row],[Customer.ID]])</f>
        <v>0.16666666666666666</v>
      </c>
      <c r="AA7587">
        <v>7586</v>
      </c>
    </row>
    <row r="7588" spans="2:27" x14ac:dyDescent="0.3">
      <c r="B7588" t="s">
        <v>10000</v>
      </c>
      <c r="C7588" t="s">
        <v>8640</v>
      </c>
      <c r="D7588" t="s">
        <v>29</v>
      </c>
      <c r="E7588" t="s">
        <v>5318</v>
      </c>
      <c r="F7588" t="s">
        <v>5319</v>
      </c>
      <c r="G7588" t="s">
        <v>364</v>
      </c>
      <c r="H7588" s="27">
        <v>41197</v>
      </c>
      <c r="I7588" t="s">
        <v>10001</v>
      </c>
      <c r="J7588" t="s">
        <v>64</v>
      </c>
      <c r="K7588" s="27">
        <v>41202</v>
      </c>
      <c r="L7588" t="s">
        <v>67</v>
      </c>
      <c r="M7588" t="s">
        <v>6255</v>
      </c>
      <c r="N7588" t="s">
        <v>6256</v>
      </c>
      <c r="O7588" t="s">
        <v>5951</v>
      </c>
      <c r="P7588" t="s">
        <v>5952</v>
      </c>
      <c r="Q7588">
        <v>340</v>
      </c>
      <c r="R7588">
        <v>5</v>
      </c>
      <c r="S7588">
        <v>0.2</v>
      </c>
      <c r="T7588">
        <v>13.56</v>
      </c>
      <c r="U7588">
        <v>67.992000000000004</v>
      </c>
      <c r="V7588">
        <v>2012</v>
      </c>
      <c r="W7588">
        <v>42</v>
      </c>
      <c r="X7588">
        <f t="shared" si="236"/>
        <v>1</v>
      </c>
      <c r="Y7588">
        <f t="shared" si="237"/>
        <v>1</v>
      </c>
      <c r="Z7588">
        <f>1/COUNTIF(Table1[Customer.ID],Table1[[#This Row],[Customer.ID]])</f>
        <v>0.14285714285714285</v>
      </c>
      <c r="AA7588">
        <v>7587</v>
      </c>
    </row>
    <row r="7589" spans="2:27" x14ac:dyDescent="0.3">
      <c r="B7589" t="s">
        <v>4524</v>
      </c>
      <c r="C7589" t="s">
        <v>8640</v>
      </c>
      <c r="D7589" t="s">
        <v>29</v>
      </c>
      <c r="E7589" t="s">
        <v>144</v>
      </c>
      <c r="F7589" t="s">
        <v>145</v>
      </c>
      <c r="G7589" t="s">
        <v>57</v>
      </c>
      <c r="H7589" s="27">
        <v>41218</v>
      </c>
      <c r="I7589" t="s">
        <v>10002</v>
      </c>
      <c r="J7589" t="s">
        <v>64</v>
      </c>
      <c r="K7589" s="27">
        <v>41222</v>
      </c>
      <c r="L7589" t="s">
        <v>67</v>
      </c>
      <c r="M7589" t="s">
        <v>1033</v>
      </c>
      <c r="N7589" t="s">
        <v>1034</v>
      </c>
      <c r="O7589" t="s">
        <v>49</v>
      </c>
      <c r="P7589" t="s">
        <v>837</v>
      </c>
      <c r="Q7589">
        <v>20</v>
      </c>
      <c r="R7589">
        <v>6</v>
      </c>
      <c r="S7589">
        <v>0.2</v>
      </c>
      <c r="T7589">
        <v>1.33</v>
      </c>
      <c r="U7589">
        <v>6.4428000000000001</v>
      </c>
      <c r="V7589">
        <v>2012</v>
      </c>
      <c r="W7589">
        <v>45</v>
      </c>
      <c r="X7589">
        <f t="shared" si="236"/>
        <v>1</v>
      </c>
      <c r="Y7589">
        <f t="shared" si="237"/>
        <v>1</v>
      </c>
      <c r="Z7589">
        <f>1/COUNTIF(Table1[Customer.ID],Table1[[#This Row],[Customer.ID]])</f>
        <v>0.1111111111111111</v>
      </c>
      <c r="AA7589">
        <v>7588</v>
      </c>
    </row>
    <row r="7590" spans="2:27" x14ac:dyDescent="0.3">
      <c r="B7590" t="s">
        <v>5305</v>
      </c>
      <c r="C7590" t="s">
        <v>8640</v>
      </c>
      <c r="D7590" t="s">
        <v>29</v>
      </c>
      <c r="E7590" t="s">
        <v>678</v>
      </c>
      <c r="F7590" t="s">
        <v>679</v>
      </c>
      <c r="G7590" t="s">
        <v>57</v>
      </c>
      <c r="H7590" s="27">
        <v>41248</v>
      </c>
      <c r="I7590" t="s">
        <v>10003</v>
      </c>
      <c r="J7590" t="s">
        <v>220</v>
      </c>
      <c r="K7590" s="27">
        <v>41254</v>
      </c>
      <c r="L7590" t="s">
        <v>67</v>
      </c>
      <c r="M7590" t="s">
        <v>1512</v>
      </c>
      <c r="N7590" t="s">
        <v>1513</v>
      </c>
      <c r="O7590" t="s">
        <v>49</v>
      </c>
      <c r="P7590" t="s">
        <v>822</v>
      </c>
      <c r="Q7590">
        <v>12</v>
      </c>
      <c r="R7590">
        <v>2</v>
      </c>
      <c r="S7590">
        <v>0.2</v>
      </c>
      <c r="T7590">
        <v>2.23</v>
      </c>
      <c r="U7590">
        <v>4.4311999999999996</v>
      </c>
      <c r="V7590">
        <v>2012</v>
      </c>
      <c r="W7590">
        <v>49</v>
      </c>
      <c r="X7590">
        <f t="shared" si="236"/>
        <v>1</v>
      </c>
      <c r="Y7590">
        <f t="shared" si="237"/>
        <v>1</v>
      </c>
      <c r="Z7590">
        <f>1/COUNTIF(Table1[Customer.ID],Table1[[#This Row],[Customer.ID]])</f>
        <v>5.2631578947368418E-2</v>
      </c>
      <c r="AA7590">
        <v>7589</v>
      </c>
    </row>
    <row r="7591" spans="2:27" x14ac:dyDescent="0.3">
      <c r="B7591" t="s">
        <v>5305</v>
      </c>
      <c r="C7591" t="s">
        <v>8640</v>
      </c>
      <c r="D7591" t="s">
        <v>29</v>
      </c>
      <c r="E7591" t="s">
        <v>1274</v>
      </c>
      <c r="F7591" t="s">
        <v>1275</v>
      </c>
      <c r="G7591" t="s">
        <v>57</v>
      </c>
      <c r="H7591" s="27">
        <v>41260</v>
      </c>
      <c r="I7591" t="s">
        <v>8823</v>
      </c>
      <c r="J7591" t="s">
        <v>64</v>
      </c>
      <c r="K7591" s="27">
        <v>41265</v>
      </c>
      <c r="L7591" t="s">
        <v>67</v>
      </c>
      <c r="M7591" t="s">
        <v>681</v>
      </c>
      <c r="N7591" t="s">
        <v>682</v>
      </c>
      <c r="O7591" t="s">
        <v>49</v>
      </c>
      <c r="P7591" t="s">
        <v>556</v>
      </c>
      <c r="Q7591">
        <v>13</v>
      </c>
      <c r="R7591">
        <v>5</v>
      </c>
      <c r="S7591">
        <v>0.2</v>
      </c>
      <c r="T7591">
        <v>1.1499999999999999</v>
      </c>
      <c r="U7591">
        <v>1.476</v>
      </c>
      <c r="V7591">
        <v>2012</v>
      </c>
      <c r="W7591">
        <v>51</v>
      </c>
      <c r="X7591">
        <f t="shared" si="236"/>
        <v>1</v>
      </c>
      <c r="Y7591">
        <f t="shared" si="237"/>
        <v>0.33333333333333331</v>
      </c>
      <c r="Z7591">
        <f>1/COUNTIF(Table1[Customer.ID],Table1[[#This Row],[Customer.ID]])</f>
        <v>5.2631578947368418E-2</v>
      </c>
      <c r="AA7591">
        <v>7590</v>
      </c>
    </row>
    <row r="7592" spans="2:27" x14ac:dyDescent="0.3">
      <c r="B7592" t="s">
        <v>5305</v>
      </c>
      <c r="C7592" t="s">
        <v>8640</v>
      </c>
      <c r="D7592" t="s">
        <v>29</v>
      </c>
      <c r="E7592" t="s">
        <v>1274</v>
      </c>
      <c r="F7592" t="s">
        <v>1275</v>
      </c>
      <c r="G7592" t="s">
        <v>57</v>
      </c>
      <c r="H7592" s="27">
        <v>41260</v>
      </c>
      <c r="I7592" t="s">
        <v>8823</v>
      </c>
      <c r="J7592" t="s">
        <v>64</v>
      </c>
      <c r="K7592" s="27">
        <v>41265</v>
      </c>
      <c r="L7592" t="s">
        <v>67</v>
      </c>
      <c r="M7592" t="s">
        <v>1102</v>
      </c>
      <c r="N7592" t="s">
        <v>1103</v>
      </c>
      <c r="O7592" t="s">
        <v>49</v>
      </c>
      <c r="P7592" t="s">
        <v>781</v>
      </c>
      <c r="Q7592">
        <v>180</v>
      </c>
      <c r="R7592">
        <v>1</v>
      </c>
      <c r="S7592">
        <v>0.2</v>
      </c>
      <c r="T7592">
        <v>8.98</v>
      </c>
      <c r="U7592">
        <v>-15.7514</v>
      </c>
      <c r="V7592">
        <v>2012</v>
      </c>
      <c r="W7592">
        <v>51</v>
      </c>
      <c r="X7592">
        <f t="shared" si="236"/>
        <v>0</v>
      </c>
      <c r="Y7592">
        <f t="shared" si="237"/>
        <v>0.33333333333333331</v>
      </c>
      <c r="Z7592">
        <f>1/COUNTIF(Table1[Customer.ID],Table1[[#This Row],[Customer.ID]])</f>
        <v>5.2631578947368418E-2</v>
      </c>
      <c r="AA7592">
        <v>7591</v>
      </c>
    </row>
    <row r="7593" spans="2:27" x14ac:dyDescent="0.3">
      <c r="B7593" t="s">
        <v>10004</v>
      </c>
      <c r="C7593" t="s">
        <v>8640</v>
      </c>
      <c r="D7593" t="s">
        <v>29</v>
      </c>
      <c r="E7593" t="s">
        <v>1966</v>
      </c>
      <c r="F7593" t="s">
        <v>1967</v>
      </c>
      <c r="G7593" t="s">
        <v>57</v>
      </c>
      <c r="H7593" s="27">
        <v>41262</v>
      </c>
      <c r="I7593" t="s">
        <v>10005</v>
      </c>
      <c r="J7593" t="s">
        <v>54</v>
      </c>
      <c r="K7593" s="27">
        <v>41266</v>
      </c>
      <c r="L7593" t="s">
        <v>58</v>
      </c>
      <c r="M7593" t="s">
        <v>6655</v>
      </c>
      <c r="N7593" t="s">
        <v>6656</v>
      </c>
      <c r="O7593" t="s">
        <v>5951</v>
      </c>
      <c r="P7593" t="s">
        <v>5961</v>
      </c>
      <c r="Q7593">
        <v>158</v>
      </c>
      <c r="R7593">
        <v>3</v>
      </c>
      <c r="S7593">
        <v>0.2</v>
      </c>
      <c r="T7593">
        <v>21.52</v>
      </c>
      <c r="U7593">
        <v>13.857900000000001</v>
      </c>
      <c r="V7593">
        <v>2012</v>
      </c>
      <c r="W7593">
        <v>51</v>
      </c>
      <c r="X7593">
        <f t="shared" si="236"/>
        <v>1</v>
      </c>
      <c r="Y7593">
        <f t="shared" si="237"/>
        <v>1</v>
      </c>
      <c r="Z7593">
        <f>1/COUNTIF(Table1[Customer.ID],Table1[[#This Row],[Customer.ID]])</f>
        <v>8.3333333333333329E-2</v>
      </c>
      <c r="AA7593">
        <v>7592</v>
      </c>
    </row>
    <row r="7594" spans="2:27" x14ac:dyDescent="0.3">
      <c r="B7594" t="s">
        <v>5492</v>
      </c>
      <c r="C7594" t="s">
        <v>8640</v>
      </c>
      <c r="D7594" t="s">
        <v>29</v>
      </c>
      <c r="E7594" t="s">
        <v>1567</v>
      </c>
      <c r="F7594" t="s">
        <v>1568</v>
      </c>
      <c r="G7594" t="s">
        <v>364</v>
      </c>
      <c r="H7594" s="27">
        <v>41264</v>
      </c>
      <c r="I7594" t="s">
        <v>8824</v>
      </c>
      <c r="J7594" t="s">
        <v>64</v>
      </c>
      <c r="K7594" s="27">
        <v>41269</v>
      </c>
      <c r="L7594" t="s">
        <v>58</v>
      </c>
      <c r="M7594" t="s">
        <v>10006</v>
      </c>
      <c r="N7594" t="s">
        <v>10007</v>
      </c>
      <c r="O7594" t="s">
        <v>49</v>
      </c>
      <c r="P7594" t="s">
        <v>556</v>
      </c>
      <c r="Q7594">
        <v>60</v>
      </c>
      <c r="R7594">
        <v>2</v>
      </c>
      <c r="S7594">
        <v>0.2</v>
      </c>
      <c r="T7594">
        <v>1.44</v>
      </c>
      <c r="U7594">
        <v>14.2272</v>
      </c>
      <c r="V7594">
        <v>2012</v>
      </c>
      <c r="W7594">
        <v>51</v>
      </c>
      <c r="X7594">
        <f t="shared" si="236"/>
        <v>1</v>
      </c>
      <c r="Y7594">
        <f t="shared" si="237"/>
        <v>0.25</v>
      </c>
      <c r="Z7594">
        <f>1/COUNTIF(Table1[Customer.ID],Table1[[#This Row],[Customer.ID]])</f>
        <v>0.05</v>
      </c>
      <c r="AA7594">
        <v>7593</v>
      </c>
    </row>
    <row r="7595" spans="2:27" x14ac:dyDescent="0.3">
      <c r="B7595" t="s">
        <v>5492</v>
      </c>
      <c r="C7595" t="s">
        <v>8640</v>
      </c>
      <c r="D7595" t="s">
        <v>29</v>
      </c>
      <c r="E7595" t="s">
        <v>1567</v>
      </c>
      <c r="F7595" t="s">
        <v>1568</v>
      </c>
      <c r="G7595" t="s">
        <v>364</v>
      </c>
      <c r="H7595" s="27">
        <v>41264</v>
      </c>
      <c r="I7595" t="s">
        <v>8824</v>
      </c>
      <c r="J7595" t="s">
        <v>64</v>
      </c>
      <c r="K7595" s="27">
        <v>41269</v>
      </c>
      <c r="L7595" t="s">
        <v>58</v>
      </c>
      <c r="M7595" t="s">
        <v>7127</v>
      </c>
      <c r="N7595" t="s">
        <v>7128</v>
      </c>
      <c r="O7595" t="s">
        <v>5951</v>
      </c>
      <c r="P7595" t="s">
        <v>5952</v>
      </c>
      <c r="Q7595">
        <v>637</v>
      </c>
      <c r="R7595">
        <v>8</v>
      </c>
      <c r="S7595">
        <v>0.2</v>
      </c>
      <c r="T7595">
        <v>62.06</v>
      </c>
      <c r="U7595">
        <v>135.45599999999999</v>
      </c>
      <c r="V7595">
        <v>2012</v>
      </c>
      <c r="W7595">
        <v>51</v>
      </c>
      <c r="X7595">
        <f t="shared" si="236"/>
        <v>1</v>
      </c>
      <c r="Y7595">
        <f t="shared" si="237"/>
        <v>0.25</v>
      </c>
      <c r="Z7595">
        <f>1/COUNTIF(Table1[Customer.ID],Table1[[#This Row],[Customer.ID]])</f>
        <v>0.05</v>
      </c>
      <c r="AA7595">
        <v>7594</v>
      </c>
    </row>
    <row r="7596" spans="2:27" x14ac:dyDescent="0.3">
      <c r="B7596" t="s">
        <v>8827</v>
      </c>
      <c r="C7596" t="s">
        <v>8640</v>
      </c>
      <c r="D7596" t="s">
        <v>29</v>
      </c>
      <c r="E7596" t="s">
        <v>2215</v>
      </c>
      <c r="F7596" t="s">
        <v>2216</v>
      </c>
      <c r="G7596" t="s">
        <v>57</v>
      </c>
      <c r="H7596" s="27">
        <v>41304</v>
      </c>
      <c r="I7596" t="s">
        <v>8828</v>
      </c>
      <c r="J7596" t="s">
        <v>54</v>
      </c>
      <c r="K7596" s="27">
        <v>41308</v>
      </c>
      <c r="L7596" t="s">
        <v>67</v>
      </c>
      <c r="M7596" t="s">
        <v>6009</v>
      </c>
      <c r="N7596" t="s">
        <v>10008</v>
      </c>
      <c r="O7596" t="s">
        <v>5951</v>
      </c>
      <c r="P7596" t="s">
        <v>5961</v>
      </c>
      <c r="Q7596">
        <v>1440</v>
      </c>
      <c r="R7596">
        <v>4</v>
      </c>
      <c r="S7596">
        <v>0.2</v>
      </c>
      <c r="T7596">
        <v>118.3</v>
      </c>
      <c r="U7596">
        <v>143.99680000000001</v>
      </c>
      <c r="V7596">
        <v>2013</v>
      </c>
      <c r="W7596">
        <v>5</v>
      </c>
      <c r="X7596">
        <f t="shared" si="236"/>
        <v>1</v>
      </c>
      <c r="Y7596">
        <f t="shared" si="237"/>
        <v>0.33333333333333331</v>
      </c>
      <c r="Z7596">
        <f>1/COUNTIF(Table1[Customer.ID],Table1[[#This Row],[Customer.ID]])</f>
        <v>0.16666666666666666</v>
      </c>
      <c r="AA7596">
        <v>7595</v>
      </c>
    </row>
    <row r="7597" spans="2:27" x14ac:dyDescent="0.3">
      <c r="B7597" t="s">
        <v>8788</v>
      </c>
      <c r="C7597" t="s">
        <v>8640</v>
      </c>
      <c r="D7597" t="s">
        <v>29</v>
      </c>
      <c r="E7597" t="s">
        <v>4853</v>
      </c>
      <c r="F7597" t="s">
        <v>4854</v>
      </c>
      <c r="G7597" t="s">
        <v>57</v>
      </c>
      <c r="H7597" s="27">
        <v>41354</v>
      </c>
      <c r="I7597" t="s">
        <v>10009</v>
      </c>
      <c r="J7597" t="s">
        <v>54</v>
      </c>
      <c r="K7597" s="27">
        <v>41356</v>
      </c>
      <c r="L7597" t="s">
        <v>58</v>
      </c>
      <c r="M7597" t="s">
        <v>5965</v>
      </c>
      <c r="N7597" t="s">
        <v>10010</v>
      </c>
      <c r="O7597" t="s">
        <v>5951</v>
      </c>
      <c r="P7597" t="s">
        <v>5961</v>
      </c>
      <c r="Q7597">
        <v>12</v>
      </c>
      <c r="R7597">
        <v>1</v>
      </c>
      <c r="S7597">
        <v>0.2</v>
      </c>
      <c r="T7597">
        <v>2.3199999999999998</v>
      </c>
      <c r="U7597">
        <v>0.89939999999999998</v>
      </c>
      <c r="V7597">
        <v>2013</v>
      </c>
      <c r="W7597">
        <v>12</v>
      </c>
      <c r="X7597">
        <f t="shared" si="236"/>
        <v>1</v>
      </c>
      <c r="Y7597">
        <f t="shared" si="237"/>
        <v>1</v>
      </c>
      <c r="Z7597">
        <f>1/COUNTIF(Table1[Customer.ID],Table1[[#This Row],[Customer.ID]])</f>
        <v>0.2</v>
      </c>
      <c r="AA7597">
        <v>7596</v>
      </c>
    </row>
    <row r="7598" spans="2:27" x14ac:dyDescent="0.3">
      <c r="B7598" t="s">
        <v>8775</v>
      </c>
      <c r="C7598" t="s">
        <v>8640</v>
      </c>
      <c r="D7598" t="s">
        <v>29</v>
      </c>
      <c r="E7598" t="s">
        <v>3918</v>
      </c>
      <c r="F7598" t="s">
        <v>3919</v>
      </c>
      <c r="G7598" t="s">
        <v>364</v>
      </c>
      <c r="H7598" s="27">
        <v>41383</v>
      </c>
      <c r="I7598" t="s">
        <v>10011</v>
      </c>
      <c r="J7598" t="s">
        <v>64</v>
      </c>
      <c r="K7598" s="27">
        <v>41388</v>
      </c>
      <c r="L7598" t="s">
        <v>67</v>
      </c>
      <c r="M7598" t="s">
        <v>4240</v>
      </c>
      <c r="N7598" t="s">
        <v>4241</v>
      </c>
      <c r="O7598" t="s">
        <v>49</v>
      </c>
      <c r="P7598" t="s">
        <v>60</v>
      </c>
      <c r="Q7598">
        <v>10</v>
      </c>
      <c r="R7598">
        <v>2</v>
      </c>
      <c r="S7598">
        <v>0.2</v>
      </c>
      <c r="T7598">
        <v>0.83</v>
      </c>
      <c r="U7598">
        <v>3.2616000000000001</v>
      </c>
      <c r="V7598">
        <v>2013</v>
      </c>
      <c r="W7598">
        <v>16</v>
      </c>
      <c r="X7598">
        <f t="shared" si="236"/>
        <v>1</v>
      </c>
      <c r="Y7598">
        <f t="shared" si="237"/>
        <v>0.5</v>
      </c>
      <c r="Z7598">
        <f>1/COUNTIF(Table1[Customer.ID],Table1[[#This Row],[Customer.ID]])</f>
        <v>0.16666666666666666</v>
      </c>
      <c r="AA7598">
        <v>7597</v>
      </c>
    </row>
    <row r="7599" spans="2:27" x14ac:dyDescent="0.3">
      <c r="B7599" t="s">
        <v>8775</v>
      </c>
      <c r="C7599" t="s">
        <v>8640</v>
      </c>
      <c r="D7599" t="s">
        <v>29</v>
      </c>
      <c r="E7599" t="s">
        <v>3918</v>
      </c>
      <c r="F7599" t="s">
        <v>3919</v>
      </c>
      <c r="G7599" t="s">
        <v>364</v>
      </c>
      <c r="H7599" s="27">
        <v>41383</v>
      </c>
      <c r="I7599" t="s">
        <v>10011</v>
      </c>
      <c r="J7599" t="s">
        <v>64</v>
      </c>
      <c r="K7599" s="27">
        <v>41388</v>
      </c>
      <c r="L7599" t="s">
        <v>67</v>
      </c>
      <c r="M7599" t="s">
        <v>2294</v>
      </c>
      <c r="N7599" t="s">
        <v>2295</v>
      </c>
      <c r="O7599" t="s">
        <v>49</v>
      </c>
      <c r="P7599" t="s">
        <v>781</v>
      </c>
      <c r="Q7599">
        <v>230</v>
      </c>
      <c r="R7599">
        <v>3</v>
      </c>
      <c r="S7599">
        <v>0.2</v>
      </c>
      <c r="T7599">
        <v>9.14</v>
      </c>
      <c r="U7599">
        <v>-48.954900000000002</v>
      </c>
      <c r="V7599">
        <v>2013</v>
      </c>
      <c r="W7599">
        <v>16</v>
      </c>
      <c r="X7599">
        <f t="shared" si="236"/>
        <v>0</v>
      </c>
      <c r="Y7599">
        <f t="shared" si="237"/>
        <v>0.5</v>
      </c>
      <c r="Z7599">
        <f>1/COUNTIF(Table1[Customer.ID],Table1[[#This Row],[Customer.ID]])</f>
        <v>0.16666666666666666</v>
      </c>
      <c r="AA7599">
        <v>7598</v>
      </c>
    </row>
    <row r="7600" spans="2:27" x14ac:dyDescent="0.3">
      <c r="B7600" t="s">
        <v>8782</v>
      </c>
      <c r="C7600" t="s">
        <v>8640</v>
      </c>
      <c r="D7600" t="s">
        <v>29</v>
      </c>
      <c r="E7600" t="s">
        <v>692</v>
      </c>
      <c r="F7600" t="s">
        <v>693</v>
      </c>
      <c r="G7600" t="s">
        <v>364</v>
      </c>
      <c r="H7600" s="27">
        <v>41387</v>
      </c>
      <c r="I7600" t="s">
        <v>10012</v>
      </c>
      <c r="J7600" t="s">
        <v>64</v>
      </c>
      <c r="K7600" s="27">
        <v>41392</v>
      </c>
      <c r="L7600" t="s">
        <v>67</v>
      </c>
      <c r="M7600" t="s">
        <v>1035</v>
      </c>
      <c r="N7600" t="s">
        <v>1036</v>
      </c>
      <c r="O7600" t="s">
        <v>49</v>
      </c>
      <c r="P7600" t="s">
        <v>781</v>
      </c>
      <c r="Q7600">
        <v>24</v>
      </c>
      <c r="R7600">
        <v>2</v>
      </c>
      <c r="S7600">
        <v>0.2</v>
      </c>
      <c r="T7600">
        <v>2.64</v>
      </c>
      <c r="U7600">
        <v>2.3952</v>
      </c>
      <c r="V7600">
        <v>2013</v>
      </c>
      <c r="W7600">
        <v>17</v>
      </c>
      <c r="X7600">
        <f t="shared" si="236"/>
        <v>1</v>
      </c>
      <c r="Y7600">
        <f t="shared" si="237"/>
        <v>1</v>
      </c>
      <c r="Z7600">
        <f>1/COUNTIF(Table1[Customer.ID],Table1[[#This Row],[Customer.ID]])</f>
        <v>7.1428571428571425E-2</v>
      </c>
      <c r="AA7600">
        <v>7599</v>
      </c>
    </row>
    <row r="7601" spans="2:27" x14ac:dyDescent="0.3">
      <c r="B7601" t="s">
        <v>8798</v>
      </c>
      <c r="C7601" t="s">
        <v>8640</v>
      </c>
      <c r="D7601" t="s">
        <v>29</v>
      </c>
      <c r="E7601" t="s">
        <v>2219</v>
      </c>
      <c r="F7601" t="s">
        <v>2220</v>
      </c>
      <c r="G7601" t="s">
        <v>364</v>
      </c>
      <c r="H7601" s="27">
        <v>41423</v>
      </c>
      <c r="I7601" t="s">
        <v>10013</v>
      </c>
      <c r="J7601" t="s">
        <v>64</v>
      </c>
      <c r="K7601" s="27">
        <v>41428</v>
      </c>
      <c r="L7601" t="s">
        <v>67</v>
      </c>
      <c r="M7601" t="s">
        <v>6194</v>
      </c>
      <c r="N7601" t="s">
        <v>6195</v>
      </c>
      <c r="O7601" t="s">
        <v>5951</v>
      </c>
      <c r="P7601" t="s">
        <v>5961</v>
      </c>
      <c r="Q7601">
        <v>286</v>
      </c>
      <c r="R7601">
        <v>1</v>
      </c>
      <c r="S7601">
        <v>0.2</v>
      </c>
      <c r="T7601">
        <v>24.22</v>
      </c>
      <c r="U7601">
        <v>25.06</v>
      </c>
      <c r="V7601">
        <v>2013</v>
      </c>
      <c r="W7601">
        <v>22</v>
      </c>
      <c r="X7601">
        <f t="shared" si="236"/>
        <v>1</v>
      </c>
      <c r="Y7601">
        <f t="shared" si="237"/>
        <v>1</v>
      </c>
      <c r="Z7601">
        <f>1/COUNTIF(Table1[Customer.ID],Table1[[#This Row],[Customer.ID]])</f>
        <v>8.3333333333333329E-2</v>
      </c>
      <c r="AA7601">
        <v>7600</v>
      </c>
    </row>
    <row r="7602" spans="2:27" x14ac:dyDescent="0.3">
      <c r="B7602" t="s">
        <v>4995</v>
      </c>
      <c r="C7602" t="s">
        <v>8640</v>
      </c>
      <c r="D7602" t="s">
        <v>29</v>
      </c>
      <c r="E7602" t="s">
        <v>8611</v>
      </c>
      <c r="F7602" t="s">
        <v>5935</v>
      </c>
      <c r="G7602" t="s">
        <v>57</v>
      </c>
      <c r="H7602" s="27">
        <v>41426</v>
      </c>
      <c r="I7602" t="s">
        <v>8830</v>
      </c>
      <c r="J7602" t="s">
        <v>54</v>
      </c>
      <c r="K7602" s="27">
        <v>41430</v>
      </c>
      <c r="L7602" t="s">
        <v>67</v>
      </c>
      <c r="M7602" t="s">
        <v>347</v>
      </c>
      <c r="N7602" t="s">
        <v>348</v>
      </c>
      <c r="O7602" t="s">
        <v>49</v>
      </c>
      <c r="P7602" t="s">
        <v>60</v>
      </c>
      <c r="Q7602">
        <v>18</v>
      </c>
      <c r="R7602">
        <v>4</v>
      </c>
      <c r="S7602">
        <v>0.2</v>
      </c>
      <c r="T7602">
        <v>1.66</v>
      </c>
      <c r="U7602">
        <v>6.7047999999999996</v>
      </c>
      <c r="V7602">
        <v>2013</v>
      </c>
      <c r="W7602">
        <v>22</v>
      </c>
      <c r="X7602">
        <f t="shared" si="236"/>
        <v>1</v>
      </c>
      <c r="Y7602">
        <f t="shared" si="237"/>
        <v>0.25</v>
      </c>
      <c r="Z7602">
        <f>1/COUNTIF(Table1[Customer.ID],Table1[[#This Row],[Customer.ID]])</f>
        <v>6.25E-2</v>
      </c>
      <c r="AA7602">
        <v>7601</v>
      </c>
    </row>
    <row r="7603" spans="2:27" x14ac:dyDescent="0.3">
      <c r="B7603" t="s">
        <v>4995</v>
      </c>
      <c r="C7603" t="s">
        <v>8640</v>
      </c>
      <c r="D7603" t="s">
        <v>29</v>
      </c>
      <c r="E7603" t="s">
        <v>8611</v>
      </c>
      <c r="F7603" t="s">
        <v>5935</v>
      </c>
      <c r="G7603" t="s">
        <v>57</v>
      </c>
      <c r="H7603" s="27">
        <v>41426</v>
      </c>
      <c r="I7603" t="s">
        <v>8830</v>
      </c>
      <c r="J7603" t="s">
        <v>54</v>
      </c>
      <c r="K7603" s="27">
        <v>41430</v>
      </c>
      <c r="L7603" t="s">
        <v>67</v>
      </c>
      <c r="M7603" t="s">
        <v>3510</v>
      </c>
      <c r="N7603" t="s">
        <v>3511</v>
      </c>
      <c r="O7603" t="s">
        <v>49</v>
      </c>
      <c r="P7603" t="s">
        <v>60</v>
      </c>
      <c r="Q7603">
        <v>10</v>
      </c>
      <c r="R7603">
        <v>2</v>
      </c>
      <c r="S7603">
        <v>0.2</v>
      </c>
      <c r="T7603">
        <v>1.29</v>
      </c>
      <c r="U7603">
        <v>3.6288</v>
      </c>
      <c r="V7603">
        <v>2013</v>
      </c>
      <c r="W7603">
        <v>22</v>
      </c>
      <c r="X7603">
        <f t="shared" si="236"/>
        <v>1</v>
      </c>
      <c r="Y7603">
        <f t="shared" si="237"/>
        <v>0.25</v>
      </c>
      <c r="Z7603">
        <f>1/COUNTIF(Table1[Customer.ID],Table1[[#This Row],[Customer.ID]])</f>
        <v>6.25E-2</v>
      </c>
      <c r="AA7603">
        <v>7602</v>
      </c>
    </row>
    <row r="7604" spans="2:27" x14ac:dyDescent="0.3">
      <c r="B7604" t="s">
        <v>8807</v>
      </c>
      <c r="C7604" t="s">
        <v>8640</v>
      </c>
      <c r="D7604" t="s">
        <v>29</v>
      </c>
      <c r="E7604" t="s">
        <v>2940</v>
      </c>
      <c r="F7604" t="s">
        <v>2941</v>
      </c>
      <c r="G7604" t="s">
        <v>57</v>
      </c>
      <c r="H7604" s="27">
        <v>41444</v>
      </c>
      <c r="I7604" t="s">
        <v>10014</v>
      </c>
      <c r="J7604" t="s">
        <v>54</v>
      </c>
      <c r="K7604" s="27">
        <v>41447</v>
      </c>
      <c r="L7604" t="s">
        <v>195</v>
      </c>
      <c r="M7604" t="s">
        <v>3862</v>
      </c>
      <c r="N7604" t="s">
        <v>3863</v>
      </c>
      <c r="O7604" t="s">
        <v>49</v>
      </c>
      <c r="P7604" t="s">
        <v>60</v>
      </c>
      <c r="Q7604">
        <v>77</v>
      </c>
      <c r="R7604">
        <v>2</v>
      </c>
      <c r="S7604">
        <v>0.2</v>
      </c>
      <c r="T7604">
        <v>24.49</v>
      </c>
      <c r="U7604">
        <v>26.9024</v>
      </c>
      <c r="V7604">
        <v>2013</v>
      </c>
      <c r="W7604">
        <v>25</v>
      </c>
      <c r="X7604">
        <f t="shared" si="236"/>
        <v>1</v>
      </c>
      <c r="Y7604">
        <f t="shared" si="237"/>
        <v>1</v>
      </c>
      <c r="Z7604">
        <f>1/COUNTIF(Table1[Customer.ID],Table1[[#This Row],[Customer.ID]])</f>
        <v>0.14285714285714285</v>
      </c>
      <c r="AA7604">
        <v>7603</v>
      </c>
    </row>
    <row r="7605" spans="2:27" x14ac:dyDescent="0.3">
      <c r="B7605" t="s">
        <v>8813</v>
      </c>
      <c r="C7605" t="s">
        <v>8640</v>
      </c>
      <c r="D7605" t="s">
        <v>29</v>
      </c>
      <c r="E7605" t="s">
        <v>2966</v>
      </c>
      <c r="F7605" t="s">
        <v>2967</v>
      </c>
      <c r="G7605" t="s">
        <v>370</v>
      </c>
      <c r="H7605" s="27">
        <v>41453</v>
      </c>
      <c r="I7605" t="s">
        <v>8831</v>
      </c>
      <c r="J7605" t="s">
        <v>64</v>
      </c>
      <c r="K7605" s="27">
        <v>41457</v>
      </c>
      <c r="L7605" t="s">
        <v>67</v>
      </c>
      <c r="M7605" t="s">
        <v>217</v>
      </c>
      <c r="N7605" t="s">
        <v>218</v>
      </c>
      <c r="O7605" t="s">
        <v>49</v>
      </c>
      <c r="P7605" t="s">
        <v>60</v>
      </c>
      <c r="Q7605">
        <v>37</v>
      </c>
      <c r="R7605">
        <v>7</v>
      </c>
      <c r="S7605">
        <v>0.2</v>
      </c>
      <c r="T7605">
        <v>2.16</v>
      </c>
      <c r="U7605">
        <v>12.175800000000001</v>
      </c>
      <c r="V7605">
        <v>2013</v>
      </c>
      <c r="W7605">
        <v>26</v>
      </c>
      <c r="X7605">
        <f t="shared" si="236"/>
        <v>1</v>
      </c>
      <c r="Y7605">
        <f t="shared" si="237"/>
        <v>0.5</v>
      </c>
      <c r="Z7605">
        <f>1/COUNTIF(Table1[Customer.ID],Table1[[#This Row],[Customer.ID]])</f>
        <v>5.5555555555555552E-2</v>
      </c>
      <c r="AA7605">
        <v>7604</v>
      </c>
    </row>
    <row r="7606" spans="2:27" x14ac:dyDescent="0.3">
      <c r="B7606" t="s">
        <v>8782</v>
      </c>
      <c r="C7606" t="s">
        <v>8640</v>
      </c>
      <c r="D7606" t="s">
        <v>29</v>
      </c>
      <c r="E7606" t="s">
        <v>1932</v>
      </c>
      <c r="F7606" t="s">
        <v>1933</v>
      </c>
      <c r="G7606" t="s">
        <v>364</v>
      </c>
      <c r="H7606" s="27">
        <v>41456</v>
      </c>
      <c r="I7606" t="s">
        <v>10015</v>
      </c>
      <c r="J7606" t="s">
        <v>64</v>
      </c>
      <c r="K7606" s="27">
        <v>41459</v>
      </c>
      <c r="L7606" t="s">
        <v>58</v>
      </c>
      <c r="M7606" t="s">
        <v>7139</v>
      </c>
      <c r="N7606" t="s">
        <v>7140</v>
      </c>
      <c r="O7606" t="s">
        <v>5951</v>
      </c>
      <c r="P7606" t="s">
        <v>5952</v>
      </c>
      <c r="Q7606">
        <v>50</v>
      </c>
      <c r="R7606">
        <v>7</v>
      </c>
      <c r="S7606">
        <v>0.2</v>
      </c>
      <c r="T7606">
        <v>0.34</v>
      </c>
      <c r="U7606">
        <v>-0.62649999999999995</v>
      </c>
      <c r="V7606">
        <v>2013</v>
      </c>
      <c r="W7606">
        <v>27</v>
      </c>
      <c r="X7606">
        <f t="shared" si="236"/>
        <v>0</v>
      </c>
      <c r="Y7606">
        <f t="shared" si="237"/>
        <v>1</v>
      </c>
      <c r="Z7606">
        <f>1/COUNTIF(Table1[Customer.ID],Table1[[#This Row],[Customer.ID]])</f>
        <v>6.25E-2</v>
      </c>
      <c r="AA7606">
        <v>7605</v>
      </c>
    </row>
    <row r="7607" spans="2:27" x14ac:dyDescent="0.3">
      <c r="B7607" t="s">
        <v>8782</v>
      </c>
      <c r="C7607" t="s">
        <v>8640</v>
      </c>
      <c r="D7607" t="s">
        <v>29</v>
      </c>
      <c r="E7607" t="s">
        <v>5676</v>
      </c>
      <c r="F7607" t="s">
        <v>5677</v>
      </c>
      <c r="G7607" t="s">
        <v>370</v>
      </c>
      <c r="H7607" s="27">
        <v>41463</v>
      </c>
      <c r="I7607" t="s">
        <v>8832</v>
      </c>
      <c r="J7607" t="s">
        <v>64</v>
      </c>
      <c r="K7607" s="27">
        <v>41467</v>
      </c>
      <c r="L7607" t="s">
        <v>58</v>
      </c>
      <c r="M7607" t="s">
        <v>2901</v>
      </c>
      <c r="N7607" t="s">
        <v>2902</v>
      </c>
      <c r="O7607" t="s">
        <v>49</v>
      </c>
      <c r="P7607" t="s">
        <v>834</v>
      </c>
      <c r="Q7607">
        <v>3</v>
      </c>
      <c r="R7607">
        <v>1</v>
      </c>
      <c r="S7607">
        <v>0.2</v>
      </c>
      <c r="T7607">
        <v>0.28000000000000003</v>
      </c>
      <c r="U7607">
        <v>0.82250000000000001</v>
      </c>
      <c r="V7607">
        <v>2013</v>
      </c>
      <c r="W7607">
        <v>28</v>
      </c>
      <c r="X7607">
        <f t="shared" si="236"/>
        <v>1</v>
      </c>
      <c r="Y7607">
        <f t="shared" si="237"/>
        <v>0.25</v>
      </c>
      <c r="Z7607">
        <f>1/COUNTIF(Table1[Customer.ID],Table1[[#This Row],[Customer.ID]])</f>
        <v>4.7619047619047616E-2</v>
      </c>
      <c r="AA7607">
        <v>7606</v>
      </c>
    </row>
    <row r="7608" spans="2:27" x14ac:dyDescent="0.3">
      <c r="B7608" t="s">
        <v>8782</v>
      </c>
      <c r="C7608" t="s">
        <v>8640</v>
      </c>
      <c r="D7608" t="s">
        <v>29</v>
      </c>
      <c r="E7608" t="s">
        <v>5676</v>
      </c>
      <c r="F7608" t="s">
        <v>5677</v>
      </c>
      <c r="G7608" t="s">
        <v>370</v>
      </c>
      <c r="H7608" s="27">
        <v>41463</v>
      </c>
      <c r="I7608" t="s">
        <v>8832</v>
      </c>
      <c r="J7608" t="s">
        <v>64</v>
      </c>
      <c r="K7608" s="27">
        <v>41467</v>
      </c>
      <c r="L7608" t="s">
        <v>58</v>
      </c>
      <c r="M7608" t="s">
        <v>1857</v>
      </c>
      <c r="N7608" t="s">
        <v>1858</v>
      </c>
      <c r="O7608" t="s">
        <v>49</v>
      </c>
      <c r="P7608" t="s">
        <v>60</v>
      </c>
      <c r="Q7608">
        <v>24</v>
      </c>
      <c r="R7608">
        <v>9</v>
      </c>
      <c r="S7608">
        <v>0.2</v>
      </c>
      <c r="T7608">
        <v>2.74</v>
      </c>
      <c r="U7608">
        <v>7.6985999999999999</v>
      </c>
      <c r="V7608">
        <v>2013</v>
      </c>
      <c r="W7608">
        <v>28</v>
      </c>
      <c r="X7608">
        <f t="shared" si="236"/>
        <v>1</v>
      </c>
      <c r="Y7608">
        <f t="shared" si="237"/>
        <v>0.25</v>
      </c>
      <c r="Z7608">
        <f>1/COUNTIF(Table1[Customer.ID],Table1[[#This Row],[Customer.ID]])</f>
        <v>4.7619047619047616E-2</v>
      </c>
      <c r="AA7608">
        <v>7607</v>
      </c>
    </row>
    <row r="7609" spans="2:27" x14ac:dyDescent="0.3">
      <c r="B7609" t="s">
        <v>4995</v>
      </c>
      <c r="C7609" t="s">
        <v>8640</v>
      </c>
      <c r="D7609" t="s">
        <v>29</v>
      </c>
      <c r="E7609" t="s">
        <v>5146</v>
      </c>
      <c r="F7609" t="s">
        <v>5147</v>
      </c>
      <c r="G7609" t="s">
        <v>57</v>
      </c>
      <c r="H7609" s="27">
        <v>41544</v>
      </c>
      <c r="I7609" t="s">
        <v>8840</v>
      </c>
      <c r="J7609" t="s">
        <v>54</v>
      </c>
      <c r="K7609" s="27">
        <v>41549</v>
      </c>
      <c r="L7609" t="s">
        <v>67</v>
      </c>
      <c r="M7609" t="s">
        <v>1107</v>
      </c>
      <c r="N7609" t="s">
        <v>133</v>
      </c>
      <c r="O7609" t="s">
        <v>49</v>
      </c>
      <c r="P7609" t="s">
        <v>822</v>
      </c>
      <c r="Q7609">
        <v>9</v>
      </c>
      <c r="R7609">
        <v>2</v>
      </c>
      <c r="S7609">
        <v>0.2</v>
      </c>
      <c r="T7609">
        <v>0.83</v>
      </c>
      <c r="U7609">
        <v>3.3479999999999999</v>
      </c>
      <c r="V7609">
        <v>2013</v>
      </c>
      <c r="W7609">
        <v>39</v>
      </c>
      <c r="X7609">
        <f t="shared" si="236"/>
        <v>1</v>
      </c>
      <c r="Y7609">
        <f t="shared" si="237"/>
        <v>0.5</v>
      </c>
      <c r="Z7609">
        <f>1/COUNTIF(Table1[Customer.ID],Table1[[#This Row],[Customer.ID]])</f>
        <v>7.1428571428571425E-2</v>
      </c>
      <c r="AA7609">
        <v>7608</v>
      </c>
    </row>
    <row r="7610" spans="2:27" x14ac:dyDescent="0.3">
      <c r="B7610" t="s">
        <v>4524</v>
      </c>
      <c r="C7610" t="s">
        <v>8640</v>
      </c>
      <c r="D7610" t="s">
        <v>29</v>
      </c>
      <c r="E7610" t="s">
        <v>849</v>
      </c>
      <c r="F7610" t="s">
        <v>850</v>
      </c>
      <c r="G7610" t="s">
        <v>370</v>
      </c>
      <c r="H7610" s="27">
        <v>41546</v>
      </c>
      <c r="I7610" t="s">
        <v>10016</v>
      </c>
      <c r="J7610" t="s">
        <v>54</v>
      </c>
      <c r="K7610" s="27">
        <v>41549</v>
      </c>
      <c r="L7610" t="s">
        <v>195</v>
      </c>
      <c r="M7610" t="s">
        <v>2153</v>
      </c>
      <c r="N7610" t="s">
        <v>2154</v>
      </c>
      <c r="O7610" t="s">
        <v>49</v>
      </c>
      <c r="P7610" t="s">
        <v>60</v>
      </c>
      <c r="Q7610">
        <v>99</v>
      </c>
      <c r="R7610">
        <v>4</v>
      </c>
      <c r="S7610">
        <v>0.2</v>
      </c>
      <c r="T7610">
        <v>11.91</v>
      </c>
      <c r="U7610">
        <v>30.98</v>
      </c>
      <c r="V7610">
        <v>2013</v>
      </c>
      <c r="W7610">
        <v>40</v>
      </c>
      <c r="X7610">
        <f t="shared" si="236"/>
        <v>1</v>
      </c>
      <c r="Y7610">
        <f t="shared" si="237"/>
        <v>1</v>
      </c>
      <c r="Z7610">
        <f>1/COUNTIF(Table1[Customer.ID],Table1[[#This Row],[Customer.ID]])</f>
        <v>8.3333333333333329E-2</v>
      </c>
      <c r="AA7610">
        <v>7609</v>
      </c>
    </row>
    <row r="7611" spans="2:27" x14ac:dyDescent="0.3">
      <c r="B7611" t="s">
        <v>10017</v>
      </c>
      <c r="C7611" t="s">
        <v>8640</v>
      </c>
      <c r="D7611" t="s">
        <v>29</v>
      </c>
      <c r="E7611" t="s">
        <v>9831</v>
      </c>
      <c r="F7611" t="s">
        <v>5934</v>
      </c>
      <c r="G7611" t="s">
        <v>57</v>
      </c>
      <c r="H7611" s="27">
        <v>41590</v>
      </c>
      <c r="I7611" t="s">
        <v>10018</v>
      </c>
      <c r="J7611" t="s">
        <v>64</v>
      </c>
      <c r="K7611" s="27">
        <v>41594</v>
      </c>
      <c r="L7611" t="s">
        <v>67</v>
      </c>
      <c r="M7611" t="s">
        <v>1783</v>
      </c>
      <c r="N7611" t="s">
        <v>1784</v>
      </c>
      <c r="O7611" t="s">
        <v>49</v>
      </c>
      <c r="P7611" t="s">
        <v>556</v>
      </c>
      <c r="Q7611">
        <v>14</v>
      </c>
      <c r="R7611">
        <v>6</v>
      </c>
      <c r="S7611">
        <v>0.2</v>
      </c>
      <c r="T7611">
        <v>0.73</v>
      </c>
      <c r="U7611">
        <v>1.2347999999999999</v>
      </c>
      <c r="V7611">
        <v>2013</v>
      </c>
      <c r="W7611">
        <v>46</v>
      </c>
      <c r="X7611">
        <f t="shared" si="236"/>
        <v>1</v>
      </c>
      <c r="Y7611">
        <f t="shared" si="237"/>
        <v>1</v>
      </c>
      <c r="Z7611">
        <f>1/COUNTIF(Table1[Customer.ID],Table1[[#This Row],[Customer.ID]])</f>
        <v>0.25</v>
      </c>
      <c r="AA7611">
        <v>7610</v>
      </c>
    </row>
    <row r="7612" spans="2:27" x14ac:dyDescent="0.3">
      <c r="B7612" t="s">
        <v>8782</v>
      </c>
      <c r="C7612" t="s">
        <v>8640</v>
      </c>
      <c r="D7612" t="s">
        <v>29</v>
      </c>
      <c r="E7612" t="s">
        <v>2124</v>
      </c>
      <c r="F7612" t="s">
        <v>2125</v>
      </c>
      <c r="G7612" t="s">
        <v>57</v>
      </c>
      <c r="H7612" s="27">
        <v>41638</v>
      </c>
      <c r="I7612" t="s">
        <v>10019</v>
      </c>
      <c r="J7612" t="s">
        <v>64</v>
      </c>
      <c r="K7612" s="27">
        <v>41639</v>
      </c>
      <c r="L7612" t="s">
        <v>195</v>
      </c>
      <c r="M7612" t="s">
        <v>2733</v>
      </c>
      <c r="N7612" t="s">
        <v>2734</v>
      </c>
      <c r="O7612" t="s">
        <v>49</v>
      </c>
      <c r="P7612" t="s">
        <v>60</v>
      </c>
      <c r="Q7612">
        <v>186</v>
      </c>
      <c r="R7612">
        <v>6</v>
      </c>
      <c r="S7612">
        <v>0.2</v>
      </c>
      <c r="T7612">
        <v>34.75</v>
      </c>
      <c r="U7612">
        <v>67.442400000000006</v>
      </c>
      <c r="V7612">
        <v>2013</v>
      </c>
      <c r="W7612">
        <v>53</v>
      </c>
      <c r="X7612">
        <f t="shared" si="236"/>
        <v>1</v>
      </c>
      <c r="Y7612">
        <f t="shared" si="237"/>
        <v>1</v>
      </c>
      <c r="Z7612">
        <f>1/COUNTIF(Table1[Customer.ID],Table1[[#This Row],[Customer.ID]])</f>
        <v>9.0909090909090912E-2</v>
      </c>
      <c r="AA7612">
        <v>7611</v>
      </c>
    </row>
    <row r="7613" spans="2:27" x14ac:dyDescent="0.3">
      <c r="B7613" t="s">
        <v>8782</v>
      </c>
      <c r="C7613" t="s">
        <v>8640</v>
      </c>
      <c r="D7613" t="s">
        <v>29</v>
      </c>
      <c r="E7613" t="s">
        <v>6753</v>
      </c>
      <c r="F7613" t="s">
        <v>5901</v>
      </c>
      <c r="G7613" t="s">
        <v>57</v>
      </c>
      <c r="H7613" s="27">
        <v>41661</v>
      </c>
      <c r="I7613" t="s">
        <v>10020</v>
      </c>
      <c r="J7613" t="s">
        <v>54</v>
      </c>
      <c r="K7613" s="27">
        <v>41665</v>
      </c>
      <c r="L7613" t="s">
        <v>67</v>
      </c>
      <c r="M7613" t="s">
        <v>1455</v>
      </c>
      <c r="N7613" t="s">
        <v>1456</v>
      </c>
      <c r="O7613" t="s">
        <v>49</v>
      </c>
      <c r="P7613" t="s">
        <v>822</v>
      </c>
      <c r="Q7613">
        <v>269</v>
      </c>
      <c r="R7613">
        <v>4</v>
      </c>
      <c r="S7613">
        <v>0.2</v>
      </c>
      <c r="T7613">
        <v>34.119999999999997</v>
      </c>
      <c r="U7613">
        <v>90.644400000000005</v>
      </c>
      <c r="V7613">
        <v>2014</v>
      </c>
      <c r="W7613">
        <v>4</v>
      </c>
      <c r="X7613">
        <f t="shared" si="236"/>
        <v>1</v>
      </c>
      <c r="Y7613">
        <f t="shared" si="237"/>
        <v>1</v>
      </c>
      <c r="Z7613">
        <f>1/COUNTIF(Table1[Customer.ID],Table1[[#This Row],[Customer.ID]])</f>
        <v>0.2</v>
      </c>
      <c r="AA7613">
        <v>7612</v>
      </c>
    </row>
    <row r="7614" spans="2:27" x14ac:dyDescent="0.3">
      <c r="B7614" t="s">
        <v>8782</v>
      </c>
      <c r="C7614" t="s">
        <v>8640</v>
      </c>
      <c r="D7614" t="s">
        <v>29</v>
      </c>
      <c r="E7614" t="s">
        <v>2386</v>
      </c>
      <c r="F7614" t="s">
        <v>2387</v>
      </c>
      <c r="G7614" t="s">
        <v>57</v>
      </c>
      <c r="H7614" s="27">
        <v>41670</v>
      </c>
      <c r="I7614" t="s">
        <v>8845</v>
      </c>
      <c r="J7614" t="s">
        <v>64</v>
      </c>
      <c r="K7614" s="27">
        <v>41677</v>
      </c>
      <c r="L7614" t="s">
        <v>67</v>
      </c>
      <c r="M7614" t="s">
        <v>630</v>
      </c>
      <c r="N7614" t="s">
        <v>631</v>
      </c>
      <c r="O7614" t="s">
        <v>49</v>
      </c>
      <c r="P7614" t="s">
        <v>556</v>
      </c>
      <c r="Q7614">
        <v>9</v>
      </c>
      <c r="R7614">
        <v>2</v>
      </c>
      <c r="S7614">
        <v>0.2</v>
      </c>
      <c r="T7614">
        <v>0.72</v>
      </c>
      <c r="U7614">
        <v>3.1536</v>
      </c>
      <c r="V7614">
        <v>2014</v>
      </c>
      <c r="W7614">
        <v>5</v>
      </c>
      <c r="X7614">
        <f t="shared" si="236"/>
        <v>1</v>
      </c>
      <c r="Y7614">
        <f t="shared" si="237"/>
        <v>0.25</v>
      </c>
      <c r="Z7614">
        <f>1/COUNTIF(Table1[Customer.ID],Table1[[#This Row],[Customer.ID]])</f>
        <v>6.6666666666666666E-2</v>
      </c>
      <c r="AA7614">
        <v>7613</v>
      </c>
    </row>
    <row r="7615" spans="2:27" x14ac:dyDescent="0.3">
      <c r="B7615" t="s">
        <v>8782</v>
      </c>
      <c r="C7615" t="s">
        <v>8640</v>
      </c>
      <c r="D7615" t="s">
        <v>29</v>
      </c>
      <c r="E7615" t="s">
        <v>2386</v>
      </c>
      <c r="F7615" t="s">
        <v>2387</v>
      </c>
      <c r="G7615" t="s">
        <v>57</v>
      </c>
      <c r="H7615" s="27">
        <v>41670</v>
      </c>
      <c r="I7615" t="s">
        <v>8845</v>
      </c>
      <c r="J7615" t="s">
        <v>64</v>
      </c>
      <c r="K7615" s="27">
        <v>41677</v>
      </c>
      <c r="L7615" t="s">
        <v>67</v>
      </c>
      <c r="M7615" t="s">
        <v>1086</v>
      </c>
      <c r="N7615" t="s">
        <v>1087</v>
      </c>
      <c r="O7615" t="s">
        <v>49</v>
      </c>
      <c r="P7615" t="s">
        <v>790</v>
      </c>
      <c r="Q7615">
        <v>32</v>
      </c>
      <c r="R7615">
        <v>4</v>
      </c>
      <c r="S7615">
        <v>0.2</v>
      </c>
      <c r="T7615">
        <v>2.27</v>
      </c>
      <c r="U7615">
        <v>2.7719999999999998</v>
      </c>
      <c r="V7615">
        <v>2014</v>
      </c>
      <c r="W7615">
        <v>5</v>
      </c>
      <c r="X7615">
        <f t="shared" si="236"/>
        <v>1</v>
      </c>
      <c r="Y7615">
        <f t="shared" si="237"/>
        <v>0.25</v>
      </c>
      <c r="Z7615">
        <f>1/COUNTIF(Table1[Customer.ID],Table1[[#This Row],[Customer.ID]])</f>
        <v>6.6666666666666666E-2</v>
      </c>
      <c r="AA7615">
        <v>7614</v>
      </c>
    </row>
    <row r="7616" spans="2:27" x14ac:dyDescent="0.3">
      <c r="B7616" t="s">
        <v>8782</v>
      </c>
      <c r="C7616" t="s">
        <v>8640</v>
      </c>
      <c r="D7616" t="s">
        <v>29</v>
      </c>
      <c r="E7616" t="s">
        <v>2386</v>
      </c>
      <c r="F7616" t="s">
        <v>2387</v>
      </c>
      <c r="G7616" t="s">
        <v>57</v>
      </c>
      <c r="H7616" s="27">
        <v>41670</v>
      </c>
      <c r="I7616" t="s">
        <v>8845</v>
      </c>
      <c r="J7616" t="s">
        <v>64</v>
      </c>
      <c r="K7616" s="27">
        <v>41677</v>
      </c>
      <c r="L7616" t="s">
        <v>67</v>
      </c>
      <c r="M7616" t="s">
        <v>7495</v>
      </c>
      <c r="N7616" t="s">
        <v>7496</v>
      </c>
      <c r="O7616" t="s">
        <v>5951</v>
      </c>
      <c r="P7616" t="s">
        <v>5961</v>
      </c>
      <c r="Q7616">
        <v>2003</v>
      </c>
      <c r="R7616">
        <v>4</v>
      </c>
      <c r="S7616">
        <v>0.2</v>
      </c>
      <c r="T7616">
        <v>186.65</v>
      </c>
      <c r="U7616">
        <v>250.39599999999999</v>
      </c>
      <c r="V7616">
        <v>2014</v>
      </c>
      <c r="W7616">
        <v>5</v>
      </c>
      <c r="X7616">
        <f t="shared" si="236"/>
        <v>1</v>
      </c>
      <c r="Y7616">
        <f t="shared" si="237"/>
        <v>0.25</v>
      </c>
      <c r="Z7616">
        <f>1/COUNTIF(Table1[Customer.ID],Table1[[#This Row],[Customer.ID]])</f>
        <v>6.6666666666666666E-2</v>
      </c>
      <c r="AA7616">
        <v>7615</v>
      </c>
    </row>
    <row r="7617" spans="2:27" x14ac:dyDescent="0.3">
      <c r="B7617" t="s">
        <v>4995</v>
      </c>
      <c r="C7617" t="s">
        <v>8640</v>
      </c>
      <c r="D7617" t="s">
        <v>29</v>
      </c>
      <c r="E7617" t="s">
        <v>5062</v>
      </c>
      <c r="F7617" t="s">
        <v>5063</v>
      </c>
      <c r="G7617" t="s">
        <v>57</v>
      </c>
      <c r="H7617" s="27">
        <v>41687</v>
      </c>
      <c r="I7617" t="s">
        <v>8848</v>
      </c>
      <c r="J7617" t="s">
        <v>64</v>
      </c>
      <c r="K7617" s="27">
        <v>41692</v>
      </c>
      <c r="L7617" t="s">
        <v>67</v>
      </c>
      <c r="M7617" t="s">
        <v>4430</v>
      </c>
      <c r="N7617" t="s">
        <v>4431</v>
      </c>
      <c r="O7617" t="s">
        <v>49</v>
      </c>
      <c r="P7617" t="s">
        <v>556</v>
      </c>
      <c r="Q7617">
        <v>28</v>
      </c>
      <c r="R7617">
        <v>6</v>
      </c>
      <c r="S7617">
        <v>0.2</v>
      </c>
      <c r="T7617">
        <v>2.75</v>
      </c>
      <c r="U7617">
        <v>3.504</v>
      </c>
      <c r="V7617">
        <v>2014</v>
      </c>
      <c r="W7617">
        <v>8</v>
      </c>
      <c r="X7617">
        <f t="shared" si="236"/>
        <v>1</v>
      </c>
      <c r="Y7617">
        <f t="shared" si="237"/>
        <v>0.2</v>
      </c>
      <c r="Z7617">
        <f>1/COUNTIF(Table1[Customer.ID],Table1[[#This Row],[Customer.ID]])</f>
        <v>5.5555555555555552E-2</v>
      </c>
      <c r="AA7617">
        <v>7616</v>
      </c>
    </row>
    <row r="7618" spans="2:27" x14ac:dyDescent="0.3">
      <c r="B7618" t="s">
        <v>4995</v>
      </c>
      <c r="C7618" t="s">
        <v>8640</v>
      </c>
      <c r="D7618" t="s">
        <v>29</v>
      </c>
      <c r="E7618" t="s">
        <v>5062</v>
      </c>
      <c r="F7618" t="s">
        <v>5063</v>
      </c>
      <c r="G7618" t="s">
        <v>57</v>
      </c>
      <c r="H7618" s="27">
        <v>41687</v>
      </c>
      <c r="I7618" t="s">
        <v>8848</v>
      </c>
      <c r="J7618" t="s">
        <v>64</v>
      </c>
      <c r="K7618" s="27">
        <v>41692</v>
      </c>
      <c r="L7618" t="s">
        <v>67</v>
      </c>
      <c r="M7618" t="s">
        <v>1174</v>
      </c>
      <c r="N7618" t="s">
        <v>1175</v>
      </c>
      <c r="O7618" t="s">
        <v>49</v>
      </c>
      <c r="P7618" t="s">
        <v>834</v>
      </c>
      <c r="Q7618">
        <v>18</v>
      </c>
      <c r="R7618">
        <v>2</v>
      </c>
      <c r="S7618">
        <v>0.2</v>
      </c>
      <c r="T7618">
        <v>0.83</v>
      </c>
      <c r="U7618">
        <v>6.1992000000000003</v>
      </c>
      <c r="V7618">
        <v>2014</v>
      </c>
      <c r="W7618">
        <v>8</v>
      </c>
      <c r="X7618">
        <f t="shared" ref="X7618:X7681" si="238">IF(U7618&gt;0,1,0)</f>
        <v>1</v>
      </c>
      <c r="Y7618">
        <f t="shared" ref="Y7618:Y7681" si="239">1/COUNTIF($I$2:$I$9995,I7618)</f>
        <v>0.2</v>
      </c>
      <c r="Z7618">
        <f>1/COUNTIF(Table1[Customer.ID],Table1[[#This Row],[Customer.ID]])</f>
        <v>5.5555555555555552E-2</v>
      </c>
      <c r="AA7618">
        <v>7617</v>
      </c>
    </row>
    <row r="7619" spans="2:27" x14ac:dyDescent="0.3">
      <c r="B7619" t="s">
        <v>4995</v>
      </c>
      <c r="C7619" t="s">
        <v>8640</v>
      </c>
      <c r="D7619" t="s">
        <v>29</v>
      </c>
      <c r="E7619" t="s">
        <v>5062</v>
      </c>
      <c r="F7619" t="s">
        <v>5063</v>
      </c>
      <c r="G7619" t="s">
        <v>57</v>
      </c>
      <c r="H7619" s="27">
        <v>41687</v>
      </c>
      <c r="I7619" t="s">
        <v>8848</v>
      </c>
      <c r="J7619" t="s">
        <v>64</v>
      </c>
      <c r="K7619" s="27">
        <v>41692</v>
      </c>
      <c r="L7619" t="s">
        <v>67</v>
      </c>
      <c r="M7619" t="s">
        <v>909</v>
      </c>
      <c r="N7619" t="s">
        <v>910</v>
      </c>
      <c r="O7619" t="s">
        <v>49</v>
      </c>
      <c r="P7619" t="s">
        <v>781</v>
      </c>
      <c r="Q7619">
        <v>50</v>
      </c>
      <c r="R7619">
        <v>3</v>
      </c>
      <c r="S7619">
        <v>0.2</v>
      </c>
      <c r="T7619">
        <v>5.32</v>
      </c>
      <c r="U7619">
        <v>-8.1821999999999999</v>
      </c>
      <c r="V7619">
        <v>2014</v>
      </c>
      <c r="W7619">
        <v>8</v>
      </c>
      <c r="X7619">
        <f t="shared" si="238"/>
        <v>0</v>
      </c>
      <c r="Y7619">
        <f t="shared" si="239"/>
        <v>0.2</v>
      </c>
      <c r="Z7619">
        <f>1/COUNTIF(Table1[Customer.ID],Table1[[#This Row],[Customer.ID]])</f>
        <v>5.5555555555555552E-2</v>
      </c>
      <c r="AA7619">
        <v>7618</v>
      </c>
    </row>
    <row r="7620" spans="2:27" x14ac:dyDescent="0.3">
      <c r="B7620" t="s">
        <v>8782</v>
      </c>
      <c r="C7620" t="s">
        <v>8640</v>
      </c>
      <c r="D7620" t="s">
        <v>29</v>
      </c>
      <c r="E7620" t="s">
        <v>551</v>
      </c>
      <c r="F7620" t="s">
        <v>552</v>
      </c>
      <c r="G7620" t="s">
        <v>370</v>
      </c>
      <c r="H7620" s="27">
        <v>41712</v>
      </c>
      <c r="I7620" t="s">
        <v>10021</v>
      </c>
      <c r="J7620" t="s">
        <v>64</v>
      </c>
      <c r="K7620" s="27">
        <v>41715</v>
      </c>
      <c r="L7620" t="s">
        <v>195</v>
      </c>
      <c r="M7620" t="s">
        <v>6348</v>
      </c>
      <c r="N7620" t="s">
        <v>6349</v>
      </c>
      <c r="O7620" t="s">
        <v>5951</v>
      </c>
      <c r="P7620" t="s">
        <v>5961</v>
      </c>
      <c r="Q7620">
        <v>8</v>
      </c>
      <c r="R7620">
        <v>1</v>
      </c>
      <c r="S7620">
        <v>0.2</v>
      </c>
      <c r="T7620">
        <v>0.27</v>
      </c>
      <c r="U7620">
        <v>2.5973999999999999</v>
      </c>
      <c r="V7620">
        <v>2014</v>
      </c>
      <c r="W7620">
        <v>11</v>
      </c>
      <c r="X7620">
        <f t="shared" si="238"/>
        <v>1</v>
      </c>
      <c r="Y7620">
        <f t="shared" si="239"/>
        <v>1</v>
      </c>
      <c r="Z7620">
        <f>1/COUNTIF(Table1[Customer.ID],Table1[[#This Row],[Customer.ID]])</f>
        <v>4.7619047619047616E-2</v>
      </c>
      <c r="AA7620">
        <v>7619</v>
      </c>
    </row>
    <row r="7621" spans="2:27" x14ac:dyDescent="0.3">
      <c r="B7621" t="s">
        <v>8791</v>
      </c>
      <c r="C7621" t="s">
        <v>8640</v>
      </c>
      <c r="D7621" t="s">
        <v>29</v>
      </c>
      <c r="E7621" t="s">
        <v>1042</v>
      </c>
      <c r="F7621" t="s">
        <v>1043</v>
      </c>
      <c r="G7621" t="s">
        <v>57</v>
      </c>
      <c r="H7621" s="27">
        <v>41734</v>
      </c>
      <c r="I7621" t="s">
        <v>10022</v>
      </c>
      <c r="J7621" t="s">
        <v>64</v>
      </c>
      <c r="K7621" s="27">
        <v>41738</v>
      </c>
      <c r="L7621" t="s">
        <v>67</v>
      </c>
      <c r="M7621" t="s">
        <v>6682</v>
      </c>
      <c r="N7621" t="s">
        <v>6683</v>
      </c>
      <c r="O7621" t="s">
        <v>5951</v>
      </c>
      <c r="P7621" t="s">
        <v>5961</v>
      </c>
      <c r="Q7621">
        <v>384</v>
      </c>
      <c r="R7621">
        <v>4</v>
      </c>
      <c r="S7621">
        <v>0.2</v>
      </c>
      <c r="T7621">
        <v>13.23</v>
      </c>
      <c r="U7621">
        <v>47.98</v>
      </c>
      <c r="V7621">
        <v>2014</v>
      </c>
      <c r="W7621">
        <v>14</v>
      </c>
      <c r="X7621">
        <f t="shared" si="238"/>
        <v>1</v>
      </c>
      <c r="Y7621">
        <f t="shared" si="239"/>
        <v>1</v>
      </c>
      <c r="Z7621">
        <f>1/COUNTIF(Table1[Customer.ID],Table1[[#This Row],[Customer.ID]])</f>
        <v>4.5454545454545456E-2</v>
      </c>
      <c r="AA7621">
        <v>7620</v>
      </c>
    </row>
    <row r="7622" spans="2:27" x14ac:dyDescent="0.3">
      <c r="B7622" t="s">
        <v>8827</v>
      </c>
      <c r="C7622" t="s">
        <v>8640</v>
      </c>
      <c r="D7622" t="s">
        <v>29</v>
      </c>
      <c r="E7622" t="s">
        <v>1780</v>
      </c>
      <c r="F7622" t="s">
        <v>1781</v>
      </c>
      <c r="G7622" t="s">
        <v>370</v>
      </c>
      <c r="H7622" s="27">
        <v>41779</v>
      </c>
      <c r="I7622" t="s">
        <v>7942</v>
      </c>
      <c r="J7622" t="s">
        <v>54</v>
      </c>
      <c r="K7622" s="27">
        <v>41783</v>
      </c>
      <c r="L7622" t="s">
        <v>67</v>
      </c>
      <c r="M7622" t="s">
        <v>9569</v>
      </c>
      <c r="N7622" t="s">
        <v>9570</v>
      </c>
      <c r="O7622" t="s">
        <v>49</v>
      </c>
      <c r="P7622" t="s">
        <v>60</v>
      </c>
      <c r="Q7622">
        <v>38</v>
      </c>
      <c r="R7622">
        <v>6</v>
      </c>
      <c r="S7622">
        <v>0.2</v>
      </c>
      <c r="T7622">
        <v>2.64</v>
      </c>
      <c r="U7622">
        <v>13.780799999999999</v>
      </c>
      <c r="V7622">
        <v>2014</v>
      </c>
      <c r="W7622">
        <v>21</v>
      </c>
      <c r="X7622">
        <f t="shared" si="238"/>
        <v>1</v>
      </c>
      <c r="Y7622">
        <f t="shared" si="239"/>
        <v>1</v>
      </c>
      <c r="Z7622">
        <f>1/COUNTIF(Table1[Customer.ID],Table1[[#This Row],[Customer.ID]])</f>
        <v>7.6923076923076927E-2</v>
      </c>
      <c r="AA7622">
        <v>7621</v>
      </c>
    </row>
    <row r="7623" spans="2:27" x14ac:dyDescent="0.3">
      <c r="B7623" t="s">
        <v>4524</v>
      </c>
      <c r="C7623" t="s">
        <v>8640</v>
      </c>
      <c r="D7623" t="s">
        <v>29</v>
      </c>
      <c r="E7623" t="s">
        <v>3132</v>
      </c>
      <c r="F7623" t="s">
        <v>3133</v>
      </c>
      <c r="G7623" t="s">
        <v>57</v>
      </c>
      <c r="H7623" s="27">
        <v>41806</v>
      </c>
      <c r="I7623" t="s">
        <v>10023</v>
      </c>
      <c r="J7623" t="s">
        <v>220</v>
      </c>
      <c r="K7623" s="27">
        <v>41813</v>
      </c>
      <c r="L7623" t="s">
        <v>67</v>
      </c>
      <c r="M7623" t="s">
        <v>3282</v>
      </c>
      <c r="N7623" t="s">
        <v>3283</v>
      </c>
      <c r="O7623" t="s">
        <v>49</v>
      </c>
      <c r="P7623" t="s">
        <v>556</v>
      </c>
      <c r="Q7623">
        <v>20</v>
      </c>
      <c r="R7623">
        <v>5</v>
      </c>
      <c r="S7623">
        <v>0.2</v>
      </c>
      <c r="T7623">
        <v>1.1499999999999999</v>
      </c>
      <c r="U7623">
        <v>1.7115</v>
      </c>
      <c r="V7623">
        <v>2014</v>
      </c>
      <c r="W7623">
        <v>25</v>
      </c>
      <c r="X7623">
        <f t="shared" si="238"/>
        <v>1</v>
      </c>
      <c r="Y7623">
        <f t="shared" si="239"/>
        <v>1</v>
      </c>
      <c r="Z7623">
        <f>1/COUNTIF(Table1[Customer.ID],Table1[[#This Row],[Customer.ID]])</f>
        <v>6.25E-2</v>
      </c>
      <c r="AA7623">
        <v>7622</v>
      </c>
    </row>
    <row r="7624" spans="2:27" x14ac:dyDescent="0.3">
      <c r="B7624" t="s">
        <v>8795</v>
      </c>
      <c r="C7624" t="s">
        <v>8640</v>
      </c>
      <c r="D7624" t="s">
        <v>29</v>
      </c>
      <c r="E7624" t="s">
        <v>2237</v>
      </c>
      <c r="F7624" t="s">
        <v>2238</v>
      </c>
      <c r="G7624" t="s">
        <v>370</v>
      </c>
      <c r="H7624" s="27">
        <v>41808</v>
      </c>
      <c r="I7624" t="s">
        <v>8850</v>
      </c>
      <c r="J7624" t="s">
        <v>54</v>
      </c>
      <c r="K7624" s="27">
        <v>41811</v>
      </c>
      <c r="L7624" t="s">
        <v>195</v>
      </c>
      <c r="M7624" t="s">
        <v>2696</v>
      </c>
      <c r="N7624" t="s">
        <v>2697</v>
      </c>
      <c r="O7624" t="s">
        <v>49</v>
      </c>
      <c r="P7624" t="s">
        <v>60</v>
      </c>
      <c r="Q7624">
        <v>12</v>
      </c>
      <c r="R7624">
        <v>2</v>
      </c>
      <c r="S7624">
        <v>0.2</v>
      </c>
      <c r="T7624">
        <v>1.76</v>
      </c>
      <c r="U7624">
        <v>4.4311999999999996</v>
      </c>
      <c r="V7624">
        <v>2014</v>
      </c>
      <c r="W7624">
        <v>25</v>
      </c>
      <c r="X7624">
        <f t="shared" si="238"/>
        <v>1</v>
      </c>
      <c r="Y7624">
        <f t="shared" si="239"/>
        <v>0.33333333333333331</v>
      </c>
      <c r="Z7624">
        <f>1/COUNTIF(Table1[Customer.ID],Table1[[#This Row],[Customer.ID]])</f>
        <v>7.1428571428571425E-2</v>
      </c>
      <c r="AA7624">
        <v>7623</v>
      </c>
    </row>
    <row r="7625" spans="2:27" x14ac:dyDescent="0.3">
      <c r="B7625" t="s">
        <v>4995</v>
      </c>
      <c r="C7625" t="s">
        <v>8640</v>
      </c>
      <c r="D7625" t="s">
        <v>29</v>
      </c>
      <c r="E7625" t="s">
        <v>883</v>
      </c>
      <c r="F7625" t="s">
        <v>884</v>
      </c>
      <c r="G7625" t="s">
        <v>370</v>
      </c>
      <c r="H7625" s="27">
        <v>41815</v>
      </c>
      <c r="I7625" t="s">
        <v>8851</v>
      </c>
      <c r="J7625" t="s">
        <v>64</v>
      </c>
      <c r="K7625" s="27">
        <v>41821</v>
      </c>
      <c r="L7625" t="s">
        <v>67</v>
      </c>
      <c r="M7625" t="s">
        <v>149</v>
      </c>
      <c r="N7625" t="s">
        <v>150</v>
      </c>
      <c r="O7625" t="s">
        <v>49</v>
      </c>
      <c r="P7625" t="s">
        <v>60</v>
      </c>
      <c r="Q7625">
        <v>10</v>
      </c>
      <c r="R7625">
        <v>3</v>
      </c>
      <c r="S7625">
        <v>0.2</v>
      </c>
      <c r="T7625">
        <v>7.0000000000000007E-2</v>
      </c>
      <c r="U7625">
        <v>3.21</v>
      </c>
      <c r="V7625">
        <v>2014</v>
      </c>
      <c r="W7625">
        <v>26</v>
      </c>
      <c r="X7625">
        <f t="shared" si="238"/>
        <v>1</v>
      </c>
      <c r="Y7625">
        <f t="shared" si="239"/>
        <v>0.5</v>
      </c>
      <c r="Z7625">
        <f>1/COUNTIF(Table1[Customer.ID],Table1[[#This Row],[Customer.ID]])</f>
        <v>0.125</v>
      </c>
      <c r="AA7625">
        <v>7624</v>
      </c>
    </row>
    <row r="7626" spans="2:27" x14ac:dyDescent="0.3">
      <c r="B7626" t="s">
        <v>8793</v>
      </c>
      <c r="C7626" t="s">
        <v>8640</v>
      </c>
      <c r="D7626" t="s">
        <v>29</v>
      </c>
      <c r="E7626" t="s">
        <v>3380</v>
      </c>
      <c r="F7626" t="s">
        <v>3381</v>
      </c>
      <c r="G7626" t="s">
        <v>57</v>
      </c>
      <c r="H7626" s="27">
        <v>41816</v>
      </c>
      <c r="I7626" t="s">
        <v>10024</v>
      </c>
      <c r="J7626" t="s">
        <v>64</v>
      </c>
      <c r="K7626" s="27">
        <v>41822</v>
      </c>
      <c r="L7626" t="s">
        <v>67</v>
      </c>
      <c r="M7626" t="s">
        <v>6742</v>
      </c>
      <c r="N7626" t="s">
        <v>6743</v>
      </c>
      <c r="O7626" t="s">
        <v>5951</v>
      </c>
      <c r="P7626" t="s">
        <v>5961</v>
      </c>
      <c r="Q7626">
        <v>148</v>
      </c>
      <c r="R7626">
        <v>2</v>
      </c>
      <c r="S7626">
        <v>0.2</v>
      </c>
      <c r="T7626">
        <v>11.7</v>
      </c>
      <c r="U7626">
        <v>16.704000000000001</v>
      </c>
      <c r="V7626">
        <v>2014</v>
      </c>
      <c r="W7626">
        <v>26</v>
      </c>
      <c r="X7626">
        <f t="shared" si="238"/>
        <v>1</v>
      </c>
      <c r="Y7626">
        <f t="shared" si="239"/>
        <v>1</v>
      </c>
      <c r="Z7626">
        <f>1/COUNTIF(Table1[Customer.ID],Table1[[#This Row],[Customer.ID]])</f>
        <v>7.1428571428571425E-2</v>
      </c>
      <c r="AA7626">
        <v>7625</v>
      </c>
    </row>
    <row r="7627" spans="2:27" x14ac:dyDescent="0.3">
      <c r="B7627" t="s">
        <v>8782</v>
      </c>
      <c r="C7627" t="s">
        <v>8640</v>
      </c>
      <c r="D7627" t="s">
        <v>29</v>
      </c>
      <c r="E7627" t="s">
        <v>1758</v>
      </c>
      <c r="F7627" t="s">
        <v>1759</v>
      </c>
      <c r="G7627" t="s">
        <v>364</v>
      </c>
      <c r="H7627" s="27">
        <v>41831</v>
      </c>
      <c r="I7627" t="s">
        <v>10025</v>
      </c>
      <c r="J7627" t="s">
        <v>54</v>
      </c>
      <c r="K7627" s="27">
        <v>41835</v>
      </c>
      <c r="L7627" t="s">
        <v>67</v>
      </c>
      <c r="M7627" t="s">
        <v>1006</v>
      </c>
      <c r="N7627" t="s">
        <v>1007</v>
      </c>
      <c r="O7627" t="s">
        <v>49</v>
      </c>
      <c r="P7627" t="s">
        <v>781</v>
      </c>
      <c r="Q7627">
        <v>298</v>
      </c>
      <c r="R7627">
        <v>6</v>
      </c>
      <c r="S7627">
        <v>0.2</v>
      </c>
      <c r="T7627">
        <v>16.309999999999999</v>
      </c>
      <c r="U7627">
        <v>26.115600000000001</v>
      </c>
      <c r="V7627">
        <v>2014</v>
      </c>
      <c r="W7627">
        <v>28</v>
      </c>
      <c r="X7627">
        <f t="shared" si="238"/>
        <v>1</v>
      </c>
      <c r="Y7627">
        <f t="shared" si="239"/>
        <v>1</v>
      </c>
      <c r="Z7627">
        <f>1/COUNTIF(Table1[Customer.ID],Table1[[#This Row],[Customer.ID]])</f>
        <v>9.0909090909090912E-2</v>
      </c>
      <c r="AA7627">
        <v>7626</v>
      </c>
    </row>
    <row r="7628" spans="2:27" x14ac:dyDescent="0.3">
      <c r="B7628" t="s">
        <v>4730</v>
      </c>
      <c r="C7628" t="s">
        <v>8640</v>
      </c>
      <c r="D7628" t="s">
        <v>29</v>
      </c>
      <c r="E7628" t="s">
        <v>3699</v>
      </c>
      <c r="F7628" t="s">
        <v>3700</v>
      </c>
      <c r="G7628" t="s">
        <v>364</v>
      </c>
      <c r="H7628" s="27">
        <v>41837</v>
      </c>
      <c r="I7628" t="s">
        <v>10026</v>
      </c>
      <c r="J7628" t="s">
        <v>64</v>
      </c>
      <c r="K7628" s="27">
        <v>41842</v>
      </c>
      <c r="L7628" t="s">
        <v>67</v>
      </c>
      <c r="M7628" t="s">
        <v>1647</v>
      </c>
      <c r="N7628" t="s">
        <v>1648</v>
      </c>
      <c r="O7628" t="s">
        <v>49</v>
      </c>
      <c r="P7628" t="s">
        <v>556</v>
      </c>
      <c r="Q7628">
        <v>3</v>
      </c>
      <c r="R7628">
        <v>2</v>
      </c>
      <c r="S7628">
        <v>0.2</v>
      </c>
      <c r="T7628">
        <v>7.0000000000000007E-2</v>
      </c>
      <c r="U7628">
        <v>0.91</v>
      </c>
      <c r="V7628">
        <v>2014</v>
      </c>
      <c r="W7628">
        <v>29</v>
      </c>
      <c r="X7628">
        <f t="shared" si="238"/>
        <v>1</v>
      </c>
      <c r="Y7628">
        <f t="shared" si="239"/>
        <v>1</v>
      </c>
      <c r="Z7628">
        <f>1/COUNTIF(Table1[Customer.ID],Table1[[#This Row],[Customer.ID]])</f>
        <v>8.3333333333333329E-2</v>
      </c>
      <c r="AA7628">
        <v>7627</v>
      </c>
    </row>
    <row r="7629" spans="2:27" x14ac:dyDescent="0.3">
      <c r="B7629" t="s">
        <v>4401</v>
      </c>
      <c r="C7629" t="s">
        <v>8640</v>
      </c>
      <c r="D7629" t="s">
        <v>29</v>
      </c>
      <c r="E7629" t="s">
        <v>617</v>
      </c>
      <c r="F7629" t="s">
        <v>618</v>
      </c>
      <c r="G7629" t="s">
        <v>57</v>
      </c>
      <c r="H7629" s="27">
        <v>41844</v>
      </c>
      <c r="I7629" t="s">
        <v>10027</v>
      </c>
      <c r="J7629" t="s">
        <v>54</v>
      </c>
      <c r="K7629" s="27">
        <v>41849</v>
      </c>
      <c r="L7629" t="s">
        <v>67</v>
      </c>
      <c r="M7629" t="s">
        <v>2049</v>
      </c>
      <c r="N7629" t="s">
        <v>2050</v>
      </c>
      <c r="O7629" t="s">
        <v>49</v>
      </c>
      <c r="P7629" t="s">
        <v>556</v>
      </c>
      <c r="Q7629">
        <v>122</v>
      </c>
      <c r="R7629">
        <v>4</v>
      </c>
      <c r="S7629">
        <v>0.2</v>
      </c>
      <c r="T7629">
        <v>11.28</v>
      </c>
      <c r="U7629">
        <v>15.192</v>
      </c>
      <c r="V7629">
        <v>2014</v>
      </c>
      <c r="W7629">
        <v>30</v>
      </c>
      <c r="X7629">
        <f t="shared" si="238"/>
        <v>1</v>
      </c>
      <c r="Y7629">
        <f t="shared" si="239"/>
        <v>1</v>
      </c>
      <c r="Z7629">
        <f>1/COUNTIF(Table1[Customer.ID],Table1[[#This Row],[Customer.ID]])</f>
        <v>8.3333333333333329E-2</v>
      </c>
      <c r="AA7629">
        <v>7628</v>
      </c>
    </row>
    <row r="7630" spans="2:27" x14ac:dyDescent="0.3">
      <c r="B7630" t="s">
        <v>5305</v>
      </c>
      <c r="C7630" t="s">
        <v>8640</v>
      </c>
      <c r="D7630" t="s">
        <v>29</v>
      </c>
      <c r="E7630" t="s">
        <v>3366</v>
      </c>
      <c r="F7630" t="s">
        <v>3367</v>
      </c>
      <c r="G7630" t="s">
        <v>57</v>
      </c>
      <c r="H7630" s="27">
        <v>41855</v>
      </c>
      <c r="I7630" t="s">
        <v>10028</v>
      </c>
      <c r="J7630" t="s">
        <v>54</v>
      </c>
      <c r="K7630" s="27">
        <v>41859</v>
      </c>
      <c r="L7630" t="s">
        <v>67</v>
      </c>
      <c r="M7630" t="s">
        <v>7022</v>
      </c>
      <c r="N7630" t="s">
        <v>7023</v>
      </c>
      <c r="O7630" t="s">
        <v>5951</v>
      </c>
      <c r="P7630" t="s">
        <v>5952</v>
      </c>
      <c r="Q7630">
        <v>40</v>
      </c>
      <c r="R7630">
        <v>3</v>
      </c>
      <c r="S7630">
        <v>0.2</v>
      </c>
      <c r="T7630">
        <v>5.7</v>
      </c>
      <c r="U7630">
        <v>7.4654999999999996</v>
      </c>
      <c r="V7630">
        <v>2014</v>
      </c>
      <c r="W7630">
        <v>32</v>
      </c>
      <c r="X7630">
        <f t="shared" si="238"/>
        <v>1</v>
      </c>
      <c r="Y7630">
        <f t="shared" si="239"/>
        <v>1</v>
      </c>
      <c r="Z7630">
        <f>1/COUNTIF(Table1[Customer.ID],Table1[[#This Row],[Customer.ID]])</f>
        <v>0.05</v>
      </c>
      <c r="AA7630">
        <v>7629</v>
      </c>
    </row>
    <row r="7631" spans="2:27" x14ac:dyDescent="0.3">
      <c r="B7631" t="s">
        <v>4524</v>
      </c>
      <c r="C7631" t="s">
        <v>8640</v>
      </c>
      <c r="D7631" t="s">
        <v>29</v>
      </c>
      <c r="E7631" t="s">
        <v>4276</v>
      </c>
      <c r="F7631" t="s">
        <v>4277</v>
      </c>
      <c r="G7631" t="s">
        <v>370</v>
      </c>
      <c r="H7631" s="27">
        <v>41881</v>
      </c>
      <c r="I7631" t="s">
        <v>8853</v>
      </c>
      <c r="J7631" t="s">
        <v>54</v>
      </c>
      <c r="K7631" s="27">
        <v>41884</v>
      </c>
      <c r="L7631" t="s">
        <v>195</v>
      </c>
      <c r="M7631" t="s">
        <v>2540</v>
      </c>
      <c r="N7631" t="s">
        <v>2541</v>
      </c>
      <c r="O7631" t="s">
        <v>49</v>
      </c>
      <c r="P7631" t="s">
        <v>837</v>
      </c>
      <c r="Q7631">
        <v>47</v>
      </c>
      <c r="R7631">
        <v>4</v>
      </c>
      <c r="S7631">
        <v>0.2</v>
      </c>
      <c r="T7631">
        <v>13.77</v>
      </c>
      <c r="U7631">
        <v>17.760000000000002</v>
      </c>
      <c r="V7631">
        <v>2014</v>
      </c>
      <c r="W7631">
        <v>35</v>
      </c>
      <c r="X7631">
        <f t="shared" si="238"/>
        <v>1</v>
      </c>
      <c r="Y7631">
        <f t="shared" si="239"/>
        <v>0.33333333333333331</v>
      </c>
      <c r="Z7631">
        <f>1/COUNTIF(Table1[Customer.ID],Table1[[#This Row],[Customer.ID]])</f>
        <v>7.1428571428571425E-2</v>
      </c>
      <c r="AA7631">
        <v>7630</v>
      </c>
    </row>
    <row r="7632" spans="2:27" x14ac:dyDescent="0.3">
      <c r="B7632" t="s">
        <v>4524</v>
      </c>
      <c r="C7632" t="s">
        <v>8640</v>
      </c>
      <c r="D7632" t="s">
        <v>29</v>
      </c>
      <c r="E7632" t="s">
        <v>4276</v>
      </c>
      <c r="F7632" t="s">
        <v>4277</v>
      </c>
      <c r="G7632" t="s">
        <v>370</v>
      </c>
      <c r="H7632" s="27">
        <v>41881</v>
      </c>
      <c r="I7632" t="s">
        <v>8853</v>
      </c>
      <c r="J7632" t="s">
        <v>54</v>
      </c>
      <c r="K7632" s="27">
        <v>41884</v>
      </c>
      <c r="L7632" t="s">
        <v>195</v>
      </c>
      <c r="M7632" t="s">
        <v>2248</v>
      </c>
      <c r="N7632" t="s">
        <v>2249</v>
      </c>
      <c r="O7632" t="s">
        <v>49</v>
      </c>
      <c r="P7632" t="s">
        <v>781</v>
      </c>
      <c r="Q7632">
        <v>27</v>
      </c>
      <c r="R7632">
        <v>2</v>
      </c>
      <c r="S7632">
        <v>0.2</v>
      </c>
      <c r="T7632">
        <v>5.27</v>
      </c>
      <c r="U7632">
        <v>2.4009999999999998</v>
      </c>
      <c r="V7632">
        <v>2014</v>
      </c>
      <c r="W7632">
        <v>35</v>
      </c>
      <c r="X7632">
        <f t="shared" si="238"/>
        <v>1</v>
      </c>
      <c r="Y7632">
        <f t="shared" si="239"/>
        <v>0.33333333333333331</v>
      </c>
      <c r="Z7632">
        <f>1/COUNTIF(Table1[Customer.ID],Table1[[#This Row],[Customer.ID]])</f>
        <v>7.1428571428571425E-2</v>
      </c>
      <c r="AA7632">
        <v>7631</v>
      </c>
    </row>
    <row r="7633" spans="2:27" x14ac:dyDescent="0.3">
      <c r="B7633" t="s">
        <v>8770</v>
      </c>
      <c r="C7633" t="s">
        <v>8640</v>
      </c>
      <c r="D7633" t="s">
        <v>29</v>
      </c>
      <c r="E7633" t="s">
        <v>3305</v>
      </c>
      <c r="F7633" t="s">
        <v>3306</v>
      </c>
      <c r="G7633" t="s">
        <v>370</v>
      </c>
      <c r="H7633" s="27">
        <v>41893</v>
      </c>
      <c r="I7633" t="s">
        <v>10029</v>
      </c>
      <c r="J7633" t="s">
        <v>64</v>
      </c>
      <c r="K7633" s="27">
        <v>41898</v>
      </c>
      <c r="L7633" t="s">
        <v>67</v>
      </c>
      <c r="M7633" t="s">
        <v>6010</v>
      </c>
      <c r="N7633" t="s">
        <v>7497</v>
      </c>
      <c r="O7633" t="s">
        <v>5951</v>
      </c>
      <c r="P7633" t="s">
        <v>5961</v>
      </c>
      <c r="Q7633">
        <v>147</v>
      </c>
      <c r="R7633">
        <v>4</v>
      </c>
      <c r="S7633">
        <v>0.2</v>
      </c>
      <c r="T7633">
        <v>11.93</v>
      </c>
      <c r="U7633">
        <v>16.5564</v>
      </c>
      <c r="V7633">
        <v>2014</v>
      </c>
      <c r="W7633">
        <v>37</v>
      </c>
      <c r="X7633">
        <f t="shared" si="238"/>
        <v>1</v>
      </c>
      <c r="Y7633">
        <f t="shared" si="239"/>
        <v>1</v>
      </c>
      <c r="Z7633">
        <f>1/COUNTIF(Table1[Customer.ID],Table1[[#This Row],[Customer.ID]])</f>
        <v>7.1428571428571425E-2</v>
      </c>
      <c r="AA7633">
        <v>7632</v>
      </c>
    </row>
    <row r="7634" spans="2:27" x14ac:dyDescent="0.3">
      <c r="B7634" t="s">
        <v>2851</v>
      </c>
      <c r="C7634" t="s">
        <v>8640</v>
      </c>
      <c r="D7634" t="s">
        <v>29</v>
      </c>
      <c r="E7634" t="s">
        <v>1945</v>
      </c>
      <c r="F7634" t="s">
        <v>1946</v>
      </c>
      <c r="G7634" t="s">
        <v>57</v>
      </c>
      <c r="H7634" s="27">
        <v>41926</v>
      </c>
      <c r="I7634" t="s">
        <v>8857</v>
      </c>
      <c r="J7634" t="s">
        <v>83</v>
      </c>
      <c r="K7634" s="27">
        <v>41929</v>
      </c>
      <c r="L7634" t="s">
        <v>195</v>
      </c>
      <c r="M7634" t="s">
        <v>132</v>
      </c>
      <c r="N7634" t="s">
        <v>133</v>
      </c>
      <c r="O7634" t="s">
        <v>49</v>
      </c>
      <c r="P7634" t="s">
        <v>60</v>
      </c>
      <c r="Q7634">
        <v>63</v>
      </c>
      <c r="R7634">
        <v>3</v>
      </c>
      <c r="S7634">
        <v>0.2</v>
      </c>
      <c r="T7634">
        <v>22.16</v>
      </c>
      <c r="U7634">
        <v>20.5764</v>
      </c>
      <c r="V7634">
        <v>2014</v>
      </c>
      <c r="W7634">
        <v>42</v>
      </c>
      <c r="X7634">
        <f t="shared" si="238"/>
        <v>1</v>
      </c>
      <c r="Y7634">
        <f t="shared" si="239"/>
        <v>0.33333333333333331</v>
      </c>
      <c r="Z7634">
        <f>1/COUNTIF(Table1[Customer.ID],Table1[[#This Row],[Customer.ID]])</f>
        <v>9.0909090909090912E-2</v>
      </c>
      <c r="AA7634">
        <v>7633</v>
      </c>
    </row>
    <row r="7635" spans="2:27" x14ac:dyDescent="0.3">
      <c r="B7635" t="s">
        <v>5305</v>
      </c>
      <c r="C7635" t="s">
        <v>8640</v>
      </c>
      <c r="D7635" t="s">
        <v>29</v>
      </c>
      <c r="E7635" t="s">
        <v>388</v>
      </c>
      <c r="F7635" t="s">
        <v>389</v>
      </c>
      <c r="G7635" t="s">
        <v>370</v>
      </c>
      <c r="H7635" s="27">
        <v>41946</v>
      </c>
      <c r="I7635" t="s">
        <v>10030</v>
      </c>
      <c r="J7635" t="s">
        <v>54</v>
      </c>
      <c r="K7635" s="27">
        <v>41949</v>
      </c>
      <c r="L7635" t="s">
        <v>195</v>
      </c>
      <c r="M7635" t="s">
        <v>4581</v>
      </c>
      <c r="N7635" t="s">
        <v>4582</v>
      </c>
      <c r="O7635" t="s">
        <v>49</v>
      </c>
      <c r="P7635" t="s">
        <v>556</v>
      </c>
      <c r="Q7635">
        <v>54</v>
      </c>
      <c r="R7635">
        <v>4</v>
      </c>
      <c r="S7635">
        <v>0.2</v>
      </c>
      <c r="T7635">
        <v>13.06</v>
      </c>
      <c r="U7635">
        <v>5.4336000000000002</v>
      </c>
      <c r="V7635">
        <v>2014</v>
      </c>
      <c r="W7635">
        <v>45</v>
      </c>
      <c r="X7635">
        <f t="shared" si="238"/>
        <v>1</v>
      </c>
      <c r="Y7635">
        <f t="shared" si="239"/>
        <v>1</v>
      </c>
      <c r="Z7635">
        <f>1/COUNTIF(Table1[Customer.ID],Table1[[#This Row],[Customer.ID]])</f>
        <v>4.1666666666666664E-2</v>
      </c>
      <c r="AA7635">
        <v>7634</v>
      </c>
    </row>
    <row r="7636" spans="2:27" x14ac:dyDescent="0.3">
      <c r="B7636" t="s">
        <v>8770</v>
      </c>
      <c r="C7636" t="s">
        <v>8640</v>
      </c>
      <c r="D7636" t="s">
        <v>29</v>
      </c>
      <c r="E7636" t="s">
        <v>2909</v>
      </c>
      <c r="F7636" t="s">
        <v>2910</v>
      </c>
      <c r="G7636" t="s">
        <v>57</v>
      </c>
      <c r="H7636" s="27">
        <v>41961</v>
      </c>
      <c r="I7636" t="s">
        <v>10031</v>
      </c>
      <c r="J7636" t="s">
        <v>64</v>
      </c>
      <c r="K7636" s="27">
        <v>41965</v>
      </c>
      <c r="L7636" t="s">
        <v>58</v>
      </c>
      <c r="M7636" t="s">
        <v>7340</v>
      </c>
      <c r="N7636" t="s">
        <v>7341</v>
      </c>
      <c r="O7636" t="s">
        <v>5951</v>
      </c>
      <c r="P7636" t="s">
        <v>5952</v>
      </c>
      <c r="Q7636">
        <v>240</v>
      </c>
      <c r="R7636">
        <v>5</v>
      </c>
      <c r="S7636">
        <v>0.2</v>
      </c>
      <c r="T7636">
        <v>10.89</v>
      </c>
      <c r="U7636">
        <v>83.986000000000004</v>
      </c>
      <c r="V7636">
        <v>2014</v>
      </c>
      <c r="W7636">
        <v>47</v>
      </c>
      <c r="X7636">
        <f t="shared" si="238"/>
        <v>1</v>
      </c>
      <c r="Y7636">
        <f t="shared" si="239"/>
        <v>1</v>
      </c>
      <c r="Z7636">
        <f>1/COUNTIF(Table1[Customer.ID],Table1[[#This Row],[Customer.ID]])</f>
        <v>0.1111111111111111</v>
      </c>
      <c r="AA7636">
        <v>7635</v>
      </c>
    </row>
    <row r="7637" spans="2:27" x14ac:dyDescent="0.3">
      <c r="B7637" t="s">
        <v>8798</v>
      </c>
      <c r="C7637" t="s">
        <v>8640</v>
      </c>
      <c r="D7637" t="s">
        <v>29</v>
      </c>
      <c r="E7637" t="s">
        <v>4779</v>
      </c>
      <c r="F7637" t="s">
        <v>4780</v>
      </c>
      <c r="G7637" t="s">
        <v>57</v>
      </c>
      <c r="H7637" s="27">
        <v>41983</v>
      </c>
      <c r="I7637" t="s">
        <v>10032</v>
      </c>
      <c r="J7637" t="s">
        <v>220</v>
      </c>
      <c r="K7637" s="27">
        <v>41990</v>
      </c>
      <c r="L7637" t="s">
        <v>67</v>
      </c>
      <c r="M7637" t="s">
        <v>1909</v>
      </c>
      <c r="N7637" t="s">
        <v>1910</v>
      </c>
      <c r="O7637" t="s">
        <v>49</v>
      </c>
      <c r="P7637" t="s">
        <v>60</v>
      </c>
      <c r="Q7637">
        <v>144</v>
      </c>
      <c r="R7637">
        <v>9</v>
      </c>
      <c r="S7637">
        <v>0.2</v>
      </c>
      <c r="T7637">
        <v>22.1</v>
      </c>
      <c r="U7637">
        <v>48.551400000000001</v>
      </c>
      <c r="V7637">
        <v>2014</v>
      </c>
      <c r="W7637">
        <v>50</v>
      </c>
      <c r="X7637">
        <f t="shared" si="238"/>
        <v>1</v>
      </c>
      <c r="Y7637">
        <f t="shared" si="239"/>
        <v>1</v>
      </c>
      <c r="Z7637">
        <f>1/COUNTIF(Table1[Customer.ID],Table1[[#This Row],[Customer.ID]])</f>
        <v>6.6666666666666666E-2</v>
      </c>
      <c r="AA7637">
        <v>7636</v>
      </c>
    </row>
    <row r="7638" spans="2:27" x14ac:dyDescent="0.3">
      <c r="B7638" t="s">
        <v>8782</v>
      </c>
      <c r="C7638" t="s">
        <v>8640</v>
      </c>
      <c r="D7638" t="s">
        <v>29</v>
      </c>
      <c r="E7638" t="s">
        <v>1596</v>
      </c>
      <c r="F7638" t="s">
        <v>1597</v>
      </c>
      <c r="G7638" t="s">
        <v>57</v>
      </c>
      <c r="H7638" s="27">
        <v>41985</v>
      </c>
      <c r="I7638" t="s">
        <v>8861</v>
      </c>
      <c r="J7638" t="s">
        <v>54</v>
      </c>
      <c r="K7638" s="27">
        <v>41985</v>
      </c>
      <c r="L7638" t="s">
        <v>86</v>
      </c>
      <c r="M7638" t="s">
        <v>9466</v>
      </c>
      <c r="N7638" t="s">
        <v>9467</v>
      </c>
      <c r="O7638" t="s">
        <v>49</v>
      </c>
      <c r="P7638" t="s">
        <v>60</v>
      </c>
      <c r="Q7638">
        <v>10</v>
      </c>
      <c r="R7638">
        <v>2</v>
      </c>
      <c r="S7638">
        <v>0.2</v>
      </c>
      <c r="T7638">
        <v>1.1399999999999999</v>
      </c>
      <c r="U7638">
        <v>3.6288</v>
      </c>
      <c r="V7638">
        <v>2014</v>
      </c>
      <c r="W7638">
        <v>50</v>
      </c>
      <c r="X7638">
        <f t="shared" si="238"/>
        <v>1</v>
      </c>
      <c r="Y7638">
        <f t="shared" si="239"/>
        <v>0.33333333333333331</v>
      </c>
      <c r="Z7638">
        <f>1/COUNTIF(Table1[Customer.ID],Table1[[#This Row],[Customer.ID]])</f>
        <v>0.25</v>
      </c>
      <c r="AA7638">
        <v>7637</v>
      </c>
    </row>
    <row r="7639" spans="2:27" x14ac:dyDescent="0.3">
      <c r="B7639" t="s">
        <v>10033</v>
      </c>
      <c r="C7639" t="s">
        <v>8640</v>
      </c>
      <c r="D7639" t="s">
        <v>29</v>
      </c>
      <c r="E7639" t="s">
        <v>1918</v>
      </c>
      <c r="F7639" t="s">
        <v>1919</v>
      </c>
      <c r="G7639" t="s">
        <v>370</v>
      </c>
      <c r="H7639" s="27">
        <v>41985</v>
      </c>
      <c r="I7639" t="s">
        <v>10034</v>
      </c>
      <c r="J7639" t="s">
        <v>64</v>
      </c>
      <c r="K7639" s="27">
        <v>41986</v>
      </c>
      <c r="L7639" t="s">
        <v>195</v>
      </c>
      <c r="M7639" t="s">
        <v>6555</v>
      </c>
      <c r="N7639" t="s">
        <v>6556</v>
      </c>
      <c r="O7639" t="s">
        <v>5951</v>
      </c>
      <c r="P7639" t="s">
        <v>5952</v>
      </c>
      <c r="Q7639">
        <v>116</v>
      </c>
      <c r="R7639">
        <v>7</v>
      </c>
      <c r="S7639">
        <v>0.2</v>
      </c>
      <c r="T7639">
        <v>21.6</v>
      </c>
      <c r="U7639">
        <v>23.2624</v>
      </c>
      <c r="V7639">
        <v>2014</v>
      </c>
      <c r="W7639">
        <v>50</v>
      </c>
      <c r="X7639">
        <f t="shared" si="238"/>
        <v>1</v>
      </c>
      <c r="Y7639">
        <f t="shared" si="239"/>
        <v>1</v>
      </c>
      <c r="Z7639">
        <f>1/COUNTIF(Table1[Customer.ID],Table1[[#This Row],[Customer.ID]])</f>
        <v>0.125</v>
      </c>
      <c r="AA7639">
        <v>7638</v>
      </c>
    </row>
    <row r="7640" spans="2:27" x14ac:dyDescent="0.3">
      <c r="B7640" t="s">
        <v>8795</v>
      </c>
      <c r="C7640" t="s">
        <v>8640</v>
      </c>
      <c r="D7640" t="s">
        <v>29</v>
      </c>
      <c r="E7640" t="s">
        <v>2712</v>
      </c>
      <c r="F7640" t="s">
        <v>2713</v>
      </c>
      <c r="G7640" t="s">
        <v>57</v>
      </c>
      <c r="H7640" s="27">
        <v>41988</v>
      </c>
      <c r="I7640" t="s">
        <v>8862</v>
      </c>
      <c r="J7640" t="s">
        <v>54</v>
      </c>
      <c r="K7640" s="27">
        <v>41988</v>
      </c>
      <c r="L7640" t="s">
        <v>86</v>
      </c>
      <c r="M7640" t="s">
        <v>2174</v>
      </c>
      <c r="N7640" t="s">
        <v>2175</v>
      </c>
      <c r="O7640" t="s">
        <v>49</v>
      </c>
      <c r="P7640" t="s">
        <v>556</v>
      </c>
      <c r="Q7640">
        <v>95</v>
      </c>
      <c r="R7640">
        <v>6</v>
      </c>
      <c r="S7640">
        <v>0.2</v>
      </c>
      <c r="T7640">
        <v>24.69</v>
      </c>
      <c r="U7640">
        <v>24.9984</v>
      </c>
      <c r="V7640">
        <v>2014</v>
      </c>
      <c r="W7640">
        <v>51</v>
      </c>
      <c r="X7640">
        <f t="shared" si="238"/>
        <v>1</v>
      </c>
      <c r="Y7640">
        <f t="shared" si="239"/>
        <v>0.25</v>
      </c>
      <c r="Z7640">
        <f>1/COUNTIF(Table1[Customer.ID],Table1[[#This Row],[Customer.ID]])</f>
        <v>7.6923076923076927E-2</v>
      </c>
      <c r="AA7640">
        <v>7639</v>
      </c>
    </row>
    <row r="7641" spans="2:27" x14ac:dyDescent="0.3">
      <c r="B7641" t="s">
        <v>8795</v>
      </c>
      <c r="C7641" t="s">
        <v>8640</v>
      </c>
      <c r="D7641" t="s">
        <v>29</v>
      </c>
      <c r="E7641" t="s">
        <v>2712</v>
      </c>
      <c r="F7641" t="s">
        <v>2713</v>
      </c>
      <c r="G7641" t="s">
        <v>57</v>
      </c>
      <c r="H7641" s="27">
        <v>41988</v>
      </c>
      <c r="I7641" t="s">
        <v>8862</v>
      </c>
      <c r="J7641" t="s">
        <v>54</v>
      </c>
      <c r="K7641" s="27">
        <v>41988</v>
      </c>
      <c r="L7641" t="s">
        <v>86</v>
      </c>
      <c r="M7641" t="s">
        <v>6312</v>
      </c>
      <c r="N7641" t="s">
        <v>6313</v>
      </c>
      <c r="O7641" t="s">
        <v>5951</v>
      </c>
      <c r="P7641" t="s">
        <v>5952</v>
      </c>
      <c r="Q7641">
        <v>39</v>
      </c>
      <c r="R7641">
        <v>3</v>
      </c>
      <c r="S7641">
        <v>0.2</v>
      </c>
      <c r="T7641">
        <v>3.35</v>
      </c>
      <c r="U7641">
        <v>-4.9080000000000004</v>
      </c>
      <c r="V7641">
        <v>2014</v>
      </c>
      <c r="W7641">
        <v>51</v>
      </c>
      <c r="X7641">
        <f t="shared" si="238"/>
        <v>0</v>
      </c>
      <c r="Y7641">
        <f t="shared" si="239"/>
        <v>0.25</v>
      </c>
      <c r="Z7641">
        <f>1/COUNTIF(Table1[Customer.ID],Table1[[#This Row],[Customer.ID]])</f>
        <v>7.6923076923076927E-2</v>
      </c>
      <c r="AA7641">
        <v>7640</v>
      </c>
    </row>
    <row r="7642" spans="2:27" x14ac:dyDescent="0.3">
      <c r="B7642" t="s">
        <v>6975</v>
      </c>
      <c r="C7642" t="s">
        <v>8640</v>
      </c>
      <c r="D7642" t="s">
        <v>29</v>
      </c>
      <c r="E7642" t="s">
        <v>534</v>
      </c>
      <c r="F7642" t="s">
        <v>535</v>
      </c>
      <c r="G7642" t="s">
        <v>370</v>
      </c>
      <c r="H7642" s="27">
        <v>41989</v>
      </c>
      <c r="I7642" t="s">
        <v>10035</v>
      </c>
      <c r="J7642" t="s">
        <v>64</v>
      </c>
      <c r="K7642" s="27">
        <v>41993</v>
      </c>
      <c r="L7642" t="s">
        <v>67</v>
      </c>
      <c r="M7642" t="s">
        <v>652</v>
      </c>
      <c r="N7642" t="s">
        <v>653</v>
      </c>
      <c r="O7642" t="s">
        <v>49</v>
      </c>
      <c r="P7642" t="s">
        <v>556</v>
      </c>
      <c r="Q7642">
        <v>10</v>
      </c>
      <c r="R7642">
        <v>7</v>
      </c>
      <c r="S7642">
        <v>0.2</v>
      </c>
      <c r="T7642">
        <v>0.59</v>
      </c>
      <c r="U7642">
        <v>1.0192000000000001</v>
      </c>
      <c r="V7642">
        <v>2014</v>
      </c>
      <c r="W7642">
        <v>51</v>
      </c>
      <c r="X7642">
        <f t="shared" si="238"/>
        <v>1</v>
      </c>
      <c r="Y7642">
        <f t="shared" si="239"/>
        <v>1</v>
      </c>
      <c r="Z7642">
        <f>1/COUNTIF(Table1[Customer.ID],Table1[[#This Row],[Customer.ID]])</f>
        <v>4.7619047619047616E-2</v>
      </c>
      <c r="AA7642">
        <v>7641</v>
      </c>
    </row>
    <row r="7643" spans="2:27" x14ac:dyDescent="0.3">
      <c r="B7643" t="s">
        <v>8827</v>
      </c>
      <c r="C7643" t="s">
        <v>8640</v>
      </c>
      <c r="D7643" t="s">
        <v>29</v>
      </c>
      <c r="E7643" t="s">
        <v>1178</v>
      </c>
      <c r="F7643" t="s">
        <v>1179</v>
      </c>
      <c r="G7643" t="s">
        <v>370</v>
      </c>
      <c r="H7643" s="27">
        <v>41997</v>
      </c>
      <c r="I7643" t="s">
        <v>8863</v>
      </c>
      <c r="J7643" t="s">
        <v>54</v>
      </c>
      <c r="K7643" s="27">
        <v>41999</v>
      </c>
      <c r="L7643" t="s">
        <v>58</v>
      </c>
      <c r="M7643" t="s">
        <v>1837</v>
      </c>
      <c r="N7643" t="s">
        <v>1838</v>
      </c>
      <c r="O7643" t="s">
        <v>49</v>
      </c>
      <c r="P7643" t="s">
        <v>60</v>
      </c>
      <c r="Q7643">
        <v>176</v>
      </c>
      <c r="R7643">
        <v>4</v>
      </c>
      <c r="S7643">
        <v>0.2</v>
      </c>
      <c r="T7643">
        <v>0.79</v>
      </c>
      <c r="U7643">
        <v>63.753599999999999</v>
      </c>
      <c r="V7643">
        <v>2014</v>
      </c>
      <c r="W7643">
        <v>52</v>
      </c>
      <c r="X7643">
        <f t="shared" si="238"/>
        <v>1</v>
      </c>
      <c r="Y7643">
        <f t="shared" si="239"/>
        <v>0.5</v>
      </c>
      <c r="Z7643">
        <f>1/COUNTIF(Table1[Customer.ID],Table1[[#This Row],[Customer.ID]])</f>
        <v>6.25E-2</v>
      </c>
      <c r="AA7643">
        <v>7642</v>
      </c>
    </row>
    <row r="7644" spans="2:27" x14ac:dyDescent="0.3">
      <c r="B7644" t="s">
        <v>8636</v>
      </c>
      <c r="C7644" t="s">
        <v>8640</v>
      </c>
      <c r="D7644" t="s">
        <v>29</v>
      </c>
      <c r="E7644" t="s">
        <v>293</v>
      </c>
      <c r="F7644" t="s">
        <v>294</v>
      </c>
      <c r="G7644" t="s">
        <v>57</v>
      </c>
      <c r="H7644" s="27">
        <v>40633</v>
      </c>
      <c r="I7644" t="s">
        <v>8689</v>
      </c>
      <c r="J7644" t="s">
        <v>54</v>
      </c>
      <c r="K7644" s="27">
        <v>40637</v>
      </c>
      <c r="L7644" t="s">
        <v>67</v>
      </c>
      <c r="M7644" t="s">
        <v>6613</v>
      </c>
      <c r="N7644" t="s">
        <v>6614</v>
      </c>
      <c r="O7644" t="s">
        <v>5951</v>
      </c>
      <c r="P7644" t="s">
        <v>5952</v>
      </c>
      <c r="Q7644">
        <v>80</v>
      </c>
      <c r="R7644">
        <v>2</v>
      </c>
      <c r="S7644">
        <v>0.2</v>
      </c>
      <c r="T7644">
        <v>9.0299999999999994</v>
      </c>
      <c r="U7644">
        <v>13.997199999999999</v>
      </c>
      <c r="V7644">
        <v>2011</v>
      </c>
      <c r="W7644">
        <v>14</v>
      </c>
      <c r="X7644">
        <f t="shared" si="238"/>
        <v>1</v>
      </c>
      <c r="Y7644">
        <f t="shared" si="239"/>
        <v>0.5</v>
      </c>
      <c r="Z7644">
        <f>1/COUNTIF(Table1[Customer.ID],Table1[[#This Row],[Customer.ID]])</f>
        <v>0.1111111111111111</v>
      </c>
      <c r="AA7644">
        <v>7643</v>
      </c>
    </row>
    <row r="7645" spans="2:27" x14ac:dyDescent="0.3">
      <c r="B7645" t="s">
        <v>8636</v>
      </c>
      <c r="C7645" t="s">
        <v>8640</v>
      </c>
      <c r="D7645" t="s">
        <v>29</v>
      </c>
      <c r="E7645" t="s">
        <v>3030</v>
      </c>
      <c r="F7645" t="s">
        <v>3031</v>
      </c>
      <c r="G7645" t="s">
        <v>370</v>
      </c>
      <c r="H7645" s="27">
        <v>40693</v>
      </c>
      <c r="I7645" t="s">
        <v>10036</v>
      </c>
      <c r="J7645" t="s">
        <v>64</v>
      </c>
      <c r="K7645" s="27">
        <v>40697</v>
      </c>
      <c r="L7645" t="s">
        <v>67</v>
      </c>
      <c r="M7645" t="s">
        <v>6905</v>
      </c>
      <c r="N7645" t="s">
        <v>6906</v>
      </c>
      <c r="O7645" t="s">
        <v>5951</v>
      </c>
      <c r="P7645" t="s">
        <v>5977</v>
      </c>
      <c r="Q7645">
        <v>720</v>
      </c>
      <c r="R7645">
        <v>3</v>
      </c>
      <c r="S7645">
        <v>0.2</v>
      </c>
      <c r="T7645">
        <v>58.04</v>
      </c>
      <c r="U7645">
        <v>134.99549999999999</v>
      </c>
      <c r="V7645">
        <v>2011</v>
      </c>
      <c r="W7645">
        <v>23</v>
      </c>
      <c r="X7645">
        <f t="shared" si="238"/>
        <v>1</v>
      </c>
      <c r="Y7645">
        <f t="shared" si="239"/>
        <v>1</v>
      </c>
      <c r="Z7645">
        <f>1/COUNTIF(Table1[Customer.ID],Table1[[#This Row],[Customer.ID]])</f>
        <v>0.1</v>
      </c>
      <c r="AA7645">
        <v>7644</v>
      </c>
    </row>
    <row r="7646" spans="2:27" x14ac:dyDescent="0.3">
      <c r="B7646" t="s">
        <v>8636</v>
      </c>
      <c r="C7646" t="s">
        <v>8640</v>
      </c>
      <c r="D7646" t="s">
        <v>29</v>
      </c>
      <c r="E7646" t="s">
        <v>3678</v>
      </c>
      <c r="F7646" t="s">
        <v>3679</v>
      </c>
      <c r="G7646" t="s">
        <v>57</v>
      </c>
      <c r="H7646" s="27">
        <v>40736</v>
      </c>
      <c r="I7646" t="s">
        <v>10037</v>
      </c>
      <c r="J7646" t="s">
        <v>54</v>
      </c>
      <c r="K7646" s="27">
        <v>40739</v>
      </c>
      <c r="L7646" t="s">
        <v>58</v>
      </c>
      <c r="M7646" t="s">
        <v>10038</v>
      </c>
      <c r="N7646" t="s">
        <v>10039</v>
      </c>
      <c r="O7646" t="s">
        <v>5951</v>
      </c>
      <c r="P7646" t="s">
        <v>5952</v>
      </c>
      <c r="Q7646">
        <v>24</v>
      </c>
      <c r="R7646">
        <v>4</v>
      </c>
      <c r="S7646">
        <v>0.2</v>
      </c>
      <c r="T7646">
        <v>2.2200000000000002</v>
      </c>
      <c r="U7646">
        <v>3.278</v>
      </c>
      <c r="V7646">
        <v>2011</v>
      </c>
      <c r="W7646">
        <v>29</v>
      </c>
      <c r="X7646">
        <f t="shared" si="238"/>
        <v>1</v>
      </c>
      <c r="Y7646">
        <f t="shared" si="239"/>
        <v>0.5</v>
      </c>
      <c r="Z7646">
        <f>1/COUNTIF(Table1[Customer.ID],Table1[[#This Row],[Customer.ID]])</f>
        <v>7.6923076923076927E-2</v>
      </c>
      <c r="AA7646">
        <v>7645</v>
      </c>
    </row>
    <row r="7647" spans="2:27" x14ac:dyDescent="0.3">
      <c r="B7647" t="s">
        <v>8636</v>
      </c>
      <c r="C7647" t="s">
        <v>8640</v>
      </c>
      <c r="D7647" t="s">
        <v>29</v>
      </c>
      <c r="E7647" t="s">
        <v>2465</v>
      </c>
      <c r="F7647" t="s">
        <v>2466</v>
      </c>
      <c r="G7647" t="s">
        <v>57</v>
      </c>
      <c r="H7647" s="27">
        <v>40788</v>
      </c>
      <c r="I7647" t="s">
        <v>10040</v>
      </c>
      <c r="J7647" t="s">
        <v>64</v>
      </c>
      <c r="K7647" s="27">
        <v>40793</v>
      </c>
      <c r="L7647" t="s">
        <v>58</v>
      </c>
      <c r="M7647" t="s">
        <v>7362</v>
      </c>
      <c r="N7647" t="s">
        <v>7363</v>
      </c>
      <c r="O7647" t="s">
        <v>5951</v>
      </c>
      <c r="P7647" t="s">
        <v>5952</v>
      </c>
      <c r="Q7647">
        <v>240</v>
      </c>
      <c r="R7647">
        <v>3</v>
      </c>
      <c r="S7647">
        <v>0.2</v>
      </c>
      <c r="T7647">
        <v>16.63</v>
      </c>
      <c r="U7647">
        <v>53.994599999999998</v>
      </c>
      <c r="V7647">
        <v>2011</v>
      </c>
      <c r="W7647">
        <v>36</v>
      </c>
      <c r="X7647">
        <f t="shared" si="238"/>
        <v>1</v>
      </c>
      <c r="Y7647">
        <f t="shared" si="239"/>
        <v>1</v>
      </c>
      <c r="Z7647">
        <f>1/COUNTIF(Table1[Customer.ID],Table1[[#This Row],[Customer.ID]])</f>
        <v>7.6923076923076927E-2</v>
      </c>
      <c r="AA7647">
        <v>7646</v>
      </c>
    </row>
    <row r="7648" spans="2:27" x14ac:dyDescent="0.3">
      <c r="B7648" t="s">
        <v>8636</v>
      </c>
      <c r="C7648" t="s">
        <v>8640</v>
      </c>
      <c r="D7648" t="s">
        <v>29</v>
      </c>
      <c r="E7648" t="s">
        <v>1030</v>
      </c>
      <c r="F7648" t="s">
        <v>1031</v>
      </c>
      <c r="G7648" t="s">
        <v>57</v>
      </c>
      <c r="H7648" s="27">
        <v>40806</v>
      </c>
      <c r="I7648" t="s">
        <v>8643</v>
      </c>
      <c r="J7648" t="s">
        <v>83</v>
      </c>
      <c r="K7648" s="27">
        <v>40809</v>
      </c>
      <c r="L7648" t="s">
        <v>195</v>
      </c>
      <c r="M7648" t="s">
        <v>7059</v>
      </c>
      <c r="N7648" t="s">
        <v>7060</v>
      </c>
      <c r="O7648" t="s">
        <v>5951</v>
      </c>
      <c r="P7648" t="s">
        <v>5961</v>
      </c>
      <c r="Q7648">
        <v>11</v>
      </c>
      <c r="R7648">
        <v>2</v>
      </c>
      <c r="S7648">
        <v>0.2</v>
      </c>
      <c r="T7648">
        <v>2.13</v>
      </c>
      <c r="U7648">
        <v>3.4750000000000001</v>
      </c>
      <c r="V7648">
        <v>2011</v>
      </c>
      <c r="W7648">
        <v>39</v>
      </c>
      <c r="X7648">
        <f t="shared" si="238"/>
        <v>1</v>
      </c>
      <c r="Y7648">
        <f t="shared" si="239"/>
        <v>0.5</v>
      </c>
      <c r="Z7648">
        <f>1/COUNTIF(Table1[Customer.ID],Table1[[#This Row],[Customer.ID]])</f>
        <v>8.3333333333333329E-2</v>
      </c>
      <c r="AA7648">
        <v>7647</v>
      </c>
    </row>
    <row r="7649" spans="2:27" x14ac:dyDescent="0.3">
      <c r="B7649" t="s">
        <v>8636</v>
      </c>
      <c r="C7649" t="s">
        <v>8640</v>
      </c>
      <c r="D7649" t="s">
        <v>29</v>
      </c>
      <c r="E7649" t="s">
        <v>1639</v>
      </c>
      <c r="F7649" t="s">
        <v>1640</v>
      </c>
      <c r="G7649" t="s">
        <v>57</v>
      </c>
      <c r="H7649" s="27">
        <v>40812</v>
      </c>
      <c r="I7649" t="s">
        <v>10041</v>
      </c>
      <c r="J7649" t="s">
        <v>64</v>
      </c>
      <c r="K7649" s="27">
        <v>40817</v>
      </c>
      <c r="L7649" t="s">
        <v>67</v>
      </c>
      <c r="M7649" t="s">
        <v>6354</v>
      </c>
      <c r="N7649" t="s">
        <v>6355</v>
      </c>
      <c r="O7649" t="s">
        <v>5951</v>
      </c>
      <c r="P7649" t="s">
        <v>5952</v>
      </c>
      <c r="Q7649">
        <v>154</v>
      </c>
      <c r="R7649">
        <v>11</v>
      </c>
      <c r="S7649">
        <v>0.2</v>
      </c>
      <c r="T7649">
        <v>5.16</v>
      </c>
      <c r="U7649">
        <v>38.456000000000003</v>
      </c>
      <c r="V7649">
        <v>2011</v>
      </c>
      <c r="W7649">
        <v>40</v>
      </c>
      <c r="X7649">
        <f t="shared" si="238"/>
        <v>1</v>
      </c>
      <c r="Y7649">
        <f t="shared" si="239"/>
        <v>1</v>
      </c>
      <c r="Z7649">
        <f>1/COUNTIF(Table1[Customer.ID],Table1[[#This Row],[Customer.ID]])</f>
        <v>6.25E-2</v>
      </c>
      <c r="AA7649">
        <v>7648</v>
      </c>
    </row>
    <row r="7650" spans="2:27" x14ac:dyDescent="0.3">
      <c r="B7650" t="s">
        <v>8636</v>
      </c>
      <c r="C7650" t="s">
        <v>8640</v>
      </c>
      <c r="D7650" t="s">
        <v>29</v>
      </c>
      <c r="E7650" t="s">
        <v>1859</v>
      </c>
      <c r="F7650" t="s">
        <v>1860</v>
      </c>
      <c r="G7650" t="s">
        <v>364</v>
      </c>
      <c r="H7650" s="27">
        <v>40836</v>
      </c>
      <c r="I7650" t="s">
        <v>8644</v>
      </c>
      <c r="J7650" t="s">
        <v>83</v>
      </c>
      <c r="K7650" s="27">
        <v>40838</v>
      </c>
      <c r="L7650" t="s">
        <v>58</v>
      </c>
      <c r="M7650" t="s">
        <v>7362</v>
      </c>
      <c r="N7650" t="s">
        <v>7363</v>
      </c>
      <c r="O7650" t="s">
        <v>5951</v>
      </c>
      <c r="P7650" t="s">
        <v>5952</v>
      </c>
      <c r="Q7650">
        <v>320</v>
      </c>
      <c r="R7650">
        <v>4</v>
      </c>
      <c r="S7650">
        <v>0.2</v>
      </c>
      <c r="T7650">
        <v>25.55</v>
      </c>
      <c r="U7650">
        <v>71.992800000000003</v>
      </c>
      <c r="V7650">
        <v>2011</v>
      </c>
      <c r="W7650">
        <v>43</v>
      </c>
      <c r="X7650">
        <f t="shared" si="238"/>
        <v>1</v>
      </c>
      <c r="Y7650">
        <f t="shared" si="239"/>
        <v>0.2</v>
      </c>
      <c r="Z7650">
        <f>1/COUNTIF(Table1[Customer.ID],Table1[[#This Row],[Customer.ID]])</f>
        <v>4.5454545454545456E-2</v>
      </c>
      <c r="AA7650">
        <v>7649</v>
      </c>
    </row>
    <row r="7651" spans="2:27" x14ac:dyDescent="0.3">
      <c r="B7651" t="s">
        <v>8636</v>
      </c>
      <c r="C7651" t="s">
        <v>8640</v>
      </c>
      <c r="D7651" t="s">
        <v>29</v>
      </c>
      <c r="E7651" t="s">
        <v>2627</v>
      </c>
      <c r="F7651" t="s">
        <v>2628</v>
      </c>
      <c r="G7651" t="s">
        <v>57</v>
      </c>
      <c r="H7651" s="27">
        <v>40845</v>
      </c>
      <c r="I7651" t="s">
        <v>10042</v>
      </c>
      <c r="J7651" t="s">
        <v>54</v>
      </c>
      <c r="K7651" s="27">
        <v>40847</v>
      </c>
      <c r="L7651" t="s">
        <v>195</v>
      </c>
      <c r="M7651" t="s">
        <v>7699</v>
      </c>
      <c r="N7651" t="s">
        <v>7700</v>
      </c>
      <c r="O7651" t="s">
        <v>5951</v>
      </c>
      <c r="P7651" t="s">
        <v>5961</v>
      </c>
      <c r="Q7651">
        <v>2736</v>
      </c>
      <c r="R7651">
        <v>6</v>
      </c>
      <c r="S7651">
        <v>0.2</v>
      </c>
      <c r="T7651">
        <v>752.51</v>
      </c>
      <c r="U7651">
        <v>341.99400000000003</v>
      </c>
      <c r="V7651">
        <v>2011</v>
      </c>
      <c r="W7651">
        <v>44</v>
      </c>
      <c r="X7651">
        <f t="shared" si="238"/>
        <v>1</v>
      </c>
      <c r="Y7651">
        <f t="shared" si="239"/>
        <v>1</v>
      </c>
      <c r="Z7651">
        <f>1/COUNTIF(Table1[Customer.ID],Table1[[#This Row],[Customer.ID]])</f>
        <v>4.7619047619047616E-2</v>
      </c>
      <c r="AA7651">
        <v>7650</v>
      </c>
    </row>
    <row r="7652" spans="2:27" x14ac:dyDescent="0.3">
      <c r="B7652" t="s">
        <v>8636</v>
      </c>
      <c r="C7652" t="s">
        <v>8640</v>
      </c>
      <c r="D7652" t="s">
        <v>29</v>
      </c>
      <c r="E7652" t="s">
        <v>2263</v>
      </c>
      <c r="F7652" t="s">
        <v>2264</v>
      </c>
      <c r="G7652" t="s">
        <v>57</v>
      </c>
      <c r="H7652" s="27">
        <v>40883</v>
      </c>
      <c r="I7652" t="s">
        <v>8699</v>
      </c>
      <c r="J7652" t="s">
        <v>54</v>
      </c>
      <c r="K7652" s="27">
        <v>40887</v>
      </c>
      <c r="L7652" t="s">
        <v>67</v>
      </c>
      <c r="M7652" t="s">
        <v>6907</v>
      </c>
      <c r="N7652" t="s">
        <v>6908</v>
      </c>
      <c r="O7652" t="s">
        <v>5951</v>
      </c>
      <c r="P7652" t="s">
        <v>5961</v>
      </c>
      <c r="Q7652">
        <v>35</v>
      </c>
      <c r="R7652">
        <v>4</v>
      </c>
      <c r="S7652">
        <v>0.2</v>
      </c>
      <c r="T7652">
        <v>3.72</v>
      </c>
      <c r="U7652">
        <v>-7.008</v>
      </c>
      <c r="V7652">
        <v>2011</v>
      </c>
      <c r="W7652">
        <v>50</v>
      </c>
      <c r="X7652">
        <f t="shared" si="238"/>
        <v>0</v>
      </c>
      <c r="Y7652">
        <f t="shared" si="239"/>
        <v>0.16666666666666666</v>
      </c>
      <c r="Z7652">
        <f>1/COUNTIF(Table1[Customer.ID],Table1[[#This Row],[Customer.ID]])</f>
        <v>6.25E-2</v>
      </c>
      <c r="AA7652">
        <v>7651</v>
      </c>
    </row>
    <row r="7653" spans="2:27" x14ac:dyDescent="0.3">
      <c r="B7653" t="s">
        <v>8636</v>
      </c>
      <c r="C7653" t="s">
        <v>8640</v>
      </c>
      <c r="D7653" t="s">
        <v>29</v>
      </c>
      <c r="E7653" t="s">
        <v>3792</v>
      </c>
      <c r="F7653" t="s">
        <v>3793</v>
      </c>
      <c r="G7653" t="s">
        <v>57</v>
      </c>
      <c r="H7653" s="27">
        <v>40891</v>
      </c>
      <c r="I7653" t="s">
        <v>8704</v>
      </c>
      <c r="J7653" t="s">
        <v>64</v>
      </c>
      <c r="K7653" s="27">
        <v>40896</v>
      </c>
      <c r="L7653" t="s">
        <v>67</v>
      </c>
      <c r="M7653" t="s">
        <v>7375</v>
      </c>
      <c r="N7653" t="s">
        <v>7376</v>
      </c>
      <c r="O7653" t="s">
        <v>5951</v>
      </c>
      <c r="P7653" t="s">
        <v>5952</v>
      </c>
      <c r="Q7653">
        <v>35</v>
      </c>
      <c r="R7653">
        <v>3</v>
      </c>
      <c r="S7653">
        <v>0.2</v>
      </c>
      <c r="T7653">
        <v>1.8</v>
      </c>
      <c r="U7653">
        <v>-2.1884999999999999</v>
      </c>
      <c r="V7653">
        <v>2011</v>
      </c>
      <c r="W7653">
        <v>51</v>
      </c>
      <c r="X7653">
        <f t="shared" si="238"/>
        <v>0</v>
      </c>
      <c r="Y7653">
        <f t="shared" si="239"/>
        <v>0.33333333333333331</v>
      </c>
      <c r="Z7653">
        <f>1/COUNTIF(Table1[Customer.ID],Table1[[#This Row],[Customer.ID]])</f>
        <v>9.0909090909090912E-2</v>
      </c>
      <c r="AA7653">
        <v>7652</v>
      </c>
    </row>
    <row r="7654" spans="2:27" x14ac:dyDescent="0.3">
      <c r="B7654" t="s">
        <v>8636</v>
      </c>
      <c r="C7654" t="s">
        <v>8640</v>
      </c>
      <c r="D7654" t="s">
        <v>29</v>
      </c>
      <c r="E7654" t="s">
        <v>3541</v>
      </c>
      <c r="F7654" t="s">
        <v>3542</v>
      </c>
      <c r="G7654" t="s">
        <v>57</v>
      </c>
      <c r="H7654" s="27">
        <v>40896</v>
      </c>
      <c r="I7654" t="s">
        <v>10043</v>
      </c>
      <c r="J7654" t="s">
        <v>64</v>
      </c>
      <c r="K7654" s="27">
        <v>40902</v>
      </c>
      <c r="L7654" t="s">
        <v>67</v>
      </c>
      <c r="M7654" t="s">
        <v>10044</v>
      </c>
      <c r="N7654" t="s">
        <v>10045</v>
      </c>
      <c r="O7654" t="s">
        <v>5951</v>
      </c>
      <c r="P7654" t="s">
        <v>5961</v>
      </c>
      <c r="Q7654">
        <v>324</v>
      </c>
      <c r="R7654">
        <v>3</v>
      </c>
      <c r="S7654">
        <v>0.2</v>
      </c>
      <c r="T7654">
        <v>21.47</v>
      </c>
      <c r="U7654">
        <v>36.447299999999998</v>
      </c>
      <c r="V7654">
        <v>2011</v>
      </c>
      <c r="W7654">
        <v>52</v>
      </c>
      <c r="X7654">
        <f t="shared" si="238"/>
        <v>1</v>
      </c>
      <c r="Y7654">
        <f t="shared" si="239"/>
        <v>0.33333333333333331</v>
      </c>
      <c r="Z7654">
        <f>1/COUNTIF(Table1[Customer.ID],Table1[[#This Row],[Customer.ID]])</f>
        <v>7.6923076923076927E-2</v>
      </c>
      <c r="AA7654">
        <v>7653</v>
      </c>
    </row>
    <row r="7655" spans="2:27" x14ac:dyDescent="0.3">
      <c r="B7655" t="s">
        <v>8636</v>
      </c>
      <c r="C7655" t="s">
        <v>8640</v>
      </c>
      <c r="D7655" t="s">
        <v>29</v>
      </c>
      <c r="E7655" t="s">
        <v>2456</v>
      </c>
      <c r="F7655" t="s">
        <v>2457</v>
      </c>
      <c r="G7655" t="s">
        <v>370</v>
      </c>
      <c r="H7655" s="27">
        <v>40998</v>
      </c>
      <c r="I7655" t="s">
        <v>10046</v>
      </c>
      <c r="J7655" t="s">
        <v>64</v>
      </c>
      <c r="K7655" s="27">
        <v>41003</v>
      </c>
      <c r="L7655" t="s">
        <v>67</v>
      </c>
      <c r="M7655" t="s">
        <v>6262</v>
      </c>
      <c r="N7655" t="s">
        <v>6263</v>
      </c>
      <c r="O7655" t="s">
        <v>5951</v>
      </c>
      <c r="P7655" t="s">
        <v>5961</v>
      </c>
      <c r="Q7655">
        <v>181</v>
      </c>
      <c r="R7655">
        <v>5</v>
      </c>
      <c r="S7655">
        <v>0.2</v>
      </c>
      <c r="T7655">
        <v>5.9</v>
      </c>
      <c r="U7655">
        <v>13.571999999999999</v>
      </c>
      <c r="V7655">
        <v>2012</v>
      </c>
      <c r="W7655">
        <v>13</v>
      </c>
      <c r="X7655">
        <f t="shared" si="238"/>
        <v>1</v>
      </c>
      <c r="Y7655">
        <f t="shared" si="239"/>
        <v>0.5</v>
      </c>
      <c r="Z7655">
        <f>1/COUNTIF(Table1[Customer.ID],Table1[[#This Row],[Customer.ID]])</f>
        <v>0.1</v>
      </c>
      <c r="AA7655">
        <v>7654</v>
      </c>
    </row>
    <row r="7656" spans="2:27" x14ac:dyDescent="0.3">
      <c r="B7656" t="s">
        <v>8636</v>
      </c>
      <c r="C7656" t="s">
        <v>8640</v>
      </c>
      <c r="D7656" t="s">
        <v>29</v>
      </c>
      <c r="E7656" t="s">
        <v>997</v>
      </c>
      <c r="F7656" t="s">
        <v>998</v>
      </c>
      <c r="G7656" t="s">
        <v>364</v>
      </c>
      <c r="H7656" s="27">
        <v>41042</v>
      </c>
      <c r="I7656" t="s">
        <v>10047</v>
      </c>
      <c r="J7656" t="s">
        <v>64</v>
      </c>
      <c r="K7656" s="27">
        <v>41047</v>
      </c>
      <c r="L7656" t="s">
        <v>58</v>
      </c>
      <c r="M7656" t="s">
        <v>7639</v>
      </c>
      <c r="N7656" t="s">
        <v>7640</v>
      </c>
      <c r="O7656" t="s">
        <v>5951</v>
      </c>
      <c r="P7656" t="s">
        <v>5961</v>
      </c>
      <c r="Q7656">
        <v>222</v>
      </c>
      <c r="R7656">
        <v>2</v>
      </c>
      <c r="S7656">
        <v>0.2</v>
      </c>
      <c r="T7656">
        <v>13.5</v>
      </c>
      <c r="U7656">
        <v>16.678799999999999</v>
      </c>
      <c r="V7656">
        <v>2012</v>
      </c>
      <c r="W7656">
        <v>20</v>
      </c>
      <c r="X7656">
        <f t="shared" si="238"/>
        <v>1</v>
      </c>
      <c r="Y7656">
        <f t="shared" si="239"/>
        <v>0.5</v>
      </c>
      <c r="Z7656">
        <f>1/COUNTIF(Table1[Customer.ID],Table1[[#This Row],[Customer.ID]])</f>
        <v>3.7037037037037035E-2</v>
      </c>
      <c r="AA7656">
        <v>7655</v>
      </c>
    </row>
    <row r="7657" spans="2:27" x14ac:dyDescent="0.3">
      <c r="B7657" t="s">
        <v>8636</v>
      </c>
      <c r="C7657" t="s">
        <v>8640</v>
      </c>
      <c r="D7657" t="s">
        <v>29</v>
      </c>
      <c r="E7657" t="s">
        <v>2897</v>
      </c>
      <c r="F7657" t="s">
        <v>2898</v>
      </c>
      <c r="G7657" t="s">
        <v>57</v>
      </c>
      <c r="H7657" s="27">
        <v>41068</v>
      </c>
      <c r="I7657" t="s">
        <v>8713</v>
      </c>
      <c r="J7657" t="s">
        <v>64</v>
      </c>
      <c r="K7657" s="27">
        <v>41072</v>
      </c>
      <c r="L7657" t="s">
        <v>67</v>
      </c>
      <c r="M7657" t="s">
        <v>6584</v>
      </c>
      <c r="N7657" t="s">
        <v>6585</v>
      </c>
      <c r="O7657" t="s">
        <v>5951</v>
      </c>
      <c r="P7657" t="s">
        <v>5952</v>
      </c>
      <c r="Q7657">
        <v>2</v>
      </c>
      <c r="R7657">
        <v>3</v>
      </c>
      <c r="S7657">
        <v>0.2</v>
      </c>
      <c r="T7657">
        <v>0.18</v>
      </c>
      <c r="U7657">
        <v>0.74250000000000005</v>
      </c>
      <c r="V7657">
        <v>2012</v>
      </c>
      <c r="W7657">
        <v>23</v>
      </c>
      <c r="X7657">
        <f t="shared" si="238"/>
        <v>1</v>
      </c>
      <c r="Y7657">
        <f t="shared" si="239"/>
        <v>0.5</v>
      </c>
      <c r="Z7657">
        <f>1/COUNTIF(Table1[Customer.ID],Table1[[#This Row],[Customer.ID]])</f>
        <v>0.14285714285714285</v>
      </c>
      <c r="AA7657">
        <v>7656</v>
      </c>
    </row>
    <row r="7658" spans="2:27" x14ac:dyDescent="0.3">
      <c r="B7658" t="s">
        <v>8636</v>
      </c>
      <c r="C7658" t="s">
        <v>8640</v>
      </c>
      <c r="D7658" t="s">
        <v>29</v>
      </c>
      <c r="E7658" t="s">
        <v>102</v>
      </c>
      <c r="F7658" t="s">
        <v>103</v>
      </c>
      <c r="G7658" t="s">
        <v>57</v>
      </c>
      <c r="H7658" s="27">
        <v>41102</v>
      </c>
      <c r="I7658" t="s">
        <v>8649</v>
      </c>
      <c r="J7658" t="s">
        <v>54</v>
      </c>
      <c r="K7658" s="27">
        <v>41107</v>
      </c>
      <c r="L7658" t="s">
        <v>58</v>
      </c>
      <c r="M7658" t="s">
        <v>5997</v>
      </c>
      <c r="N7658" t="s">
        <v>7632</v>
      </c>
      <c r="O7658" t="s">
        <v>5951</v>
      </c>
      <c r="P7658" t="s">
        <v>5961</v>
      </c>
      <c r="Q7658">
        <v>659</v>
      </c>
      <c r="R7658">
        <v>4</v>
      </c>
      <c r="S7658">
        <v>0.2</v>
      </c>
      <c r="T7658">
        <v>37.56</v>
      </c>
      <c r="U7658">
        <v>49.437600000000003</v>
      </c>
      <c r="V7658">
        <v>2012</v>
      </c>
      <c r="W7658">
        <v>28</v>
      </c>
      <c r="X7658">
        <f t="shared" si="238"/>
        <v>1</v>
      </c>
      <c r="Y7658">
        <f t="shared" si="239"/>
        <v>0.14285714285714285</v>
      </c>
      <c r="Z7658">
        <f>1/COUNTIF(Table1[Customer.ID],Table1[[#This Row],[Customer.ID]])</f>
        <v>4.1666666666666664E-2</v>
      </c>
      <c r="AA7658">
        <v>7657</v>
      </c>
    </row>
    <row r="7659" spans="2:27" x14ac:dyDescent="0.3">
      <c r="B7659" t="s">
        <v>8636</v>
      </c>
      <c r="C7659" t="s">
        <v>8640</v>
      </c>
      <c r="D7659" t="s">
        <v>29</v>
      </c>
      <c r="E7659" t="s">
        <v>102</v>
      </c>
      <c r="F7659" t="s">
        <v>103</v>
      </c>
      <c r="G7659" t="s">
        <v>57</v>
      </c>
      <c r="H7659" s="27">
        <v>41102</v>
      </c>
      <c r="I7659" t="s">
        <v>8649</v>
      </c>
      <c r="J7659" t="s">
        <v>54</v>
      </c>
      <c r="K7659" s="27">
        <v>41107</v>
      </c>
      <c r="L7659" t="s">
        <v>58</v>
      </c>
      <c r="M7659" t="s">
        <v>6742</v>
      </c>
      <c r="N7659" t="s">
        <v>6743</v>
      </c>
      <c r="O7659" t="s">
        <v>5951</v>
      </c>
      <c r="P7659" t="s">
        <v>5961</v>
      </c>
      <c r="Q7659">
        <v>148</v>
      </c>
      <c r="R7659">
        <v>2</v>
      </c>
      <c r="S7659">
        <v>0.2</v>
      </c>
      <c r="T7659">
        <v>12</v>
      </c>
      <c r="U7659">
        <v>16.704000000000001</v>
      </c>
      <c r="V7659">
        <v>2012</v>
      </c>
      <c r="W7659">
        <v>28</v>
      </c>
      <c r="X7659">
        <f t="shared" si="238"/>
        <v>1</v>
      </c>
      <c r="Y7659">
        <f t="shared" si="239"/>
        <v>0.14285714285714285</v>
      </c>
      <c r="Z7659">
        <f>1/COUNTIF(Table1[Customer.ID],Table1[[#This Row],[Customer.ID]])</f>
        <v>4.1666666666666664E-2</v>
      </c>
      <c r="AA7659">
        <v>7658</v>
      </c>
    </row>
    <row r="7660" spans="2:27" x14ac:dyDescent="0.3">
      <c r="B7660" t="s">
        <v>8636</v>
      </c>
      <c r="C7660" t="s">
        <v>8640</v>
      </c>
      <c r="D7660" t="s">
        <v>29</v>
      </c>
      <c r="E7660" t="s">
        <v>102</v>
      </c>
      <c r="F7660" t="s">
        <v>103</v>
      </c>
      <c r="G7660" t="s">
        <v>57</v>
      </c>
      <c r="H7660" s="27">
        <v>41102</v>
      </c>
      <c r="I7660" t="s">
        <v>8649</v>
      </c>
      <c r="J7660" t="s">
        <v>54</v>
      </c>
      <c r="K7660" s="27">
        <v>41107</v>
      </c>
      <c r="L7660" t="s">
        <v>58</v>
      </c>
      <c r="M7660" t="s">
        <v>7210</v>
      </c>
      <c r="N7660" t="s">
        <v>7211</v>
      </c>
      <c r="O7660" t="s">
        <v>5951</v>
      </c>
      <c r="P7660" t="s">
        <v>5961</v>
      </c>
      <c r="Q7660">
        <v>538</v>
      </c>
      <c r="R7660">
        <v>7</v>
      </c>
      <c r="S7660">
        <v>0.2</v>
      </c>
      <c r="T7660">
        <v>124.92</v>
      </c>
      <c r="U7660">
        <v>53.754399999999997</v>
      </c>
      <c r="V7660">
        <v>2012</v>
      </c>
      <c r="W7660">
        <v>28</v>
      </c>
      <c r="X7660">
        <f t="shared" si="238"/>
        <v>1</v>
      </c>
      <c r="Y7660">
        <f t="shared" si="239"/>
        <v>0.14285714285714285</v>
      </c>
      <c r="Z7660">
        <f>1/COUNTIF(Table1[Customer.ID],Table1[[#This Row],[Customer.ID]])</f>
        <v>4.1666666666666664E-2</v>
      </c>
      <c r="AA7660">
        <v>7659</v>
      </c>
    </row>
    <row r="7661" spans="2:27" x14ac:dyDescent="0.3">
      <c r="B7661" t="s">
        <v>8636</v>
      </c>
      <c r="C7661" t="s">
        <v>8640</v>
      </c>
      <c r="D7661" t="s">
        <v>29</v>
      </c>
      <c r="E7661" t="s">
        <v>796</v>
      </c>
      <c r="F7661" t="s">
        <v>797</v>
      </c>
      <c r="G7661" t="s">
        <v>370</v>
      </c>
      <c r="H7661" s="27">
        <v>41149</v>
      </c>
      <c r="I7661" t="s">
        <v>10048</v>
      </c>
      <c r="J7661" t="s">
        <v>64</v>
      </c>
      <c r="K7661" s="27">
        <v>41153</v>
      </c>
      <c r="L7661" t="s">
        <v>67</v>
      </c>
      <c r="M7661" t="s">
        <v>7235</v>
      </c>
      <c r="N7661" t="s">
        <v>7236</v>
      </c>
      <c r="O7661" t="s">
        <v>5951</v>
      </c>
      <c r="P7661" t="s">
        <v>5977</v>
      </c>
      <c r="Q7661">
        <v>2800</v>
      </c>
      <c r="R7661">
        <v>5</v>
      </c>
      <c r="S7661">
        <v>0.2</v>
      </c>
      <c r="T7661">
        <v>286.3</v>
      </c>
      <c r="U7661">
        <v>874.98749999999995</v>
      </c>
      <c r="V7661">
        <v>2012</v>
      </c>
      <c r="W7661">
        <v>35</v>
      </c>
      <c r="X7661">
        <f t="shared" si="238"/>
        <v>1</v>
      </c>
      <c r="Y7661">
        <f t="shared" si="239"/>
        <v>1</v>
      </c>
      <c r="Z7661">
        <f>1/COUNTIF(Table1[Customer.ID],Table1[[#This Row],[Customer.ID]])</f>
        <v>6.6666666666666666E-2</v>
      </c>
      <c r="AA7661">
        <v>7660</v>
      </c>
    </row>
    <row r="7662" spans="2:27" x14ac:dyDescent="0.3">
      <c r="B7662" t="s">
        <v>8636</v>
      </c>
      <c r="C7662" t="s">
        <v>8640</v>
      </c>
      <c r="D7662" t="s">
        <v>29</v>
      </c>
      <c r="E7662" t="s">
        <v>1223</v>
      </c>
      <c r="F7662" t="s">
        <v>1224</v>
      </c>
      <c r="G7662" t="s">
        <v>370</v>
      </c>
      <c r="H7662" s="27">
        <v>41229</v>
      </c>
      <c r="I7662" t="s">
        <v>8714</v>
      </c>
      <c r="J7662" t="s">
        <v>64</v>
      </c>
      <c r="K7662" s="27">
        <v>41233</v>
      </c>
      <c r="L7662" t="s">
        <v>67</v>
      </c>
      <c r="M7662" t="s">
        <v>9527</v>
      </c>
      <c r="N7662" t="s">
        <v>9528</v>
      </c>
      <c r="O7662" t="s">
        <v>5951</v>
      </c>
      <c r="P7662" t="s">
        <v>5961</v>
      </c>
      <c r="Q7662">
        <v>240</v>
      </c>
      <c r="R7662">
        <v>3</v>
      </c>
      <c r="S7662">
        <v>0.2</v>
      </c>
      <c r="T7662">
        <v>15.01</v>
      </c>
      <c r="U7662">
        <v>26.997299999999999</v>
      </c>
      <c r="V7662">
        <v>2012</v>
      </c>
      <c r="W7662">
        <v>46</v>
      </c>
      <c r="X7662">
        <f t="shared" si="238"/>
        <v>1</v>
      </c>
      <c r="Y7662">
        <f t="shared" si="239"/>
        <v>0.33333333333333331</v>
      </c>
      <c r="Z7662">
        <f>1/COUNTIF(Table1[Customer.ID],Table1[[#This Row],[Customer.ID]])</f>
        <v>5.5555555555555552E-2</v>
      </c>
      <c r="AA7662">
        <v>7661</v>
      </c>
    </row>
    <row r="7663" spans="2:27" x14ac:dyDescent="0.3">
      <c r="B7663" t="s">
        <v>8636</v>
      </c>
      <c r="C7663" t="s">
        <v>8640</v>
      </c>
      <c r="D7663" t="s">
        <v>29</v>
      </c>
      <c r="E7663" t="s">
        <v>2531</v>
      </c>
      <c r="F7663" t="s">
        <v>2532</v>
      </c>
      <c r="G7663" t="s">
        <v>370</v>
      </c>
      <c r="H7663" s="27">
        <v>41241</v>
      </c>
      <c r="I7663" t="s">
        <v>7950</v>
      </c>
      <c r="J7663" t="s">
        <v>64</v>
      </c>
      <c r="K7663" s="27">
        <v>41247</v>
      </c>
      <c r="L7663" t="s">
        <v>67</v>
      </c>
      <c r="M7663" t="s">
        <v>5976</v>
      </c>
      <c r="N7663" t="s">
        <v>6776</v>
      </c>
      <c r="O7663" t="s">
        <v>5951</v>
      </c>
      <c r="P7663" t="s">
        <v>5961</v>
      </c>
      <c r="Q7663">
        <v>648</v>
      </c>
      <c r="R7663">
        <v>6</v>
      </c>
      <c r="S7663">
        <v>0.2</v>
      </c>
      <c r="T7663">
        <v>51.81</v>
      </c>
      <c r="U7663">
        <v>56.691600000000001</v>
      </c>
      <c r="V7663">
        <v>2012</v>
      </c>
      <c r="W7663">
        <v>48</v>
      </c>
      <c r="X7663">
        <f t="shared" si="238"/>
        <v>1</v>
      </c>
      <c r="Y7663">
        <f t="shared" si="239"/>
        <v>0.25</v>
      </c>
      <c r="Z7663">
        <f>1/COUNTIF(Table1[Customer.ID],Table1[[#This Row],[Customer.ID]])</f>
        <v>4.1666666666666664E-2</v>
      </c>
      <c r="AA7663">
        <v>7662</v>
      </c>
    </row>
    <row r="7664" spans="2:27" x14ac:dyDescent="0.3">
      <c r="B7664" t="s">
        <v>8636</v>
      </c>
      <c r="C7664" t="s">
        <v>8640</v>
      </c>
      <c r="D7664" t="s">
        <v>29</v>
      </c>
      <c r="E7664" t="s">
        <v>2326</v>
      </c>
      <c r="F7664" t="s">
        <v>2327</v>
      </c>
      <c r="G7664" t="s">
        <v>364</v>
      </c>
      <c r="H7664" s="27">
        <v>41262</v>
      </c>
      <c r="I7664" t="s">
        <v>10049</v>
      </c>
      <c r="J7664" t="s">
        <v>54</v>
      </c>
      <c r="K7664" s="27">
        <v>41266</v>
      </c>
      <c r="L7664" t="s">
        <v>67</v>
      </c>
      <c r="M7664" t="s">
        <v>6930</v>
      </c>
      <c r="N7664" t="s">
        <v>6931</v>
      </c>
      <c r="O7664" t="s">
        <v>5951</v>
      </c>
      <c r="P7664" t="s">
        <v>5952</v>
      </c>
      <c r="Q7664">
        <v>25</v>
      </c>
      <c r="R7664">
        <v>2</v>
      </c>
      <c r="S7664">
        <v>0.2</v>
      </c>
      <c r="T7664">
        <v>4.68</v>
      </c>
      <c r="U7664">
        <v>4.7789999999999999</v>
      </c>
      <c r="V7664">
        <v>2012</v>
      </c>
      <c r="W7664">
        <v>51</v>
      </c>
      <c r="X7664">
        <f t="shared" si="238"/>
        <v>1</v>
      </c>
      <c r="Y7664">
        <f t="shared" si="239"/>
        <v>1</v>
      </c>
      <c r="Z7664">
        <f>1/COUNTIF(Table1[Customer.ID],Table1[[#This Row],[Customer.ID]])</f>
        <v>0.25</v>
      </c>
      <c r="AA7664">
        <v>7663</v>
      </c>
    </row>
    <row r="7665" spans="2:27" x14ac:dyDescent="0.3">
      <c r="B7665" t="s">
        <v>8636</v>
      </c>
      <c r="C7665" t="s">
        <v>8640</v>
      </c>
      <c r="D7665" t="s">
        <v>29</v>
      </c>
      <c r="E7665" t="s">
        <v>107</v>
      </c>
      <c r="F7665" t="s">
        <v>108</v>
      </c>
      <c r="G7665" t="s">
        <v>57</v>
      </c>
      <c r="H7665" s="27">
        <v>41263</v>
      </c>
      <c r="I7665" t="s">
        <v>8716</v>
      </c>
      <c r="J7665" t="s">
        <v>64</v>
      </c>
      <c r="K7665" s="27">
        <v>41268</v>
      </c>
      <c r="L7665" t="s">
        <v>67</v>
      </c>
      <c r="M7665" t="s">
        <v>6836</v>
      </c>
      <c r="N7665" t="s">
        <v>6837</v>
      </c>
      <c r="O7665" t="s">
        <v>5951</v>
      </c>
      <c r="P7665" t="s">
        <v>5952</v>
      </c>
      <c r="Q7665">
        <v>256</v>
      </c>
      <c r="R7665">
        <v>4</v>
      </c>
      <c r="S7665">
        <v>0.2</v>
      </c>
      <c r="T7665">
        <v>15.25</v>
      </c>
      <c r="U7665">
        <v>51.193600000000004</v>
      </c>
      <c r="V7665">
        <v>2012</v>
      </c>
      <c r="W7665">
        <v>51</v>
      </c>
      <c r="X7665">
        <f t="shared" si="238"/>
        <v>1</v>
      </c>
      <c r="Y7665">
        <f t="shared" si="239"/>
        <v>0.33333333333333331</v>
      </c>
      <c r="Z7665">
        <f>1/COUNTIF(Table1[Customer.ID],Table1[[#This Row],[Customer.ID]])</f>
        <v>0.1</v>
      </c>
      <c r="AA7665">
        <v>7664</v>
      </c>
    </row>
    <row r="7666" spans="2:27" x14ac:dyDescent="0.3">
      <c r="B7666" t="s">
        <v>8636</v>
      </c>
      <c r="C7666" t="s">
        <v>8640</v>
      </c>
      <c r="D7666" t="s">
        <v>29</v>
      </c>
      <c r="E7666" t="s">
        <v>107</v>
      </c>
      <c r="F7666" t="s">
        <v>108</v>
      </c>
      <c r="G7666" t="s">
        <v>57</v>
      </c>
      <c r="H7666" s="27">
        <v>41263</v>
      </c>
      <c r="I7666" t="s">
        <v>8716</v>
      </c>
      <c r="J7666" t="s">
        <v>64</v>
      </c>
      <c r="K7666" s="27">
        <v>41268</v>
      </c>
      <c r="L7666" t="s">
        <v>67</v>
      </c>
      <c r="M7666" t="s">
        <v>7085</v>
      </c>
      <c r="N7666" t="s">
        <v>7086</v>
      </c>
      <c r="O7666" t="s">
        <v>5951</v>
      </c>
      <c r="P7666" t="s">
        <v>5961</v>
      </c>
      <c r="Q7666">
        <v>160</v>
      </c>
      <c r="R7666">
        <v>2</v>
      </c>
      <c r="S7666">
        <v>0.2</v>
      </c>
      <c r="T7666">
        <v>14.36</v>
      </c>
      <c r="U7666">
        <v>11.998799999999999</v>
      </c>
      <c r="V7666">
        <v>2012</v>
      </c>
      <c r="W7666">
        <v>51</v>
      </c>
      <c r="X7666">
        <f t="shared" si="238"/>
        <v>1</v>
      </c>
      <c r="Y7666">
        <f t="shared" si="239"/>
        <v>0.33333333333333331</v>
      </c>
      <c r="Z7666">
        <f>1/COUNTIF(Table1[Customer.ID],Table1[[#This Row],[Customer.ID]])</f>
        <v>0.1</v>
      </c>
      <c r="AA7666">
        <v>7665</v>
      </c>
    </row>
    <row r="7667" spans="2:27" x14ac:dyDescent="0.3">
      <c r="B7667" t="s">
        <v>8636</v>
      </c>
      <c r="C7667" t="s">
        <v>8640</v>
      </c>
      <c r="D7667" t="s">
        <v>29</v>
      </c>
      <c r="E7667" t="s">
        <v>4822</v>
      </c>
      <c r="F7667" t="s">
        <v>4823</v>
      </c>
      <c r="G7667" t="s">
        <v>364</v>
      </c>
      <c r="H7667" s="27">
        <v>41363</v>
      </c>
      <c r="I7667" t="s">
        <v>8654</v>
      </c>
      <c r="J7667" t="s">
        <v>64</v>
      </c>
      <c r="K7667" s="27">
        <v>41367</v>
      </c>
      <c r="L7667" t="s">
        <v>58</v>
      </c>
      <c r="M7667" t="s">
        <v>9837</v>
      </c>
      <c r="N7667" t="s">
        <v>9838</v>
      </c>
      <c r="O7667" t="s">
        <v>5951</v>
      </c>
      <c r="P7667" t="s">
        <v>5961</v>
      </c>
      <c r="Q7667">
        <v>813</v>
      </c>
      <c r="R7667">
        <v>8</v>
      </c>
      <c r="S7667">
        <v>0.2</v>
      </c>
      <c r="T7667">
        <v>56.85</v>
      </c>
      <c r="U7667">
        <v>60.955199999999998</v>
      </c>
      <c r="V7667">
        <v>2013</v>
      </c>
      <c r="W7667">
        <v>13</v>
      </c>
      <c r="X7667">
        <f t="shared" si="238"/>
        <v>1</v>
      </c>
      <c r="Y7667">
        <f t="shared" si="239"/>
        <v>0.33333333333333331</v>
      </c>
      <c r="Z7667">
        <f>1/COUNTIF(Table1[Customer.ID],Table1[[#This Row],[Customer.ID]])</f>
        <v>4.5454545454545456E-2</v>
      </c>
      <c r="AA7667">
        <v>7666</v>
      </c>
    </row>
    <row r="7668" spans="2:27" x14ac:dyDescent="0.3">
      <c r="B7668" t="s">
        <v>8636</v>
      </c>
      <c r="C7668" t="s">
        <v>8640</v>
      </c>
      <c r="D7668" t="s">
        <v>29</v>
      </c>
      <c r="E7668" t="s">
        <v>1492</v>
      </c>
      <c r="F7668" t="s">
        <v>1493</v>
      </c>
      <c r="G7668" t="s">
        <v>57</v>
      </c>
      <c r="H7668" s="27">
        <v>41401</v>
      </c>
      <c r="I7668" t="s">
        <v>8726</v>
      </c>
      <c r="J7668" t="s">
        <v>54</v>
      </c>
      <c r="K7668" s="27">
        <v>41405</v>
      </c>
      <c r="L7668" t="s">
        <v>67</v>
      </c>
      <c r="M7668" t="s">
        <v>6312</v>
      </c>
      <c r="N7668" t="s">
        <v>6313</v>
      </c>
      <c r="O7668" t="s">
        <v>5951</v>
      </c>
      <c r="P7668" t="s">
        <v>5952</v>
      </c>
      <c r="Q7668">
        <v>26</v>
      </c>
      <c r="R7668">
        <v>2</v>
      </c>
      <c r="S7668">
        <v>0.2</v>
      </c>
      <c r="T7668">
        <v>3.9</v>
      </c>
      <c r="U7668">
        <v>-3.2719999999999998</v>
      </c>
      <c r="V7668">
        <v>2013</v>
      </c>
      <c r="W7668">
        <v>19</v>
      </c>
      <c r="X7668">
        <f t="shared" si="238"/>
        <v>0</v>
      </c>
      <c r="Y7668">
        <f t="shared" si="239"/>
        <v>0.5</v>
      </c>
      <c r="Z7668">
        <f>1/COUNTIF(Table1[Customer.ID],Table1[[#This Row],[Customer.ID]])</f>
        <v>6.25E-2</v>
      </c>
      <c r="AA7668">
        <v>7667</v>
      </c>
    </row>
    <row r="7669" spans="2:27" x14ac:dyDescent="0.3">
      <c r="B7669" t="s">
        <v>8636</v>
      </c>
      <c r="C7669" t="s">
        <v>8640</v>
      </c>
      <c r="D7669" t="s">
        <v>29</v>
      </c>
      <c r="E7669" t="s">
        <v>1330</v>
      </c>
      <c r="F7669" t="s">
        <v>1331</v>
      </c>
      <c r="G7669" t="s">
        <v>57</v>
      </c>
      <c r="H7669" s="27">
        <v>41418</v>
      </c>
      <c r="I7669" t="s">
        <v>10050</v>
      </c>
      <c r="J7669" t="s">
        <v>64</v>
      </c>
      <c r="K7669" s="27">
        <v>41423</v>
      </c>
      <c r="L7669" t="s">
        <v>67</v>
      </c>
      <c r="M7669" t="s">
        <v>6633</v>
      </c>
      <c r="N7669" t="s">
        <v>6634</v>
      </c>
      <c r="O7669" t="s">
        <v>5951</v>
      </c>
      <c r="P7669" t="s">
        <v>5961</v>
      </c>
      <c r="Q7669">
        <v>1980</v>
      </c>
      <c r="R7669">
        <v>9</v>
      </c>
      <c r="S7669">
        <v>0.2</v>
      </c>
      <c r="T7669">
        <v>142.88999999999999</v>
      </c>
      <c r="U7669">
        <v>148.49459999999999</v>
      </c>
      <c r="V7669">
        <v>2013</v>
      </c>
      <c r="W7669">
        <v>21</v>
      </c>
      <c r="X7669">
        <f t="shared" si="238"/>
        <v>1</v>
      </c>
      <c r="Y7669">
        <f t="shared" si="239"/>
        <v>1</v>
      </c>
      <c r="Z7669">
        <f>1/COUNTIF(Table1[Customer.ID],Table1[[#This Row],[Customer.ID]])</f>
        <v>3.4482758620689655E-2</v>
      </c>
      <c r="AA7669">
        <v>7668</v>
      </c>
    </row>
    <row r="7670" spans="2:27" x14ac:dyDescent="0.3">
      <c r="B7670" t="s">
        <v>8636</v>
      </c>
      <c r="C7670" t="s">
        <v>8640</v>
      </c>
      <c r="D7670" t="s">
        <v>29</v>
      </c>
      <c r="E7670" t="s">
        <v>1330</v>
      </c>
      <c r="F7670" t="s">
        <v>1331</v>
      </c>
      <c r="G7670" t="s">
        <v>57</v>
      </c>
      <c r="H7670" s="27">
        <v>41430</v>
      </c>
      <c r="I7670" t="s">
        <v>8658</v>
      </c>
      <c r="J7670" t="s">
        <v>64</v>
      </c>
      <c r="K7670" s="27">
        <v>41435</v>
      </c>
      <c r="L7670" t="s">
        <v>58</v>
      </c>
      <c r="M7670" t="s">
        <v>6298</v>
      </c>
      <c r="N7670" t="s">
        <v>6299</v>
      </c>
      <c r="O7670" t="s">
        <v>5951</v>
      </c>
      <c r="P7670" t="s">
        <v>5961</v>
      </c>
      <c r="Q7670">
        <v>32</v>
      </c>
      <c r="R7670">
        <v>2</v>
      </c>
      <c r="S7670">
        <v>0.2</v>
      </c>
      <c r="T7670">
        <v>2.0099999999999998</v>
      </c>
      <c r="U7670">
        <v>11.1944</v>
      </c>
      <c r="V7670">
        <v>2013</v>
      </c>
      <c r="W7670">
        <v>23</v>
      </c>
      <c r="X7670">
        <f t="shared" si="238"/>
        <v>1</v>
      </c>
      <c r="Y7670">
        <f t="shared" si="239"/>
        <v>0.14285714285714285</v>
      </c>
      <c r="Z7670">
        <f>1/COUNTIF(Table1[Customer.ID],Table1[[#This Row],[Customer.ID]])</f>
        <v>3.4482758620689655E-2</v>
      </c>
      <c r="AA7670">
        <v>7669</v>
      </c>
    </row>
    <row r="7671" spans="2:27" x14ac:dyDescent="0.3">
      <c r="B7671" t="s">
        <v>8636</v>
      </c>
      <c r="C7671" t="s">
        <v>8640</v>
      </c>
      <c r="D7671" t="s">
        <v>29</v>
      </c>
      <c r="E7671" t="s">
        <v>2359</v>
      </c>
      <c r="F7671" t="s">
        <v>2360</v>
      </c>
      <c r="G7671" t="s">
        <v>57</v>
      </c>
      <c r="H7671" s="27">
        <v>41432</v>
      </c>
      <c r="I7671" t="s">
        <v>10051</v>
      </c>
      <c r="J7671" t="s">
        <v>64</v>
      </c>
      <c r="K7671" s="27">
        <v>41439</v>
      </c>
      <c r="L7671" t="s">
        <v>67</v>
      </c>
      <c r="M7671" t="s">
        <v>5974</v>
      </c>
      <c r="N7671" t="s">
        <v>8428</v>
      </c>
      <c r="O7671" t="s">
        <v>5951</v>
      </c>
      <c r="P7671" t="s">
        <v>5961</v>
      </c>
      <c r="Q7671">
        <v>328</v>
      </c>
      <c r="R7671">
        <v>4</v>
      </c>
      <c r="S7671">
        <v>0.2</v>
      </c>
      <c r="T7671">
        <v>29.26</v>
      </c>
      <c r="U7671">
        <v>28.7196</v>
      </c>
      <c r="V7671">
        <v>2013</v>
      </c>
      <c r="W7671">
        <v>23</v>
      </c>
      <c r="X7671">
        <f t="shared" si="238"/>
        <v>1</v>
      </c>
      <c r="Y7671">
        <f t="shared" si="239"/>
        <v>1</v>
      </c>
      <c r="Z7671">
        <f>1/COUNTIF(Table1[Customer.ID],Table1[[#This Row],[Customer.ID]])</f>
        <v>0.1</v>
      </c>
      <c r="AA7671">
        <v>7670</v>
      </c>
    </row>
    <row r="7672" spans="2:27" x14ac:dyDescent="0.3">
      <c r="B7672" t="s">
        <v>8636</v>
      </c>
      <c r="C7672" t="s">
        <v>8640</v>
      </c>
      <c r="D7672" t="s">
        <v>29</v>
      </c>
      <c r="E7672" t="s">
        <v>2370</v>
      </c>
      <c r="F7672" t="s">
        <v>2371</v>
      </c>
      <c r="G7672" t="s">
        <v>57</v>
      </c>
      <c r="H7672" s="27">
        <v>41454</v>
      </c>
      <c r="I7672" t="s">
        <v>10052</v>
      </c>
      <c r="J7672" t="s">
        <v>54</v>
      </c>
      <c r="K7672" s="27">
        <v>41458</v>
      </c>
      <c r="L7672" t="s">
        <v>58</v>
      </c>
      <c r="M7672" t="s">
        <v>6910</v>
      </c>
      <c r="N7672" t="s">
        <v>6911</v>
      </c>
      <c r="O7672" t="s">
        <v>5951</v>
      </c>
      <c r="P7672" t="s">
        <v>5961</v>
      </c>
      <c r="Q7672">
        <v>360</v>
      </c>
      <c r="R7672">
        <v>3</v>
      </c>
      <c r="S7672">
        <v>0.2</v>
      </c>
      <c r="T7672">
        <v>54.73</v>
      </c>
      <c r="U7672">
        <v>35.997599999999998</v>
      </c>
      <c r="V7672">
        <v>2013</v>
      </c>
      <c r="W7672">
        <v>26</v>
      </c>
      <c r="X7672">
        <f t="shared" si="238"/>
        <v>1</v>
      </c>
      <c r="Y7672">
        <f t="shared" si="239"/>
        <v>1</v>
      </c>
      <c r="Z7672">
        <f>1/COUNTIF(Table1[Customer.ID],Table1[[#This Row],[Customer.ID]])</f>
        <v>7.1428571428571425E-2</v>
      </c>
      <c r="AA7672">
        <v>7671</v>
      </c>
    </row>
    <row r="7673" spans="2:27" x14ac:dyDescent="0.3">
      <c r="B7673" t="s">
        <v>8636</v>
      </c>
      <c r="C7673" t="s">
        <v>8640</v>
      </c>
      <c r="D7673" t="s">
        <v>29</v>
      </c>
      <c r="E7673" t="s">
        <v>546</v>
      </c>
      <c r="F7673" t="s">
        <v>547</v>
      </c>
      <c r="G7673" t="s">
        <v>364</v>
      </c>
      <c r="H7673" s="27">
        <v>41516</v>
      </c>
      <c r="I7673" t="s">
        <v>8730</v>
      </c>
      <c r="J7673" t="s">
        <v>64</v>
      </c>
      <c r="K7673" s="27">
        <v>41520</v>
      </c>
      <c r="L7673" t="s">
        <v>67</v>
      </c>
      <c r="M7673" t="s">
        <v>7335</v>
      </c>
      <c r="N7673" t="s">
        <v>7336</v>
      </c>
      <c r="O7673" t="s">
        <v>5951</v>
      </c>
      <c r="P7673" t="s">
        <v>5952</v>
      </c>
      <c r="Q7673">
        <v>96</v>
      </c>
      <c r="R7673">
        <v>3</v>
      </c>
      <c r="S7673">
        <v>0.2</v>
      </c>
      <c r="T7673">
        <v>10.01</v>
      </c>
      <c r="U7673">
        <v>-10.7973</v>
      </c>
      <c r="V7673">
        <v>2013</v>
      </c>
      <c r="W7673">
        <v>35</v>
      </c>
      <c r="X7673">
        <f t="shared" si="238"/>
        <v>0</v>
      </c>
      <c r="Y7673">
        <f t="shared" si="239"/>
        <v>0.33333333333333331</v>
      </c>
      <c r="Z7673">
        <f>1/COUNTIF(Table1[Customer.ID],Table1[[#This Row],[Customer.ID]])</f>
        <v>4.3478260869565216E-2</v>
      </c>
      <c r="AA7673">
        <v>7672</v>
      </c>
    </row>
    <row r="7674" spans="2:27" x14ac:dyDescent="0.3">
      <c r="B7674" t="s">
        <v>8636</v>
      </c>
      <c r="C7674" t="s">
        <v>8640</v>
      </c>
      <c r="D7674" t="s">
        <v>29</v>
      </c>
      <c r="E7674" t="s">
        <v>267</v>
      </c>
      <c r="F7674" t="s">
        <v>268</v>
      </c>
      <c r="G7674" t="s">
        <v>57</v>
      </c>
      <c r="H7674" s="27">
        <v>41580</v>
      </c>
      <c r="I7674" t="s">
        <v>10053</v>
      </c>
      <c r="J7674" t="s">
        <v>64</v>
      </c>
      <c r="K7674" s="27">
        <v>41586</v>
      </c>
      <c r="L7674" t="s">
        <v>67</v>
      </c>
      <c r="M7674" t="s">
        <v>6137</v>
      </c>
      <c r="N7674" t="s">
        <v>6138</v>
      </c>
      <c r="O7674" t="s">
        <v>5951</v>
      </c>
      <c r="P7674" t="s">
        <v>5952</v>
      </c>
      <c r="Q7674">
        <v>68</v>
      </c>
      <c r="R7674">
        <v>3</v>
      </c>
      <c r="S7674">
        <v>0.2</v>
      </c>
      <c r="T7674">
        <v>3.81</v>
      </c>
      <c r="U7674">
        <v>17.8794</v>
      </c>
      <c r="V7674">
        <v>2013</v>
      </c>
      <c r="W7674">
        <v>44</v>
      </c>
      <c r="X7674">
        <f t="shared" si="238"/>
        <v>1</v>
      </c>
      <c r="Y7674">
        <f t="shared" si="239"/>
        <v>1</v>
      </c>
      <c r="Z7674">
        <f>1/COUNTIF(Table1[Customer.ID],Table1[[#This Row],[Customer.ID]])</f>
        <v>3.5714285714285712E-2</v>
      </c>
      <c r="AA7674">
        <v>7673</v>
      </c>
    </row>
    <row r="7675" spans="2:27" x14ac:dyDescent="0.3">
      <c r="B7675" t="s">
        <v>8636</v>
      </c>
      <c r="C7675" t="s">
        <v>8640</v>
      </c>
      <c r="D7675" t="s">
        <v>29</v>
      </c>
      <c r="E7675" t="s">
        <v>2600</v>
      </c>
      <c r="F7675" t="s">
        <v>2601</v>
      </c>
      <c r="G7675" t="s">
        <v>370</v>
      </c>
      <c r="H7675" s="27">
        <v>41590</v>
      </c>
      <c r="I7675" t="s">
        <v>8740</v>
      </c>
      <c r="J7675" t="s">
        <v>64</v>
      </c>
      <c r="K7675" s="27">
        <v>41596</v>
      </c>
      <c r="L7675" t="s">
        <v>67</v>
      </c>
      <c r="M7675" t="s">
        <v>6358</v>
      </c>
      <c r="N7675" t="s">
        <v>6359</v>
      </c>
      <c r="O7675" t="s">
        <v>5951</v>
      </c>
      <c r="P7675" t="s">
        <v>5952</v>
      </c>
      <c r="Q7675">
        <v>96</v>
      </c>
      <c r="R7675">
        <v>4</v>
      </c>
      <c r="S7675">
        <v>0.2</v>
      </c>
      <c r="T7675">
        <v>6.45</v>
      </c>
      <c r="U7675">
        <v>1.1996</v>
      </c>
      <c r="V7675">
        <v>2013</v>
      </c>
      <c r="W7675">
        <v>46</v>
      </c>
      <c r="X7675">
        <f t="shared" si="238"/>
        <v>1</v>
      </c>
      <c r="Y7675">
        <f t="shared" si="239"/>
        <v>0.5</v>
      </c>
      <c r="Z7675">
        <f>1/COUNTIF(Table1[Customer.ID],Table1[[#This Row],[Customer.ID]])</f>
        <v>0.05</v>
      </c>
      <c r="AA7675">
        <v>7674</v>
      </c>
    </row>
    <row r="7676" spans="2:27" x14ac:dyDescent="0.3">
      <c r="B7676" t="s">
        <v>8636</v>
      </c>
      <c r="C7676" t="s">
        <v>8640</v>
      </c>
      <c r="D7676" t="s">
        <v>29</v>
      </c>
      <c r="E7676" t="s">
        <v>1831</v>
      </c>
      <c r="F7676" t="s">
        <v>1832</v>
      </c>
      <c r="G7676" t="s">
        <v>57</v>
      </c>
      <c r="H7676" s="27">
        <v>41600</v>
      </c>
      <c r="I7676" t="s">
        <v>10054</v>
      </c>
      <c r="J7676" t="s">
        <v>64</v>
      </c>
      <c r="K7676" s="27">
        <v>41605</v>
      </c>
      <c r="L7676" t="s">
        <v>67</v>
      </c>
      <c r="M7676" t="s">
        <v>6186</v>
      </c>
      <c r="N7676" t="s">
        <v>6187</v>
      </c>
      <c r="O7676" t="s">
        <v>5951</v>
      </c>
      <c r="P7676" t="s">
        <v>5952</v>
      </c>
      <c r="Q7676">
        <v>82</v>
      </c>
      <c r="R7676">
        <v>3</v>
      </c>
      <c r="S7676">
        <v>0.2</v>
      </c>
      <c r="T7676">
        <v>11.91</v>
      </c>
      <c r="U7676">
        <v>2.0394000000000001</v>
      </c>
      <c r="V7676">
        <v>2013</v>
      </c>
      <c r="W7676">
        <v>47</v>
      </c>
      <c r="X7676">
        <f t="shared" si="238"/>
        <v>1</v>
      </c>
      <c r="Y7676">
        <f t="shared" si="239"/>
        <v>0.33333333333333331</v>
      </c>
      <c r="Z7676">
        <f>1/COUNTIF(Table1[Customer.ID],Table1[[#This Row],[Customer.ID]])</f>
        <v>0.05</v>
      </c>
      <c r="AA7676">
        <v>7675</v>
      </c>
    </row>
    <row r="7677" spans="2:27" x14ac:dyDescent="0.3">
      <c r="B7677" t="s">
        <v>8636</v>
      </c>
      <c r="C7677" t="s">
        <v>8640</v>
      </c>
      <c r="D7677" t="s">
        <v>29</v>
      </c>
      <c r="E7677" t="s">
        <v>388</v>
      </c>
      <c r="F7677" t="s">
        <v>389</v>
      </c>
      <c r="G7677" t="s">
        <v>370</v>
      </c>
      <c r="H7677" s="27">
        <v>41606</v>
      </c>
      <c r="I7677" t="s">
        <v>10055</v>
      </c>
      <c r="J7677" t="s">
        <v>83</v>
      </c>
      <c r="K7677" s="27">
        <v>41608</v>
      </c>
      <c r="L7677" t="s">
        <v>58</v>
      </c>
      <c r="M7677" t="s">
        <v>7233</v>
      </c>
      <c r="N7677" t="s">
        <v>7234</v>
      </c>
      <c r="O7677" t="s">
        <v>5951</v>
      </c>
      <c r="P7677" t="s">
        <v>5952</v>
      </c>
      <c r="Q7677">
        <v>62</v>
      </c>
      <c r="R7677">
        <v>6</v>
      </c>
      <c r="S7677">
        <v>0.2</v>
      </c>
      <c r="T7677">
        <v>15.23</v>
      </c>
      <c r="U7677">
        <v>19.5</v>
      </c>
      <c r="V7677">
        <v>2013</v>
      </c>
      <c r="W7677">
        <v>48</v>
      </c>
      <c r="X7677">
        <f t="shared" si="238"/>
        <v>1</v>
      </c>
      <c r="Y7677">
        <f t="shared" si="239"/>
        <v>0.5</v>
      </c>
      <c r="Z7677">
        <f>1/COUNTIF(Table1[Customer.ID],Table1[[#This Row],[Customer.ID]])</f>
        <v>4.1666666666666664E-2</v>
      </c>
      <c r="AA7677">
        <v>7676</v>
      </c>
    </row>
    <row r="7678" spans="2:27" x14ac:dyDescent="0.3">
      <c r="B7678" t="s">
        <v>8636</v>
      </c>
      <c r="C7678" t="s">
        <v>8640</v>
      </c>
      <c r="D7678" t="s">
        <v>29</v>
      </c>
      <c r="E7678" t="s">
        <v>1554</v>
      </c>
      <c r="F7678" t="s">
        <v>1555</v>
      </c>
      <c r="G7678" t="s">
        <v>370</v>
      </c>
      <c r="H7678" s="27">
        <v>41618</v>
      </c>
      <c r="I7678" t="s">
        <v>8664</v>
      </c>
      <c r="J7678" t="s">
        <v>64</v>
      </c>
      <c r="K7678" s="27">
        <v>41622</v>
      </c>
      <c r="L7678" t="s">
        <v>58</v>
      </c>
      <c r="M7678" t="s">
        <v>7016</v>
      </c>
      <c r="N7678" t="s">
        <v>7017</v>
      </c>
      <c r="O7678" t="s">
        <v>5951</v>
      </c>
      <c r="P7678" t="s">
        <v>5952</v>
      </c>
      <c r="Q7678">
        <v>19</v>
      </c>
      <c r="R7678">
        <v>4</v>
      </c>
      <c r="S7678">
        <v>0.2</v>
      </c>
      <c r="T7678">
        <v>1.71</v>
      </c>
      <c r="U7678">
        <v>-1.4279999999999999</v>
      </c>
      <c r="V7678">
        <v>2013</v>
      </c>
      <c r="W7678">
        <v>50</v>
      </c>
      <c r="X7678">
        <f t="shared" si="238"/>
        <v>0</v>
      </c>
      <c r="Y7678">
        <f t="shared" si="239"/>
        <v>0.33333333333333331</v>
      </c>
      <c r="Z7678">
        <f>1/COUNTIF(Table1[Customer.ID],Table1[[#This Row],[Customer.ID]])</f>
        <v>6.25E-2</v>
      </c>
      <c r="AA7678">
        <v>7677</v>
      </c>
    </row>
    <row r="7679" spans="2:27" x14ac:dyDescent="0.3">
      <c r="B7679" t="s">
        <v>8636</v>
      </c>
      <c r="C7679" t="s">
        <v>8640</v>
      </c>
      <c r="D7679" t="s">
        <v>29</v>
      </c>
      <c r="E7679" t="s">
        <v>2097</v>
      </c>
      <c r="F7679" t="s">
        <v>2098</v>
      </c>
      <c r="G7679" t="s">
        <v>364</v>
      </c>
      <c r="H7679" s="27">
        <v>41688</v>
      </c>
      <c r="I7679" t="s">
        <v>8743</v>
      </c>
      <c r="J7679" t="s">
        <v>64</v>
      </c>
      <c r="K7679" s="27">
        <v>41693</v>
      </c>
      <c r="L7679" t="s">
        <v>67</v>
      </c>
      <c r="M7679" t="s">
        <v>8514</v>
      </c>
      <c r="N7679" t="s">
        <v>8515</v>
      </c>
      <c r="O7679" t="s">
        <v>5951</v>
      </c>
      <c r="P7679" t="s">
        <v>5961</v>
      </c>
      <c r="Q7679">
        <v>125</v>
      </c>
      <c r="R7679">
        <v>1</v>
      </c>
      <c r="S7679">
        <v>0.2</v>
      </c>
      <c r="T7679">
        <v>6.3</v>
      </c>
      <c r="U7679">
        <v>10.9193</v>
      </c>
      <c r="V7679">
        <v>2014</v>
      </c>
      <c r="W7679">
        <v>8</v>
      </c>
      <c r="X7679">
        <f t="shared" si="238"/>
        <v>1</v>
      </c>
      <c r="Y7679">
        <f t="shared" si="239"/>
        <v>0.5</v>
      </c>
      <c r="Z7679">
        <f>1/COUNTIF(Table1[Customer.ID],Table1[[#This Row],[Customer.ID]])</f>
        <v>5.8823529411764705E-2</v>
      </c>
      <c r="AA7679">
        <v>7678</v>
      </c>
    </row>
    <row r="7680" spans="2:27" x14ac:dyDescent="0.3">
      <c r="B7680" t="s">
        <v>8636</v>
      </c>
      <c r="C7680" t="s">
        <v>8640</v>
      </c>
      <c r="D7680" t="s">
        <v>29</v>
      </c>
      <c r="E7680" t="s">
        <v>3076</v>
      </c>
      <c r="F7680" t="s">
        <v>3077</v>
      </c>
      <c r="G7680" t="s">
        <v>364</v>
      </c>
      <c r="H7680" s="27">
        <v>41712</v>
      </c>
      <c r="I7680" t="s">
        <v>8668</v>
      </c>
      <c r="J7680" t="s">
        <v>83</v>
      </c>
      <c r="K7680" s="27">
        <v>41712</v>
      </c>
      <c r="L7680" t="s">
        <v>86</v>
      </c>
      <c r="M7680" t="s">
        <v>6306</v>
      </c>
      <c r="N7680" t="s">
        <v>6307</v>
      </c>
      <c r="O7680" t="s">
        <v>5951</v>
      </c>
      <c r="P7680" t="s">
        <v>5977</v>
      </c>
      <c r="Q7680">
        <v>960</v>
      </c>
      <c r="R7680">
        <v>2</v>
      </c>
      <c r="S7680">
        <v>0.2</v>
      </c>
      <c r="T7680">
        <v>227.5</v>
      </c>
      <c r="U7680">
        <v>335.99439999999998</v>
      </c>
      <c r="V7680">
        <v>2014</v>
      </c>
      <c r="W7680">
        <v>11</v>
      </c>
      <c r="X7680">
        <f t="shared" si="238"/>
        <v>1</v>
      </c>
      <c r="Y7680">
        <f t="shared" si="239"/>
        <v>0.14285714285714285</v>
      </c>
      <c r="Z7680">
        <f>1/COUNTIF(Table1[Customer.ID],Table1[[#This Row],[Customer.ID]])</f>
        <v>5.5555555555555552E-2</v>
      </c>
      <c r="AA7680">
        <v>7679</v>
      </c>
    </row>
    <row r="7681" spans="2:27" x14ac:dyDescent="0.3">
      <c r="B7681" t="s">
        <v>8636</v>
      </c>
      <c r="C7681" t="s">
        <v>8640</v>
      </c>
      <c r="D7681" t="s">
        <v>29</v>
      </c>
      <c r="E7681" t="s">
        <v>3076</v>
      </c>
      <c r="F7681" t="s">
        <v>3077</v>
      </c>
      <c r="G7681" t="s">
        <v>364</v>
      </c>
      <c r="H7681" s="27">
        <v>41712</v>
      </c>
      <c r="I7681" t="s">
        <v>8668</v>
      </c>
      <c r="J7681" t="s">
        <v>83</v>
      </c>
      <c r="K7681" s="27">
        <v>41712</v>
      </c>
      <c r="L7681" t="s">
        <v>86</v>
      </c>
      <c r="M7681" t="s">
        <v>6201</v>
      </c>
      <c r="N7681" t="s">
        <v>6202</v>
      </c>
      <c r="O7681" t="s">
        <v>5951</v>
      </c>
      <c r="P7681" t="s">
        <v>5961</v>
      </c>
      <c r="Q7681">
        <v>34</v>
      </c>
      <c r="R7681">
        <v>1</v>
      </c>
      <c r="S7681">
        <v>0.2</v>
      </c>
      <c r="T7681">
        <v>11.32</v>
      </c>
      <c r="U7681">
        <v>-7.3014999999999999</v>
      </c>
      <c r="V7681">
        <v>2014</v>
      </c>
      <c r="W7681">
        <v>11</v>
      </c>
      <c r="X7681">
        <f t="shared" si="238"/>
        <v>0</v>
      </c>
      <c r="Y7681">
        <f t="shared" si="239"/>
        <v>0.14285714285714285</v>
      </c>
      <c r="Z7681">
        <f>1/COUNTIF(Table1[Customer.ID],Table1[[#This Row],[Customer.ID]])</f>
        <v>5.5555555555555552E-2</v>
      </c>
      <c r="AA7681">
        <v>7680</v>
      </c>
    </row>
    <row r="7682" spans="2:27" x14ac:dyDescent="0.3">
      <c r="B7682" t="s">
        <v>8636</v>
      </c>
      <c r="C7682" t="s">
        <v>8640</v>
      </c>
      <c r="D7682" t="s">
        <v>29</v>
      </c>
      <c r="E7682" t="s">
        <v>2605</v>
      </c>
      <c r="F7682" t="s">
        <v>2606</v>
      </c>
      <c r="G7682" t="s">
        <v>370</v>
      </c>
      <c r="H7682" s="27">
        <v>41713</v>
      </c>
      <c r="I7682" t="s">
        <v>10056</v>
      </c>
      <c r="J7682" t="s">
        <v>64</v>
      </c>
      <c r="K7682" s="27">
        <v>41716</v>
      </c>
      <c r="L7682" t="s">
        <v>58</v>
      </c>
      <c r="M7682" t="s">
        <v>9839</v>
      </c>
      <c r="N7682" t="s">
        <v>9840</v>
      </c>
      <c r="O7682" t="s">
        <v>5951</v>
      </c>
      <c r="P7682" t="s">
        <v>5961</v>
      </c>
      <c r="Q7682">
        <v>50</v>
      </c>
      <c r="R7682">
        <v>2</v>
      </c>
      <c r="S7682">
        <v>0.2</v>
      </c>
      <c r="T7682">
        <v>5.21</v>
      </c>
      <c r="U7682">
        <v>4.9615999999999998</v>
      </c>
      <c r="V7682">
        <v>2014</v>
      </c>
      <c r="W7682">
        <v>11</v>
      </c>
      <c r="X7682">
        <f t="shared" ref="X7682:X7745" si="240">IF(U7682&gt;0,1,0)</f>
        <v>1</v>
      </c>
      <c r="Y7682">
        <f t="shared" ref="Y7682:Y7745" si="241">1/COUNTIF($I$2:$I$9995,I7682)</f>
        <v>1</v>
      </c>
      <c r="Z7682">
        <f>1/COUNTIF(Table1[Customer.ID],Table1[[#This Row],[Customer.ID]])</f>
        <v>0.16666666666666666</v>
      </c>
      <c r="AA7682">
        <v>7681</v>
      </c>
    </row>
    <row r="7683" spans="2:27" x14ac:dyDescent="0.3">
      <c r="B7683" t="s">
        <v>8636</v>
      </c>
      <c r="C7683" t="s">
        <v>8640</v>
      </c>
      <c r="D7683" t="s">
        <v>29</v>
      </c>
      <c r="E7683" t="s">
        <v>80</v>
      </c>
      <c r="F7683" t="s">
        <v>81</v>
      </c>
      <c r="G7683" t="s">
        <v>57</v>
      </c>
      <c r="H7683" s="27">
        <v>41766</v>
      </c>
      <c r="I7683" t="s">
        <v>10057</v>
      </c>
      <c r="J7683" t="s">
        <v>64</v>
      </c>
      <c r="K7683" s="27">
        <v>41770</v>
      </c>
      <c r="L7683" t="s">
        <v>67</v>
      </c>
      <c r="M7683" t="s">
        <v>5954</v>
      </c>
      <c r="N7683" t="s">
        <v>7563</v>
      </c>
      <c r="O7683" t="s">
        <v>5951</v>
      </c>
      <c r="P7683" t="s">
        <v>5952</v>
      </c>
      <c r="Q7683">
        <v>192</v>
      </c>
      <c r="R7683">
        <v>4</v>
      </c>
      <c r="S7683">
        <v>0.2</v>
      </c>
      <c r="T7683">
        <v>9.2899999999999991</v>
      </c>
      <c r="U7683">
        <v>28.795200000000001</v>
      </c>
      <c r="V7683">
        <v>2014</v>
      </c>
      <c r="W7683">
        <v>19</v>
      </c>
      <c r="X7683">
        <f t="shared" si="240"/>
        <v>1</v>
      </c>
      <c r="Y7683">
        <f t="shared" si="241"/>
        <v>1</v>
      </c>
      <c r="Z7683">
        <f>1/COUNTIF(Table1[Customer.ID],Table1[[#This Row],[Customer.ID]])</f>
        <v>6.6666666666666666E-2</v>
      </c>
      <c r="AA7683">
        <v>7682</v>
      </c>
    </row>
    <row r="7684" spans="2:27" x14ac:dyDescent="0.3">
      <c r="B7684" t="s">
        <v>8636</v>
      </c>
      <c r="C7684" t="s">
        <v>8640</v>
      </c>
      <c r="D7684" t="s">
        <v>29</v>
      </c>
      <c r="E7684" t="s">
        <v>5270</v>
      </c>
      <c r="F7684" t="s">
        <v>5271</v>
      </c>
      <c r="G7684" t="s">
        <v>364</v>
      </c>
      <c r="H7684" s="27">
        <v>41766</v>
      </c>
      <c r="I7684" t="s">
        <v>10058</v>
      </c>
      <c r="J7684" t="s">
        <v>64</v>
      </c>
      <c r="K7684" s="27">
        <v>41771</v>
      </c>
      <c r="L7684" t="s">
        <v>67</v>
      </c>
      <c r="M7684" t="s">
        <v>6856</v>
      </c>
      <c r="N7684" t="s">
        <v>6857</v>
      </c>
      <c r="O7684" t="s">
        <v>5951</v>
      </c>
      <c r="P7684" t="s">
        <v>5952</v>
      </c>
      <c r="Q7684">
        <v>409</v>
      </c>
      <c r="R7684">
        <v>7</v>
      </c>
      <c r="S7684">
        <v>0.2</v>
      </c>
      <c r="T7684">
        <v>29.74</v>
      </c>
      <c r="U7684">
        <v>76.639499999999998</v>
      </c>
      <c r="V7684">
        <v>2014</v>
      </c>
      <c r="W7684">
        <v>19</v>
      </c>
      <c r="X7684">
        <f t="shared" si="240"/>
        <v>1</v>
      </c>
      <c r="Y7684">
        <f t="shared" si="241"/>
        <v>0.5</v>
      </c>
      <c r="Z7684">
        <f>1/COUNTIF(Table1[Customer.ID],Table1[[#This Row],[Customer.ID]])</f>
        <v>7.6923076923076927E-2</v>
      </c>
      <c r="AA7684">
        <v>7683</v>
      </c>
    </row>
    <row r="7685" spans="2:27" x14ac:dyDescent="0.3">
      <c r="B7685" t="s">
        <v>8636</v>
      </c>
      <c r="C7685" t="s">
        <v>8640</v>
      </c>
      <c r="D7685" t="s">
        <v>29</v>
      </c>
      <c r="E7685" t="s">
        <v>3792</v>
      </c>
      <c r="F7685" t="s">
        <v>3793</v>
      </c>
      <c r="G7685" t="s">
        <v>57</v>
      </c>
      <c r="H7685" s="27">
        <v>41775</v>
      </c>
      <c r="I7685" t="s">
        <v>10059</v>
      </c>
      <c r="J7685" t="s">
        <v>64</v>
      </c>
      <c r="K7685" s="27">
        <v>41780</v>
      </c>
      <c r="L7685" t="s">
        <v>67</v>
      </c>
      <c r="M7685" t="s">
        <v>7059</v>
      </c>
      <c r="N7685" t="s">
        <v>7060</v>
      </c>
      <c r="O7685" t="s">
        <v>5951</v>
      </c>
      <c r="P7685" t="s">
        <v>5961</v>
      </c>
      <c r="Q7685">
        <v>11</v>
      </c>
      <c r="R7685">
        <v>2</v>
      </c>
      <c r="S7685">
        <v>0.2</v>
      </c>
      <c r="T7685">
        <v>0.7</v>
      </c>
      <c r="U7685">
        <v>3.4750000000000001</v>
      </c>
      <c r="V7685">
        <v>2014</v>
      </c>
      <c r="W7685">
        <v>20</v>
      </c>
      <c r="X7685">
        <f t="shared" si="240"/>
        <v>1</v>
      </c>
      <c r="Y7685">
        <f t="shared" si="241"/>
        <v>0.5</v>
      </c>
      <c r="Z7685">
        <f>1/COUNTIF(Table1[Customer.ID],Table1[[#This Row],[Customer.ID]])</f>
        <v>9.0909090909090912E-2</v>
      </c>
      <c r="AA7685">
        <v>7684</v>
      </c>
    </row>
    <row r="7686" spans="2:27" x14ac:dyDescent="0.3">
      <c r="B7686" t="s">
        <v>8636</v>
      </c>
      <c r="C7686" t="s">
        <v>8640</v>
      </c>
      <c r="D7686" t="s">
        <v>29</v>
      </c>
      <c r="E7686" t="s">
        <v>4653</v>
      </c>
      <c r="F7686" t="s">
        <v>4654</v>
      </c>
      <c r="G7686" t="s">
        <v>364</v>
      </c>
      <c r="H7686" s="27">
        <v>41804</v>
      </c>
      <c r="I7686" t="s">
        <v>8674</v>
      </c>
      <c r="J7686" t="s">
        <v>54</v>
      </c>
      <c r="K7686" s="27">
        <v>41807</v>
      </c>
      <c r="L7686" t="s">
        <v>195</v>
      </c>
      <c r="M7686" t="s">
        <v>5968</v>
      </c>
      <c r="N7686" t="s">
        <v>6923</v>
      </c>
      <c r="O7686" t="s">
        <v>5951</v>
      </c>
      <c r="P7686" t="s">
        <v>5961</v>
      </c>
      <c r="Q7686">
        <v>48</v>
      </c>
      <c r="R7686">
        <v>2</v>
      </c>
      <c r="S7686">
        <v>0.2</v>
      </c>
      <c r="T7686">
        <v>10.47</v>
      </c>
      <c r="U7686">
        <v>5.9980000000000002</v>
      </c>
      <c r="V7686">
        <v>2014</v>
      </c>
      <c r="W7686">
        <v>24</v>
      </c>
      <c r="X7686">
        <f t="shared" si="240"/>
        <v>1</v>
      </c>
      <c r="Y7686">
        <f t="shared" si="241"/>
        <v>0.33333333333333331</v>
      </c>
      <c r="Z7686">
        <f>1/COUNTIF(Table1[Customer.ID],Table1[[#This Row],[Customer.ID]])</f>
        <v>4.7619047619047616E-2</v>
      </c>
      <c r="AA7686">
        <v>7685</v>
      </c>
    </row>
    <row r="7687" spans="2:27" x14ac:dyDescent="0.3">
      <c r="B7687" t="s">
        <v>8636</v>
      </c>
      <c r="C7687" t="s">
        <v>8640</v>
      </c>
      <c r="D7687" t="s">
        <v>29</v>
      </c>
      <c r="E7687" t="s">
        <v>990</v>
      </c>
      <c r="F7687" t="s">
        <v>991</v>
      </c>
      <c r="G7687" t="s">
        <v>364</v>
      </c>
      <c r="H7687" s="27">
        <v>41821</v>
      </c>
      <c r="I7687" t="s">
        <v>8675</v>
      </c>
      <c r="J7687" t="s">
        <v>54</v>
      </c>
      <c r="K7687" s="27">
        <v>41825</v>
      </c>
      <c r="L7687" t="s">
        <v>58</v>
      </c>
      <c r="M7687" t="s">
        <v>7495</v>
      </c>
      <c r="N7687" t="s">
        <v>7496</v>
      </c>
      <c r="O7687" t="s">
        <v>5951</v>
      </c>
      <c r="P7687" t="s">
        <v>5961</v>
      </c>
      <c r="Q7687">
        <v>1002</v>
      </c>
      <c r="R7687">
        <v>2</v>
      </c>
      <c r="S7687">
        <v>0.2</v>
      </c>
      <c r="T7687">
        <v>79.67</v>
      </c>
      <c r="U7687">
        <v>125.19799999999999</v>
      </c>
      <c r="V7687">
        <v>2014</v>
      </c>
      <c r="W7687">
        <v>27</v>
      </c>
      <c r="X7687">
        <f t="shared" si="240"/>
        <v>1</v>
      </c>
      <c r="Y7687">
        <f t="shared" si="241"/>
        <v>0.33333333333333331</v>
      </c>
      <c r="Z7687">
        <f>1/COUNTIF(Table1[Customer.ID],Table1[[#This Row],[Customer.ID]])</f>
        <v>5.8823529411764705E-2</v>
      </c>
      <c r="AA7687">
        <v>7686</v>
      </c>
    </row>
    <row r="7688" spans="2:27" x14ac:dyDescent="0.3">
      <c r="B7688" t="s">
        <v>8636</v>
      </c>
      <c r="C7688" t="s">
        <v>8640</v>
      </c>
      <c r="D7688" t="s">
        <v>29</v>
      </c>
      <c r="E7688" t="s">
        <v>3162</v>
      </c>
      <c r="F7688" t="s">
        <v>3163</v>
      </c>
      <c r="G7688" t="s">
        <v>57</v>
      </c>
      <c r="H7688" s="27">
        <v>41852</v>
      </c>
      <c r="I7688" t="s">
        <v>10060</v>
      </c>
      <c r="J7688" t="s">
        <v>83</v>
      </c>
      <c r="K7688" s="27">
        <v>41852</v>
      </c>
      <c r="L7688" t="s">
        <v>86</v>
      </c>
      <c r="M7688" t="s">
        <v>8487</v>
      </c>
      <c r="N7688" t="s">
        <v>8488</v>
      </c>
      <c r="O7688" t="s">
        <v>5951</v>
      </c>
      <c r="P7688" t="s">
        <v>5961</v>
      </c>
      <c r="Q7688">
        <v>37</v>
      </c>
      <c r="R7688">
        <v>1</v>
      </c>
      <c r="S7688">
        <v>0.2</v>
      </c>
      <c r="T7688">
        <v>10.83</v>
      </c>
      <c r="U7688">
        <v>4.1391</v>
      </c>
      <c r="V7688">
        <v>2014</v>
      </c>
      <c r="W7688">
        <v>31</v>
      </c>
      <c r="X7688">
        <f t="shared" si="240"/>
        <v>1</v>
      </c>
      <c r="Y7688">
        <f t="shared" si="241"/>
        <v>1</v>
      </c>
      <c r="Z7688">
        <f>1/COUNTIF(Table1[Customer.ID],Table1[[#This Row],[Customer.ID]])</f>
        <v>0.1</v>
      </c>
      <c r="AA7688">
        <v>7687</v>
      </c>
    </row>
    <row r="7689" spans="2:27" x14ac:dyDescent="0.3">
      <c r="B7689" t="s">
        <v>8636</v>
      </c>
      <c r="C7689" t="s">
        <v>8640</v>
      </c>
      <c r="D7689" t="s">
        <v>29</v>
      </c>
      <c r="E7689" t="s">
        <v>1256</v>
      </c>
      <c r="F7689" t="s">
        <v>1257</v>
      </c>
      <c r="G7689" t="s">
        <v>57</v>
      </c>
      <c r="H7689" s="27">
        <v>41853</v>
      </c>
      <c r="I7689" t="s">
        <v>10061</v>
      </c>
      <c r="J7689" t="s">
        <v>83</v>
      </c>
      <c r="K7689" s="27">
        <v>41855</v>
      </c>
      <c r="L7689" t="s">
        <v>195</v>
      </c>
      <c r="M7689" t="s">
        <v>6325</v>
      </c>
      <c r="N7689" t="s">
        <v>6326</v>
      </c>
      <c r="O7689" t="s">
        <v>5951</v>
      </c>
      <c r="P7689" t="s">
        <v>5961</v>
      </c>
      <c r="Q7689">
        <v>96</v>
      </c>
      <c r="R7689">
        <v>2</v>
      </c>
      <c r="S7689">
        <v>0.2</v>
      </c>
      <c r="T7689">
        <v>9.23</v>
      </c>
      <c r="U7689">
        <v>5.9989999999999997</v>
      </c>
      <c r="V7689">
        <v>2014</v>
      </c>
      <c r="W7689">
        <v>31</v>
      </c>
      <c r="X7689">
        <f t="shared" si="240"/>
        <v>1</v>
      </c>
      <c r="Y7689">
        <f t="shared" si="241"/>
        <v>1</v>
      </c>
      <c r="Z7689">
        <f>1/COUNTIF(Table1[Customer.ID],Table1[[#This Row],[Customer.ID]])</f>
        <v>6.25E-2</v>
      </c>
      <c r="AA7689">
        <v>7688</v>
      </c>
    </row>
    <row r="7690" spans="2:27" x14ac:dyDescent="0.3">
      <c r="B7690" t="s">
        <v>8636</v>
      </c>
      <c r="C7690" t="s">
        <v>8640</v>
      </c>
      <c r="D7690" t="s">
        <v>29</v>
      </c>
      <c r="E7690" t="s">
        <v>1274</v>
      </c>
      <c r="F7690" t="s">
        <v>1275</v>
      </c>
      <c r="G7690" t="s">
        <v>57</v>
      </c>
      <c r="H7690" s="27">
        <v>41885</v>
      </c>
      <c r="I7690" t="s">
        <v>10062</v>
      </c>
      <c r="J7690" t="s">
        <v>54</v>
      </c>
      <c r="K7690" s="27">
        <v>41889</v>
      </c>
      <c r="L7690" t="s">
        <v>67</v>
      </c>
      <c r="M7690" t="s">
        <v>7049</v>
      </c>
      <c r="N7690" t="s">
        <v>7050</v>
      </c>
      <c r="O7690" t="s">
        <v>5951</v>
      </c>
      <c r="P7690" t="s">
        <v>5952</v>
      </c>
      <c r="Q7690">
        <v>41</v>
      </c>
      <c r="R7690">
        <v>3</v>
      </c>
      <c r="S7690">
        <v>0.2</v>
      </c>
      <c r="T7690">
        <v>7.53</v>
      </c>
      <c r="U7690">
        <v>-7.1189999999999998</v>
      </c>
      <c r="V7690">
        <v>2014</v>
      </c>
      <c r="W7690">
        <v>36</v>
      </c>
      <c r="X7690">
        <f t="shared" si="240"/>
        <v>0</v>
      </c>
      <c r="Y7690">
        <f t="shared" si="241"/>
        <v>1</v>
      </c>
      <c r="Z7690">
        <f>1/COUNTIF(Table1[Customer.ID],Table1[[#This Row],[Customer.ID]])</f>
        <v>5.2631578947368418E-2</v>
      </c>
      <c r="AA7690">
        <v>7689</v>
      </c>
    </row>
    <row r="7691" spans="2:27" x14ac:dyDescent="0.3">
      <c r="B7691" t="s">
        <v>8636</v>
      </c>
      <c r="C7691" t="s">
        <v>8640</v>
      </c>
      <c r="D7691" t="s">
        <v>29</v>
      </c>
      <c r="E7691" t="s">
        <v>4068</v>
      </c>
      <c r="F7691" t="s">
        <v>4069</v>
      </c>
      <c r="G7691" t="s">
        <v>370</v>
      </c>
      <c r="H7691" s="27">
        <v>41886</v>
      </c>
      <c r="I7691" t="s">
        <v>10063</v>
      </c>
      <c r="J7691" t="s">
        <v>64</v>
      </c>
      <c r="K7691" s="27">
        <v>41890</v>
      </c>
      <c r="L7691" t="s">
        <v>67</v>
      </c>
      <c r="M7691" t="s">
        <v>6365</v>
      </c>
      <c r="N7691" t="s">
        <v>6366</v>
      </c>
      <c r="O7691" t="s">
        <v>5951</v>
      </c>
      <c r="P7691" t="s">
        <v>5952</v>
      </c>
      <c r="Q7691">
        <v>101</v>
      </c>
      <c r="R7691">
        <v>2</v>
      </c>
      <c r="S7691">
        <v>0.2</v>
      </c>
      <c r="T7691">
        <v>3.68</v>
      </c>
      <c r="U7691">
        <v>21.42</v>
      </c>
      <c r="V7691">
        <v>2014</v>
      </c>
      <c r="W7691">
        <v>36</v>
      </c>
      <c r="X7691">
        <f t="shared" si="240"/>
        <v>1</v>
      </c>
      <c r="Y7691">
        <f t="shared" si="241"/>
        <v>0.5</v>
      </c>
      <c r="Z7691">
        <f>1/COUNTIF(Table1[Customer.ID],Table1[[#This Row],[Customer.ID]])</f>
        <v>4.7619047619047616E-2</v>
      </c>
      <c r="AA7691">
        <v>7690</v>
      </c>
    </row>
    <row r="7692" spans="2:27" x14ac:dyDescent="0.3">
      <c r="B7692" t="s">
        <v>8636</v>
      </c>
      <c r="C7692" t="s">
        <v>8640</v>
      </c>
      <c r="D7692" t="s">
        <v>29</v>
      </c>
      <c r="E7692" t="s">
        <v>2712</v>
      </c>
      <c r="F7692" t="s">
        <v>2713</v>
      </c>
      <c r="G7692" t="s">
        <v>57</v>
      </c>
      <c r="H7692" s="27">
        <v>41898</v>
      </c>
      <c r="I7692" t="s">
        <v>10064</v>
      </c>
      <c r="J7692" t="s">
        <v>64</v>
      </c>
      <c r="K7692" s="27">
        <v>41900</v>
      </c>
      <c r="L7692" t="s">
        <v>195</v>
      </c>
      <c r="M7692" t="s">
        <v>6774</v>
      </c>
      <c r="N7692" t="s">
        <v>6775</v>
      </c>
      <c r="O7692" t="s">
        <v>5951</v>
      </c>
      <c r="P7692" t="s">
        <v>5961</v>
      </c>
      <c r="Q7692">
        <v>324</v>
      </c>
      <c r="R7692">
        <v>3</v>
      </c>
      <c r="S7692">
        <v>0.2</v>
      </c>
      <c r="T7692">
        <v>54.02</v>
      </c>
      <c r="U7692">
        <v>20.2485</v>
      </c>
      <c r="V7692">
        <v>2014</v>
      </c>
      <c r="W7692">
        <v>38</v>
      </c>
      <c r="X7692">
        <f t="shared" si="240"/>
        <v>1</v>
      </c>
      <c r="Y7692">
        <f t="shared" si="241"/>
        <v>1</v>
      </c>
      <c r="Z7692">
        <f>1/COUNTIF(Table1[Customer.ID],Table1[[#This Row],[Customer.ID]])</f>
        <v>7.6923076923076927E-2</v>
      </c>
      <c r="AA7692">
        <v>7691</v>
      </c>
    </row>
    <row r="7693" spans="2:27" x14ac:dyDescent="0.3">
      <c r="B7693" t="s">
        <v>8636</v>
      </c>
      <c r="C7693" t="s">
        <v>8640</v>
      </c>
      <c r="D7693" t="s">
        <v>29</v>
      </c>
      <c r="E7693" t="s">
        <v>1449</v>
      </c>
      <c r="F7693" t="s">
        <v>1450</v>
      </c>
      <c r="G7693" t="s">
        <v>57</v>
      </c>
      <c r="H7693" s="27">
        <v>41906</v>
      </c>
      <c r="I7693" t="s">
        <v>8761</v>
      </c>
      <c r="J7693" t="s">
        <v>64</v>
      </c>
      <c r="K7693" s="27">
        <v>41911</v>
      </c>
      <c r="L7693" t="s">
        <v>67</v>
      </c>
      <c r="M7693" t="s">
        <v>7648</v>
      </c>
      <c r="N7693" t="s">
        <v>7649</v>
      </c>
      <c r="O7693" t="s">
        <v>5951</v>
      </c>
      <c r="P7693" t="s">
        <v>5961</v>
      </c>
      <c r="Q7693">
        <v>40</v>
      </c>
      <c r="R7693">
        <v>2</v>
      </c>
      <c r="S7693">
        <v>0.2</v>
      </c>
      <c r="T7693">
        <v>2.88</v>
      </c>
      <c r="U7693">
        <v>-8.9963999999999995</v>
      </c>
      <c r="V7693">
        <v>2014</v>
      </c>
      <c r="W7693">
        <v>39</v>
      </c>
      <c r="X7693">
        <f t="shared" si="240"/>
        <v>0</v>
      </c>
      <c r="Y7693">
        <f t="shared" si="241"/>
        <v>0.33333333333333331</v>
      </c>
      <c r="Z7693">
        <f>1/COUNTIF(Table1[Customer.ID],Table1[[#This Row],[Customer.ID]])</f>
        <v>3.3333333333333333E-2</v>
      </c>
      <c r="AA7693">
        <v>7692</v>
      </c>
    </row>
    <row r="7694" spans="2:27" x14ac:dyDescent="0.3">
      <c r="B7694" t="s">
        <v>8636</v>
      </c>
      <c r="C7694" t="s">
        <v>8640</v>
      </c>
      <c r="D7694" t="s">
        <v>29</v>
      </c>
      <c r="E7694" t="s">
        <v>395</v>
      </c>
      <c r="F7694" t="s">
        <v>396</v>
      </c>
      <c r="G7694" t="s">
        <v>364</v>
      </c>
      <c r="H7694" s="27">
        <v>41940</v>
      </c>
      <c r="I7694" t="s">
        <v>10065</v>
      </c>
      <c r="J7694" t="s">
        <v>64</v>
      </c>
      <c r="K7694" s="27">
        <v>41943</v>
      </c>
      <c r="L7694" t="s">
        <v>58</v>
      </c>
      <c r="M7694" t="s">
        <v>6663</v>
      </c>
      <c r="N7694" t="s">
        <v>6664</v>
      </c>
      <c r="O7694" t="s">
        <v>5951</v>
      </c>
      <c r="P7694" t="s">
        <v>5961</v>
      </c>
      <c r="Q7694">
        <v>27</v>
      </c>
      <c r="R7694">
        <v>2</v>
      </c>
      <c r="S7694">
        <v>0.2</v>
      </c>
      <c r="T7694">
        <v>1.33</v>
      </c>
      <c r="U7694">
        <v>2.0388000000000002</v>
      </c>
      <c r="V7694">
        <v>2014</v>
      </c>
      <c r="W7694">
        <v>44</v>
      </c>
      <c r="X7694">
        <f t="shared" si="240"/>
        <v>1</v>
      </c>
      <c r="Y7694">
        <f t="shared" si="241"/>
        <v>0.5</v>
      </c>
      <c r="Z7694">
        <f>1/COUNTIF(Table1[Customer.ID],Table1[[#This Row],[Customer.ID]])</f>
        <v>2.9411764705882353E-2</v>
      </c>
      <c r="AA7694">
        <v>7693</v>
      </c>
    </row>
    <row r="7695" spans="2:27" x14ac:dyDescent="0.3">
      <c r="B7695" t="s">
        <v>8636</v>
      </c>
      <c r="C7695" t="s">
        <v>8640</v>
      </c>
      <c r="D7695" t="s">
        <v>29</v>
      </c>
      <c r="E7695" t="s">
        <v>1744</v>
      </c>
      <c r="F7695" t="s">
        <v>1745</v>
      </c>
      <c r="G7695" t="s">
        <v>370</v>
      </c>
      <c r="H7695" s="27">
        <v>41944</v>
      </c>
      <c r="I7695" t="s">
        <v>10066</v>
      </c>
      <c r="J7695" t="s">
        <v>64</v>
      </c>
      <c r="K7695" s="27">
        <v>41949</v>
      </c>
      <c r="L7695" t="s">
        <v>67</v>
      </c>
      <c r="M7695" t="s">
        <v>6223</v>
      </c>
      <c r="N7695" t="s">
        <v>6224</v>
      </c>
      <c r="O7695" t="s">
        <v>5951</v>
      </c>
      <c r="P7695" t="s">
        <v>5961</v>
      </c>
      <c r="Q7695">
        <v>509</v>
      </c>
      <c r="R7695">
        <v>4</v>
      </c>
      <c r="S7695">
        <v>0.2</v>
      </c>
      <c r="T7695">
        <v>35.39</v>
      </c>
      <c r="U7695">
        <v>38.157600000000002</v>
      </c>
      <c r="V7695">
        <v>2014</v>
      </c>
      <c r="W7695">
        <v>44</v>
      </c>
      <c r="X7695">
        <f t="shared" si="240"/>
        <v>1</v>
      </c>
      <c r="Y7695">
        <f t="shared" si="241"/>
        <v>0.5</v>
      </c>
      <c r="Z7695">
        <f>1/COUNTIF(Table1[Customer.ID],Table1[[#This Row],[Customer.ID]])</f>
        <v>9.0909090909090912E-2</v>
      </c>
      <c r="AA7695">
        <v>7694</v>
      </c>
    </row>
    <row r="7696" spans="2:27" x14ac:dyDescent="0.3">
      <c r="B7696" t="s">
        <v>8636</v>
      </c>
      <c r="C7696" t="s">
        <v>8640</v>
      </c>
      <c r="D7696" t="s">
        <v>29</v>
      </c>
      <c r="E7696" t="s">
        <v>1619</v>
      </c>
      <c r="F7696" t="s">
        <v>1620</v>
      </c>
      <c r="G7696" t="s">
        <v>57</v>
      </c>
      <c r="H7696" s="27">
        <v>41967</v>
      </c>
      <c r="I7696" t="s">
        <v>8767</v>
      </c>
      <c r="J7696" t="s">
        <v>64</v>
      </c>
      <c r="K7696" s="27">
        <v>41971</v>
      </c>
      <c r="L7696" t="s">
        <v>67</v>
      </c>
      <c r="M7696" t="s">
        <v>7639</v>
      </c>
      <c r="N7696" t="s">
        <v>7640</v>
      </c>
      <c r="O7696" t="s">
        <v>5951</v>
      </c>
      <c r="P7696" t="s">
        <v>5961</v>
      </c>
      <c r="Q7696">
        <v>222</v>
      </c>
      <c r="R7696">
        <v>2</v>
      </c>
      <c r="S7696">
        <v>0.2</v>
      </c>
      <c r="T7696">
        <v>30.17</v>
      </c>
      <c r="U7696">
        <v>16.678799999999999</v>
      </c>
      <c r="V7696">
        <v>2014</v>
      </c>
      <c r="W7696">
        <v>48</v>
      </c>
      <c r="X7696">
        <f t="shared" si="240"/>
        <v>1</v>
      </c>
      <c r="Y7696">
        <f t="shared" si="241"/>
        <v>0.33333333333333331</v>
      </c>
      <c r="Z7696">
        <f>1/COUNTIF(Table1[Customer.ID],Table1[[#This Row],[Customer.ID]])</f>
        <v>0.1</v>
      </c>
      <c r="AA7696">
        <v>7695</v>
      </c>
    </row>
    <row r="7697" spans="2:27" x14ac:dyDescent="0.3">
      <c r="B7697" t="s">
        <v>8636</v>
      </c>
      <c r="C7697" t="s">
        <v>8640</v>
      </c>
      <c r="D7697" t="s">
        <v>29</v>
      </c>
      <c r="E7697" t="s">
        <v>4426</v>
      </c>
      <c r="F7697" t="s">
        <v>4427</v>
      </c>
      <c r="G7697" t="s">
        <v>364</v>
      </c>
      <c r="H7697" s="27">
        <v>41988</v>
      </c>
      <c r="I7697" t="s">
        <v>8769</v>
      </c>
      <c r="J7697" t="s">
        <v>64</v>
      </c>
      <c r="K7697" s="27">
        <v>41994</v>
      </c>
      <c r="L7697" t="s">
        <v>67</v>
      </c>
      <c r="M7697" t="s">
        <v>6015</v>
      </c>
      <c r="N7697" t="s">
        <v>7719</v>
      </c>
      <c r="O7697" t="s">
        <v>5951</v>
      </c>
      <c r="P7697" t="s">
        <v>5952</v>
      </c>
      <c r="Q7697">
        <v>228</v>
      </c>
      <c r="R7697">
        <v>3</v>
      </c>
      <c r="S7697">
        <v>0.2</v>
      </c>
      <c r="T7697">
        <v>11.96</v>
      </c>
      <c r="U7697">
        <v>28.497</v>
      </c>
      <c r="V7697">
        <v>2014</v>
      </c>
      <c r="W7697">
        <v>51</v>
      </c>
      <c r="X7697">
        <f t="shared" si="240"/>
        <v>1</v>
      </c>
      <c r="Y7697">
        <f t="shared" si="241"/>
        <v>0.33333333333333331</v>
      </c>
      <c r="Z7697">
        <f>1/COUNTIF(Table1[Customer.ID],Table1[[#This Row],[Customer.ID]])</f>
        <v>8.3333333333333329E-2</v>
      </c>
      <c r="AA7697">
        <v>7696</v>
      </c>
    </row>
    <row r="7698" spans="2:27" x14ac:dyDescent="0.3">
      <c r="B7698" t="s">
        <v>8636</v>
      </c>
      <c r="C7698" t="s">
        <v>8640</v>
      </c>
      <c r="D7698" t="s">
        <v>29</v>
      </c>
      <c r="E7698" t="s">
        <v>4426</v>
      </c>
      <c r="F7698" t="s">
        <v>4427</v>
      </c>
      <c r="G7698" t="s">
        <v>364</v>
      </c>
      <c r="H7698" s="27">
        <v>41988</v>
      </c>
      <c r="I7698" t="s">
        <v>8769</v>
      </c>
      <c r="J7698" t="s">
        <v>64</v>
      </c>
      <c r="K7698" s="27">
        <v>41994</v>
      </c>
      <c r="L7698" t="s">
        <v>67</v>
      </c>
      <c r="M7698" t="s">
        <v>7695</v>
      </c>
      <c r="N7698" t="s">
        <v>7696</v>
      </c>
      <c r="O7698" t="s">
        <v>5951</v>
      </c>
      <c r="P7698" t="s">
        <v>5961</v>
      </c>
      <c r="Q7698">
        <v>53</v>
      </c>
      <c r="R7698">
        <v>3</v>
      </c>
      <c r="S7698">
        <v>0.2</v>
      </c>
      <c r="T7698">
        <v>1.36</v>
      </c>
      <c r="U7698">
        <v>19.754999999999999</v>
      </c>
      <c r="V7698">
        <v>2014</v>
      </c>
      <c r="W7698">
        <v>51</v>
      </c>
      <c r="X7698">
        <f t="shared" si="240"/>
        <v>1</v>
      </c>
      <c r="Y7698">
        <f t="shared" si="241"/>
        <v>0.33333333333333331</v>
      </c>
      <c r="Z7698">
        <f>1/COUNTIF(Table1[Customer.ID],Table1[[#This Row],[Customer.ID]])</f>
        <v>8.3333333333333329E-2</v>
      </c>
      <c r="AA7698">
        <v>7697</v>
      </c>
    </row>
    <row r="7699" spans="2:27" x14ac:dyDescent="0.3">
      <c r="B7699" t="s">
        <v>8636</v>
      </c>
      <c r="C7699" t="s">
        <v>8640</v>
      </c>
      <c r="D7699" t="s">
        <v>29</v>
      </c>
      <c r="E7699" t="s">
        <v>2709</v>
      </c>
      <c r="F7699" t="s">
        <v>2710</v>
      </c>
      <c r="G7699" t="s">
        <v>57</v>
      </c>
      <c r="H7699" s="27">
        <v>40592</v>
      </c>
      <c r="I7699" t="s">
        <v>10067</v>
      </c>
      <c r="J7699" t="s">
        <v>220</v>
      </c>
      <c r="K7699" s="27">
        <v>40599</v>
      </c>
      <c r="L7699" t="s">
        <v>67</v>
      </c>
      <c r="M7699" t="s">
        <v>580</v>
      </c>
      <c r="N7699" t="s">
        <v>133</v>
      </c>
      <c r="O7699" t="s">
        <v>49</v>
      </c>
      <c r="P7699" t="s">
        <v>556</v>
      </c>
      <c r="Q7699">
        <v>54</v>
      </c>
      <c r="R7699">
        <v>14</v>
      </c>
      <c r="S7699">
        <v>0.2</v>
      </c>
      <c r="T7699">
        <v>4.1100000000000003</v>
      </c>
      <c r="U7699">
        <v>8.8087999999999997</v>
      </c>
      <c r="V7699">
        <v>2011</v>
      </c>
      <c r="W7699">
        <v>8</v>
      </c>
      <c r="X7699">
        <f t="shared" si="240"/>
        <v>1</v>
      </c>
      <c r="Y7699">
        <f t="shared" si="241"/>
        <v>1</v>
      </c>
      <c r="Z7699">
        <f>1/COUNTIF(Table1[Customer.ID],Table1[[#This Row],[Customer.ID]])</f>
        <v>5.8823529411764705E-2</v>
      </c>
      <c r="AA7699">
        <v>7698</v>
      </c>
    </row>
    <row r="7700" spans="2:27" x14ac:dyDescent="0.3">
      <c r="B7700" t="s">
        <v>8636</v>
      </c>
      <c r="C7700" t="s">
        <v>8640</v>
      </c>
      <c r="D7700" t="s">
        <v>29</v>
      </c>
      <c r="E7700" t="s">
        <v>4519</v>
      </c>
      <c r="F7700" t="s">
        <v>4520</v>
      </c>
      <c r="G7700" t="s">
        <v>364</v>
      </c>
      <c r="H7700" s="27">
        <v>40674</v>
      </c>
      <c r="I7700" t="s">
        <v>8690</v>
      </c>
      <c r="J7700" t="s">
        <v>54</v>
      </c>
      <c r="K7700" s="27">
        <v>40678</v>
      </c>
      <c r="L7700" t="s">
        <v>67</v>
      </c>
      <c r="M7700" t="s">
        <v>9855</v>
      </c>
      <c r="N7700" t="s">
        <v>9856</v>
      </c>
      <c r="O7700" t="s">
        <v>49</v>
      </c>
      <c r="P7700" t="s">
        <v>60</v>
      </c>
      <c r="Q7700">
        <v>17</v>
      </c>
      <c r="R7700">
        <v>3</v>
      </c>
      <c r="S7700">
        <v>0.2</v>
      </c>
      <c r="T7700">
        <v>1.4</v>
      </c>
      <c r="U7700">
        <v>5.6783999999999999</v>
      </c>
      <c r="V7700">
        <v>2011</v>
      </c>
      <c r="W7700">
        <v>20</v>
      </c>
      <c r="X7700">
        <f t="shared" si="240"/>
        <v>1</v>
      </c>
      <c r="Y7700">
        <f t="shared" si="241"/>
        <v>0.5</v>
      </c>
      <c r="Z7700">
        <f>1/COUNTIF(Table1[Customer.ID],Table1[[#This Row],[Customer.ID]])</f>
        <v>0.14285714285714285</v>
      </c>
      <c r="AA7700">
        <v>7699</v>
      </c>
    </row>
    <row r="7701" spans="2:27" x14ac:dyDescent="0.3">
      <c r="B7701" t="s">
        <v>8636</v>
      </c>
      <c r="C7701" t="s">
        <v>8640</v>
      </c>
      <c r="D7701" t="s">
        <v>29</v>
      </c>
      <c r="E7701" t="s">
        <v>3193</v>
      </c>
      <c r="F7701" t="s">
        <v>3194</v>
      </c>
      <c r="G7701" t="s">
        <v>57</v>
      </c>
      <c r="H7701" s="27">
        <v>40711</v>
      </c>
      <c r="I7701" t="s">
        <v>10068</v>
      </c>
      <c r="J7701" t="s">
        <v>54</v>
      </c>
      <c r="K7701" s="27">
        <v>40714</v>
      </c>
      <c r="L7701" t="s">
        <v>58</v>
      </c>
      <c r="M7701" t="s">
        <v>272</v>
      </c>
      <c r="N7701" t="s">
        <v>273</v>
      </c>
      <c r="O7701" t="s">
        <v>49</v>
      </c>
      <c r="P7701" t="s">
        <v>60</v>
      </c>
      <c r="Q7701">
        <v>62</v>
      </c>
      <c r="R7701">
        <v>2</v>
      </c>
      <c r="S7701">
        <v>0.2</v>
      </c>
      <c r="T7701">
        <v>8.67</v>
      </c>
      <c r="U7701">
        <v>22.480799999999999</v>
      </c>
      <c r="V7701">
        <v>2011</v>
      </c>
      <c r="W7701">
        <v>25</v>
      </c>
      <c r="X7701">
        <f t="shared" si="240"/>
        <v>1</v>
      </c>
      <c r="Y7701">
        <f t="shared" si="241"/>
        <v>1</v>
      </c>
      <c r="Z7701">
        <f>1/COUNTIF(Table1[Customer.ID],Table1[[#This Row],[Customer.ID]])</f>
        <v>7.1428571428571425E-2</v>
      </c>
      <c r="AA7701">
        <v>7700</v>
      </c>
    </row>
    <row r="7702" spans="2:27" x14ac:dyDescent="0.3">
      <c r="B7702" t="s">
        <v>8636</v>
      </c>
      <c r="C7702" t="s">
        <v>8640</v>
      </c>
      <c r="D7702" t="s">
        <v>29</v>
      </c>
      <c r="E7702" t="s">
        <v>3481</v>
      </c>
      <c r="F7702" t="s">
        <v>3482</v>
      </c>
      <c r="G7702" t="s">
        <v>57</v>
      </c>
      <c r="H7702" s="27">
        <v>40724</v>
      </c>
      <c r="I7702" t="s">
        <v>10069</v>
      </c>
      <c r="J7702" t="s">
        <v>54</v>
      </c>
      <c r="K7702" s="27">
        <v>40726</v>
      </c>
      <c r="L7702" t="s">
        <v>195</v>
      </c>
      <c r="M7702" t="s">
        <v>3273</v>
      </c>
      <c r="N7702" t="s">
        <v>3274</v>
      </c>
      <c r="O7702" t="s">
        <v>49</v>
      </c>
      <c r="P7702" t="s">
        <v>556</v>
      </c>
      <c r="Q7702">
        <v>5</v>
      </c>
      <c r="R7702">
        <v>4</v>
      </c>
      <c r="S7702">
        <v>0.2</v>
      </c>
      <c r="T7702">
        <v>0.98</v>
      </c>
      <c r="U7702">
        <v>1.64</v>
      </c>
      <c r="V7702">
        <v>2011</v>
      </c>
      <c r="W7702">
        <v>27</v>
      </c>
      <c r="X7702">
        <f t="shared" si="240"/>
        <v>1</v>
      </c>
      <c r="Y7702">
        <f t="shared" si="241"/>
        <v>1</v>
      </c>
      <c r="Z7702">
        <f>1/COUNTIF(Table1[Customer.ID],Table1[[#This Row],[Customer.ID]])</f>
        <v>4.5454545454545456E-2</v>
      </c>
      <c r="AA7702">
        <v>7701</v>
      </c>
    </row>
    <row r="7703" spans="2:27" x14ac:dyDescent="0.3">
      <c r="B7703" t="s">
        <v>8636</v>
      </c>
      <c r="C7703" t="s">
        <v>8640</v>
      </c>
      <c r="D7703" t="s">
        <v>29</v>
      </c>
      <c r="E7703" t="s">
        <v>3678</v>
      </c>
      <c r="F7703" t="s">
        <v>3679</v>
      </c>
      <c r="G7703" t="s">
        <v>57</v>
      </c>
      <c r="H7703" s="27">
        <v>40736</v>
      </c>
      <c r="I7703" t="s">
        <v>10037</v>
      </c>
      <c r="J7703" t="s">
        <v>54</v>
      </c>
      <c r="K7703" s="27">
        <v>40739</v>
      </c>
      <c r="L7703" t="s">
        <v>58</v>
      </c>
      <c r="M7703" t="s">
        <v>449</v>
      </c>
      <c r="N7703" t="s">
        <v>450</v>
      </c>
      <c r="O7703" t="s">
        <v>49</v>
      </c>
      <c r="P7703" t="s">
        <v>60</v>
      </c>
      <c r="Q7703">
        <v>36</v>
      </c>
      <c r="R7703">
        <v>9</v>
      </c>
      <c r="S7703">
        <v>0.2</v>
      </c>
      <c r="T7703">
        <v>6.61</v>
      </c>
      <c r="U7703">
        <v>12.9978</v>
      </c>
      <c r="V7703">
        <v>2011</v>
      </c>
      <c r="W7703">
        <v>29</v>
      </c>
      <c r="X7703">
        <f t="shared" si="240"/>
        <v>1</v>
      </c>
      <c r="Y7703">
        <f t="shared" si="241"/>
        <v>0.5</v>
      </c>
      <c r="Z7703">
        <f>1/COUNTIF(Table1[Customer.ID],Table1[[#This Row],[Customer.ID]])</f>
        <v>7.6923076923076927E-2</v>
      </c>
      <c r="AA7703">
        <v>7702</v>
      </c>
    </row>
    <row r="7704" spans="2:27" x14ac:dyDescent="0.3">
      <c r="B7704" t="s">
        <v>8636</v>
      </c>
      <c r="C7704" t="s">
        <v>8640</v>
      </c>
      <c r="D7704" t="s">
        <v>29</v>
      </c>
      <c r="E7704" t="s">
        <v>4570</v>
      </c>
      <c r="F7704" t="s">
        <v>4571</v>
      </c>
      <c r="G7704" t="s">
        <v>57</v>
      </c>
      <c r="H7704" s="27">
        <v>40750</v>
      </c>
      <c r="I7704" t="s">
        <v>5945</v>
      </c>
      <c r="J7704" t="s">
        <v>54</v>
      </c>
      <c r="K7704" s="27">
        <v>40754</v>
      </c>
      <c r="L7704" t="s">
        <v>58</v>
      </c>
      <c r="M7704" t="s">
        <v>2118</v>
      </c>
      <c r="N7704" t="s">
        <v>2119</v>
      </c>
      <c r="O7704" t="s">
        <v>49</v>
      </c>
      <c r="P7704" t="s">
        <v>781</v>
      </c>
      <c r="Q7704">
        <v>124</v>
      </c>
      <c r="R7704">
        <v>3</v>
      </c>
      <c r="S7704">
        <v>0.2</v>
      </c>
      <c r="T7704">
        <v>9.6199999999999992</v>
      </c>
      <c r="U7704">
        <v>-29.343599999999999</v>
      </c>
      <c r="V7704">
        <v>2011</v>
      </c>
      <c r="W7704">
        <v>31</v>
      </c>
      <c r="X7704">
        <f t="shared" si="240"/>
        <v>0</v>
      </c>
      <c r="Y7704">
        <f t="shared" si="241"/>
        <v>1</v>
      </c>
      <c r="Z7704">
        <f>1/COUNTIF(Table1[Customer.ID],Table1[[#This Row],[Customer.ID]])</f>
        <v>0.14285714285714285</v>
      </c>
      <c r="AA7704">
        <v>7703</v>
      </c>
    </row>
    <row r="7705" spans="2:27" x14ac:dyDescent="0.3">
      <c r="B7705" t="s">
        <v>8636</v>
      </c>
      <c r="C7705" t="s">
        <v>8640</v>
      </c>
      <c r="D7705" t="s">
        <v>29</v>
      </c>
      <c r="E7705" t="s">
        <v>178</v>
      </c>
      <c r="F7705" t="s">
        <v>179</v>
      </c>
      <c r="G7705" t="s">
        <v>57</v>
      </c>
      <c r="H7705" s="27">
        <v>40795</v>
      </c>
      <c r="I7705" t="s">
        <v>10070</v>
      </c>
      <c r="J7705" t="s">
        <v>54</v>
      </c>
      <c r="K7705" s="27">
        <v>40800</v>
      </c>
      <c r="L7705" t="s">
        <v>58</v>
      </c>
      <c r="M7705" t="s">
        <v>5227</v>
      </c>
      <c r="N7705" t="s">
        <v>5228</v>
      </c>
      <c r="O7705" t="s">
        <v>49</v>
      </c>
      <c r="P7705" t="s">
        <v>60</v>
      </c>
      <c r="Q7705">
        <v>11</v>
      </c>
      <c r="R7705">
        <v>3</v>
      </c>
      <c r="S7705">
        <v>0.2</v>
      </c>
      <c r="T7705">
        <v>1.41</v>
      </c>
      <c r="U7705">
        <v>3.4049999999999998</v>
      </c>
      <c r="V7705">
        <v>2011</v>
      </c>
      <c r="W7705">
        <v>37</v>
      </c>
      <c r="X7705">
        <f t="shared" si="240"/>
        <v>1</v>
      </c>
      <c r="Y7705">
        <f t="shared" si="241"/>
        <v>1</v>
      </c>
      <c r="Z7705">
        <f>1/COUNTIF(Table1[Customer.ID],Table1[[#This Row],[Customer.ID]])</f>
        <v>4.5454545454545456E-2</v>
      </c>
      <c r="AA7705">
        <v>7704</v>
      </c>
    </row>
    <row r="7706" spans="2:27" x14ac:dyDescent="0.3">
      <c r="B7706" t="s">
        <v>8636</v>
      </c>
      <c r="C7706" t="s">
        <v>8640</v>
      </c>
      <c r="D7706" t="s">
        <v>29</v>
      </c>
      <c r="E7706" t="s">
        <v>4678</v>
      </c>
      <c r="F7706" t="s">
        <v>4679</v>
      </c>
      <c r="G7706" t="s">
        <v>370</v>
      </c>
      <c r="H7706" s="27">
        <v>40808</v>
      </c>
      <c r="I7706" t="s">
        <v>10071</v>
      </c>
      <c r="J7706" t="s">
        <v>54</v>
      </c>
      <c r="K7706" s="27">
        <v>40813</v>
      </c>
      <c r="L7706" t="s">
        <v>67</v>
      </c>
      <c r="M7706" t="s">
        <v>794</v>
      </c>
      <c r="N7706" t="s">
        <v>795</v>
      </c>
      <c r="O7706" t="s">
        <v>49</v>
      </c>
      <c r="P7706" t="s">
        <v>781</v>
      </c>
      <c r="Q7706">
        <v>332</v>
      </c>
      <c r="R7706">
        <v>3</v>
      </c>
      <c r="S7706">
        <v>0.2</v>
      </c>
      <c r="T7706">
        <v>41.66</v>
      </c>
      <c r="U7706">
        <v>-82.884</v>
      </c>
      <c r="V7706">
        <v>2011</v>
      </c>
      <c r="W7706">
        <v>39</v>
      </c>
      <c r="X7706">
        <f t="shared" si="240"/>
        <v>0</v>
      </c>
      <c r="Y7706">
        <f t="shared" si="241"/>
        <v>1</v>
      </c>
      <c r="Z7706">
        <f>1/COUNTIF(Table1[Customer.ID],Table1[[#This Row],[Customer.ID]])</f>
        <v>0.16666666666666666</v>
      </c>
      <c r="AA7706">
        <v>7705</v>
      </c>
    </row>
    <row r="7707" spans="2:27" x14ac:dyDescent="0.3">
      <c r="B7707" t="s">
        <v>8636</v>
      </c>
      <c r="C7707" t="s">
        <v>8640</v>
      </c>
      <c r="D7707" t="s">
        <v>29</v>
      </c>
      <c r="E7707" t="s">
        <v>1859</v>
      </c>
      <c r="F7707" t="s">
        <v>1860</v>
      </c>
      <c r="G7707" t="s">
        <v>364</v>
      </c>
      <c r="H7707" s="27">
        <v>40836</v>
      </c>
      <c r="I7707" t="s">
        <v>8644</v>
      </c>
      <c r="J7707" t="s">
        <v>83</v>
      </c>
      <c r="K7707" s="27">
        <v>40838</v>
      </c>
      <c r="L7707" t="s">
        <v>58</v>
      </c>
      <c r="M7707" t="s">
        <v>2258</v>
      </c>
      <c r="N7707" t="s">
        <v>2259</v>
      </c>
      <c r="O7707" t="s">
        <v>49</v>
      </c>
      <c r="P7707" t="s">
        <v>837</v>
      </c>
      <c r="Q7707">
        <v>24</v>
      </c>
      <c r="R7707">
        <v>1</v>
      </c>
      <c r="S7707">
        <v>0.2</v>
      </c>
      <c r="T7707">
        <v>6.43</v>
      </c>
      <c r="U7707">
        <v>7.9378000000000002</v>
      </c>
      <c r="V7707">
        <v>2011</v>
      </c>
      <c r="W7707">
        <v>43</v>
      </c>
      <c r="X7707">
        <f t="shared" si="240"/>
        <v>1</v>
      </c>
      <c r="Y7707">
        <f t="shared" si="241"/>
        <v>0.2</v>
      </c>
      <c r="Z7707">
        <f>1/COUNTIF(Table1[Customer.ID],Table1[[#This Row],[Customer.ID]])</f>
        <v>4.5454545454545456E-2</v>
      </c>
      <c r="AA7707">
        <v>7706</v>
      </c>
    </row>
    <row r="7708" spans="2:27" x14ac:dyDescent="0.3">
      <c r="B7708" t="s">
        <v>8636</v>
      </c>
      <c r="C7708" t="s">
        <v>8640</v>
      </c>
      <c r="D7708" t="s">
        <v>29</v>
      </c>
      <c r="E7708" t="s">
        <v>1859</v>
      </c>
      <c r="F7708" t="s">
        <v>1860</v>
      </c>
      <c r="G7708" t="s">
        <v>364</v>
      </c>
      <c r="H7708" s="27">
        <v>40836</v>
      </c>
      <c r="I7708" t="s">
        <v>8644</v>
      </c>
      <c r="J7708" t="s">
        <v>83</v>
      </c>
      <c r="K7708" s="27">
        <v>40838</v>
      </c>
      <c r="L7708" t="s">
        <v>58</v>
      </c>
      <c r="M7708" t="s">
        <v>5949</v>
      </c>
      <c r="N7708" t="s">
        <v>10072</v>
      </c>
      <c r="O7708" t="s">
        <v>49</v>
      </c>
      <c r="P7708" t="s">
        <v>60</v>
      </c>
      <c r="Q7708">
        <v>4</v>
      </c>
      <c r="R7708">
        <v>1</v>
      </c>
      <c r="S7708">
        <v>0.2</v>
      </c>
      <c r="T7708">
        <v>0.42</v>
      </c>
      <c r="U7708">
        <v>1.2376</v>
      </c>
      <c r="V7708">
        <v>2011</v>
      </c>
      <c r="W7708">
        <v>43</v>
      </c>
      <c r="X7708">
        <f t="shared" si="240"/>
        <v>1</v>
      </c>
      <c r="Y7708">
        <f t="shared" si="241"/>
        <v>0.2</v>
      </c>
      <c r="Z7708">
        <f>1/COUNTIF(Table1[Customer.ID],Table1[[#This Row],[Customer.ID]])</f>
        <v>4.5454545454545456E-2</v>
      </c>
      <c r="AA7708">
        <v>7707</v>
      </c>
    </row>
    <row r="7709" spans="2:27" x14ac:dyDescent="0.3">
      <c r="B7709" t="s">
        <v>8636</v>
      </c>
      <c r="C7709" t="s">
        <v>8640</v>
      </c>
      <c r="D7709" t="s">
        <v>29</v>
      </c>
      <c r="E7709" t="s">
        <v>1859</v>
      </c>
      <c r="F7709" t="s">
        <v>1860</v>
      </c>
      <c r="G7709" t="s">
        <v>364</v>
      </c>
      <c r="H7709" s="27">
        <v>40836</v>
      </c>
      <c r="I7709" t="s">
        <v>8644</v>
      </c>
      <c r="J7709" t="s">
        <v>83</v>
      </c>
      <c r="K7709" s="27">
        <v>40838</v>
      </c>
      <c r="L7709" t="s">
        <v>58</v>
      </c>
      <c r="M7709" t="s">
        <v>2545</v>
      </c>
      <c r="N7709" t="s">
        <v>2546</v>
      </c>
      <c r="O7709" t="s">
        <v>49</v>
      </c>
      <c r="P7709" t="s">
        <v>781</v>
      </c>
      <c r="Q7709">
        <v>505</v>
      </c>
      <c r="R7709">
        <v>3</v>
      </c>
      <c r="S7709">
        <v>0.2</v>
      </c>
      <c r="T7709">
        <v>90.78</v>
      </c>
      <c r="U7709">
        <v>31.5825</v>
      </c>
      <c r="V7709">
        <v>2011</v>
      </c>
      <c r="W7709">
        <v>43</v>
      </c>
      <c r="X7709">
        <f t="shared" si="240"/>
        <v>1</v>
      </c>
      <c r="Y7709">
        <f t="shared" si="241"/>
        <v>0.2</v>
      </c>
      <c r="Z7709">
        <f>1/COUNTIF(Table1[Customer.ID],Table1[[#This Row],[Customer.ID]])</f>
        <v>4.5454545454545456E-2</v>
      </c>
      <c r="AA7709">
        <v>7708</v>
      </c>
    </row>
    <row r="7710" spans="2:27" x14ac:dyDescent="0.3">
      <c r="B7710" t="s">
        <v>8636</v>
      </c>
      <c r="C7710" t="s">
        <v>8640</v>
      </c>
      <c r="D7710" t="s">
        <v>29</v>
      </c>
      <c r="E7710" t="s">
        <v>455</v>
      </c>
      <c r="F7710" t="s">
        <v>456</v>
      </c>
      <c r="G7710" t="s">
        <v>370</v>
      </c>
      <c r="H7710" s="27">
        <v>40848</v>
      </c>
      <c r="I7710" t="s">
        <v>10073</v>
      </c>
      <c r="J7710" t="s">
        <v>220</v>
      </c>
      <c r="K7710" s="27">
        <v>40855</v>
      </c>
      <c r="L7710" t="s">
        <v>67</v>
      </c>
      <c r="M7710" t="s">
        <v>3559</v>
      </c>
      <c r="N7710" t="s">
        <v>3560</v>
      </c>
      <c r="O7710" t="s">
        <v>49</v>
      </c>
      <c r="P7710" t="s">
        <v>60</v>
      </c>
      <c r="Q7710">
        <v>16</v>
      </c>
      <c r="R7710">
        <v>3</v>
      </c>
      <c r="S7710">
        <v>0.2</v>
      </c>
      <c r="T7710">
        <v>1.82</v>
      </c>
      <c r="U7710">
        <v>5.1012000000000004</v>
      </c>
      <c r="V7710">
        <v>2011</v>
      </c>
      <c r="W7710">
        <v>45</v>
      </c>
      <c r="X7710">
        <f t="shared" si="240"/>
        <v>1</v>
      </c>
      <c r="Y7710">
        <f t="shared" si="241"/>
        <v>1</v>
      </c>
      <c r="Z7710">
        <f>1/COUNTIF(Table1[Customer.ID],Table1[[#This Row],[Customer.ID]])</f>
        <v>4.5454545454545456E-2</v>
      </c>
      <c r="AA7710">
        <v>7709</v>
      </c>
    </row>
    <row r="7711" spans="2:27" x14ac:dyDescent="0.3">
      <c r="B7711" t="s">
        <v>8636</v>
      </c>
      <c r="C7711" t="s">
        <v>8640</v>
      </c>
      <c r="D7711" t="s">
        <v>29</v>
      </c>
      <c r="E7711" t="s">
        <v>1672</v>
      </c>
      <c r="F7711" t="s">
        <v>1673</v>
      </c>
      <c r="G7711" t="s">
        <v>57</v>
      </c>
      <c r="H7711" s="27">
        <v>40871</v>
      </c>
      <c r="I7711" t="s">
        <v>10074</v>
      </c>
      <c r="J7711" t="s">
        <v>54</v>
      </c>
      <c r="K7711" s="27">
        <v>40875</v>
      </c>
      <c r="L7711" t="s">
        <v>67</v>
      </c>
      <c r="M7711" t="s">
        <v>1137</v>
      </c>
      <c r="N7711" t="s">
        <v>1138</v>
      </c>
      <c r="O7711" t="s">
        <v>49</v>
      </c>
      <c r="P7711" t="s">
        <v>781</v>
      </c>
      <c r="Q7711">
        <v>646</v>
      </c>
      <c r="R7711">
        <v>5</v>
      </c>
      <c r="S7711">
        <v>0.2</v>
      </c>
      <c r="T7711">
        <v>99.18</v>
      </c>
      <c r="U7711">
        <v>-8.0775000000000006</v>
      </c>
      <c r="V7711">
        <v>2011</v>
      </c>
      <c r="W7711">
        <v>48</v>
      </c>
      <c r="X7711">
        <f t="shared" si="240"/>
        <v>0</v>
      </c>
      <c r="Y7711">
        <f t="shared" si="241"/>
        <v>1</v>
      </c>
      <c r="Z7711">
        <f>1/COUNTIF(Table1[Customer.ID],Table1[[#This Row],[Customer.ID]])</f>
        <v>0.125</v>
      </c>
      <c r="AA7711">
        <v>7710</v>
      </c>
    </row>
    <row r="7712" spans="2:27" x14ac:dyDescent="0.3">
      <c r="B7712" t="s">
        <v>8636</v>
      </c>
      <c r="C7712" t="s">
        <v>8640</v>
      </c>
      <c r="D7712" t="s">
        <v>29</v>
      </c>
      <c r="E7712" t="s">
        <v>2263</v>
      </c>
      <c r="F7712" t="s">
        <v>2264</v>
      </c>
      <c r="G7712" t="s">
        <v>57</v>
      </c>
      <c r="H7712" s="27">
        <v>40883</v>
      </c>
      <c r="I7712" t="s">
        <v>8699</v>
      </c>
      <c r="J7712" t="s">
        <v>54</v>
      </c>
      <c r="K7712" s="27">
        <v>40887</v>
      </c>
      <c r="L7712" t="s">
        <v>67</v>
      </c>
      <c r="M7712" t="s">
        <v>888</v>
      </c>
      <c r="N7712" t="s">
        <v>889</v>
      </c>
      <c r="O7712" t="s">
        <v>49</v>
      </c>
      <c r="P7712" t="s">
        <v>781</v>
      </c>
      <c r="Q7712">
        <v>35</v>
      </c>
      <c r="R7712">
        <v>2</v>
      </c>
      <c r="S7712">
        <v>0.2</v>
      </c>
      <c r="T7712">
        <v>4.7300000000000004</v>
      </c>
      <c r="U7712">
        <v>-8.3523999999999994</v>
      </c>
      <c r="V7712">
        <v>2011</v>
      </c>
      <c r="W7712">
        <v>50</v>
      </c>
      <c r="X7712">
        <f t="shared" si="240"/>
        <v>0</v>
      </c>
      <c r="Y7712">
        <f t="shared" si="241"/>
        <v>0.16666666666666666</v>
      </c>
      <c r="Z7712">
        <f>1/COUNTIF(Table1[Customer.ID],Table1[[#This Row],[Customer.ID]])</f>
        <v>6.25E-2</v>
      </c>
      <c r="AA7712">
        <v>7711</v>
      </c>
    </row>
    <row r="7713" spans="2:27" x14ac:dyDescent="0.3">
      <c r="B7713" t="s">
        <v>8636</v>
      </c>
      <c r="C7713" t="s">
        <v>8640</v>
      </c>
      <c r="D7713" t="s">
        <v>29</v>
      </c>
      <c r="E7713" t="s">
        <v>683</v>
      </c>
      <c r="F7713" t="s">
        <v>684</v>
      </c>
      <c r="G7713" t="s">
        <v>57</v>
      </c>
      <c r="H7713" s="27">
        <v>40973</v>
      </c>
      <c r="I7713" t="s">
        <v>8647</v>
      </c>
      <c r="J7713" t="s">
        <v>54</v>
      </c>
      <c r="K7713" s="27">
        <v>40977</v>
      </c>
      <c r="L7713" t="s">
        <v>58</v>
      </c>
      <c r="M7713" t="s">
        <v>1725</v>
      </c>
      <c r="N7713" t="s">
        <v>1726</v>
      </c>
      <c r="O7713" t="s">
        <v>49</v>
      </c>
      <c r="P7713" t="s">
        <v>781</v>
      </c>
      <c r="Q7713">
        <v>60</v>
      </c>
      <c r="R7713">
        <v>2</v>
      </c>
      <c r="S7713">
        <v>0.2</v>
      </c>
      <c r="T7713">
        <v>2.75</v>
      </c>
      <c r="U7713">
        <v>6.0415999999999999</v>
      </c>
      <c r="V7713">
        <v>2012</v>
      </c>
      <c r="W7713">
        <v>10</v>
      </c>
      <c r="X7713">
        <f t="shared" si="240"/>
        <v>1</v>
      </c>
      <c r="Y7713">
        <f t="shared" si="241"/>
        <v>0.25</v>
      </c>
      <c r="Z7713">
        <f>1/COUNTIF(Table1[Customer.ID],Table1[[#This Row],[Customer.ID]])</f>
        <v>4.1666666666666664E-2</v>
      </c>
      <c r="AA7713">
        <v>7712</v>
      </c>
    </row>
    <row r="7714" spans="2:27" x14ac:dyDescent="0.3">
      <c r="B7714" t="s">
        <v>8636</v>
      </c>
      <c r="C7714" t="s">
        <v>8640</v>
      </c>
      <c r="D7714" t="s">
        <v>29</v>
      </c>
      <c r="E7714" t="s">
        <v>102</v>
      </c>
      <c r="F7714" t="s">
        <v>103</v>
      </c>
      <c r="G7714" t="s">
        <v>57</v>
      </c>
      <c r="H7714" s="27">
        <v>41102</v>
      </c>
      <c r="I7714" t="s">
        <v>8649</v>
      </c>
      <c r="J7714" t="s">
        <v>54</v>
      </c>
      <c r="K7714" s="27">
        <v>41107</v>
      </c>
      <c r="L7714" t="s">
        <v>58</v>
      </c>
      <c r="M7714" t="s">
        <v>610</v>
      </c>
      <c r="N7714" t="s">
        <v>611</v>
      </c>
      <c r="O7714" t="s">
        <v>49</v>
      </c>
      <c r="P7714" t="s">
        <v>556</v>
      </c>
      <c r="Q7714">
        <v>7</v>
      </c>
      <c r="R7714">
        <v>3</v>
      </c>
      <c r="S7714">
        <v>0.2</v>
      </c>
      <c r="T7714">
        <v>1.17</v>
      </c>
      <c r="U7714">
        <v>0.69120000000000004</v>
      </c>
      <c r="V7714">
        <v>2012</v>
      </c>
      <c r="W7714">
        <v>28</v>
      </c>
      <c r="X7714">
        <f t="shared" si="240"/>
        <v>1</v>
      </c>
      <c r="Y7714">
        <f t="shared" si="241"/>
        <v>0.14285714285714285</v>
      </c>
      <c r="Z7714">
        <f>1/COUNTIF(Table1[Customer.ID],Table1[[#This Row],[Customer.ID]])</f>
        <v>4.1666666666666664E-2</v>
      </c>
      <c r="AA7714">
        <v>7713</v>
      </c>
    </row>
    <row r="7715" spans="2:27" x14ac:dyDescent="0.3">
      <c r="B7715" t="s">
        <v>8636</v>
      </c>
      <c r="C7715" t="s">
        <v>8640</v>
      </c>
      <c r="D7715" t="s">
        <v>29</v>
      </c>
      <c r="E7715" t="s">
        <v>7559</v>
      </c>
      <c r="F7715" t="s">
        <v>5925</v>
      </c>
      <c r="G7715" t="s">
        <v>57</v>
      </c>
      <c r="H7715" s="27">
        <v>41192</v>
      </c>
      <c r="I7715" t="s">
        <v>10075</v>
      </c>
      <c r="J7715" t="s">
        <v>220</v>
      </c>
      <c r="K7715" s="27">
        <v>41199</v>
      </c>
      <c r="L7715" t="s">
        <v>67</v>
      </c>
      <c r="M7715" t="s">
        <v>4491</v>
      </c>
      <c r="N7715" t="s">
        <v>4492</v>
      </c>
      <c r="O7715" t="s">
        <v>49</v>
      </c>
      <c r="P7715" t="s">
        <v>556</v>
      </c>
      <c r="Q7715">
        <v>8</v>
      </c>
      <c r="R7715">
        <v>3</v>
      </c>
      <c r="S7715">
        <v>0.2</v>
      </c>
      <c r="T7715">
        <v>0.85</v>
      </c>
      <c r="U7715">
        <v>1.002</v>
      </c>
      <c r="V7715">
        <v>2012</v>
      </c>
      <c r="W7715">
        <v>41</v>
      </c>
      <c r="X7715">
        <f t="shared" si="240"/>
        <v>1</v>
      </c>
      <c r="Y7715">
        <f t="shared" si="241"/>
        <v>1</v>
      </c>
      <c r="Z7715">
        <f>1/COUNTIF(Table1[Customer.ID],Table1[[#This Row],[Customer.ID]])</f>
        <v>0.25</v>
      </c>
      <c r="AA7715">
        <v>7714</v>
      </c>
    </row>
    <row r="7716" spans="2:27" x14ac:dyDescent="0.3">
      <c r="B7716" t="s">
        <v>8636</v>
      </c>
      <c r="C7716" t="s">
        <v>8640</v>
      </c>
      <c r="D7716" t="s">
        <v>29</v>
      </c>
      <c r="E7716" t="s">
        <v>1171</v>
      </c>
      <c r="F7716" t="s">
        <v>1172</v>
      </c>
      <c r="G7716" t="s">
        <v>57</v>
      </c>
      <c r="H7716" s="27">
        <v>41355</v>
      </c>
      <c r="I7716" t="s">
        <v>8721</v>
      </c>
      <c r="J7716" t="s">
        <v>220</v>
      </c>
      <c r="K7716" s="27">
        <v>41362</v>
      </c>
      <c r="L7716" t="s">
        <v>67</v>
      </c>
      <c r="M7716" t="s">
        <v>744</v>
      </c>
      <c r="N7716" t="s">
        <v>745</v>
      </c>
      <c r="O7716" t="s">
        <v>49</v>
      </c>
      <c r="P7716" t="s">
        <v>556</v>
      </c>
      <c r="Q7716">
        <v>13</v>
      </c>
      <c r="R7716">
        <v>3</v>
      </c>
      <c r="S7716">
        <v>0.2</v>
      </c>
      <c r="T7716">
        <v>1.05</v>
      </c>
      <c r="U7716">
        <v>1.5065999999999999</v>
      </c>
      <c r="V7716">
        <v>2013</v>
      </c>
      <c r="W7716">
        <v>12</v>
      </c>
      <c r="X7716">
        <f t="shared" si="240"/>
        <v>1</v>
      </c>
      <c r="Y7716">
        <f t="shared" si="241"/>
        <v>0.33333333333333331</v>
      </c>
      <c r="Z7716">
        <f>1/COUNTIF(Table1[Customer.ID],Table1[[#This Row],[Customer.ID]])</f>
        <v>7.1428571428571425E-2</v>
      </c>
      <c r="AA7716">
        <v>7715</v>
      </c>
    </row>
    <row r="7717" spans="2:27" x14ac:dyDescent="0.3">
      <c r="B7717" t="s">
        <v>8636</v>
      </c>
      <c r="C7717" t="s">
        <v>8640</v>
      </c>
      <c r="D7717" t="s">
        <v>29</v>
      </c>
      <c r="E7717" t="s">
        <v>3372</v>
      </c>
      <c r="F7717" t="s">
        <v>3373</v>
      </c>
      <c r="G7717" t="s">
        <v>370</v>
      </c>
      <c r="H7717" s="27">
        <v>41386</v>
      </c>
      <c r="I7717" t="s">
        <v>8724</v>
      </c>
      <c r="J7717" t="s">
        <v>54</v>
      </c>
      <c r="K7717" s="27">
        <v>41391</v>
      </c>
      <c r="L7717" t="s">
        <v>67</v>
      </c>
      <c r="M7717" t="s">
        <v>3334</v>
      </c>
      <c r="N7717" t="s">
        <v>3335</v>
      </c>
      <c r="O7717" t="s">
        <v>49</v>
      </c>
      <c r="P7717" t="s">
        <v>781</v>
      </c>
      <c r="Q7717">
        <v>102</v>
      </c>
      <c r="R7717">
        <v>4</v>
      </c>
      <c r="S7717">
        <v>0.2</v>
      </c>
      <c r="T7717">
        <v>13.07</v>
      </c>
      <c r="U7717">
        <v>-12.792</v>
      </c>
      <c r="V7717">
        <v>2013</v>
      </c>
      <c r="W7717">
        <v>17</v>
      </c>
      <c r="X7717">
        <f t="shared" si="240"/>
        <v>0</v>
      </c>
      <c r="Y7717">
        <f t="shared" si="241"/>
        <v>0.33333333333333331</v>
      </c>
      <c r="Z7717">
        <f>1/COUNTIF(Table1[Customer.ID],Table1[[#This Row],[Customer.ID]])</f>
        <v>0.1</v>
      </c>
      <c r="AA7717">
        <v>7716</v>
      </c>
    </row>
    <row r="7718" spans="2:27" x14ac:dyDescent="0.3">
      <c r="B7718" t="s">
        <v>8636</v>
      </c>
      <c r="C7718" t="s">
        <v>8640</v>
      </c>
      <c r="D7718" t="s">
        <v>29</v>
      </c>
      <c r="E7718" t="s">
        <v>2638</v>
      </c>
      <c r="F7718" t="s">
        <v>2639</v>
      </c>
      <c r="G7718" t="s">
        <v>57</v>
      </c>
      <c r="H7718" s="27">
        <v>41405</v>
      </c>
      <c r="I7718" t="s">
        <v>10076</v>
      </c>
      <c r="J7718" t="s">
        <v>54</v>
      </c>
      <c r="K7718" s="27">
        <v>41410</v>
      </c>
      <c r="L7718" t="s">
        <v>67</v>
      </c>
      <c r="M7718" t="s">
        <v>10077</v>
      </c>
      <c r="N7718" t="s">
        <v>10078</v>
      </c>
      <c r="O7718" t="s">
        <v>49</v>
      </c>
      <c r="P7718" t="s">
        <v>822</v>
      </c>
      <c r="Q7718">
        <v>7</v>
      </c>
      <c r="R7718">
        <v>2</v>
      </c>
      <c r="S7718">
        <v>0.2</v>
      </c>
      <c r="T7718">
        <v>0.91</v>
      </c>
      <c r="U7718">
        <v>2.3868</v>
      </c>
      <c r="V7718">
        <v>2013</v>
      </c>
      <c r="W7718">
        <v>19</v>
      </c>
      <c r="X7718">
        <f t="shared" si="240"/>
        <v>1</v>
      </c>
      <c r="Y7718">
        <f t="shared" si="241"/>
        <v>1</v>
      </c>
      <c r="Z7718">
        <f>1/COUNTIF(Table1[Customer.ID],Table1[[#This Row],[Customer.ID]])</f>
        <v>7.6923076923076927E-2</v>
      </c>
      <c r="AA7718">
        <v>7717</v>
      </c>
    </row>
    <row r="7719" spans="2:27" x14ac:dyDescent="0.3">
      <c r="B7719" t="s">
        <v>8636</v>
      </c>
      <c r="C7719" t="s">
        <v>8640</v>
      </c>
      <c r="D7719" t="s">
        <v>29</v>
      </c>
      <c r="E7719" t="s">
        <v>3025</v>
      </c>
      <c r="F7719" t="s">
        <v>3026</v>
      </c>
      <c r="G7719" t="s">
        <v>364</v>
      </c>
      <c r="H7719" s="27">
        <v>41438</v>
      </c>
      <c r="I7719" t="s">
        <v>8659</v>
      </c>
      <c r="J7719" t="s">
        <v>54</v>
      </c>
      <c r="K7719" s="27">
        <v>41440</v>
      </c>
      <c r="L7719" t="s">
        <v>58</v>
      </c>
      <c r="M7719" t="s">
        <v>122</v>
      </c>
      <c r="N7719" t="s">
        <v>527</v>
      </c>
      <c r="O7719" t="s">
        <v>49</v>
      </c>
      <c r="P7719" t="s">
        <v>60</v>
      </c>
      <c r="Q7719">
        <v>313</v>
      </c>
      <c r="R7719">
        <v>7</v>
      </c>
      <c r="S7719">
        <v>0.2</v>
      </c>
      <c r="T7719">
        <v>35.31</v>
      </c>
      <c r="U7719">
        <v>113.63939999999999</v>
      </c>
      <c r="V7719">
        <v>2013</v>
      </c>
      <c r="W7719">
        <v>24</v>
      </c>
      <c r="X7719">
        <f t="shared" si="240"/>
        <v>1</v>
      </c>
      <c r="Y7719">
        <f t="shared" si="241"/>
        <v>0.5</v>
      </c>
      <c r="Z7719">
        <f>1/COUNTIF(Table1[Customer.ID],Table1[[#This Row],[Customer.ID]])</f>
        <v>5.5555555555555552E-2</v>
      </c>
      <c r="AA7719">
        <v>7718</v>
      </c>
    </row>
    <row r="7720" spans="2:27" x14ac:dyDescent="0.3">
      <c r="B7720" t="s">
        <v>8636</v>
      </c>
      <c r="C7720" t="s">
        <v>8640</v>
      </c>
      <c r="D7720" t="s">
        <v>29</v>
      </c>
      <c r="E7720" t="s">
        <v>3076</v>
      </c>
      <c r="F7720" t="s">
        <v>3077</v>
      </c>
      <c r="G7720" t="s">
        <v>364</v>
      </c>
      <c r="H7720" s="27">
        <v>41523</v>
      </c>
      <c r="I7720" t="s">
        <v>10079</v>
      </c>
      <c r="J7720" t="s">
        <v>54</v>
      </c>
      <c r="K7720" s="27">
        <v>41528</v>
      </c>
      <c r="L7720" t="s">
        <v>58</v>
      </c>
      <c r="M7720" t="s">
        <v>212</v>
      </c>
      <c r="N7720" t="s">
        <v>213</v>
      </c>
      <c r="O7720" t="s">
        <v>49</v>
      </c>
      <c r="P7720" t="s">
        <v>60</v>
      </c>
      <c r="Q7720">
        <v>9</v>
      </c>
      <c r="R7720">
        <v>2</v>
      </c>
      <c r="S7720">
        <v>0.2</v>
      </c>
      <c r="T7720">
        <v>0.5</v>
      </c>
      <c r="U7720">
        <v>3.3523999999999998</v>
      </c>
      <c r="V7720">
        <v>2013</v>
      </c>
      <c r="W7720">
        <v>36</v>
      </c>
      <c r="X7720">
        <f t="shared" si="240"/>
        <v>1</v>
      </c>
      <c r="Y7720">
        <f t="shared" si="241"/>
        <v>1</v>
      </c>
      <c r="Z7720">
        <f>1/COUNTIF(Table1[Customer.ID],Table1[[#This Row],[Customer.ID]])</f>
        <v>5.5555555555555552E-2</v>
      </c>
      <c r="AA7720">
        <v>7719</v>
      </c>
    </row>
    <row r="7721" spans="2:27" x14ac:dyDescent="0.3">
      <c r="B7721" t="s">
        <v>8636</v>
      </c>
      <c r="C7721" t="s">
        <v>8640</v>
      </c>
      <c r="D7721" t="s">
        <v>29</v>
      </c>
      <c r="E7721" t="s">
        <v>2019</v>
      </c>
      <c r="F7721" t="s">
        <v>2020</v>
      </c>
      <c r="G7721" t="s">
        <v>57</v>
      </c>
      <c r="H7721" s="27">
        <v>41529</v>
      </c>
      <c r="I7721" t="s">
        <v>8738</v>
      </c>
      <c r="J7721" t="s">
        <v>54</v>
      </c>
      <c r="K7721" s="27">
        <v>41534</v>
      </c>
      <c r="L7721" t="s">
        <v>67</v>
      </c>
      <c r="M7721" t="s">
        <v>2166</v>
      </c>
      <c r="N7721" t="s">
        <v>2167</v>
      </c>
      <c r="O7721" t="s">
        <v>49</v>
      </c>
      <c r="P7721" t="s">
        <v>837</v>
      </c>
      <c r="Q7721">
        <v>6</v>
      </c>
      <c r="R7721">
        <v>2</v>
      </c>
      <c r="S7721">
        <v>0.2</v>
      </c>
      <c r="T7721">
        <v>0.46</v>
      </c>
      <c r="U7721">
        <v>2.1</v>
      </c>
      <c r="V7721">
        <v>2013</v>
      </c>
      <c r="W7721">
        <v>37</v>
      </c>
      <c r="X7721">
        <f t="shared" si="240"/>
        <v>1</v>
      </c>
      <c r="Y7721">
        <f t="shared" si="241"/>
        <v>0.5</v>
      </c>
      <c r="Z7721">
        <f>1/COUNTIF(Table1[Customer.ID],Table1[[#This Row],[Customer.ID]])</f>
        <v>0.04</v>
      </c>
      <c r="AA7721">
        <v>7720</v>
      </c>
    </row>
    <row r="7722" spans="2:27" x14ac:dyDescent="0.3">
      <c r="B7722" t="s">
        <v>8636</v>
      </c>
      <c r="C7722" t="s">
        <v>8640</v>
      </c>
      <c r="D7722" t="s">
        <v>29</v>
      </c>
      <c r="E7722" t="s">
        <v>344</v>
      </c>
      <c r="F7722" t="s">
        <v>345</v>
      </c>
      <c r="G7722" t="s">
        <v>57</v>
      </c>
      <c r="H7722" s="27">
        <v>41559</v>
      </c>
      <c r="I7722" t="s">
        <v>10080</v>
      </c>
      <c r="J7722" t="s">
        <v>54</v>
      </c>
      <c r="K7722" s="27">
        <v>41563</v>
      </c>
      <c r="L7722" t="s">
        <v>67</v>
      </c>
      <c r="M7722" t="s">
        <v>4491</v>
      </c>
      <c r="N7722" t="s">
        <v>4492</v>
      </c>
      <c r="O7722" t="s">
        <v>49</v>
      </c>
      <c r="P7722" t="s">
        <v>556</v>
      </c>
      <c r="Q7722">
        <v>5</v>
      </c>
      <c r="R7722">
        <v>2</v>
      </c>
      <c r="S7722">
        <v>0.2</v>
      </c>
      <c r="T7722">
        <v>0.96</v>
      </c>
      <c r="U7722">
        <v>0.66800000000000004</v>
      </c>
      <c r="V7722">
        <v>2013</v>
      </c>
      <c r="W7722">
        <v>41</v>
      </c>
      <c r="X7722">
        <f t="shared" si="240"/>
        <v>1</v>
      </c>
      <c r="Y7722">
        <f t="shared" si="241"/>
        <v>0.5</v>
      </c>
      <c r="Z7722">
        <f>1/COUNTIF(Table1[Customer.ID],Table1[[#This Row],[Customer.ID]])</f>
        <v>3.2258064516129031E-2</v>
      </c>
      <c r="AA7722">
        <v>7721</v>
      </c>
    </row>
    <row r="7723" spans="2:27" x14ac:dyDescent="0.3">
      <c r="B7723" t="s">
        <v>8636</v>
      </c>
      <c r="C7723" t="s">
        <v>8640</v>
      </c>
      <c r="D7723" t="s">
        <v>29</v>
      </c>
      <c r="E7723" t="s">
        <v>344</v>
      </c>
      <c r="F7723" t="s">
        <v>345</v>
      </c>
      <c r="G7723" t="s">
        <v>57</v>
      </c>
      <c r="H7723" s="27">
        <v>41559</v>
      </c>
      <c r="I7723" t="s">
        <v>10080</v>
      </c>
      <c r="J7723" t="s">
        <v>54</v>
      </c>
      <c r="K7723" s="27">
        <v>41563</v>
      </c>
      <c r="L7723" t="s">
        <v>67</v>
      </c>
      <c r="M7723" t="s">
        <v>3849</v>
      </c>
      <c r="N7723" t="s">
        <v>3850</v>
      </c>
      <c r="O7723" t="s">
        <v>49</v>
      </c>
      <c r="P7723" t="s">
        <v>556</v>
      </c>
      <c r="Q7723">
        <v>28</v>
      </c>
      <c r="R7723">
        <v>3</v>
      </c>
      <c r="S7723">
        <v>0.2</v>
      </c>
      <c r="T7723">
        <v>3.45</v>
      </c>
      <c r="U7723">
        <v>3.4649999999999999</v>
      </c>
      <c r="V7723">
        <v>2013</v>
      </c>
      <c r="W7723">
        <v>41</v>
      </c>
      <c r="X7723">
        <f t="shared" si="240"/>
        <v>1</v>
      </c>
      <c r="Y7723">
        <f t="shared" si="241"/>
        <v>0.5</v>
      </c>
      <c r="Z7723">
        <f>1/COUNTIF(Table1[Customer.ID],Table1[[#This Row],[Customer.ID]])</f>
        <v>3.2258064516129031E-2</v>
      </c>
      <c r="AA7723">
        <v>7722</v>
      </c>
    </row>
    <row r="7724" spans="2:27" x14ac:dyDescent="0.3">
      <c r="B7724" t="s">
        <v>8636</v>
      </c>
      <c r="C7724" t="s">
        <v>8640</v>
      </c>
      <c r="D7724" t="s">
        <v>29</v>
      </c>
      <c r="E7724" t="s">
        <v>5733</v>
      </c>
      <c r="F7724" t="s">
        <v>5734</v>
      </c>
      <c r="G7724" t="s">
        <v>370</v>
      </c>
      <c r="H7724" s="27">
        <v>41571</v>
      </c>
      <c r="I7724" t="s">
        <v>8739</v>
      </c>
      <c r="J7724" t="s">
        <v>220</v>
      </c>
      <c r="K7724" s="27">
        <v>41577</v>
      </c>
      <c r="L7724" t="s">
        <v>67</v>
      </c>
      <c r="M7724" t="s">
        <v>171</v>
      </c>
      <c r="N7724" t="s">
        <v>172</v>
      </c>
      <c r="O7724" t="s">
        <v>49</v>
      </c>
      <c r="P7724" t="s">
        <v>60</v>
      </c>
      <c r="Q7724">
        <v>55</v>
      </c>
      <c r="R7724">
        <v>3</v>
      </c>
      <c r="S7724">
        <v>0.2</v>
      </c>
      <c r="T7724">
        <v>8.1</v>
      </c>
      <c r="U7724">
        <v>17.815200000000001</v>
      </c>
      <c r="V7724">
        <v>2013</v>
      </c>
      <c r="W7724">
        <v>43</v>
      </c>
      <c r="X7724">
        <f t="shared" si="240"/>
        <v>1</v>
      </c>
      <c r="Y7724">
        <f t="shared" si="241"/>
        <v>0.5</v>
      </c>
      <c r="Z7724">
        <f>1/COUNTIF(Table1[Customer.ID],Table1[[#This Row],[Customer.ID]])</f>
        <v>6.6666666666666666E-2</v>
      </c>
      <c r="AA7724">
        <v>7723</v>
      </c>
    </row>
    <row r="7725" spans="2:27" x14ac:dyDescent="0.3">
      <c r="B7725" t="s">
        <v>8636</v>
      </c>
      <c r="C7725" t="s">
        <v>8640</v>
      </c>
      <c r="D7725" t="s">
        <v>29</v>
      </c>
      <c r="E7725" t="s">
        <v>388</v>
      </c>
      <c r="F7725" t="s">
        <v>389</v>
      </c>
      <c r="G7725" t="s">
        <v>370</v>
      </c>
      <c r="H7725" s="27">
        <v>41606</v>
      </c>
      <c r="I7725" t="s">
        <v>10055</v>
      </c>
      <c r="J7725" t="s">
        <v>83</v>
      </c>
      <c r="K7725" s="27">
        <v>41608</v>
      </c>
      <c r="L7725" t="s">
        <v>58</v>
      </c>
      <c r="M7725" t="s">
        <v>3364</v>
      </c>
      <c r="N7725" t="s">
        <v>3365</v>
      </c>
      <c r="O7725" t="s">
        <v>49</v>
      </c>
      <c r="P7725" t="s">
        <v>781</v>
      </c>
      <c r="Q7725">
        <v>98</v>
      </c>
      <c r="R7725">
        <v>2</v>
      </c>
      <c r="S7725">
        <v>0.2</v>
      </c>
      <c r="T7725">
        <v>26.2</v>
      </c>
      <c r="U7725">
        <v>-24.495999999999999</v>
      </c>
      <c r="V7725">
        <v>2013</v>
      </c>
      <c r="W7725">
        <v>48</v>
      </c>
      <c r="X7725">
        <f t="shared" si="240"/>
        <v>0</v>
      </c>
      <c r="Y7725">
        <f t="shared" si="241"/>
        <v>0.5</v>
      </c>
      <c r="Z7725">
        <f>1/COUNTIF(Table1[Customer.ID],Table1[[#This Row],[Customer.ID]])</f>
        <v>4.1666666666666664E-2</v>
      </c>
      <c r="AA7725">
        <v>7724</v>
      </c>
    </row>
    <row r="7726" spans="2:27" x14ac:dyDescent="0.3">
      <c r="B7726" t="s">
        <v>8636</v>
      </c>
      <c r="C7726" t="s">
        <v>8640</v>
      </c>
      <c r="D7726" t="s">
        <v>29</v>
      </c>
      <c r="E7726" t="s">
        <v>4077</v>
      </c>
      <c r="F7726" t="s">
        <v>4078</v>
      </c>
      <c r="G7726" t="s">
        <v>370</v>
      </c>
      <c r="H7726" s="27">
        <v>41614</v>
      </c>
      <c r="I7726" t="s">
        <v>10081</v>
      </c>
      <c r="J7726" t="s">
        <v>54</v>
      </c>
      <c r="K7726" s="27">
        <v>41617</v>
      </c>
      <c r="L7726" t="s">
        <v>58</v>
      </c>
      <c r="M7726" t="s">
        <v>3879</v>
      </c>
      <c r="N7726" t="s">
        <v>3880</v>
      </c>
      <c r="O7726" t="s">
        <v>49</v>
      </c>
      <c r="P7726" t="s">
        <v>837</v>
      </c>
      <c r="Q7726">
        <v>12</v>
      </c>
      <c r="R7726">
        <v>3</v>
      </c>
      <c r="S7726">
        <v>0.2</v>
      </c>
      <c r="T7726">
        <v>1.42</v>
      </c>
      <c r="U7726">
        <v>3.8843999999999999</v>
      </c>
      <c r="V7726">
        <v>2013</v>
      </c>
      <c r="W7726">
        <v>49</v>
      </c>
      <c r="X7726">
        <f t="shared" si="240"/>
        <v>1</v>
      </c>
      <c r="Y7726">
        <f t="shared" si="241"/>
        <v>1</v>
      </c>
      <c r="Z7726">
        <f>1/COUNTIF(Table1[Customer.ID],Table1[[#This Row],[Customer.ID]])</f>
        <v>6.25E-2</v>
      </c>
      <c r="AA7726">
        <v>7725</v>
      </c>
    </row>
    <row r="7727" spans="2:27" x14ac:dyDescent="0.3">
      <c r="B7727" t="s">
        <v>8636</v>
      </c>
      <c r="C7727" t="s">
        <v>8640</v>
      </c>
      <c r="D7727" t="s">
        <v>29</v>
      </c>
      <c r="E7727" t="s">
        <v>1956</v>
      </c>
      <c r="F7727" t="s">
        <v>1957</v>
      </c>
      <c r="G7727" t="s">
        <v>364</v>
      </c>
      <c r="H7727" s="27">
        <v>41614</v>
      </c>
      <c r="I7727" t="s">
        <v>10082</v>
      </c>
      <c r="J7727" t="s">
        <v>54</v>
      </c>
      <c r="K7727" s="27">
        <v>41618</v>
      </c>
      <c r="L7727" t="s">
        <v>58</v>
      </c>
      <c r="M7727" t="s">
        <v>2333</v>
      </c>
      <c r="N7727" t="s">
        <v>2334</v>
      </c>
      <c r="O7727" t="s">
        <v>49</v>
      </c>
      <c r="P7727" t="s">
        <v>556</v>
      </c>
      <c r="Q7727">
        <v>4</v>
      </c>
      <c r="R7727">
        <v>2</v>
      </c>
      <c r="S7727">
        <v>0.2</v>
      </c>
      <c r="T7727">
        <v>0.28999999999999998</v>
      </c>
      <c r="U7727">
        <v>0.30940000000000001</v>
      </c>
      <c r="V7727">
        <v>2013</v>
      </c>
      <c r="W7727">
        <v>49</v>
      </c>
      <c r="X7727">
        <f t="shared" si="240"/>
        <v>1</v>
      </c>
      <c r="Y7727">
        <f t="shared" si="241"/>
        <v>1</v>
      </c>
      <c r="Z7727">
        <f>1/COUNTIF(Table1[Customer.ID],Table1[[#This Row],[Customer.ID]])</f>
        <v>5.2631578947368418E-2</v>
      </c>
      <c r="AA7727">
        <v>7726</v>
      </c>
    </row>
    <row r="7728" spans="2:27" x14ac:dyDescent="0.3">
      <c r="B7728" t="s">
        <v>8636</v>
      </c>
      <c r="C7728" t="s">
        <v>8640</v>
      </c>
      <c r="D7728" t="s">
        <v>29</v>
      </c>
      <c r="E7728" t="s">
        <v>460</v>
      </c>
      <c r="F7728" t="s">
        <v>461</v>
      </c>
      <c r="G7728" t="s">
        <v>364</v>
      </c>
      <c r="H7728" s="27">
        <v>41674</v>
      </c>
      <c r="I7728" t="s">
        <v>8667</v>
      </c>
      <c r="J7728" t="s">
        <v>54</v>
      </c>
      <c r="K7728" s="27">
        <v>41678</v>
      </c>
      <c r="L7728" t="s">
        <v>58</v>
      </c>
      <c r="M7728" t="s">
        <v>1997</v>
      </c>
      <c r="N7728" t="s">
        <v>1998</v>
      </c>
      <c r="O7728" t="s">
        <v>49</v>
      </c>
      <c r="P7728" t="s">
        <v>60</v>
      </c>
      <c r="Q7728">
        <v>419</v>
      </c>
      <c r="R7728">
        <v>5</v>
      </c>
      <c r="S7728">
        <v>0.2</v>
      </c>
      <c r="T7728">
        <v>47.33</v>
      </c>
      <c r="U7728">
        <v>146.79</v>
      </c>
      <c r="V7728">
        <v>2014</v>
      </c>
      <c r="W7728">
        <v>6</v>
      </c>
      <c r="X7728">
        <f t="shared" si="240"/>
        <v>1</v>
      </c>
      <c r="Y7728">
        <f t="shared" si="241"/>
        <v>0.25</v>
      </c>
      <c r="Z7728">
        <f>1/COUNTIF(Table1[Customer.ID],Table1[[#This Row],[Customer.ID]])</f>
        <v>6.25E-2</v>
      </c>
      <c r="AA7728">
        <v>7727</v>
      </c>
    </row>
    <row r="7729" spans="2:27" x14ac:dyDescent="0.3">
      <c r="B7729" t="s">
        <v>8636</v>
      </c>
      <c r="C7729" t="s">
        <v>8640</v>
      </c>
      <c r="D7729" t="s">
        <v>29</v>
      </c>
      <c r="E7729" t="s">
        <v>460</v>
      </c>
      <c r="F7729" t="s">
        <v>461</v>
      </c>
      <c r="G7729" t="s">
        <v>364</v>
      </c>
      <c r="H7729" s="27">
        <v>41674</v>
      </c>
      <c r="I7729" t="s">
        <v>8667</v>
      </c>
      <c r="J7729" t="s">
        <v>54</v>
      </c>
      <c r="K7729" s="27">
        <v>41678</v>
      </c>
      <c r="L7729" t="s">
        <v>58</v>
      </c>
      <c r="M7729" t="s">
        <v>1862</v>
      </c>
      <c r="N7729" t="s">
        <v>1863</v>
      </c>
      <c r="O7729" t="s">
        <v>49</v>
      </c>
      <c r="P7729" t="s">
        <v>60</v>
      </c>
      <c r="Q7729">
        <v>66</v>
      </c>
      <c r="R7729">
        <v>2</v>
      </c>
      <c r="S7729">
        <v>0.2</v>
      </c>
      <c r="T7729">
        <v>8.4700000000000006</v>
      </c>
      <c r="U7729">
        <v>23.7742</v>
      </c>
      <c r="V7729">
        <v>2014</v>
      </c>
      <c r="W7729">
        <v>6</v>
      </c>
      <c r="X7729">
        <f t="shared" si="240"/>
        <v>1</v>
      </c>
      <c r="Y7729">
        <f t="shared" si="241"/>
        <v>0.25</v>
      </c>
      <c r="Z7729">
        <f>1/COUNTIF(Table1[Customer.ID],Table1[[#This Row],[Customer.ID]])</f>
        <v>6.25E-2</v>
      </c>
      <c r="AA7729">
        <v>7728</v>
      </c>
    </row>
    <row r="7730" spans="2:27" x14ac:dyDescent="0.3">
      <c r="B7730" t="s">
        <v>8636</v>
      </c>
      <c r="C7730" t="s">
        <v>8640</v>
      </c>
      <c r="D7730" t="s">
        <v>29</v>
      </c>
      <c r="E7730" t="s">
        <v>460</v>
      </c>
      <c r="F7730" t="s">
        <v>461</v>
      </c>
      <c r="G7730" t="s">
        <v>364</v>
      </c>
      <c r="H7730" s="27">
        <v>41674</v>
      </c>
      <c r="I7730" t="s">
        <v>8667</v>
      </c>
      <c r="J7730" t="s">
        <v>54</v>
      </c>
      <c r="K7730" s="27">
        <v>41678</v>
      </c>
      <c r="L7730" t="s">
        <v>58</v>
      </c>
      <c r="M7730" t="s">
        <v>1938</v>
      </c>
      <c r="N7730" t="s">
        <v>1939</v>
      </c>
      <c r="O7730" t="s">
        <v>49</v>
      </c>
      <c r="P7730" t="s">
        <v>60</v>
      </c>
      <c r="Q7730">
        <v>5</v>
      </c>
      <c r="R7730">
        <v>1</v>
      </c>
      <c r="S7730">
        <v>0.2</v>
      </c>
      <c r="T7730">
        <v>0.65</v>
      </c>
      <c r="U7730">
        <v>1.8144</v>
      </c>
      <c r="V7730">
        <v>2014</v>
      </c>
      <c r="W7730">
        <v>6</v>
      </c>
      <c r="X7730">
        <f t="shared" si="240"/>
        <v>1</v>
      </c>
      <c r="Y7730">
        <f t="shared" si="241"/>
        <v>0.25</v>
      </c>
      <c r="Z7730">
        <f>1/COUNTIF(Table1[Customer.ID],Table1[[#This Row],[Customer.ID]])</f>
        <v>6.25E-2</v>
      </c>
      <c r="AA7730">
        <v>7729</v>
      </c>
    </row>
    <row r="7731" spans="2:27" x14ac:dyDescent="0.3">
      <c r="B7731" t="s">
        <v>8636</v>
      </c>
      <c r="C7731" t="s">
        <v>8640</v>
      </c>
      <c r="D7731" t="s">
        <v>29</v>
      </c>
      <c r="E7731" t="s">
        <v>3076</v>
      </c>
      <c r="F7731" t="s">
        <v>3077</v>
      </c>
      <c r="G7731" t="s">
        <v>364</v>
      </c>
      <c r="H7731" s="27">
        <v>41712</v>
      </c>
      <c r="I7731" t="s">
        <v>8668</v>
      </c>
      <c r="J7731" t="s">
        <v>83</v>
      </c>
      <c r="K7731" s="27">
        <v>41712</v>
      </c>
      <c r="L7731" t="s">
        <v>86</v>
      </c>
      <c r="M7731" t="s">
        <v>3737</v>
      </c>
      <c r="N7731" t="s">
        <v>3738</v>
      </c>
      <c r="O7731" t="s">
        <v>49</v>
      </c>
      <c r="P7731" t="s">
        <v>556</v>
      </c>
      <c r="Q7731">
        <v>19</v>
      </c>
      <c r="R7731">
        <v>4</v>
      </c>
      <c r="S7731">
        <v>0.2</v>
      </c>
      <c r="T7731">
        <v>5.5</v>
      </c>
      <c r="U7731">
        <v>2.1888000000000001</v>
      </c>
      <c r="V7731">
        <v>2014</v>
      </c>
      <c r="W7731">
        <v>11</v>
      </c>
      <c r="X7731">
        <f t="shared" si="240"/>
        <v>1</v>
      </c>
      <c r="Y7731">
        <f t="shared" si="241"/>
        <v>0.14285714285714285</v>
      </c>
      <c r="Z7731">
        <f>1/COUNTIF(Table1[Customer.ID],Table1[[#This Row],[Customer.ID]])</f>
        <v>5.5555555555555552E-2</v>
      </c>
      <c r="AA7731">
        <v>7730</v>
      </c>
    </row>
    <row r="7732" spans="2:27" x14ac:dyDescent="0.3">
      <c r="B7732" t="s">
        <v>8636</v>
      </c>
      <c r="C7732" t="s">
        <v>8640</v>
      </c>
      <c r="D7732" t="s">
        <v>29</v>
      </c>
      <c r="E7732" t="s">
        <v>3076</v>
      </c>
      <c r="F7732" t="s">
        <v>3077</v>
      </c>
      <c r="G7732" t="s">
        <v>364</v>
      </c>
      <c r="H7732" s="27">
        <v>41712</v>
      </c>
      <c r="I7732" t="s">
        <v>8668</v>
      </c>
      <c r="J7732" t="s">
        <v>83</v>
      </c>
      <c r="K7732" s="27">
        <v>41712</v>
      </c>
      <c r="L7732" t="s">
        <v>86</v>
      </c>
      <c r="M7732" t="s">
        <v>1293</v>
      </c>
      <c r="N7732" t="s">
        <v>1294</v>
      </c>
      <c r="O7732" t="s">
        <v>49</v>
      </c>
      <c r="P7732" t="s">
        <v>556</v>
      </c>
      <c r="Q7732">
        <v>30</v>
      </c>
      <c r="R7732">
        <v>5</v>
      </c>
      <c r="S7732">
        <v>0.2</v>
      </c>
      <c r="T7732">
        <v>6.8</v>
      </c>
      <c r="U7732">
        <v>1.86</v>
      </c>
      <c r="V7732">
        <v>2014</v>
      </c>
      <c r="W7732">
        <v>11</v>
      </c>
      <c r="X7732">
        <f t="shared" si="240"/>
        <v>1</v>
      </c>
      <c r="Y7732">
        <f t="shared" si="241"/>
        <v>0.14285714285714285</v>
      </c>
      <c r="Z7732">
        <f>1/COUNTIF(Table1[Customer.ID],Table1[[#This Row],[Customer.ID]])</f>
        <v>5.5555555555555552E-2</v>
      </c>
      <c r="AA7732">
        <v>7731</v>
      </c>
    </row>
    <row r="7733" spans="2:27" x14ac:dyDescent="0.3">
      <c r="B7733" t="s">
        <v>8636</v>
      </c>
      <c r="C7733" t="s">
        <v>8640</v>
      </c>
      <c r="D7733" t="s">
        <v>29</v>
      </c>
      <c r="E7733" t="s">
        <v>3076</v>
      </c>
      <c r="F7733" t="s">
        <v>3077</v>
      </c>
      <c r="G7733" t="s">
        <v>364</v>
      </c>
      <c r="H7733" s="27">
        <v>41712</v>
      </c>
      <c r="I7733" t="s">
        <v>8668</v>
      </c>
      <c r="J7733" t="s">
        <v>83</v>
      </c>
      <c r="K7733" s="27">
        <v>41712</v>
      </c>
      <c r="L7733" t="s">
        <v>86</v>
      </c>
      <c r="M7733" t="s">
        <v>3551</v>
      </c>
      <c r="N7733" t="s">
        <v>3552</v>
      </c>
      <c r="O7733" t="s">
        <v>49</v>
      </c>
      <c r="P7733" t="s">
        <v>60</v>
      </c>
      <c r="Q7733">
        <v>16</v>
      </c>
      <c r="R7733">
        <v>3</v>
      </c>
      <c r="S7733">
        <v>0.2</v>
      </c>
      <c r="T7733">
        <v>5.62</v>
      </c>
      <c r="U7733">
        <v>5.6375999999999999</v>
      </c>
      <c r="V7733">
        <v>2014</v>
      </c>
      <c r="W7733">
        <v>11</v>
      </c>
      <c r="X7733">
        <f t="shared" si="240"/>
        <v>1</v>
      </c>
      <c r="Y7733">
        <f t="shared" si="241"/>
        <v>0.14285714285714285</v>
      </c>
      <c r="Z7733">
        <f>1/COUNTIF(Table1[Customer.ID],Table1[[#This Row],[Customer.ID]])</f>
        <v>5.5555555555555552E-2</v>
      </c>
      <c r="AA7733">
        <v>7732</v>
      </c>
    </row>
    <row r="7734" spans="2:27" x14ac:dyDescent="0.3">
      <c r="B7734" t="s">
        <v>8636</v>
      </c>
      <c r="C7734" t="s">
        <v>8640</v>
      </c>
      <c r="D7734" t="s">
        <v>29</v>
      </c>
      <c r="E7734" t="s">
        <v>2627</v>
      </c>
      <c r="F7734" t="s">
        <v>2628</v>
      </c>
      <c r="G7734" t="s">
        <v>57</v>
      </c>
      <c r="H7734" s="27">
        <v>41733</v>
      </c>
      <c r="I7734" t="s">
        <v>10083</v>
      </c>
      <c r="J7734" t="s">
        <v>83</v>
      </c>
      <c r="K7734" s="27">
        <v>41735</v>
      </c>
      <c r="L7734" t="s">
        <v>195</v>
      </c>
      <c r="M7734" t="s">
        <v>605</v>
      </c>
      <c r="N7734" t="s">
        <v>606</v>
      </c>
      <c r="O7734" t="s">
        <v>49</v>
      </c>
      <c r="P7734" t="s">
        <v>556</v>
      </c>
      <c r="Q7734">
        <v>7</v>
      </c>
      <c r="R7734">
        <v>3</v>
      </c>
      <c r="S7734">
        <v>0.2</v>
      </c>
      <c r="T7734">
        <v>2.17</v>
      </c>
      <c r="U7734">
        <v>2.2050000000000001</v>
      </c>
      <c r="V7734">
        <v>2014</v>
      </c>
      <c r="W7734">
        <v>14</v>
      </c>
      <c r="X7734">
        <f t="shared" si="240"/>
        <v>1</v>
      </c>
      <c r="Y7734">
        <f t="shared" si="241"/>
        <v>1</v>
      </c>
      <c r="Z7734">
        <f>1/COUNTIF(Table1[Customer.ID],Table1[[#This Row],[Customer.ID]])</f>
        <v>4.7619047619047616E-2</v>
      </c>
      <c r="AA7734">
        <v>7733</v>
      </c>
    </row>
    <row r="7735" spans="2:27" x14ac:dyDescent="0.3">
      <c r="B7735" t="s">
        <v>8636</v>
      </c>
      <c r="C7735" t="s">
        <v>8640</v>
      </c>
      <c r="D7735" t="s">
        <v>29</v>
      </c>
      <c r="E7735" t="s">
        <v>4186</v>
      </c>
      <c r="F7735" t="s">
        <v>4187</v>
      </c>
      <c r="G7735" t="s">
        <v>57</v>
      </c>
      <c r="H7735" s="27">
        <v>41782</v>
      </c>
      <c r="I7735" t="s">
        <v>8749</v>
      </c>
      <c r="J7735" t="s">
        <v>54</v>
      </c>
      <c r="K7735" s="27">
        <v>41786</v>
      </c>
      <c r="L7735" t="s">
        <v>67</v>
      </c>
      <c r="M7735" t="s">
        <v>2823</v>
      </c>
      <c r="N7735" t="s">
        <v>2824</v>
      </c>
      <c r="O7735" t="s">
        <v>49</v>
      </c>
      <c r="P7735" t="s">
        <v>790</v>
      </c>
      <c r="Q7735">
        <v>22</v>
      </c>
      <c r="R7735">
        <v>3</v>
      </c>
      <c r="S7735">
        <v>0.2</v>
      </c>
      <c r="T7735">
        <v>3.12</v>
      </c>
      <c r="U7735">
        <v>2.5137</v>
      </c>
      <c r="V7735">
        <v>2014</v>
      </c>
      <c r="W7735">
        <v>21</v>
      </c>
      <c r="X7735">
        <f t="shared" si="240"/>
        <v>1</v>
      </c>
      <c r="Y7735">
        <f t="shared" si="241"/>
        <v>0.33333333333333331</v>
      </c>
      <c r="Z7735">
        <f>1/COUNTIF(Table1[Customer.ID],Table1[[#This Row],[Customer.ID]])</f>
        <v>0.1111111111111111</v>
      </c>
      <c r="AA7735">
        <v>7734</v>
      </c>
    </row>
    <row r="7736" spans="2:27" x14ac:dyDescent="0.3">
      <c r="B7736" t="s">
        <v>8636</v>
      </c>
      <c r="C7736" t="s">
        <v>8640</v>
      </c>
      <c r="D7736" t="s">
        <v>29</v>
      </c>
      <c r="E7736" t="s">
        <v>425</v>
      </c>
      <c r="F7736" t="s">
        <v>426</v>
      </c>
      <c r="G7736" t="s">
        <v>364</v>
      </c>
      <c r="H7736" s="27">
        <v>41800</v>
      </c>
      <c r="I7736" t="s">
        <v>8750</v>
      </c>
      <c r="J7736" t="s">
        <v>54</v>
      </c>
      <c r="K7736" s="27">
        <v>41804</v>
      </c>
      <c r="L7736" t="s">
        <v>67</v>
      </c>
      <c r="M7736" t="s">
        <v>199</v>
      </c>
      <c r="N7736" t="s">
        <v>200</v>
      </c>
      <c r="O7736" t="s">
        <v>49</v>
      </c>
      <c r="P7736" t="s">
        <v>60</v>
      </c>
      <c r="Q7736">
        <v>36</v>
      </c>
      <c r="R7736">
        <v>8</v>
      </c>
      <c r="S7736">
        <v>0.2</v>
      </c>
      <c r="T7736">
        <v>3.22</v>
      </c>
      <c r="U7736">
        <v>11.36</v>
      </c>
      <c r="V7736">
        <v>2014</v>
      </c>
      <c r="W7736">
        <v>24</v>
      </c>
      <c r="X7736">
        <f t="shared" si="240"/>
        <v>1</v>
      </c>
      <c r="Y7736">
        <f t="shared" si="241"/>
        <v>0.33333333333333331</v>
      </c>
      <c r="Z7736">
        <f>1/COUNTIF(Table1[Customer.ID],Table1[[#This Row],[Customer.ID]])</f>
        <v>9.0909090909090912E-2</v>
      </c>
      <c r="AA7736">
        <v>7735</v>
      </c>
    </row>
    <row r="7737" spans="2:27" x14ac:dyDescent="0.3">
      <c r="B7737" t="s">
        <v>8636</v>
      </c>
      <c r="C7737" t="s">
        <v>8640</v>
      </c>
      <c r="D7737" t="s">
        <v>29</v>
      </c>
      <c r="E7737" t="s">
        <v>4653</v>
      </c>
      <c r="F7737" t="s">
        <v>4654</v>
      </c>
      <c r="G7737" t="s">
        <v>364</v>
      </c>
      <c r="H7737" s="27">
        <v>41804</v>
      </c>
      <c r="I7737" t="s">
        <v>8674</v>
      </c>
      <c r="J7737" t="s">
        <v>54</v>
      </c>
      <c r="K7737" s="27">
        <v>41807</v>
      </c>
      <c r="L7737" t="s">
        <v>195</v>
      </c>
      <c r="M7737" t="s">
        <v>2118</v>
      </c>
      <c r="N7737" t="s">
        <v>2119</v>
      </c>
      <c r="O7737" t="s">
        <v>49</v>
      </c>
      <c r="P7737" t="s">
        <v>781</v>
      </c>
      <c r="Q7737">
        <v>165</v>
      </c>
      <c r="R7737">
        <v>4</v>
      </c>
      <c r="S7737">
        <v>0.2</v>
      </c>
      <c r="T7737">
        <v>29.29</v>
      </c>
      <c r="U7737">
        <v>-39.1248</v>
      </c>
      <c r="V7737">
        <v>2014</v>
      </c>
      <c r="W7737">
        <v>24</v>
      </c>
      <c r="X7737">
        <f t="shared" si="240"/>
        <v>0</v>
      </c>
      <c r="Y7737">
        <f t="shared" si="241"/>
        <v>0.33333333333333331</v>
      </c>
      <c r="Z7737">
        <f>1/COUNTIF(Table1[Customer.ID],Table1[[#This Row],[Customer.ID]])</f>
        <v>4.7619047619047616E-2</v>
      </c>
      <c r="AA7737">
        <v>7736</v>
      </c>
    </row>
    <row r="7738" spans="2:27" x14ac:dyDescent="0.3">
      <c r="B7738" t="s">
        <v>8636</v>
      </c>
      <c r="C7738" t="s">
        <v>8640</v>
      </c>
      <c r="D7738" t="s">
        <v>29</v>
      </c>
      <c r="E7738" t="s">
        <v>530</v>
      </c>
      <c r="F7738" t="s">
        <v>531</v>
      </c>
      <c r="G7738" t="s">
        <v>370</v>
      </c>
      <c r="H7738" s="27">
        <v>41830</v>
      </c>
      <c r="I7738" t="s">
        <v>8676</v>
      </c>
      <c r="J7738" t="s">
        <v>83</v>
      </c>
      <c r="K7738" s="27">
        <v>41833</v>
      </c>
      <c r="L7738" t="s">
        <v>195</v>
      </c>
      <c r="M7738" t="s">
        <v>3314</v>
      </c>
      <c r="N7738" t="s">
        <v>3315</v>
      </c>
      <c r="O7738" t="s">
        <v>49</v>
      </c>
      <c r="P7738" t="s">
        <v>556</v>
      </c>
      <c r="Q7738">
        <v>9</v>
      </c>
      <c r="R7738">
        <v>5</v>
      </c>
      <c r="S7738">
        <v>0.2</v>
      </c>
      <c r="T7738">
        <v>1.99</v>
      </c>
      <c r="U7738">
        <v>2.9834999999999998</v>
      </c>
      <c r="V7738">
        <v>2014</v>
      </c>
      <c r="W7738">
        <v>28</v>
      </c>
      <c r="X7738">
        <f t="shared" si="240"/>
        <v>1</v>
      </c>
      <c r="Y7738">
        <f t="shared" si="241"/>
        <v>0.5</v>
      </c>
      <c r="Z7738">
        <f>1/COUNTIF(Table1[Customer.ID],Table1[[#This Row],[Customer.ID]])</f>
        <v>3.8461538461538464E-2</v>
      </c>
      <c r="AA7738">
        <v>7737</v>
      </c>
    </row>
    <row r="7739" spans="2:27" x14ac:dyDescent="0.3">
      <c r="B7739" t="s">
        <v>8636</v>
      </c>
      <c r="C7739" t="s">
        <v>8640</v>
      </c>
      <c r="D7739" t="s">
        <v>29</v>
      </c>
      <c r="E7739" t="s">
        <v>2988</v>
      </c>
      <c r="F7739" t="s">
        <v>2989</v>
      </c>
      <c r="G7739" t="s">
        <v>57</v>
      </c>
      <c r="H7739" s="27">
        <v>41830</v>
      </c>
      <c r="I7739" t="s">
        <v>10084</v>
      </c>
      <c r="J7739" t="s">
        <v>54</v>
      </c>
      <c r="K7739" s="27">
        <v>41835</v>
      </c>
      <c r="L7739" t="s">
        <v>67</v>
      </c>
      <c r="M7739" t="s">
        <v>881</v>
      </c>
      <c r="N7739" t="s">
        <v>882</v>
      </c>
      <c r="O7739" t="s">
        <v>49</v>
      </c>
      <c r="P7739" t="s">
        <v>781</v>
      </c>
      <c r="Q7739">
        <v>229</v>
      </c>
      <c r="R7739">
        <v>5</v>
      </c>
      <c r="S7739">
        <v>0.2</v>
      </c>
      <c r="T7739">
        <v>11.53</v>
      </c>
      <c r="U7739">
        <v>14.307499999999999</v>
      </c>
      <c r="V7739">
        <v>2014</v>
      </c>
      <c r="W7739">
        <v>28</v>
      </c>
      <c r="X7739">
        <f t="shared" si="240"/>
        <v>1</v>
      </c>
      <c r="Y7739">
        <f t="shared" si="241"/>
        <v>1</v>
      </c>
      <c r="Z7739">
        <f>1/COUNTIF(Table1[Customer.ID],Table1[[#This Row],[Customer.ID]])</f>
        <v>0.125</v>
      </c>
      <c r="AA7739">
        <v>7738</v>
      </c>
    </row>
    <row r="7740" spans="2:27" x14ac:dyDescent="0.3">
      <c r="B7740" t="s">
        <v>8636</v>
      </c>
      <c r="C7740" t="s">
        <v>8640</v>
      </c>
      <c r="D7740" t="s">
        <v>29</v>
      </c>
      <c r="E7740" t="s">
        <v>2433</v>
      </c>
      <c r="F7740" t="s">
        <v>2434</v>
      </c>
      <c r="G7740" t="s">
        <v>57</v>
      </c>
      <c r="H7740" s="27">
        <v>41880</v>
      </c>
      <c r="I7740" t="s">
        <v>10085</v>
      </c>
      <c r="J7740" t="s">
        <v>54</v>
      </c>
      <c r="K7740" s="27">
        <v>41884</v>
      </c>
      <c r="L7740" t="s">
        <v>67</v>
      </c>
      <c r="M7740" t="s">
        <v>5059</v>
      </c>
      <c r="N7740" t="s">
        <v>5060</v>
      </c>
      <c r="O7740" t="s">
        <v>49</v>
      </c>
      <c r="P7740" t="s">
        <v>60</v>
      </c>
      <c r="Q7740">
        <v>27</v>
      </c>
      <c r="R7740">
        <v>5</v>
      </c>
      <c r="S7740">
        <v>0.2</v>
      </c>
      <c r="T7740">
        <v>3.48</v>
      </c>
      <c r="U7740">
        <v>9.3520000000000003</v>
      </c>
      <c r="V7740">
        <v>2014</v>
      </c>
      <c r="W7740">
        <v>35</v>
      </c>
      <c r="X7740">
        <f t="shared" si="240"/>
        <v>1</v>
      </c>
      <c r="Y7740">
        <f t="shared" si="241"/>
        <v>0.5</v>
      </c>
      <c r="Z7740">
        <f>1/COUNTIF(Table1[Customer.ID],Table1[[#This Row],[Customer.ID]])</f>
        <v>8.3333333333333329E-2</v>
      </c>
      <c r="AA7740">
        <v>7739</v>
      </c>
    </row>
    <row r="7741" spans="2:27" x14ac:dyDescent="0.3">
      <c r="B7741" t="s">
        <v>8636</v>
      </c>
      <c r="C7741" t="s">
        <v>8640</v>
      </c>
      <c r="D7741" t="s">
        <v>29</v>
      </c>
      <c r="E7741" t="s">
        <v>2433</v>
      </c>
      <c r="F7741" t="s">
        <v>2434</v>
      </c>
      <c r="G7741" t="s">
        <v>57</v>
      </c>
      <c r="H7741" s="27">
        <v>41880</v>
      </c>
      <c r="I7741" t="s">
        <v>10085</v>
      </c>
      <c r="J7741" t="s">
        <v>54</v>
      </c>
      <c r="K7741" s="27">
        <v>41884</v>
      </c>
      <c r="L7741" t="s">
        <v>67</v>
      </c>
      <c r="M7741" t="s">
        <v>2742</v>
      </c>
      <c r="N7741" t="s">
        <v>2743</v>
      </c>
      <c r="O7741" t="s">
        <v>49</v>
      </c>
      <c r="P7741" t="s">
        <v>60</v>
      </c>
      <c r="Q7741">
        <v>25</v>
      </c>
      <c r="R7741">
        <v>6</v>
      </c>
      <c r="S7741">
        <v>0.2</v>
      </c>
      <c r="T7741">
        <v>4.51</v>
      </c>
      <c r="U7741">
        <v>7.92</v>
      </c>
      <c r="V7741">
        <v>2014</v>
      </c>
      <c r="W7741">
        <v>35</v>
      </c>
      <c r="X7741">
        <f t="shared" si="240"/>
        <v>1</v>
      </c>
      <c r="Y7741">
        <f t="shared" si="241"/>
        <v>0.5</v>
      </c>
      <c r="Z7741">
        <f>1/COUNTIF(Table1[Customer.ID],Table1[[#This Row],[Customer.ID]])</f>
        <v>8.3333333333333329E-2</v>
      </c>
      <c r="AA7741">
        <v>7740</v>
      </c>
    </row>
    <row r="7742" spans="2:27" x14ac:dyDescent="0.3">
      <c r="B7742" t="s">
        <v>8636</v>
      </c>
      <c r="C7742" t="s">
        <v>8640</v>
      </c>
      <c r="D7742" t="s">
        <v>29</v>
      </c>
      <c r="E7742" t="s">
        <v>3086</v>
      </c>
      <c r="F7742" t="s">
        <v>3087</v>
      </c>
      <c r="G7742" t="s">
        <v>370</v>
      </c>
      <c r="H7742" s="27">
        <v>41887</v>
      </c>
      <c r="I7742" t="s">
        <v>8680</v>
      </c>
      <c r="J7742" t="s">
        <v>83</v>
      </c>
      <c r="K7742" s="27">
        <v>41889</v>
      </c>
      <c r="L7742" t="s">
        <v>195</v>
      </c>
      <c r="M7742" t="s">
        <v>689</v>
      </c>
      <c r="N7742" t="s">
        <v>690</v>
      </c>
      <c r="O7742" t="s">
        <v>49</v>
      </c>
      <c r="P7742" t="s">
        <v>556</v>
      </c>
      <c r="Q7742">
        <v>7</v>
      </c>
      <c r="R7742">
        <v>3</v>
      </c>
      <c r="S7742">
        <v>0.2</v>
      </c>
      <c r="T7742">
        <v>0.46</v>
      </c>
      <c r="U7742">
        <v>0.86399999999999999</v>
      </c>
      <c r="V7742">
        <v>2014</v>
      </c>
      <c r="W7742">
        <v>36</v>
      </c>
      <c r="X7742">
        <f t="shared" si="240"/>
        <v>1</v>
      </c>
      <c r="Y7742">
        <f t="shared" si="241"/>
        <v>0.33333333333333331</v>
      </c>
      <c r="Z7742">
        <f>1/COUNTIF(Table1[Customer.ID],Table1[[#This Row],[Customer.ID]])</f>
        <v>0.05</v>
      </c>
      <c r="AA7742">
        <v>7741</v>
      </c>
    </row>
    <row r="7743" spans="2:27" x14ac:dyDescent="0.3">
      <c r="B7743" t="s">
        <v>8636</v>
      </c>
      <c r="C7743" t="s">
        <v>8640</v>
      </c>
      <c r="D7743" t="s">
        <v>29</v>
      </c>
      <c r="E7743" t="s">
        <v>3086</v>
      </c>
      <c r="F7743" t="s">
        <v>3087</v>
      </c>
      <c r="G7743" t="s">
        <v>370</v>
      </c>
      <c r="H7743" s="27">
        <v>41887</v>
      </c>
      <c r="I7743" t="s">
        <v>8680</v>
      </c>
      <c r="J7743" t="s">
        <v>83</v>
      </c>
      <c r="K7743" s="27">
        <v>41889</v>
      </c>
      <c r="L7743" t="s">
        <v>195</v>
      </c>
      <c r="M7743" t="s">
        <v>2715</v>
      </c>
      <c r="N7743" t="s">
        <v>2716</v>
      </c>
      <c r="O7743" t="s">
        <v>49</v>
      </c>
      <c r="P7743" t="s">
        <v>60</v>
      </c>
      <c r="Q7743">
        <v>18</v>
      </c>
      <c r="R7743">
        <v>3</v>
      </c>
      <c r="S7743">
        <v>0.2</v>
      </c>
      <c r="T7743">
        <v>5.35</v>
      </c>
      <c r="U7743">
        <v>5.55</v>
      </c>
      <c r="V7743">
        <v>2014</v>
      </c>
      <c r="W7743">
        <v>36</v>
      </c>
      <c r="X7743">
        <f t="shared" si="240"/>
        <v>1</v>
      </c>
      <c r="Y7743">
        <f t="shared" si="241"/>
        <v>0.33333333333333331</v>
      </c>
      <c r="Z7743">
        <f>1/COUNTIF(Table1[Customer.ID],Table1[[#This Row],[Customer.ID]])</f>
        <v>0.05</v>
      </c>
      <c r="AA7743">
        <v>7742</v>
      </c>
    </row>
    <row r="7744" spans="2:27" x14ac:dyDescent="0.3">
      <c r="B7744" t="s">
        <v>8636</v>
      </c>
      <c r="C7744" t="s">
        <v>8640</v>
      </c>
      <c r="D7744" t="s">
        <v>29</v>
      </c>
      <c r="E7744" t="s">
        <v>1452</v>
      </c>
      <c r="F7744" t="s">
        <v>1453</v>
      </c>
      <c r="G7744" t="s">
        <v>57</v>
      </c>
      <c r="H7744" s="27">
        <v>41894</v>
      </c>
      <c r="I7744" t="s">
        <v>10086</v>
      </c>
      <c r="J7744" t="s">
        <v>54</v>
      </c>
      <c r="K7744" s="27">
        <v>41896</v>
      </c>
      <c r="L7744" t="s">
        <v>58</v>
      </c>
      <c r="M7744" t="s">
        <v>2901</v>
      </c>
      <c r="N7744" t="s">
        <v>2902</v>
      </c>
      <c r="O7744" t="s">
        <v>49</v>
      </c>
      <c r="P7744" t="s">
        <v>834</v>
      </c>
      <c r="Q7744">
        <v>11</v>
      </c>
      <c r="R7744">
        <v>4</v>
      </c>
      <c r="S7744">
        <v>0.2</v>
      </c>
      <c r="T7744">
        <v>0.77</v>
      </c>
      <c r="U7744">
        <v>3.29</v>
      </c>
      <c r="V7744">
        <v>2014</v>
      </c>
      <c r="W7744">
        <v>37</v>
      </c>
      <c r="X7744">
        <f t="shared" si="240"/>
        <v>1</v>
      </c>
      <c r="Y7744">
        <f t="shared" si="241"/>
        <v>0.5</v>
      </c>
      <c r="Z7744">
        <f>1/COUNTIF(Table1[Customer.ID],Table1[[#This Row],[Customer.ID]])</f>
        <v>5.5555555555555552E-2</v>
      </c>
      <c r="AA7744">
        <v>7743</v>
      </c>
    </row>
    <row r="7745" spans="2:27" x14ac:dyDescent="0.3">
      <c r="B7745" t="s">
        <v>8636</v>
      </c>
      <c r="C7745" t="s">
        <v>8640</v>
      </c>
      <c r="D7745" t="s">
        <v>29</v>
      </c>
      <c r="E7745" t="s">
        <v>1452</v>
      </c>
      <c r="F7745" t="s">
        <v>1453</v>
      </c>
      <c r="G7745" t="s">
        <v>57</v>
      </c>
      <c r="H7745" s="27">
        <v>41894</v>
      </c>
      <c r="I7745" t="s">
        <v>10086</v>
      </c>
      <c r="J7745" t="s">
        <v>54</v>
      </c>
      <c r="K7745" s="27">
        <v>41896</v>
      </c>
      <c r="L7745" t="s">
        <v>58</v>
      </c>
      <c r="M7745" t="s">
        <v>1875</v>
      </c>
      <c r="N7745" t="s">
        <v>1876</v>
      </c>
      <c r="O7745" t="s">
        <v>49</v>
      </c>
      <c r="P7745" t="s">
        <v>60</v>
      </c>
      <c r="Q7745">
        <v>21</v>
      </c>
      <c r="R7745">
        <v>6</v>
      </c>
      <c r="S7745">
        <v>0.2</v>
      </c>
      <c r="T7745">
        <v>1.66</v>
      </c>
      <c r="U7745">
        <v>6.42</v>
      </c>
      <c r="V7745">
        <v>2014</v>
      </c>
      <c r="W7745">
        <v>37</v>
      </c>
      <c r="X7745">
        <f t="shared" si="240"/>
        <v>1</v>
      </c>
      <c r="Y7745">
        <f t="shared" si="241"/>
        <v>0.5</v>
      </c>
      <c r="Z7745">
        <f>1/COUNTIF(Table1[Customer.ID],Table1[[#This Row],[Customer.ID]])</f>
        <v>5.5555555555555552E-2</v>
      </c>
      <c r="AA7745">
        <v>7744</v>
      </c>
    </row>
    <row r="7746" spans="2:27" x14ac:dyDescent="0.3">
      <c r="B7746" t="s">
        <v>8636</v>
      </c>
      <c r="C7746" t="s">
        <v>8640</v>
      </c>
      <c r="D7746" t="s">
        <v>29</v>
      </c>
      <c r="E7746" t="s">
        <v>1591</v>
      </c>
      <c r="F7746" t="s">
        <v>1592</v>
      </c>
      <c r="G7746" t="s">
        <v>57</v>
      </c>
      <c r="H7746" s="27">
        <v>41907</v>
      </c>
      <c r="I7746" t="s">
        <v>8685</v>
      </c>
      <c r="J7746" t="s">
        <v>83</v>
      </c>
      <c r="K7746" s="27">
        <v>41909</v>
      </c>
      <c r="L7746" t="s">
        <v>195</v>
      </c>
      <c r="M7746" t="s">
        <v>5949</v>
      </c>
      <c r="N7746" t="s">
        <v>10072</v>
      </c>
      <c r="O7746" t="s">
        <v>49</v>
      </c>
      <c r="P7746" t="s">
        <v>60</v>
      </c>
      <c r="Q7746">
        <v>11</v>
      </c>
      <c r="R7746">
        <v>3</v>
      </c>
      <c r="S7746">
        <v>0.2</v>
      </c>
      <c r="T7746">
        <v>1.95</v>
      </c>
      <c r="U7746">
        <v>3.7128000000000001</v>
      </c>
      <c r="V7746">
        <v>2014</v>
      </c>
      <c r="W7746">
        <v>39</v>
      </c>
      <c r="X7746">
        <f t="shared" ref="X7746:X7809" si="242">IF(U7746&gt;0,1,0)</f>
        <v>1</v>
      </c>
      <c r="Y7746">
        <f t="shared" ref="Y7746:Y7809" si="243">1/COUNTIF($I$2:$I$9995,I7746)</f>
        <v>0.5</v>
      </c>
      <c r="Z7746">
        <f>1/COUNTIF(Table1[Customer.ID],Table1[[#This Row],[Customer.ID]])</f>
        <v>8.3333333333333329E-2</v>
      </c>
      <c r="AA7746">
        <v>7745</v>
      </c>
    </row>
    <row r="7747" spans="2:27" x14ac:dyDescent="0.3">
      <c r="B7747" t="s">
        <v>8636</v>
      </c>
      <c r="C7747" t="s">
        <v>8640</v>
      </c>
      <c r="D7747" t="s">
        <v>29</v>
      </c>
      <c r="E7747" t="s">
        <v>3464</v>
      </c>
      <c r="F7747" t="s">
        <v>3465</v>
      </c>
      <c r="G7747" t="s">
        <v>57</v>
      </c>
      <c r="H7747" s="27">
        <v>41919</v>
      </c>
      <c r="I7747" t="s">
        <v>10087</v>
      </c>
      <c r="J7747" t="s">
        <v>54</v>
      </c>
      <c r="K7747" s="27">
        <v>41919</v>
      </c>
      <c r="L7747" t="s">
        <v>86</v>
      </c>
      <c r="M7747" t="s">
        <v>9586</v>
      </c>
      <c r="N7747" t="s">
        <v>133</v>
      </c>
      <c r="O7747" t="s">
        <v>49</v>
      </c>
      <c r="P7747" t="s">
        <v>556</v>
      </c>
      <c r="Q7747">
        <v>19</v>
      </c>
      <c r="R7747">
        <v>2</v>
      </c>
      <c r="S7747">
        <v>0.2</v>
      </c>
      <c r="T7747">
        <v>2.2599999999999998</v>
      </c>
      <c r="U7747">
        <v>1.1970000000000001</v>
      </c>
      <c r="V7747">
        <v>2014</v>
      </c>
      <c r="W7747">
        <v>41</v>
      </c>
      <c r="X7747">
        <f t="shared" si="242"/>
        <v>1</v>
      </c>
      <c r="Y7747">
        <f t="shared" si="243"/>
        <v>0.5</v>
      </c>
      <c r="Z7747">
        <f>1/COUNTIF(Table1[Customer.ID],Table1[[#This Row],[Customer.ID]])</f>
        <v>9.0909090909090912E-2</v>
      </c>
      <c r="AA7747">
        <v>7746</v>
      </c>
    </row>
    <row r="7748" spans="2:27" x14ac:dyDescent="0.3">
      <c r="B7748" t="s">
        <v>8636</v>
      </c>
      <c r="C7748" t="s">
        <v>8640</v>
      </c>
      <c r="D7748" t="s">
        <v>29</v>
      </c>
      <c r="E7748" t="s">
        <v>3464</v>
      </c>
      <c r="F7748" t="s">
        <v>3465</v>
      </c>
      <c r="G7748" t="s">
        <v>57</v>
      </c>
      <c r="H7748" s="27">
        <v>41919</v>
      </c>
      <c r="I7748" t="s">
        <v>10087</v>
      </c>
      <c r="J7748" t="s">
        <v>54</v>
      </c>
      <c r="K7748" s="27">
        <v>41919</v>
      </c>
      <c r="L7748" t="s">
        <v>86</v>
      </c>
      <c r="M7748" t="s">
        <v>945</v>
      </c>
      <c r="N7748" t="s">
        <v>946</v>
      </c>
      <c r="O7748" t="s">
        <v>49</v>
      </c>
      <c r="P7748" t="s">
        <v>781</v>
      </c>
      <c r="Q7748">
        <v>290</v>
      </c>
      <c r="R7748">
        <v>2</v>
      </c>
      <c r="S7748">
        <v>0.2</v>
      </c>
      <c r="T7748">
        <v>27.28</v>
      </c>
      <c r="U7748">
        <v>32.662799999999997</v>
      </c>
      <c r="V7748">
        <v>2014</v>
      </c>
      <c r="W7748">
        <v>41</v>
      </c>
      <c r="X7748">
        <f t="shared" si="242"/>
        <v>1</v>
      </c>
      <c r="Y7748">
        <f t="shared" si="243"/>
        <v>0.5</v>
      </c>
      <c r="Z7748">
        <f>1/COUNTIF(Table1[Customer.ID],Table1[[#This Row],[Customer.ID]])</f>
        <v>9.0909090909090912E-2</v>
      </c>
      <c r="AA7748">
        <v>7747</v>
      </c>
    </row>
    <row r="7749" spans="2:27" x14ac:dyDescent="0.3">
      <c r="B7749" t="s">
        <v>8636</v>
      </c>
      <c r="C7749" t="s">
        <v>8640</v>
      </c>
      <c r="D7749" t="s">
        <v>29</v>
      </c>
      <c r="E7749" t="s">
        <v>546</v>
      </c>
      <c r="F7749" t="s">
        <v>547</v>
      </c>
      <c r="G7749" t="s">
        <v>364</v>
      </c>
      <c r="H7749" s="27">
        <v>40616</v>
      </c>
      <c r="I7749" t="s">
        <v>8637</v>
      </c>
      <c r="J7749" t="s">
        <v>64</v>
      </c>
      <c r="K7749" s="27">
        <v>40619</v>
      </c>
      <c r="L7749" t="s">
        <v>195</v>
      </c>
      <c r="M7749" t="s">
        <v>4939</v>
      </c>
      <c r="N7749" t="s">
        <v>4940</v>
      </c>
      <c r="O7749" t="s">
        <v>49</v>
      </c>
      <c r="P7749" t="s">
        <v>60</v>
      </c>
      <c r="Q7749">
        <v>8</v>
      </c>
      <c r="R7749">
        <v>2</v>
      </c>
      <c r="S7749">
        <v>0.2</v>
      </c>
      <c r="T7749">
        <v>1.5</v>
      </c>
      <c r="U7749">
        <v>2.64</v>
      </c>
      <c r="V7749">
        <v>2011</v>
      </c>
      <c r="W7749">
        <v>12</v>
      </c>
      <c r="X7749">
        <f t="shared" si="242"/>
        <v>1</v>
      </c>
      <c r="Y7749">
        <f t="shared" si="243"/>
        <v>0.5</v>
      </c>
      <c r="Z7749">
        <f>1/COUNTIF(Table1[Customer.ID],Table1[[#This Row],[Customer.ID]])</f>
        <v>4.3478260869565216E-2</v>
      </c>
      <c r="AA7749">
        <v>7748</v>
      </c>
    </row>
    <row r="7750" spans="2:27" x14ac:dyDescent="0.3">
      <c r="B7750" t="s">
        <v>8636</v>
      </c>
      <c r="C7750" t="s">
        <v>8640</v>
      </c>
      <c r="D7750" t="s">
        <v>29</v>
      </c>
      <c r="E7750" t="s">
        <v>1677</v>
      </c>
      <c r="F7750" t="s">
        <v>1678</v>
      </c>
      <c r="G7750" t="s">
        <v>57</v>
      </c>
      <c r="H7750" s="27">
        <v>40689</v>
      </c>
      <c r="I7750" t="s">
        <v>8693</v>
      </c>
      <c r="J7750" t="s">
        <v>64</v>
      </c>
      <c r="K7750" s="27">
        <v>40694</v>
      </c>
      <c r="L7750" t="s">
        <v>67</v>
      </c>
      <c r="M7750" t="s">
        <v>3236</v>
      </c>
      <c r="N7750" t="s">
        <v>3237</v>
      </c>
      <c r="O7750" t="s">
        <v>49</v>
      </c>
      <c r="P7750" t="s">
        <v>556</v>
      </c>
      <c r="Q7750">
        <v>13</v>
      </c>
      <c r="R7750">
        <v>3</v>
      </c>
      <c r="S7750">
        <v>0.2</v>
      </c>
      <c r="T7750">
        <v>1.02</v>
      </c>
      <c r="U7750">
        <v>3.1806000000000001</v>
      </c>
      <c r="V7750">
        <v>2011</v>
      </c>
      <c r="W7750">
        <v>22</v>
      </c>
      <c r="X7750">
        <f t="shared" si="242"/>
        <v>1</v>
      </c>
      <c r="Y7750">
        <f t="shared" si="243"/>
        <v>0.33333333333333331</v>
      </c>
      <c r="Z7750">
        <f>1/COUNTIF(Table1[Customer.ID],Table1[[#This Row],[Customer.ID]])</f>
        <v>5.2631578947368418E-2</v>
      </c>
      <c r="AA7750">
        <v>7749</v>
      </c>
    </row>
    <row r="7751" spans="2:27" x14ac:dyDescent="0.3">
      <c r="B7751" t="s">
        <v>8636</v>
      </c>
      <c r="C7751" t="s">
        <v>8640</v>
      </c>
      <c r="D7751" t="s">
        <v>29</v>
      </c>
      <c r="E7751" t="s">
        <v>1677</v>
      </c>
      <c r="F7751" t="s">
        <v>1678</v>
      </c>
      <c r="G7751" t="s">
        <v>57</v>
      </c>
      <c r="H7751" s="27">
        <v>40689</v>
      </c>
      <c r="I7751" t="s">
        <v>8693</v>
      </c>
      <c r="J7751" t="s">
        <v>64</v>
      </c>
      <c r="K7751" s="27">
        <v>40694</v>
      </c>
      <c r="L7751" t="s">
        <v>67</v>
      </c>
      <c r="M7751" t="s">
        <v>1810</v>
      </c>
      <c r="N7751" t="s">
        <v>1811</v>
      </c>
      <c r="O7751" t="s">
        <v>49</v>
      </c>
      <c r="P7751" t="s">
        <v>781</v>
      </c>
      <c r="Q7751">
        <v>103</v>
      </c>
      <c r="R7751">
        <v>3</v>
      </c>
      <c r="S7751">
        <v>0.2</v>
      </c>
      <c r="T7751">
        <v>7.26</v>
      </c>
      <c r="U7751">
        <v>7.6967999999999996</v>
      </c>
      <c r="V7751">
        <v>2011</v>
      </c>
      <c r="W7751">
        <v>22</v>
      </c>
      <c r="X7751">
        <f t="shared" si="242"/>
        <v>1</v>
      </c>
      <c r="Y7751">
        <f t="shared" si="243"/>
        <v>0.33333333333333331</v>
      </c>
      <c r="Z7751">
        <f>1/COUNTIF(Table1[Customer.ID],Table1[[#This Row],[Customer.ID]])</f>
        <v>5.2631578947368418E-2</v>
      </c>
      <c r="AA7751">
        <v>7750</v>
      </c>
    </row>
    <row r="7752" spans="2:27" x14ac:dyDescent="0.3">
      <c r="B7752" t="s">
        <v>8636</v>
      </c>
      <c r="C7752" t="s">
        <v>8640</v>
      </c>
      <c r="D7752" t="s">
        <v>29</v>
      </c>
      <c r="E7752" t="s">
        <v>1073</v>
      </c>
      <c r="F7752" t="s">
        <v>1074</v>
      </c>
      <c r="G7752" t="s">
        <v>57</v>
      </c>
      <c r="H7752" s="27">
        <v>40700</v>
      </c>
      <c r="I7752" t="s">
        <v>8694</v>
      </c>
      <c r="J7752" t="s">
        <v>64</v>
      </c>
      <c r="K7752" s="27">
        <v>40706</v>
      </c>
      <c r="L7752" t="s">
        <v>67</v>
      </c>
      <c r="M7752" t="s">
        <v>1045</v>
      </c>
      <c r="N7752" t="s">
        <v>1046</v>
      </c>
      <c r="O7752" t="s">
        <v>49</v>
      </c>
      <c r="P7752" t="s">
        <v>822</v>
      </c>
      <c r="Q7752">
        <v>14</v>
      </c>
      <c r="R7752">
        <v>2</v>
      </c>
      <c r="S7752">
        <v>0.2</v>
      </c>
      <c r="T7752">
        <v>1.19</v>
      </c>
      <c r="U7752">
        <v>4.7195999999999998</v>
      </c>
      <c r="V7752">
        <v>2011</v>
      </c>
      <c r="W7752">
        <v>24</v>
      </c>
      <c r="X7752">
        <f t="shared" si="242"/>
        <v>1</v>
      </c>
      <c r="Y7752">
        <f t="shared" si="243"/>
        <v>0.5</v>
      </c>
      <c r="Z7752">
        <f>1/COUNTIF(Table1[Customer.ID],Table1[[#This Row],[Customer.ID]])</f>
        <v>0.14285714285714285</v>
      </c>
      <c r="AA7752">
        <v>7751</v>
      </c>
    </row>
    <row r="7753" spans="2:27" x14ac:dyDescent="0.3">
      <c r="B7753" t="s">
        <v>8636</v>
      </c>
      <c r="C7753" t="s">
        <v>8640</v>
      </c>
      <c r="D7753" t="s">
        <v>29</v>
      </c>
      <c r="E7753" t="s">
        <v>1178</v>
      </c>
      <c r="F7753" t="s">
        <v>1179</v>
      </c>
      <c r="G7753" t="s">
        <v>370</v>
      </c>
      <c r="H7753" s="27">
        <v>40800</v>
      </c>
      <c r="I7753" t="s">
        <v>8695</v>
      </c>
      <c r="J7753" t="s">
        <v>64</v>
      </c>
      <c r="K7753" s="27">
        <v>40805</v>
      </c>
      <c r="L7753" t="s">
        <v>67</v>
      </c>
      <c r="M7753" t="s">
        <v>2066</v>
      </c>
      <c r="N7753" t="s">
        <v>2067</v>
      </c>
      <c r="O7753" t="s">
        <v>49</v>
      </c>
      <c r="P7753" t="s">
        <v>837</v>
      </c>
      <c r="Q7753">
        <v>20</v>
      </c>
      <c r="R7753">
        <v>4</v>
      </c>
      <c r="S7753">
        <v>0.2</v>
      </c>
      <c r="T7753">
        <v>1.33</v>
      </c>
      <c r="U7753">
        <v>6.5519999999999996</v>
      </c>
      <c r="V7753">
        <v>2011</v>
      </c>
      <c r="W7753">
        <v>38</v>
      </c>
      <c r="X7753">
        <f t="shared" si="242"/>
        <v>1</v>
      </c>
      <c r="Y7753">
        <f t="shared" si="243"/>
        <v>0.5</v>
      </c>
      <c r="Z7753">
        <f>1/COUNTIF(Table1[Customer.ID],Table1[[#This Row],[Customer.ID]])</f>
        <v>6.25E-2</v>
      </c>
      <c r="AA7753">
        <v>7752</v>
      </c>
    </row>
    <row r="7754" spans="2:27" x14ac:dyDescent="0.3">
      <c r="B7754" t="s">
        <v>8636</v>
      </c>
      <c r="C7754" t="s">
        <v>8640</v>
      </c>
      <c r="D7754" t="s">
        <v>29</v>
      </c>
      <c r="E7754" t="s">
        <v>705</v>
      </c>
      <c r="F7754" t="s">
        <v>706</v>
      </c>
      <c r="G7754" t="s">
        <v>370</v>
      </c>
      <c r="H7754" s="27">
        <v>40828</v>
      </c>
      <c r="I7754" t="s">
        <v>10088</v>
      </c>
      <c r="J7754" t="s">
        <v>64</v>
      </c>
      <c r="K7754" s="27">
        <v>40833</v>
      </c>
      <c r="L7754" t="s">
        <v>67</v>
      </c>
      <c r="M7754" t="s">
        <v>2560</v>
      </c>
      <c r="N7754" t="s">
        <v>2561</v>
      </c>
      <c r="O7754" t="s">
        <v>49</v>
      </c>
      <c r="P7754" t="s">
        <v>790</v>
      </c>
      <c r="Q7754">
        <v>22</v>
      </c>
      <c r="R7754">
        <v>2</v>
      </c>
      <c r="S7754">
        <v>0.2</v>
      </c>
      <c r="T7754">
        <v>1.41</v>
      </c>
      <c r="U7754">
        <v>2.5019999999999998</v>
      </c>
      <c r="V7754">
        <v>2011</v>
      </c>
      <c r="W7754">
        <v>42</v>
      </c>
      <c r="X7754">
        <f t="shared" si="242"/>
        <v>1</v>
      </c>
      <c r="Y7754">
        <f t="shared" si="243"/>
        <v>1</v>
      </c>
      <c r="Z7754">
        <f>1/COUNTIF(Table1[Customer.ID],Table1[[#This Row],[Customer.ID]])</f>
        <v>0.14285714285714285</v>
      </c>
      <c r="AA7754">
        <v>7753</v>
      </c>
    </row>
    <row r="7755" spans="2:27" x14ac:dyDescent="0.3">
      <c r="B7755" t="s">
        <v>8636</v>
      </c>
      <c r="C7755" t="s">
        <v>8640</v>
      </c>
      <c r="D7755" t="s">
        <v>29</v>
      </c>
      <c r="E7755" t="s">
        <v>1790</v>
      </c>
      <c r="F7755" t="s">
        <v>1791</v>
      </c>
      <c r="G7755" t="s">
        <v>57</v>
      </c>
      <c r="H7755" s="27">
        <v>40830</v>
      </c>
      <c r="I7755" t="s">
        <v>8696</v>
      </c>
      <c r="J7755" t="s">
        <v>64</v>
      </c>
      <c r="K7755" s="27">
        <v>40836</v>
      </c>
      <c r="L7755" t="s">
        <v>67</v>
      </c>
      <c r="M7755" t="s">
        <v>1879</v>
      </c>
      <c r="N7755" t="s">
        <v>1880</v>
      </c>
      <c r="O7755" t="s">
        <v>49</v>
      </c>
      <c r="P7755" t="s">
        <v>60</v>
      </c>
      <c r="Q7755">
        <v>19</v>
      </c>
      <c r="R7755">
        <v>4</v>
      </c>
      <c r="S7755">
        <v>0.2</v>
      </c>
      <c r="T7755">
        <v>1.37</v>
      </c>
      <c r="U7755">
        <v>6.9367999999999999</v>
      </c>
      <c r="V7755">
        <v>2011</v>
      </c>
      <c r="W7755">
        <v>42</v>
      </c>
      <c r="X7755">
        <f t="shared" si="242"/>
        <v>1</v>
      </c>
      <c r="Y7755">
        <f t="shared" si="243"/>
        <v>0.33333333333333331</v>
      </c>
      <c r="Z7755">
        <f>1/COUNTIF(Table1[Customer.ID],Table1[[#This Row],[Customer.ID]])</f>
        <v>0.1</v>
      </c>
      <c r="AA7755">
        <v>7754</v>
      </c>
    </row>
    <row r="7756" spans="2:27" x14ac:dyDescent="0.3">
      <c r="B7756" t="s">
        <v>8636</v>
      </c>
      <c r="C7756" t="s">
        <v>8640</v>
      </c>
      <c r="D7756" t="s">
        <v>29</v>
      </c>
      <c r="E7756" t="s">
        <v>1790</v>
      </c>
      <c r="F7756" t="s">
        <v>1791</v>
      </c>
      <c r="G7756" t="s">
        <v>57</v>
      </c>
      <c r="H7756" s="27">
        <v>40830</v>
      </c>
      <c r="I7756" t="s">
        <v>8696</v>
      </c>
      <c r="J7756" t="s">
        <v>64</v>
      </c>
      <c r="K7756" s="27">
        <v>40836</v>
      </c>
      <c r="L7756" t="s">
        <v>67</v>
      </c>
      <c r="M7756" t="s">
        <v>1959</v>
      </c>
      <c r="N7756" t="s">
        <v>1960</v>
      </c>
      <c r="O7756" t="s">
        <v>49</v>
      </c>
      <c r="P7756" t="s">
        <v>60</v>
      </c>
      <c r="Q7756">
        <v>322</v>
      </c>
      <c r="R7756">
        <v>13</v>
      </c>
      <c r="S7756">
        <v>0.2</v>
      </c>
      <c r="T7756">
        <v>26.33</v>
      </c>
      <c r="U7756">
        <v>100.685</v>
      </c>
      <c r="V7756">
        <v>2011</v>
      </c>
      <c r="W7756">
        <v>42</v>
      </c>
      <c r="X7756">
        <f t="shared" si="242"/>
        <v>1</v>
      </c>
      <c r="Y7756">
        <f t="shared" si="243"/>
        <v>0.33333333333333331</v>
      </c>
      <c r="Z7756">
        <f>1/COUNTIF(Table1[Customer.ID],Table1[[#This Row],[Customer.ID]])</f>
        <v>0.1</v>
      </c>
      <c r="AA7756">
        <v>7755</v>
      </c>
    </row>
    <row r="7757" spans="2:27" x14ac:dyDescent="0.3">
      <c r="B7757" t="s">
        <v>8636</v>
      </c>
      <c r="C7757" t="s">
        <v>8640</v>
      </c>
      <c r="D7757" t="s">
        <v>29</v>
      </c>
      <c r="E7757" t="s">
        <v>1409</v>
      </c>
      <c r="F7757" t="s">
        <v>1410</v>
      </c>
      <c r="G7757" t="s">
        <v>370</v>
      </c>
      <c r="H7757" s="27">
        <v>40886</v>
      </c>
      <c r="I7757" t="s">
        <v>8700</v>
      </c>
      <c r="J7757" t="s">
        <v>64</v>
      </c>
      <c r="K7757" s="27">
        <v>40892</v>
      </c>
      <c r="L7757" t="s">
        <v>67</v>
      </c>
      <c r="M7757" t="s">
        <v>260</v>
      </c>
      <c r="N7757" t="s">
        <v>261</v>
      </c>
      <c r="O7757" t="s">
        <v>49</v>
      </c>
      <c r="P7757" t="s">
        <v>60</v>
      </c>
      <c r="Q7757">
        <v>8</v>
      </c>
      <c r="R7757">
        <v>2</v>
      </c>
      <c r="S7757">
        <v>0.2</v>
      </c>
      <c r="T7757">
        <v>0.52</v>
      </c>
      <c r="U7757">
        <v>2.9567999999999999</v>
      </c>
      <c r="V7757">
        <v>2011</v>
      </c>
      <c r="W7757">
        <v>50</v>
      </c>
      <c r="X7757">
        <f t="shared" si="242"/>
        <v>1</v>
      </c>
      <c r="Y7757">
        <f t="shared" si="243"/>
        <v>0.5</v>
      </c>
      <c r="Z7757">
        <f>1/COUNTIF(Table1[Customer.ID],Table1[[#This Row],[Customer.ID]])</f>
        <v>5.2631578947368418E-2</v>
      </c>
      <c r="AA7757">
        <v>7756</v>
      </c>
    </row>
    <row r="7758" spans="2:27" x14ac:dyDescent="0.3">
      <c r="B7758" t="s">
        <v>8636</v>
      </c>
      <c r="C7758" t="s">
        <v>8640</v>
      </c>
      <c r="D7758" t="s">
        <v>29</v>
      </c>
      <c r="E7758" t="s">
        <v>3792</v>
      </c>
      <c r="F7758" t="s">
        <v>3793</v>
      </c>
      <c r="G7758" t="s">
        <v>57</v>
      </c>
      <c r="H7758" s="27">
        <v>40891</v>
      </c>
      <c r="I7758" t="s">
        <v>8704</v>
      </c>
      <c r="J7758" t="s">
        <v>64</v>
      </c>
      <c r="K7758" s="27">
        <v>40896</v>
      </c>
      <c r="L7758" t="s">
        <v>67</v>
      </c>
      <c r="M7758" t="s">
        <v>2278</v>
      </c>
      <c r="N7758" t="s">
        <v>2279</v>
      </c>
      <c r="O7758" t="s">
        <v>49</v>
      </c>
      <c r="P7758" t="s">
        <v>834</v>
      </c>
      <c r="Q7758">
        <v>3</v>
      </c>
      <c r="R7758">
        <v>2</v>
      </c>
      <c r="S7758">
        <v>0.2</v>
      </c>
      <c r="T7758">
        <v>0.22</v>
      </c>
      <c r="U7758">
        <v>0.47060000000000002</v>
      </c>
      <c r="V7758">
        <v>2011</v>
      </c>
      <c r="W7758">
        <v>51</v>
      </c>
      <c r="X7758">
        <f t="shared" si="242"/>
        <v>1</v>
      </c>
      <c r="Y7758">
        <f t="shared" si="243"/>
        <v>0.33333333333333331</v>
      </c>
      <c r="Z7758">
        <f>1/COUNTIF(Table1[Customer.ID],Table1[[#This Row],[Customer.ID]])</f>
        <v>9.0909090909090912E-2</v>
      </c>
      <c r="AA7758">
        <v>7757</v>
      </c>
    </row>
    <row r="7759" spans="2:27" x14ac:dyDescent="0.3">
      <c r="B7759" t="s">
        <v>8636</v>
      </c>
      <c r="C7759" t="s">
        <v>8640</v>
      </c>
      <c r="D7759" t="s">
        <v>29</v>
      </c>
      <c r="E7759" t="s">
        <v>3541</v>
      </c>
      <c r="F7759" t="s">
        <v>3542</v>
      </c>
      <c r="G7759" t="s">
        <v>57</v>
      </c>
      <c r="H7759" s="27">
        <v>40896</v>
      </c>
      <c r="I7759" t="s">
        <v>10043</v>
      </c>
      <c r="J7759" t="s">
        <v>64</v>
      </c>
      <c r="K7759" s="27">
        <v>40902</v>
      </c>
      <c r="L7759" t="s">
        <v>67</v>
      </c>
      <c r="M7759" t="s">
        <v>506</v>
      </c>
      <c r="N7759" t="s">
        <v>507</v>
      </c>
      <c r="O7759" t="s">
        <v>49</v>
      </c>
      <c r="P7759" t="s">
        <v>60</v>
      </c>
      <c r="Q7759">
        <v>16</v>
      </c>
      <c r="R7759">
        <v>3</v>
      </c>
      <c r="S7759">
        <v>0.2</v>
      </c>
      <c r="T7759">
        <v>0.69</v>
      </c>
      <c r="U7759">
        <v>5.4432</v>
      </c>
      <c r="V7759">
        <v>2011</v>
      </c>
      <c r="W7759">
        <v>52</v>
      </c>
      <c r="X7759">
        <f t="shared" si="242"/>
        <v>1</v>
      </c>
      <c r="Y7759">
        <f t="shared" si="243"/>
        <v>0.33333333333333331</v>
      </c>
      <c r="Z7759">
        <f>1/COUNTIF(Table1[Customer.ID],Table1[[#This Row],[Customer.ID]])</f>
        <v>7.6923076923076927E-2</v>
      </c>
      <c r="AA7759">
        <v>7758</v>
      </c>
    </row>
    <row r="7760" spans="2:27" x14ac:dyDescent="0.3">
      <c r="B7760" t="s">
        <v>8636</v>
      </c>
      <c r="C7760" t="s">
        <v>8640</v>
      </c>
      <c r="D7760" t="s">
        <v>29</v>
      </c>
      <c r="E7760" t="s">
        <v>3541</v>
      </c>
      <c r="F7760" t="s">
        <v>3542</v>
      </c>
      <c r="G7760" t="s">
        <v>57</v>
      </c>
      <c r="H7760" s="27">
        <v>40896</v>
      </c>
      <c r="I7760" t="s">
        <v>10043</v>
      </c>
      <c r="J7760" t="s">
        <v>64</v>
      </c>
      <c r="K7760" s="27">
        <v>40902</v>
      </c>
      <c r="L7760" t="s">
        <v>67</v>
      </c>
      <c r="M7760" t="s">
        <v>1265</v>
      </c>
      <c r="N7760" t="s">
        <v>1266</v>
      </c>
      <c r="O7760" t="s">
        <v>49</v>
      </c>
      <c r="P7760" t="s">
        <v>781</v>
      </c>
      <c r="Q7760">
        <v>33</v>
      </c>
      <c r="R7760">
        <v>3</v>
      </c>
      <c r="S7760">
        <v>0.2</v>
      </c>
      <c r="T7760">
        <v>3.48</v>
      </c>
      <c r="U7760">
        <v>-7.7405999999999997</v>
      </c>
      <c r="V7760">
        <v>2011</v>
      </c>
      <c r="W7760">
        <v>52</v>
      </c>
      <c r="X7760">
        <f t="shared" si="242"/>
        <v>0</v>
      </c>
      <c r="Y7760">
        <f t="shared" si="243"/>
        <v>0.33333333333333331</v>
      </c>
      <c r="Z7760">
        <f>1/COUNTIF(Table1[Customer.ID],Table1[[#This Row],[Customer.ID]])</f>
        <v>7.6923076923076927E-2</v>
      </c>
      <c r="AA7760">
        <v>7759</v>
      </c>
    </row>
    <row r="7761" spans="2:27" x14ac:dyDescent="0.3">
      <c r="B7761" t="s">
        <v>8636</v>
      </c>
      <c r="C7761" t="s">
        <v>8640</v>
      </c>
      <c r="D7761" t="s">
        <v>29</v>
      </c>
      <c r="E7761" t="s">
        <v>1717</v>
      </c>
      <c r="F7761" t="s">
        <v>1718</v>
      </c>
      <c r="G7761" t="s">
        <v>57</v>
      </c>
      <c r="H7761" s="27">
        <v>40899</v>
      </c>
      <c r="I7761" t="s">
        <v>8706</v>
      </c>
      <c r="J7761" t="s">
        <v>64</v>
      </c>
      <c r="K7761" s="27">
        <v>40906</v>
      </c>
      <c r="L7761" t="s">
        <v>67</v>
      </c>
      <c r="M7761" t="s">
        <v>2733</v>
      </c>
      <c r="N7761" t="s">
        <v>2734</v>
      </c>
      <c r="O7761" t="s">
        <v>49</v>
      </c>
      <c r="P7761" t="s">
        <v>60</v>
      </c>
      <c r="Q7761">
        <v>124</v>
      </c>
      <c r="R7761">
        <v>4</v>
      </c>
      <c r="S7761">
        <v>0.2</v>
      </c>
      <c r="T7761">
        <v>8.69</v>
      </c>
      <c r="U7761">
        <v>44.961599999999997</v>
      </c>
      <c r="V7761">
        <v>2011</v>
      </c>
      <c r="W7761">
        <v>52</v>
      </c>
      <c r="X7761">
        <f t="shared" si="242"/>
        <v>1</v>
      </c>
      <c r="Y7761">
        <f t="shared" si="243"/>
        <v>0.33333333333333331</v>
      </c>
      <c r="Z7761">
        <f>1/COUNTIF(Table1[Customer.ID],Table1[[#This Row],[Customer.ID]])</f>
        <v>7.6923076923076927E-2</v>
      </c>
      <c r="AA7761">
        <v>7760</v>
      </c>
    </row>
    <row r="7762" spans="2:27" x14ac:dyDescent="0.3">
      <c r="B7762" t="s">
        <v>8636</v>
      </c>
      <c r="C7762" t="s">
        <v>8640</v>
      </c>
      <c r="D7762" t="s">
        <v>29</v>
      </c>
      <c r="E7762" t="s">
        <v>1717</v>
      </c>
      <c r="F7762" t="s">
        <v>1718</v>
      </c>
      <c r="G7762" t="s">
        <v>57</v>
      </c>
      <c r="H7762" s="27">
        <v>40899</v>
      </c>
      <c r="I7762" t="s">
        <v>8706</v>
      </c>
      <c r="J7762" t="s">
        <v>64</v>
      </c>
      <c r="K7762" s="27">
        <v>40906</v>
      </c>
      <c r="L7762" t="s">
        <v>67</v>
      </c>
      <c r="M7762" t="s">
        <v>779</v>
      </c>
      <c r="N7762" t="s">
        <v>780</v>
      </c>
      <c r="O7762" t="s">
        <v>49</v>
      </c>
      <c r="P7762" t="s">
        <v>781</v>
      </c>
      <c r="Q7762">
        <v>132</v>
      </c>
      <c r="R7762">
        <v>1</v>
      </c>
      <c r="S7762">
        <v>0.2</v>
      </c>
      <c r="T7762">
        <v>6.88</v>
      </c>
      <c r="U7762">
        <v>9.9120000000000008</v>
      </c>
      <c r="V7762">
        <v>2011</v>
      </c>
      <c r="W7762">
        <v>52</v>
      </c>
      <c r="X7762">
        <f t="shared" si="242"/>
        <v>1</v>
      </c>
      <c r="Y7762">
        <f t="shared" si="243"/>
        <v>0.33333333333333331</v>
      </c>
      <c r="Z7762">
        <f>1/COUNTIF(Table1[Customer.ID],Table1[[#This Row],[Customer.ID]])</f>
        <v>7.6923076923076927E-2</v>
      </c>
      <c r="AA7762">
        <v>7761</v>
      </c>
    </row>
    <row r="7763" spans="2:27" x14ac:dyDescent="0.3">
      <c r="B7763" t="s">
        <v>8636</v>
      </c>
      <c r="C7763" t="s">
        <v>8640</v>
      </c>
      <c r="D7763" t="s">
        <v>29</v>
      </c>
      <c r="E7763" t="s">
        <v>3021</v>
      </c>
      <c r="F7763" t="s">
        <v>3022</v>
      </c>
      <c r="G7763" t="s">
        <v>57</v>
      </c>
      <c r="H7763" s="27">
        <v>40973</v>
      </c>
      <c r="I7763" t="s">
        <v>10089</v>
      </c>
      <c r="J7763" t="s">
        <v>64</v>
      </c>
      <c r="K7763" s="27">
        <v>40978</v>
      </c>
      <c r="L7763" t="s">
        <v>67</v>
      </c>
      <c r="M7763" t="s">
        <v>1630</v>
      </c>
      <c r="N7763" t="s">
        <v>1631</v>
      </c>
      <c r="O7763" t="s">
        <v>49</v>
      </c>
      <c r="P7763" t="s">
        <v>834</v>
      </c>
      <c r="Q7763">
        <v>7</v>
      </c>
      <c r="R7763">
        <v>6</v>
      </c>
      <c r="S7763">
        <v>0.2</v>
      </c>
      <c r="T7763">
        <v>0.51</v>
      </c>
      <c r="U7763">
        <v>2.4864000000000002</v>
      </c>
      <c r="V7763">
        <v>2012</v>
      </c>
      <c r="W7763">
        <v>10</v>
      </c>
      <c r="X7763">
        <f t="shared" si="242"/>
        <v>1</v>
      </c>
      <c r="Y7763">
        <f t="shared" si="243"/>
        <v>1</v>
      </c>
      <c r="Z7763">
        <f>1/COUNTIF(Table1[Customer.ID],Table1[[#This Row],[Customer.ID]])</f>
        <v>0.16666666666666666</v>
      </c>
      <c r="AA7763">
        <v>7762</v>
      </c>
    </row>
    <row r="7764" spans="2:27" x14ac:dyDescent="0.3">
      <c r="B7764" t="s">
        <v>8636</v>
      </c>
      <c r="C7764" t="s">
        <v>8640</v>
      </c>
      <c r="D7764" t="s">
        <v>29</v>
      </c>
      <c r="E7764" t="s">
        <v>2456</v>
      </c>
      <c r="F7764" t="s">
        <v>2457</v>
      </c>
      <c r="G7764" t="s">
        <v>370</v>
      </c>
      <c r="H7764" s="27">
        <v>40998</v>
      </c>
      <c r="I7764" t="s">
        <v>10046</v>
      </c>
      <c r="J7764" t="s">
        <v>64</v>
      </c>
      <c r="K7764" s="27">
        <v>41003</v>
      </c>
      <c r="L7764" t="s">
        <v>67</v>
      </c>
      <c r="M7764" t="s">
        <v>423</v>
      </c>
      <c r="N7764" t="s">
        <v>424</v>
      </c>
      <c r="O7764" t="s">
        <v>49</v>
      </c>
      <c r="P7764" t="s">
        <v>60</v>
      </c>
      <c r="Q7764">
        <v>24</v>
      </c>
      <c r="R7764">
        <v>5</v>
      </c>
      <c r="S7764">
        <v>0.2</v>
      </c>
      <c r="T7764">
        <v>2.0699999999999998</v>
      </c>
      <c r="U7764">
        <v>8.5259999999999998</v>
      </c>
      <c r="V7764">
        <v>2012</v>
      </c>
      <c r="W7764">
        <v>13</v>
      </c>
      <c r="X7764">
        <f t="shared" si="242"/>
        <v>1</v>
      </c>
      <c r="Y7764">
        <f t="shared" si="243"/>
        <v>0.5</v>
      </c>
      <c r="Z7764">
        <f>1/COUNTIF(Table1[Customer.ID],Table1[[#This Row],[Customer.ID]])</f>
        <v>0.1</v>
      </c>
      <c r="AA7764">
        <v>7763</v>
      </c>
    </row>
    <row r="7765" spans="2:27" x14ac:dyDescent="0.3">
      <c r="B7765" t="s">
        <v>8636</v>
      </c>
      <c r="C7765" t="s">
        <v>8640</v>
      </c>
      <c r="D7765" t="s">
        <v>29</v>
      </c>
      <c r="E7765" t="s">
        <v>997</v>
      </c>
      <c r="F7765" t="s">
        <v>998</v>
      </c>
      <c r="G7765" t="s">
        <v>364</v>
      </c>
      <c r="H7765" s="27">
        <v>41042</v>
      </c>
      <c r="I7765" t="s">
        <v>10047</v>
      </c>
      <c r="J7765" t="s">
        <v>64</v>
      </c>
      <c r="K7765" s="27">
        <v>41047</v>
      </c>
      <c r="L7765" t="s">
        <v>58</v>
      </c>
      <c r="M7765" t="s">
        <v>1115</v>
      </c>
      <c r="N7765" t="s">
        <v>1116</v>
      </c>
      <c r="O7765" t="s">
        <v>49</v>
      </c>
      <c r="P7765" t="s">
        <v>834</v>
      </c>
      <c r="Q7765">
        <v>16</v>
      </c>
      <c r="R7765">
        <v>4</v>
      </c>
      <c r="S7765">
        <v>0.2</v>
      </c>
      <c r="T7765">
        <v>1.6</v>
      </c>
      <c r="U7765">
        <v>5.6</v>
      </c>
      <c r="V7765">
        <v>2012</v>
      </c>
      <c r="W7765">
        <v>20</v>
      </c>
      <c r="X7765">
        <f t="shared" si="242"/>
        <v>1</v>
      </c>
      <c r="Y7765">
        <f t="shared" si="243"/>
        <v>0.5</v>
      </c>
      <c r="Z7765">
        <f>1/COUNTIF(Table1[Customer.ID],Table1[[#This Row],[Customer.ID]])</f>
        <v>3.7037037037037035E-2</v>
      </c>
      <c r="AA7765">
        <v>7764</v>
      </c>
    </row>
    <row r="7766" spans="2:27" x14ac:dyDescent="0.3">
      <c r="B7766" t="s">
        <v>8636</v>
      </c>
      <c r="C7766" t="s">
        <v>8640</v>
      </c>
      <c r="D7766" t="s">
        <v>29</v>
      </c>
      <c r="E7766" t="s">
        <v>383</v>
      </c>
      <c r="F7766" t="s">
        <v>384</v>
      </c>
      <c r="G7766" t="s">
        <v>370</v>
      </c>
      <c r="H7766" s="27">
        <v>41060</v>
      </c>
      <c r="I7766" t="s">
        <v>8648</v>
      </c>
      <c r="J7766" t="s">
        <v>64</v>
      </c>
      <c r="K7766" s="27">
        <v>41065</v>
      </c>
      <c r="L7766" t="s">
        <v>58</v>
      </c>
      <c r="M7766" t="s">
        <v>3667</v>
      </c>
      <c r="N7766" t="s">
        <v>3668</v>
      </c>
      <c r="O7766" t="s">
        <v>49</v>
      </c>
      <c r="P7766" t="s">
        <v>837</v>
      </c>
      <c r="Q7766">
        <v>6</v>
      </c>
      <c r="R7766">
        <v>2</v>
      </c>
      <c r="S7766">
        <v>0.2</v>
      </c>
      <c r="T7766">
        <v>0.36</v>
      </c>
      <c r="U7766">
        <v>1.9925999999999999</v>
      </c>
      <c r="V7766">
        <v>2012</v>
      </c>
      <c r="W7766">
        <v>22</v>
      </c>
      <c r="X7766">
        <f t="shared" si="242"/>
        <v>1</v>
      </c>
      <c r="Y7766">
        <f t="shared" si="243"/>
        <v>0.25</v>
      </c>
      <c r="Z7766">
        <f>1/COUNTIF(Table1[Customer.ID],Table1[[#This Row],[Customer.ID]])</f>
        <v>7.6923076923076927E-2</v>
      </c>
      <c r="AA7766">
        <v>7765</v>
      </c>
    </row>
    <row r="7767" spans="2:27" x14ac:dyDescent="0.3">
      <c r="B7767" t="s">
        <v>8636</v>
      </c>
      <c r="C7767" t="s">
        <v>8640</v>
      </c>
      <c r="D7767" t="s">
        <v>29</v>
      </c>
      <c r="E7767" t="s">
        <v>383</v>
      </c>
      <c r="F7767" t="s">
        <v>384</v>
      </c>
      <c r="G7767" t="s">
        <v>370</v>
      </c>
      <c r="H7767" s="27">
        <v>41060</v>
      </c>
      <c r="I7767" t="s">
        <v>8648</v>
      </c>
      <c r="J7767" t="s">
        <v>64</v>
      </c>
      <c r="K7767" s="27">
        <v>41065</v>
      </c>
      <c r="L7767" t="s">
        <v>58</v>
      </c>
      <c r="M7767" t="s">
        <v>3751</v>
      </c>
      <c r="N7767" t="s">
        <v>3752</v>
      </c>
      <c r="O7767" t="s">
        <v>49</v>
      </c>
      <c r="P7767" t="s">
        <v>60</v>
      </c>
      <c r="Q7767">
        <v>173</v>
      </c>
      <c r="R7767">
        <v>7</v>
      </c>
      <c r="S7767">
        <v>0.2</v>
      </c>
      <c r="T7767">
        <v>25.67</v>
      </c>
      <c r="U7767">
        <v>54.215000000000003</v>
      </c>
      <c r="V7767">
        <v>2012</v>
      </c>
      <c r="W7767">
        <v>22</v>
      </c>
      <c r="X7767">
        <f t="shared" si="242"/>
        <v>1</v>
      </c>
      <c r="Y7767">
        <f t="shared" si="243"/>
        <v>0.25</v>
      </c>
      <c r="Z7767">
        <f>1/COUNTIF(Table1[Customer.ID],Table1[[#This Row],[Customer.ID]])</f>
        <v>7.6923076923076927E-2</v>
      </c>
      <c r="AA7767">
        <v>7766</v>
      </c>
    </row>
    <row r="7768" spans="2:27" x14ac:dyDescent="0.3">
      <c r="B7768" t="s">
        <v>8636</v>
      </c>
      <c r="C7768" t="s">
        <v>8640</v>
      </c>
      <c r="D7768" t="s">
        <v>29</v>
      </c>
      <c r="E7768" t="s">
        <v>1052</v>
      </c>
      <c r="F7768" t="s">
        <v>1053</v>
      </c>
      <c r="G7768" t="s">
        <v>57</v>
      </c>
      <c r="H7768" s="27">
        <v>41165</v>
      </c>
      <c r="I7768" t="s">
        <v>8650</v>
      </c>
      <c r="J7768" t="s">
        <v>64</v>
      </c>
      <c r="K7768" s="27">
        <v>41169</v>
      </c>
      <c r="L7768" t="s">
        <v>58</v>
      </c>
      <c r="M7768" t="s">
        <v>1623</v>
      </c>
      <c r="N7768" t="s">
        <v>133</v>
      </c>
      <c r="O7768" t="s">
        <v>49</v>
      </c>
      <c r="P7768" t="s">
        <v>822</v>
      </c>
      <c r="Q7768">
        <v>8</v>
      </c>
      <c r="R7768">
        <v>1</v>
      </c>
      <c r="S7768">
        <v>0.2</v>
      </c>
      <c r="T7768">
        <v>0.46</v>
      </c>
      <c r="U7768">
        <v>2.9340000000000002</v>
      </c>
      <c r="V7768">
        <v>2012</v>
      </c>
      <c r="W7768">
        <v>37</v>
      </c>
      <c r="X7768">
        <f t="shared" si="242"/>
        <v>1</v>
      </c>
      <c r="Y7768">
        <f t="shared" si="243"/>
        <v>0.5</v>
      </c>
      <c r="Z7768">
        <f>1/COUNTIF(Table1[Customer.ID],Table1[[#This Row],[Customer.ID]])</f>
        <v>4.7619047619047616E-2</v>
      </c>
      <c r="AA7768">
        <v>7767</v>
      </c>
    </row>
    <row r="7769" spans="2:27" x14ac:dyDescent="0.3">
      <c r="B7769" t="s">
        <v>8636</v>
      </c>
      <c r="C7769" t="s">
        <v>8640</v>
      </c>
      <c r="D7769" t="s">
        <v>29</v>
      </c>
      <c r="E7769" t="s">
        <v>1507</v>
      </c>
      <c r="F7769" t="s">
        <v>1508</v>
      </c>
      <c r="G7769" t="s">
        <v>370</v>
      </c>
      <c r="H7769" s="27">
        <v>41228</v>
      </c>
      <c r="I7769" t="s">
        <v>8653</v>
      </c>
      <c r="J7769" t="s">
        <v>64</v>
      </c>
      <c r="K7769" s="27">
        <v>41230</v>
      </c>
      <c r="L7769" t="s">
        <v>58</v>
      </c>
      <c r="M7769" t="s">
        <v>1526</v>
      </c>
      <c r="N7769" t="s">
        <v>1527</v>
      </c>
      <c r="O7769" t="s">
        <v>49</v>
      </c>
      <c r="P7769" t="s">
        <v>781</v>
      </c>
      <c r="Q7769">
        <v>250</v>
      </c>
      <c r="R7769">
        <v>9</v>
      </c>
      <c r="S7769">
        <v>0.2</v>
      </c>
      <c r="T7769">
        <v>19.47</v>
      </c>
      <c r="U7769">
        <v>15.641999999999999</v>
      </c>
      <c r="V7769">
        <v>2012</v>
      </c>
      <c r="W7769">
        <v>46</v>
      </c>
      <c r="X7769">
        <f t="shared" si="242"/>
        <v>1</v>
      </c>
      <c r="Y7769">
        <f t="shared" si="243"/>
        <v>0.33333333333333331</v>
      </c>
      <c r="Z7769">
        <f>1/COUNTIF(Table1[Customer.ID],Table1[[#This Row],[Customer.ID]])</f>
        <v>5.2631578947368418E-2</v>
      </c>
      <c r="AA7769">
        <v>7768</v>
      </c>
    </row>
    <row r="7770" spans="2:27" x14ac:dyDescent="0.3">
      <c r="B7770" t="s">
        <v>8636</v>
      </c>
      <c r="C7770" t="s">
        <v>8640</v>
      </c>
      <c r="D7770" t="s">
        <v>29</v>
      </c>
      <c r="E7770" t="s">
        <v>1507</v>
      </c>
      <c r="F7770" t="s">
        <v>1508</v>
      </c>
      <c r="G7770" t="s">
        <v>370</v>
      </c>
      <c r="H7770" s="27">
        <v>41228</v>
      </c>
      <c r="I7770" t="s">
        <v>8653</v>
      </c>
      <c r="J7770" t="s">
        <v>64</v>
      </c>
      <c r="K7770" s="27">
        <v>41230</v>
      </c>
      <c r="L7770" t="s">
        <v>58</v>
      </c>
      <c r="M7770" t="s">
        <v>4584</v>
      </c>
      <c r="N7770" t="s">
        <v>133</v>
      </c>
      <c r="O7770" t="s">
        <v>49</v>
      </c>
      <c r="P7770" t="s">
        <v>790</v>
      </c>
      <c r="Q7770">
        <v>9</v>
      </c>
      <c r="R7770">
        <v>5</v>
      </c>
      <c r="S7770">
        <v>0.2</v>
      </c>
      <c r="T7770">
        <v>0.44</v>
      </c>
      <c r="U7770">
        <v>-1.744</v>
      </c>
      <c r="V7770">
        <v>2012</v>
      </c>
      <c r="W7770">
        <v>46</v>
      </c>
      <c r="X7770">
        <f t="shared" si="242"/>
        <v>0</v>
      </c>
      <c r="Y7770">
        <f t="shared" si="243"/>
        <v>0.33333333333333331</v>
      </c>
      <c r="Z7770">
        <f>1/COUNTIF(Table1[Customer.ID],Table1[[#This Row],[Customer.ID]])</f>
        <v>5.2631578947368418E-2</v>
      </c>
      <c r="AA7770">
        <v>7769</v>
      </c>
    </row>
    <row r="7771" spans="2:27" x14ac:dyDescent="0.3">
      <c r="B7771" t="s">
        <v>8636</v>
      </c>
      <c r="C7771" t="s">
        <v>8640</v>
      </c>
      <c r="D7771" t="s">
        <v>29</v>
      </c>
      <c r="E7771" t="s">
        <v>1223</v>
      </c>
      <c r="F7771" t="s">
        <v>1224</v>
      </c>
      <c r="G7771" t="s">
        <v>370</v>
      </c>
      <c r="H7771" s="27">
        <v>41229</v>
      </c>
      <c r="I7771" t="s">
        <v>8714</v>
      </c>
      <c r="J7771" t="s">
        <v>64</v>
      </c>
      <c r="K7771" s="27">
        <v>41233</v>
      </c>
      <c r="L7771" t="s">
        <v>67</v>
      </c>
      <c r="M7771" t="s">
        <v>3410</v>
      </c>
      <c r="N7771" t="s">
        <v>3411</v>
      </c>
      <c r="O7771" t="s">
        <v>49</v>
      </c>
      <c r="P7771" t="s">
        <v>781</v>
      </c>
      <c r="Q7771">
        <v>21</v>
      </c>
      <c r="R7771">
        <v>2</v>
      </c>
      <c r="S7771">
        <v>0.2</v>
      </c>
      <c r="T7771">
        <v>1.69</v>
      </c>
      <c r="U7771">
        <v>1.6115999999999999</v>
      </c>
      <c r="V7771">
        <v>2012</v>
      </c>
      <c r="W7771">
        <v>46</v>
      </c>
      <c r="X7771">
        <f t="shared" si="242"/>
        <v>1</v>
      </c>
      <c r="Y7771">
        <f t="shared" si="243"/>
        <v>0.33333333333333331</v>
      </c>
      <c r="Z7771">
        <f>1/COUNTIF(Table1[Customer.ID],Table1[[#This Row],[Customer.ID]])</f>
        <v>5.5555555555555552E-2</v>
      </c>
      <c r="AA7771">
        <v>7770</v>
      </c>
    </row>
    <row r="7772" spans="2:27" x14ac:dyDescent="0.3">
      <c r="B7772" t="s">
        <v>8636</v>
      </c>
      <c r="C7772" t="s">
        <v>8640</v>
      </c>
      <c r="D7772" t="s">
        <v>29</v>
      </c>
      <c r="E7772" t="s">
        <v>8309</v>
      </c>
      <c r="F7772" t="s">
        <v>5916</v>
      </c>
      <c r="G7772" t="s">
        <v>57</v>
      </c>
      <c r="H7772" s="27">
        <v>41230</v>
      </c>
      <c r="I7772" t="s">
        <v>10090</v>
      </c>
      <c r="J7772" t="s">
        <v>64</v>
      </c>
      <c r="K7772" s="27">
        <v>41234</v>
      </c>
      <c r="L7772" t="s">
        <v>58</v>
      </c>
      <c r="M7772" t="s">
        <v>810</v>
      </c>
      <c r="N7772" t="s">
        <v>811</v>
      </c>
      <c r="O7772" t="s">
        <v>49</v>
      </c>
      <c r="P7772" t="s">
        <v>790</v>
      </c>
      <c r="Q7772">
        <v>41</v>
      </c>
      <c r="R7772">
        <v>5</v>
      </c>
      <c r="S7772">
        <v>0.2</v>
      </c>
      <c r="T7772">
        <v>2.4</v>
      </c>
      <c r="U7772">
        <v>3.069</v>
      </c>
      <c r="V7772">
        <v>2012</v>
      </c>
      <c r="W7772">
        <v>46</v>
      </c>
      <c r="X7772">
        <f t="shared" si="242"/>
        <v>1</v>
      </c>
      <c r="Y7772">
        <f t="shared" si="243"/>
        <v>1</v>
      </c>
      <c r="Z7772">
        <f>1/COUNTIF(Table1[Customer.ID],Table1[[#This Row],[Customer.ID]])</f>
        <v>0.33333333333333331</v>
      </c>
      <c r="AA7772">
        <v>7771</v>
      </c>
    </row>
    <row r="7773" spans="2:27" x14ac:dyDescent="0.3">
      <c r="B7773" t="s">
        <v>8636</v>
      </c>
      <c r="C7773" t="s">
        <v>8640</v>
      </c>
      <c r="D7773" t="s">
        <v>29</v>
      </c>
      <c r="E7773" t="s">
        <v>2531</v>
      </c>
      <c r="F7773" t="s">
        <v>2532</v>
      </c>
      <c r="G7773" t="s">
        <v>370</v>
      </c>
      <c r="H7773" s="27">
        <v>41241</v>
      </c>
      <c r="I7773" t="s">
        <v>7950</v>
      </c>
      <c r="J7773" t="s">
        <v>64</v>
      </c>
      <c r="K7773" s="27">
        <v>41247</v>
      </c>
      <c r="L7773" t="s">
        <v>67</v>
      </c>
      <c r="M7773" t="s">
        <v>2118</v>
      </c>
      <c r="N7773" t="s">
        <v>2119</v>
      </c>
      <c r="O7773" t="s">
        <v>49</v>
      </c>
      <c r="P7773" t="s">
        <v>781</v>
      </c>
      <c r="Q7773">
        <v>82</v>
      </c>
      <c r="R7773">
        <v>2</v>
      </c>
      <c r="S7773">
        <v>0.2</v>
      </c>
      <c r="T7773">
        <v>5.99</v>
      </c>
      <c r="U7773">
        <v>-19.5624</v>
      </c>
      <c r="V7773">
        <v>2012</v>
      </c>
      <c r="W7773">
        <v>48</v>
      </c>
      <c r="X7773">
        <f t="shared" si="242"/>
        <v>0</v>
      </c>
      <c r="Y7773">
        <f t="shared" si="243"/>
        <v>0.25</v>
      </c>
      <c r="Z7773">
        <f>1/COUNTIF(Table1[Customer.ID],Table1[[#This Row],[Customer.ID]])</f>
        <v>4.1666666666666664E-2</v>
      </c>
      <c r="AA7773">
        <v>7772</v>
      </c>
    </row>
    <row r="7774" spans="2:27" x14ac:dyDescent="0.3">
      <c r="B7774" t="s">
        <v>8636</v>
      </c>
      <c r="C7774" t="s">
        <v>8640</v>
      </c>
      <c r="D7774" t="s">
        <v>29</v>
      </c>
      <c r="E7774" t="s">
        <v>2531</v>
      </c>
      <c r="F7774" t="s">
        <v>2532</v>
      </c>
      <c r="G7774" t="s">
        <v>370</v>
      </c>
      <c r="H7774" s="27">
        <v>41241</v>
      </c>
      <c r="I7774" t="s">
        <v>7950</v>
      </c>
      <c r="J7774" t="s">
        <v>64</v>
      </c>
      <c r="K7774" s="27">
        <v>41247</v>
      </c>
      <c r="L7774" t="s">
        <v>67</v>
      </c>
      <c r="M7774" t="s">
        <v>1474</v>
      </c>
      <c r="N7774" t="s">
        <v>1475</v>
      </c>
      <c r="O7774" t="s">
        <v>49</v>
      </c>
      <c r="P7774" t="s">
        <v>781</v>
      </c>
      <c r="Q7774">
        <v>54</v>
      </c>
      <c r="R7774">
        <v>5</v>
      </c>
      <c r="S7774">
        <v>0.2</v>
      </c>
      <c r="T7774">
        <v>3.39</v>
      </c>
      <c r="U7774">
        <v>4.0439999999999996</v>
      </c>
      <c r="V7774">
        <v>2012</v>
      </c>
      <c r="W7774">
        <v>48</v>
      </c>
      <c r="X7774">
        <f t="shared" si="242"/>
        <v>1</v>
      </c>
      <c r="Y7774">
        <f t="shared" si="243"/>
        <v>0.25</v>
      </c>
      <c r="Z7774">
        <f>1/COUNTIF(Table1[Customer.ID],Table1[[#This Row],[Customer.ID]])</f>
        <v>4.1666666666666664E-2</v>
      </c>
      <c r="AA7774">
        <v>7773</v>
      </c>
    </row>
    <row r="7775" spans="2:27" x14ac:dyDescent="0.3">
      <c r="B7775" t="s">
        <v>8636</v>
      </c>
      <c r="C7775" t="s">
        <v>8640</v>
      </c>
      <c r="D7775" t="s">
        <v>29</v>
      </c>
      <c r="E7775" t="s">
        <v>4319</v>
      </c>
      <c r="F7775" t="s">
        <v>4320</v>
      </c>
      <c r="G7775" t="s">
        <v>364</v>
      </c>
      <c r="H7775" s="27">
        <v>41270</v>
      </c>
      <c r="I7775" t="s">
        <v>10091</v>
      </c>
      <c r="J7775" t="s">
        <v>64</v>
      </c>
      <c r="K7775" s="27">
        <v>41275</v>
      </c>
      <c r="L7775" t="s">
        <v>67</v>
      </c>
      <c r="M7775" t="s">
        <v>1693</v>
      </c>
      <c r="N7775" t="s">
        <v>1694</v>
      </c>
      <c r="O7775" t="s">
        <v>49</v>
      </c>
      <c r="P7775" t="s">
        <v>781</v>
      </c>
      <c r="Q7775">
        <v>13</v>
      </c>
      <c r="R7775">
        <v>3</v>
      </c>
      <c r="S7775">
        <v>0.2</v>
      </c>
      <c r="T7775">
        <v>0.71</v>
      </c>
      <c r="U7775">
        <v>-3.1680000000000001</v>
      </c>
      <c r="V7775">
        <v>2012</v>
      </c>
      <c r="W7775">
        <v>52</v>
      </c>
      <c r="X7775">
        <f t="shared" si="242"/>
        <v>0</v>
      </c>
      <c r="Y7775">
        <f t="shared" si="243"/>
        <v>1</v>
      </c>
      <c r="Z7775">
        <f>1/COUNTIF(Table1[Customer.ID],Table1[[#This Row],[Customer.ID]])</f>
        <v>7.6923076923076927E-2</v>
      </c>
      <c r="AA7775">
        <v>7774</v>
      </c>
    </row>
    <row r="7776" spans="2:27" x14ac:dyDescent="0.3">
      <c r="B7776" t="s">
        <v>8636</v>
      </c>
      <c r="C7776" t="s">
        <v>8640</v>
      </c>
      <c r="D7776" t="s">
        <v>29</v>
      </c>
      <c r="E7776" t="s">
        <v>3843</v>
      </c>
      <c r="F7776" t="s">
        <v>3844</v>
      </c>
      <c r="G7776" t="s">
        <v>57</v>
      </c>
      <c r="H7776" s="27">
        <v>41271</v>
      </c>
      <c r="I7776" t="s">
        <v>10092</v>
      </c>
      <c r="J7776" t="s">
        <v>64</v>
      </c>
      <c r="K7776" s="27">
        <v>41275</v>
      </c>
      <c r="L7776" t="s">
        <v>67</v>
      </c>
      <c r="M7776" t="s">
        <v>978</v>
      </c>
      <c r="N7776" t="s">
        <v>979</v>
      </c>
      <c r="O7776" t="s">
        <v>49</v>
      </c>
      <c r="P7776" t="s">
        <v>781</v>
      </c>
      <c r="Q7776">
        <v>25</v>
      </c>
      <c r="R7776">
        <v>2</v>
      </c>
      <c r="S7776">
        <v>0.2</v>
      </c>
      <c r="T7776">
        <v>1.26</v>
      </c>
      <c r="U7776">
        <v>1.5509999999999999</v>
      </c>
      <c r="V7776">
        <v>2012</v>
      </c>
      <c r="W7776">
        <v>52</v>
      </c>
      <c r="X7776">
        <f t="shared" si="242"/>
        <v>1</v>
      </c>
      <c r="Y7776">
        <f t="shared" si="243"/>
        <v>1</v>
      </c>
      <c r="Z7776">
        <f>1/COUNTIF(Table1[Customer.ID],Table1[[#This Row],[Customer.ID]])</f>
        <v>7.1428571428571425E-2</v>
      </c>
      <c r="AA7776">
        <v>7775</v>
      </c>
    </row>
    <row r="7777" spans="2:27" x14ac:dyDescent="0.3">
      <c r="B7777" t="s">
        <v>8636</v>
      </c>
      <c r="C7777" t="s">
        <v>8640</v>
      </c>
      <c r="D7777" t="s">
        <v>29</v>
      </c>
      <c r="E7777" t="s">
        <v>4347</v>
      </c>
      <c r="F7777" t="s">
        <v>4348</v>
      </c>
      <c r="G7777" t="s">
        <v>370</v>
      </c>
      <c r="H7777" s="27">
        <v>41304</v>
      </c>
      <c r="I7777" t="s">
        <v>10093</v>
      </c>
      <c r="J7777" t="s">
        <v>64</v>
      </c>
      <c r="K7777" s="27">
        <v>41309</v>
      </c>
      <c r="L7777" t="s">
        <v>67</v>
      </c>
      <c r="M7777" t="s">
        <v>162</v>
      </c>
      <c r="N7777" t="s">
        <v>163</v>
      </c>
      <c r="O7777" t="s">
        <v>49</v>
      </c>
      <c r="P7777" t="s">
        <v>60</v>
      </c>
      <c r="Q7777">
        <v>157</v>
      </c>
      <c r="R7777">
        <v>4</v>
      </c>
      <c r="S7777">
        <v>0.2</v>
      </c>
      <c r="T7777">
        <v>9.2200000000000006</v>
      </c>
      <c r="U7777">
        <v>52.822800000000001</v>
      </c>
      <c r="V7777">
        <v>2013</v>
      </c>
      <c r="W7777">
        <v>5</v>
      </c>
      <c r="X7777">
        <f t="shared" si="242"/>
        <v>1</v>
      </c>
      <c r="Y7777">
        <f t="shared" si="243"/>
        <v>1</v>
      </c>
      <c r="Z7777">
        <f>1/COUNTIF(Table1[Customer.ID],Table1[[#This Row],[Customer.ID]])</f>
        <v>9.0909090909090912E-2</v>
      </c>
      <c r="AA7777">
        <v>7776</v>
      </c>
    </row>
    <row r="7778" spans="2:27" x14ac:dyDescent="0.3">
      <c r="B7778" t="s">
        <v>8636</v>
      </c>
      <c r="C7778" t="s">
        <v>8640</v>
      </c>
      <c r="D7778" t="s">
        <v>29</v>
      </c>
      <c r="E7778" t="s">
        <v>718</v>
      </c>
      <c r="F7778" t="s">
        <v>719</v>
      </c>
      <c r="G7778" t="s">
        <v>370</v>
      </c>
      <c r="H7778" s="27">
        <v>41321</v>
      </c>
      <c r="I7778" t="s">
        <v>8717</v>
      </c>
      <c r="J7778" t="s">
        <v>64</v>
      </c>
      <c r="K7778" s="27">
        <v>41325</v>
      </c>
      <c r="L7778" t="s">
        <v>67</v>
      </c>
      <c r="M7778" t="s">
        <v>2383</v>
      </c>
      <c r="N7778" t="s">
        <v>2384</v>
      </c>
      <c r="O7778" t="s">
        <v>49</v>
      </c>
      <c r="P7778" t="s">
        <v>834</v>
      </c>
      <c r="Q7778">
        <v>7</v>
      </c>
      <c r="R7778">
        <v>4</v>
      </c>
      <c r="S7778">
        <v>0.2</v>
      </c>
      <c r="T7778">
        <v>0.21</v>
      </c>
      <c r="U7778">
        <v>1.8311999999999999</v>
      </c>
      <c r="V7778">
        <v>2013</v>
      </c>
      <c r="W7778">
        <v>7</v>
      </c>
      <c r="X7778">
        <f t="shared" si="242"/>
        <v>1</v>
      </c>
      <c r="Y7778">
        <f t="shared" si="243"/>
        <v>0.25</v>
      </c>
      <c r="Z7778">
        <f>1/COUNTIF(Table1[Customer.ID],Table1[[#This Row],[Customer.ID]])</f>
        <v>0.04</v>
      </c>
      <c r="AA7778">
        <v>7777</v>
      </c>
    </row>
    <row r="7779" spans="2:27" x14ac:dyDescent="0.3">
      <c r="B7779" t="s">
        <v>8636</v>
      </c>
      <c r="C7779" t="s">
        <v>8640</v>
      </c>
      <c r="D7779" t="s">
        <v>29</v>
      </c>
      <c r="E7779" t="s">
        <v>718</v>
      </c>
      <c r="F7779" t="s">
        <v>719</v>
      </c>
      <c r="G7779" t="s">
        <v>370</v>
      </c>
      <c r="H7779" s="27">
        <v>41321</v>
      </c>
      <c r="I7779" t="s">
        <v>8717</v>
      </c>
      <c r="J7779" t="s">
        <v>64</v>
      </c>
      <c r="K7779" s="27">
        <v>41325</v>
      </c>
      <c r="L7779" t="s">
        <v>67</v>
      </c>
      <c r="M7779" t="s">
        <v>193</v>
      </c>
      <c r="N7779" t="s">
        <v>194</v>
      </c>
      <c r="O7779" t="s">
        <v>49</v>
      </c>
      <c r="P7779" t="s">
        <v>60</v>
      </c>
      <c r="Q7779">
        <v>5</v>
      </c>
      <c r="R7779">
        <v>1</v>
      </c>
      <c r="S7779">
        <v>0.2</v>
      </c>
      <c r="T7779">
        <v>0.67</v>
      </c>
      <c r="U7779">
        <v>1.8144</v>
      </c>
      <c r="V7779">
        <v>2013</v>
      </c>
      <c r="W7779">
        <v>7</v>
      </c>
      <c r="X7779">
        <f t="shared" si="242"/>
        <v>1</v>
      </c>
      <c r="Y7779">
        <f t="shared" si="243"/>
        <v>0.25</v>
      </c>
      <c r="Z7779">
        <f>1/COUNTIF(Table1[Customer.ID],Table1[[#This Row],[Customer.ID]])</f>
        <v>0.04</v>
      </c>
      <c r="AA7779">
        <v>7778</v>
      </c>
    </row>
    <row r="7780" spans="2:27" x14ac:dyDescent="0.3">
      <c r="B7780" t="s">
        <v>8636</v>
      </c>
      <c r="C7780" t="s">
        <v>8640</v>
      </c>
      <c r="D7780" t="s">
        <v>29</v>
      </c>
      <c r="E7780" t="s">
        <v>4822</v>
      </c>
      <c r="F7780" t="s">
        <v>4823</v>
      </c>
      <c r="G7780" t="s">
        <v>364</v>
      </c>
      <c r="H7780" s="27">
        <v>41363</v>
      </c>
      <c r="I7780" t="s">
        <v>8654</v>
      </c>
      <c r="J7780" t="s">
        <v>64</v>
      </c>
      <c r="K7780" s="27">
        <v>41367</v>
      </c>
      <c r="L7780" t="s">
        <v>58</v>
      </c>
      <c r="M7780" t="s">
        <v>3569</v>
      </c>
      <c r="N7780" t="s">
        <v>3570</v>
      </c>
      <c r="O7780" t="s">
        <v>49</v>
      </c>
      <c r="P7780" t="s">
        <v>60</v>
      </c>
      <c r="Q7780">
        <v>46</v>
      </c>
      <c r="R7780">
        <v>3</v>
      </c>
      <c r="S7780">
        <v>0.2</v>
      </c>
      <c r="T7780">
        <v>3.42</v>
      </c>
      <c r="U7780">
        <v>15.934799999999999</v>
      </c>
      <c r="V7780">
        <v>2013</v>
      </c>
      <c r="W7780">
        <v>13</v>
      </c>
      <c r="X7780">
        <f t="shared" si="242"/>
        <v>1</v>
      </c>
      <c r="Y7780">
        <f t="shared" si="243"/>
        <v>0.33333333333333331</v>
      </c>
      <c r="Z7780">
        <f>1/COUNTIF(Table1[Customer.ID],Table1[[#This Row],[Customer.ID]])</f>
        <v>4.5454545454545456E-2</v>
      </c>
      <c r="AA7780">
        <v>7779</v>
      </c>
    </row>
    <row r="7781" spans="2:27" x14ac:dyDescent="0.3">
      <c r="B7781" t="s">
        <v>8636</v>
      </c>
      <c r="C7781" t="s">
        <v>8640</v>
      </c>
      <c r="D7781" t="s">
        <v>29</v>
      </c>
      <c r="E7781" t="s">
        <v>5278</v>
      </c>
      <c r="F7781" t="s">
        <v>5279</v>
      </c>
      <c r="G7781" t="s">
        <v>370</v>
      </c>
      <c r="H7781" s="27">
        <v>41375</v>
      </c>
      <c r="I7781" t="s">
        <v>10094</v>
      </c>
      <c r="J7781" t="s">
        <v>64</v>
      </c>
      <c r="K7781" s="27">
        <v>41380</v>
      </c>
      <c r="L7781" t="s">
        <v>67</v>
      </c>
      <c r="M7781" t="s">
        <v>1291</v>
      </c>
      <c r="N7781" t="s">
        <v>1292</v>
      </c>
      <c r="O7781" t="s">
        <v>49</v>
      </c>
      <c r="P7781" t="s">
        <v>556</v>
      </c>
      <c r="Q7781">
        <v>14</v>
      </c>
      <c r="R7781">
        <v>4</v>
      </c>
      <c r="S7781">
        <v>0.2</v>
      </c>
      <c r="T7781">
        <v>0.56000000000000005</v>
      </c>
      <c r="U7781">
        <v>3.2223999999999999</v>
      </c>
      <c r="V7781">
        <v>2013</v>
      </c>
      <c r="W7781">
        <v>15</v>
      </c>
      <c r="X7781">
        <f t="shared" si="242"/>
        <v>1</v>
      </c>
      <c r="Y7781">
        <f t="shared" si="243"/>
        <v>1</v>
      </c>
      <c r="Z7781">
        <f>1/COUNTIF(Table1[Customer.ID],Table1[[#This Row],[Customer.ID]])</f>
        <v>7.6923076923076927E-2</v>
      </c>
      <c r="AA7781">
        <v>7780</v>
      </c>
    </row>
    <row r="7782" spans="2:27" x14ac:dyDescent="0.3">
      <c r="B7782" t="s">
        <v>8636</v>
      </c>
      <c r="C7782" t="s">
        <v>8640</v>
      </c>
      <c r="D7782" t="s">
        <v>29</v>
      </c>
      <c r="E7782" t="s">
        <v>2885</v>
      </c>
      <c r="F7782" t="s">
        <v>2886</v>
      </c>
      <c r="G7782" t="s">
        <v>57</v>
      </c>
      <c r="H7782" s="27">
        <v>41398</v>
      </c>
      <c r="I7782" t="s">
        <v>8725</v>
      </c>
      <c r="J7782" t="s">
        <v>64</v>
      </c>
      <c r="K7782" s="27">
        <v>41403</v>
      </c>
      <c r="L7782" t="s">
        <v>67</v>
      </c>
      <c r="M7782" t="s">
        <v>5004</v>
      </c>
      <c r="N7782" t="s">
        <v>5005</v>
      </c>
      <c r="O7782" t="s">
        <v>49</v>
      </c>
      <c r="P7782" t="s">
        <v>556</v>
      </c>
      <c r="Q7782">
        <v>27</v>
      </c>
      <c r="R7782">
        <v>7</v>
      </c>
      <c r="S7782">
        <v>0.2</v>
      </c>
      <c r="T7782">
        <v>1.81</v>
      </c>
      <c r="U7782">
        <v>2.7383999999999999</v>
      </c>
      <c r="V7782">
        <v>2013</v>
      </c>
      <c r="W7782">
        <v>18</v>
      </c>
      <c r="X7782">
        <f t="shared" si="242"/>
        <v>1</v>
      </c>
      <c r="Y7782">
        <f t="shared" si="243"/>
        <v>0.33333333333333331</v>
      </c>
      <c r="Z7782">
        <f>1/COUNTIF(Table1[Customer.ID],Table1[[#This Row],[Customer.ID]])</f>
        <v>8.3333333333333329E-2</v>
      </c>
      <c r="AA7782">
        <v>7781</v>
      </c>
    </row>
    <row r="7783" spans="2:27" x14ac:dyDescent="0.3">
      <c r="B7783" t="s">
        <v>8636</v>
      </c>
      <c r="C7783" t="s">
        <v>8640</v>
      </c>
      <c r="D7783" t="s">
        <v>29</v>
      </c>
      <c r="E7783" t="s">
        <v>2475</v>
      </c>
      <c r="F7783" t="s">
        <v>2476</v>
      </c>
      <c r="G7783" t="s">
        <v>57</v>
      </c>
      <c r="H7783" s="27">
        <v>41412</v>
      </c>
      <c r="I7783" t="s">
        <v>8655</v>
      </c>
      <c r="J7783" t="s">
        <v>64</v>
      </c>
      <c r="K7783" s="27">
        <v>41415</v>
      </c>
      <c r="L7783" t="s">
        <v>195</v>
      </c>
      <c r="M7783" t="s">
        <v>2901</v>
      </c>
      <c r="N7783" t="s">
        <v>2902</v>
      </c>
      <c r="O7783" t="s">
        <v>49</v>
      </c>
      <c r="P7783" t="s">
        <v>834</v>
      </c>
      <c r="Q7783">
        <v>8</v>
      </c>
      <c r="R7783">
        <v>3</v>
      </c>
      <c r="S7783">
        <v>0.2</v>
      </c>
      <c r="T7783">
        <v>0.56999999999999995</v>
      </c>
      <c r="U7783">
        <v>2.4674999999999998</v>
      </c>
      <c r="V7783">
        <v>2013</v>
      </c>
      <c r="W7783">
        <v>20</v>
      </c>
      <c r="X7783">
        <f t="shared" si="242"/>
        <v>1</v>
      </c>
      <c r="Y7783">
        <f t="shared" si="243"/>
        <v>0.25</v>
      </c>
      <c r="Z7783">
        <f>1/COUNTIF(Table1[Customer.ID],Table1[[#This Row],[Customer.ID]])</f>
        <v>6.6666666666666666E-2</v>
      </c>
      <c r="AA7783">
        <v>7782</v>
      </c>
    </row>
    <row r="7784" spans="2:27" x14ac:dyDescent="0.3">
      <c r="B7784" t="s">
        <v>8636</v>
      </c>
      <c r="C7784" t="s">
        <v>8640</v>
      </c>
      <c r="D7784" t="s">
        <v>29</v>
      </c>
      <c r="E7784" t="s">
        <v>2475</v>
      </c>
      <c r="F7784" t="s">
        <v>2476</v>
      </c>
      <c r="G7784" t="s">
        <v>57</v>
      </c>
      <c r="H7784" s="27">
        <v>41412</v>
      </c>
      <c r="I7784" t="s">
        <v>8655</v>
      </c>
      <c r="J7784" t="s">
        <v>64</v>
      </c>
      <c r="K7784" s="27">
        <v>41415</v>
      </c>
      <c r="L7784" t="s">
        <v>195</v>
      </c>
      <c r="M7784" t="s">
        <v>3594</v>
      </c>
      <c r="N7784" t="s">
        <v>3595</v>
      </c>
      <c r="O7784" t="s">
        <v>49</v>
      </c>
      <c r="P7784" t="s">
        <v>60</v>
      </c>
      <c r="Q7784">
        <v>31</v>
      </c>
      <c r="R7784">
        <v>8</v>
      </c>
      <c r="S7784">
        <v>0.2</v>
      </c>
      <c r="T7784">
        <v>2.44</v>
      </c>
      <c r="U7784">
        <v>9.5399999999999991</v>
      </c>
      <c r="V7784">
        <v>2013</v>
      </c>
      <c r="W7784">
        <v>20</v>
      </c>
      <c r="X7784">
        <f t="shared" si="242"/>
        <v>1</v>
      </c>
      <c r="Y7784">
        <f t="shared" si="243"/>
        <v>0.25</v>
      </c>
      <c r="Z7784">
        <f>1/COUNTIF(Table1[Customer.ID],Table1[[#This Row],[Customer.ID]])</f>
        <v>6.6666666666666666E-2</v>
      </c>
      <c r="AA7784">
        <v>7783</v>
      </c>
    </row>
    <row r="7785" spans="2:27" x14ac:dyDescent="0.3">
      <c r="B7785" t="s">
        <v>8636</v>
      </c>
      <c r="C7785" t="s">
        <v>8640</v>
      </c>
      <c r="D7785" t="s">
        <v>29</v>
      </c>
      <c r="E7785" t="s">
        <v>2068</v>
      </c>
      <c r="F7785" t="s">
        <v>2069</v>
      </c>
      <c r="G7785" t="s">
        <v>57</v>
      </c>
      <c r="H7785" s="27">
        <v>41422</v>
      </c>
      <c r="I7785" t="s">
        <v>8728</v>
      </c>
      <c r="J7785" t="s">
        <v>64</v>
      </c>
      <c r="K7785" s="27">
        <v>41426</v>
      </c>
      <c r="L7785" t="s">
        <v>67</v>
      </c>
      <c r="M7785" t="s">
        <v>829</v>
      </c>
      <c r="N7785" t="s">
        <v>830</v>
      </c>
      <c r="O7785" t="s">
        <v>49</v>
      </c>
      <c r="P7785" t="s">
        <v>781</v>
      </c>
      <c r="Q7785">
        <v>1297</v>
      </c>
      <c r="R7785">
        <v>9</v>
      </c>
      <c r="S7785">
        <v>0.2</v>
      </c>
      <c r="T7785">
        <v>67.44</v>
      </c>
      <c r="U7785">
        <v>97.302599999999998</v>
      </c>
      <c r="V7785">
        <v>2013</v>
      </c>
      <c r="W7785">
        <v>22</v>
      </c>
      <c r="X7785">
        <f t="shared" si="242"/>
        <v>1</v>
      </c>
      <c r="Y7785">
        <f t="shared" si="243"/>
        <v>0.33333333333333331</v>
      </c>
      <c r="Z7785">
        <f>1/COUNTIF(Table1[Customer.ID],Table1[[#This Row],[Customer.ID]])</f>
        <v>9.0909090909090912E-2</v>
      </c>
      <c r="AA7785">
        <v>7784</v>
      </c>
    </row>
    <row r="7786" spans="2:27" x14ac:dyDescent="0.3">
      <c r="B7786" t="s">
        <v>8636</v>
      </c>
      <c r="C7786" t="s">
        <v>8640</v>
      </c>
      <c r="D7786" t="s">
        <v>29</v>
      </c>
      <c r="E7786" t="s">
        <v>1330</v>
      </c>
      <c r="F7786" t="s">
        <v>1331</v>
      </c>
      <c r="G7786" t="s">
        <v>57</v>
      </c>
      <c r="H7786" s="27">
        <v>41430</v>
      </c>
      <c r="I7786" t="s">
        <v>8658</v>
      </c>
      <c r="J7786" t="s">
        <v>64</v>
      </c>
      <c r="K7786" s="27">
        <v>41435</v>
      </c>
      <c r="L7786" t="s">
        <v>58</v>
      </c>
      <c r="M7786" t="s">
        <v>2861</v>
      </c>
      <c r="N7786" t="s">
        <v>2862</v>
      </c>
      <c r="O7786" t="s">
        <v>49</v>
      </c>
      <c r="P7786" t="s">
        <v>556</v>
      </c>
      <c r="Q7786">
        <v>7</v>
      </c>
      <c r="R7786">
        <v>2</v>
      </c>
      <c r="S7786">
        <v>0.2</v>
      </c>
      <c r="T7786">
        <v>0.56000000000000005</v>
      </c>
      <c r="U7786">
        <v>1.2038</v>
      </c>
      <c r="V7786">
        <v>2013</v>
      </c>
      <c r="W7786">
        <v>23</v>
      </c>
      <c r="X7786">
        <f t="shared" si="242"/>
        <v>1</v>
      </c>
      <c r="Y7786">
        <f t="shared" si="243"/>
        <v>0.14285714285714285</v>
      </c>
      <c r="Z7786">
        <f>1/COUNTIF(Table1[Customer.ID],Table1[[#This Row],[Customer.ID]])</f>
        <v>3.4482758620689655E-2</v>
      </c>
      <c r="AA7786">
        <v>7785</v>
      </c>
    </row>
    <row r="7787" spans="2:27" x14ac:dyDescent="0.3">
      <c r="B7787" t="s">
        <v>8636</v>
      </c>
      <c r="C7787" t="s">
        <v>8640</v>
      </c>
      <c r="D7787" t="s">
        <v>29</v>
      </c>
      <c r="E7787" t="s">
        <v>1330</v>
      </c>
      <c r="F7787" t="s">
        <v>1331</v>
      </c>
      <c r="G7787" t="s">
        <v>57</v>
      </c>
      <c r="H7787" s="27">
        <v>41430</v>
      </c>
      <c r="I7787" t="s">
        <v>8658</v>
      </c>
      <c r="J7787" t="s">
        <v>64</v>
      </c>
      <c r="K7787" s="27">
        <v>41435</v>
      </c>
      <c r="L7787" t="s">
        <v>58</v>
      </c>
      <c r="M7787" t="s">
        <v>4966</v>
      </c>
      <c r="N7787" t="s">
        <v>4967</v>
      </c>
      <c r="O7787" t="s">
        <v>49</v>
      </c>
      <c r="P7787" t="s">
        <v>60</v>
      </c>
      <c r="Q7787">
        <v>26</v>
      </c>
      <c r="R7787">
        <v>5</v>
      </c>
      <c r="S7787">
        <v>0.2</v>
      </c>
      <c r="T7787">
        <v>1.51</v>
      </c>
      <c r="U7787">
        <v>9.3960000000000008</v>
      </c>
      <c r="V7787">
        <v>2013</v>
      </c>
      <c r="W7787">
        <v>23</v>
      </c>
      <c r="X7787">
        <f t="shared" si="242"/>
        <v>1</v>
      </c>
      <c r="Y7787">
        <f t="shared" si="243"/>
        <v>0.14285714285714285</v>
      </c>
      <c r="Z7787">
        <f>1/COUNTIF(Table1[Customer.ID],Table1[[#This Row],[Customer.ID]])</f>
        <v>3.4482758620689655E-2</v>
      </c>
      <c r="AA7787">
        <v>7786</v>
      </c>
    </row>
    <row r="7788" spans="2:27" x14ac:dyDescent="0.3">
      <c r="B7788" t="s">
        <v>8636</v>
      </c>
      <c r="C7788" t="s">
        <v>8640</v>
      </c>
      <c r="D7788" t="s">
        <v>29</v>
      </c>
      <c r="E7788" t="s">
        <v>3165</v>
      </c>
      <c r="F7788" t="s">
        <v>3166</v>
      </c>
      <c r="G7788" t="s">
        <v>57</v>
      </c>
      <c r="H7788" s="27">
        <v>41438</v>
      </c>
      <c r="I7788" t="s">
        <v>10095</v>
      </c>
      <c r="J7788" t="s">
        <v>64</v>
      </c>
      <c r="K7788" s="27">
        <v>41443</v>
      </c>
      <c r="L7788" t="s">
        <v>67</v>
      </c>
      <c r="M7788" t="s">
        <v>3822</v>
      </c>
      <c r="N7788" t="s">
        <v>3823</v>
      </c>
      <c r="O7788" t="s">
        <v>49</v>
      </c>
      <c r="P7788" t="s">
        <v>60</v>
      </c>
      <c r="Q7788">
        <v>23</v>
      </c>
      <c r="R7788">
        <v>5</v>
      </c>
      <c r="S7788">
        <v>0.2</v>
      </c>
      <c r="T7788">
        <v>1.57</v>
      </c>
      <c r="U7788">
        <v>8.3810000000000002</v>
      </c>
      <c r="V7788">
        <v>2013</v>
      </c>
      <c r="W7788">
        <v>24</v>
      </c>
      <c r="X7788">
        <f t="shared" si="242"/>
        <v>1</v>
      </c>
      <c r="Y7788">
        <f t="shared" si="243"/>
        <v>1</v>
      </c>
      <c r="Z7788">
        <f>1/COUNTIF(Table1[Customer.ID],Table1[[#This Row],[Customer.ID]])</f>
        <v>0.16666666666666666</v>
      </c>
      <c r="AA7788">
        <v>7787</v>
      </c>
    </row>
    <row r="7789" spans="2:27" x14ac:dyDescent="0.3">
      <c r="B7789" t="s">
        <v>8636</v>
      </c>
      <c r="C7789" t="s">
        <v>8640</v>
      </c>
      <c r="D7789" t="s">
        <v>29</v>
      </c>
      <c r="E7789" t="s">
        <v>10096</v>
      </c>
      <c r="F7789" t="s">
        <v>5879</v>
      </c>
      <c r="G7789" t="s">
        <v>370</v>
      </c>
      <c r="H7789" s="27">
        <v>41452</v>
      </c>
      <c r="I7789" t="s">
        <v>10097</v>
      </c>
      <c r="J7789" t="s">
        <v>64</v>
      </c>
      <c r="K7789" s="27">
        <v>41456</v>
      </c>
      <c r="L7789" t="s">
        <v>67</v>
      </c>
      <c r="M7789" t="s">
        <v>2333</v>
      </c>
      <c r="N7789" t="s">
        <v>2334</v>
      </c>
      <c r="O7789" t="s">
        <v>49</v>
      </c>
      <c r="P7789" t="s">
        <v>556</v>
      </c>
      <c r="Q7789">
        <v>5</v>
      </c>
      <c r="R7789">
        <v>3</v>
      </c>
      <c r="S7789">
        <v>0.2</v>
      </c>
      <c r="T7789">
        <v>0.4</v>
      </c>
      <c r="U7789">
        <v>0.46410000000000001</v>
      </c>
      <c r="V7789">
        <v>2013</v>
      </c>
      <c r="W7789">
        <v>26</v>
      </c>
      <c r="X7789">
        <f t="shared" si="242"/>
        <v>1</v>
      </c>
      <c r="Y7789">
        <f t="shared" si="243"/>
        <v>1</v>
      </c>
      <c r="Z7789">
        <f>1/COUNTIF(Table1[Customer.ID],Table1[[#This Row],[Customer.ID]])</f>
        <v>1</v>
      </c>
      <c r="AA7789">
        <v>7788</v>
      </c>
    </row>
    <row r="7790" spans="2:27" x14ac:dyDescent="0.3">
      <c r="B7790" t="s">
        <v>8636</v>
      </c>
      <c r="C7790" t="s">
        <v>8640</v>
      </c>
      <c r="D7790" t="s">
        <v>29</v>
      </c>
      <c r="E7790" t="s">
        <v>4950</v>
      </c>
      <c r="F7790" t="s">
        <v>4951</v>
      </c>
      <c r="G7790" t="s">
        <v>57</v>
      </c>
      <c r="H7790" s="27">
        <v>41486</v>
      </c>
      <c r="I7790" t="s">
        <v>10098</v>
      </c>
      <c r="J7790" t="s">
        <v>64</v>
      </c>
      <c r="K7790" s="27">
        <v>41491</v>
      </c>
      <c r="L7790" t="s">
        <v>67</v>
      </c>
      <c r="M7790" t="s">
        <v>1659</v>
      </c>
      <c r="N7790" t="s">
        <v>1660</v>
      </c>
      <c r="O7790" t="s">
        <v>49</v>
      </c>
      <c r="P7790" t="s">
        <v>837</v>
      </c>
      <c r="Q7790">
        <v>9</v>
      </c>
      <c r="R7790">
        <v>4</v>
      </c>
      <c r="S7790">
        <v>0.2</v>
      </c>
      <c r="T7790">
        <v>1.07</v>
      </c>
      <c r="U7790">
        <v>3.1212</v>
      </c>
      <c r="V7790">
        <v>2013</v>
      </c>
      <c r="W7790">
        <v>31</v>
      </c>
      <c r="X7790">
        <f t="shared" si="242"/>
        <v>1</v>
      </c>
      <c r="Y7790">
        <f t="shared" si="243"/>
        <v>0.5</v>
      </c>
      <c r="Z7790">
        <f>1/COUNTIF(Table1[Customer.ID],Table1[[#This Row],[Customer.ID]])</f>
        <v>7.1428571428571425E-2</v>
      </c>
      <c r="AA7790">
        <v>7789</v>
      </c>
    </row>
    <row r="7791" spans="2:27" x14ac:dyDescent="0.3">
      <c r="B7791" t="s">
        <v>8636</v>
      </c>
      <c r="C7791" t="s">
        <v>8640</v>
      </c>
      <c r="D7791" t="s">
        <v>29</v>
      </c>
      <c r="E7791" t="s">
        <v>4950</v>
      </c>
      <c r="F7791" t="s">
        <v>4951</v>
      </c>
      <c r="G7791" t="s">
        <v>57</v>
      </c>
      <c r="H7791" s="27">
        <v>41486</v>
      </c>
      <c r="I7791" t="s">
        <v>10098</v>
      </c>
      <c r="J7791" t="s">
        <v>64</v>
      </c>
      <c r="K7791" s="27">
        <v>41491</v>
      </c>
      <c r="L7791" t="s">
        <v>67</v>
      </c>
      <c r="M7791" t="s">
        <v>2502</v>
      </c>
      <c r="N7791" t="s">
        <v>2503</v>
      </c>
      <c r="O7791" t="s">
        <v>49</v>
      </c>
      <c r="P7791" t="s">
        <v>781</v>
      </c>
      <c r="Q7791">
        <v>1037</v>
      </c>
      <c r="R7791">
        <v>2</v>
      </c>
      <c r="S7791">
        <v>0.2</v>
      </c>
      <c r="T7791">
        <v>64.08</v>
      </c>
      <c r="U7791">
        <v>51.831200000000003</v>
      </c>
      <c r="V7791">
        <v>2013</v>
      </c>
      <c r="W7791">
        <v>31</v>
      </c>
      <c r="X7791">
        <f t="shared" si="242"/>
        <v>1</v>
      </c>
      <c r="Y7791">
        <f t="shared" si="243"/>
        <v>0.5</v>
      </c>
      <c r="Z7791">
        <f>1/COUNTIF(Table1[Customer.ID],Table1[[#This Row],[Customer.ID]])</f>
        <v>7.1428571428571425E-2</v>
      </c>
      <c r="AA7791">
        <v>7790</v>
      </c>
    </row>
    <row r="7792" spans="2:27" x14ac:dyDescent="0.3">
      <c r="B7792" t="s">
        <v>8636</v>
      </c>
      <c r="C7792" t="s">
        <v>8640</v>
      </c>
      <c r="D7792" t="s">
        <v>29</v>
      </c>
      <c r="E7792" t="s">
        <v>546</v>
      </c>
      <c r="F7792" t="s">
        <v>547</v>
      </c>
      <c r="G7792" t="s">
        <v>364</v>
      </c>
      <c r="H7792" s="27">
        <v>41516</v>
      </c>
      <c r="I7792" t="s">
        <v>8730</v>
      </c>
      <c r="J7792" t="s">
        <v>64</v>
      </c>
      <c r="K7792" s="27">
        <v>41520</v>
      </c>
      <c r="L7792" t="s">
        <v>67</v>
      </c>
      <c r="M7792" t="s">
        <v>4424</v>
      </c>
      <c r="N7792" t="s">
        <v>4425</v>
      </c>
      <c r="O7792" t="s">
        <v>49</v>
      </c>
      <c r="P7792" t="s">
        <v>60</v>
      </c>
      <c r="Q7792">
        <v>65</v>
      </c>
      <c r="R7792">
        <v>7</v>
      </c>
      <c r="S7792">
        <v>0.2</v>
      </c>
      <c r="T7792">
        <v>7.97</v>
      </c>
      <c r="U7792">
        <v>22.618400000000001</v>
      </c>
      <c r="V7792">
        <v>2013</v>
      </c>
      <c r="W7792">
        <v>35</v>
      </c>
      <c r="X7792">
        <f t="shared" si="242"/>
        <v>1</v>
      </c>
      <c r="Y7792">
        <f t="shared" si="243"/>
        <v>0.33333333333333331</v>
      </c>
      <c r="Z7792">
        <f>1/COUNTIF(Table1[Customer.ID],Table1[[#This Row],[Customer.ID]])</f>
        <v>4.3478260869565216E-2</v>
      </c>
      <c r="AA7792">
        <v>7791</v>
      </c>
    </row>
    <row r="7793" spans="2:27" x14ac:dyDescent="0.3">
      <c r="B7793" t="s">
        <v>8636</v>
      </c>
      <c r="C7793" t="s">
        <v>8640</v>
      </c>
      <c r="D7793" t="s">
        <v>29</v>
      </c>
      <c r="E7793" t="s">
        <v>102</v>
      </c>
      <c r="F7793" t="s">
        <v>103</v>
      </c>
      <c r="G7793" t="s">
        <v>57</v>
      </c>
      <c r="H7793" s="27">
        <v>41520</v>
      </c>
      <c r="I7793" t="s">
        <v>8731</v>
      </c>
      <c r="J7793" t="s">
        <v>64</v>
      </c>
      <c r="K7793" s="27">
        <v>41526</v>
      </c>
      <c r="L7793" t="s">
        <v>67</v>
      </c>
      <c r="M7793" t="s">
        <v>896</v>
      </c>
      <c r="N7793" t="s">
        <v>897</v>
      </c>
      <c r="O7793" t="s">
        <v>49</v>
      </c>
      <c r="P7793" t="s">
        <v>837</v>
      </c>
      <c r="Q7793">
        <v>29</v>
      </c>
      <c r="R7793">
        <v>5</v>
      </c>
      <c r="S7793">
        <v>0.2</v>
      </c>
      <c r="T7793">
        <v>2.58</v>
      </c>
      <c r="U7793">
        <v>9.8684999999999992</v>
      </c>
      <c r="V7793">
        <v>2013</v>
      </c>
      <c r="W7793">
        <v>36</v>
      </c>
      <c r="X7793">
        <f t="shared" si="242"/>
        <v>1</v>
      </c>
      <c r="Y7793">
        <f t="shared" si="243"/>
        <v>0.33333333333333331</v>
      </c>
      <c r="Z7793">
        <f>1/COUNTIF(Table1[Customer.ID],Table1[[#This Row],[Customer.ID]])</f>
        <v>4.1666666666666664E-2</v>
      </c>
      <c r="AA7793">
        <v>7792</v>
      </c>
    </row>
    <row r="7794" spans="2:27" x14ac:dyDescent="0.3">
      <c r="B7794" t="s">
        <v>8636</v>
      </c>
      <c r="C7794" t="s">
        <v>8640</v>
      </c>
      <c r="D7794" t="s">
        <v>29</v>
      </c>
      <c r="E7794" t="s">
        <v>102</v>
      </c>
      <c r="F7794" t="s">
        <v>103</v>
      </c>
      <c r="G7794" t="s">
        <v>57</v>
      </c>
      <c r="H7794" s="27">
        <v>41520</v>
      </c>
      <c r="I7794" t="s">
        <v>8731</v>
      </c>
      <c r="J7794" t="s">
        <v>64</v>
      </c>
      <c r="K7794" s="27">
        <v>41526</v>
      </c>
      <c r="L7794" t="s">
        <v>67</v>
      </c>
      <c r="M7794" t="s">
        <v>888</v>
      </c>
      <c r="N7794" t="s">
        <v>889</v>
      </c>
      <c r="O7794" t="s">
        <v>49</v>
      </c>
      <c r="P7794" t="s">
        <v>781</v>
      </c>
      <c r="Q7794">
        <v>35</v>
      </c>
      <c r="R7794">
        <v>2</v>
      </c>
      <c r="S7794">
        <v>0.2</v>
      </c>
      <c r="T7794">
        <v>1.93</v>
      </c>
      <c r="U7794">
        <v>-8.3523999999999994</v>
      </c>
      <c r="V7794">
        <v>2013</v>
      </c>
      <c r="W7794">
        <v>36</v>
      </c>
      <c r="X7794">
        <f t="shared" si="242"/>
        <v>0</v>
      </c>
      <c r="Y7794">
        <f t="shared" si="243"/>
        <v>0.33333333333333331</v>
      </c>
      <c r="Z7794">
        <f>1/COUNTIF(Table1[Customer.ID],Table1[[#This Row],[Customer.ID]])</f>
        <v>4.1666666666666664E-2</v>
      </c>
      <c r="AA7794">
        <v>7793</v>
      </c>
    </row>
    <row r="7795" spans="2:27" x14ac:dyDescent="0.3">
      <c r="B7795" t="s">
        <v>8636</v>
      </c>
      <c r="C7795" t="s">
        <v>8640</v>
      </c>
      <c r="D7795" t="s">
        <v>29</v>
      </c>
      <c r="E7795" t="s">
        <v>1831</v>
      </c>
      <c r="F7795" t="s">
        <v>1832</v>
      </c>
      <c r="G7795" t="s">
        <v>57</v>
      </c>
      <c r="H7795" s="27">
        <v>41600</v>
      </c>
      <c r="I7795" t="s">
        <v>10054</v>
      </c>
      <c r="J7795" t="s">
        <v>64</v>
      </c>
      <c r="K7795" s="27">
        <v>41605</v>
      </c>
      <c r="L7795" t="s">
        <v>67</v>
      </c>
      <c r="M7795" t="s">
        <v>5345</v>
      </c>
      <c r="N7795" t="s">
        <v>5346</v>
      </c>
      <c r="O7795" t="s">
        <v>49</v>
      </c>
      <c r="P7795" t="s">
        <v>60</v>
      </c>
      <c r="Q7795">
        <v>38</v>
      </c>
      <c r="R7795">
        <v>1</v>
      </c>
      <c r="S7795">
        <v>0.2</v>
      </c>
      <c r="T7795">
        <v>3.33</v>
      </c>
      <c r="U7795">
        <v>13.4512</v>
      </c>
      <c r="V7795">
        <v>2013</v>
      </c>
      <c r="W7795">
        <v>47</v>
      </c>
      <c r="X7795">
        <f t="shared" si="242"/>
        <v>1</v>
      </c>
      <c r="Y7795">
        <f t="shared" si="243"/>
        <v>0.33333333333333331</v>
      </c>
      <c r="Z7795">
        <f>1/COUNTIF(Table1[Customer.ID],Table1[[#This Row],[Customer.ID]])</f>
        <v>0.05</v>
      </c>
      <c r="AA7795">
        <v>7794</v>
      </c>
    </row>
    <row r="7796" spans="2:27" x14ac:dyDescent="0.3">
      <c r="B7796" t="s">
        <v>8636</v>
      </c>
      <c r="C7796" t="s">
        <v>8640</v>
      </c>
      <c r="D7796" t="s">
        <v>29</v>
      </c>
      <c r="E7796" t="s">
        <v>1831</v>
      </c>
      <c r="F7796" t="s">
        <v>1832</v>
      </c>
      <c r="G7796" t="s">
        <v>57</v>
      </c>
      <c r="H7796" s="27">
        <v>41600</v>
      </c>
      <c r="I7796" t="s">
        <v>10054</v>
      </c>
      <c r="J7796" t="s">
        <v>64</v>
      </c>
      <c r="K7796" s="27">
        <v>41605</v>
      </c>
      <c r="L7796" t="s">
        <v>67</v>
      </c>
      <c r="M7796" t="s">
        <v>1474</v>
      </c>
      <c r="N7796" t="s">
        <v>1475</v>
      </c>
      <c r="O7796" t="s">
        <v>49</v>
      </c>
      <c r="P7796" t="s">
        <v>781</v>
      </c>
      <c r="Q7796">
        <v>22</v>
      </c>
      <c r="R7796">
        <v>2</v>
      </c>
      <c r="S7796">
        <v>0.2</v>
      </c>
      <c r="T7796">
        <v>1.73</v>
      </c>
      <c r="U7796">
        <v>1.6175999999999999</v>
      </c>
      <c r="V7796">
        <v>2013</v>
      </c>
      <c r="W7796">
        <v>47</v>
      </c>
      <c r="X7796">
        <f t="shared" si="242"/>
        <v>1</v>
      </c>
      <c r="Y7796">
        <f t="shared" si="243"/>
        <v>0.33333333333333331</v>
      </c>
      <c r="Z7796">
        <f>1/COUNTIF(Table1[Customer.ID],Table1[[#This Row],[Customer.ID]])</f>
        <v>0.05</v>
      </c>
      <c r="AA7796">
        <v>7795</v>
      </c>
    </row>
    <row r="7797" spans="2:27" x14ac:dyDescent="0.3">
      <c r="B7797" t="s">
        <v>8636</v>
      </c>
      <c r="C7797" t="s">
        <v>8640</v>
      </c>
      <c r="D7797" t="s">
        <v>29</v>
      </c>
      <c r="E7797" t="s">
        <v>1554</v>
      </c>
      <c r="F7797" t="s">
        <v>1555</v>
      </c>
      <c r="G7797" t="s">
        <v>370</v>
      </c>
      <c r="H7797" s="27">
        <v>41618</v>
      </c>
      <c r="I7797" t="s">
        <v>8664</v>
      </c>
      <c r="J7797" t="s">
        <v>64</v>
      </c>
      <c r="K7797" s="27">
        <v>41622</v>
      </c>
      <c r="L7797" t="s">
        <v>58</v>
      </c>
      <c r="M7797" t="s">
        <v>1637</v>
      </c>
      <c r="N7797" t="s">
        <v>1638</v>
      </c>
      <c r="O7797" t="s">
        <v>49</v>
      </c>
      <c r="P7797" t="s">
        <v>790</v>
      </c>
      <c r="Q7797">
        <v>21</v>
      </c>
      <c r="R7797">
        <v>3</v>
      </c>
      <c r="S7797">
        <v>0.2</v>
      </c>
      <c r="T7797">
        <v>1.04</v>
      </c>
      <c r="U7797">
        <v>1.5426</v>
      </c>
      <c r="V7797">
        <v>2013</v>
      </c>
      <c r="W7797">
        <v>50</v>
      </c>
      <c r="X7797">
        <f t="shared" si="242"/>
        <v>1</v>
      </c>
      <c r="Y7797">
        <f t="shared" si="243"/>
        <v>0.33333333333333331</v>
      </c>
      <c r="Z7797">
        <f>1/COUNTIF(Table1[Customer.ID],Table1[[#This Row],[Customer.ID]])</f>
        <v>6.25E-2</v>
      </c>
      <c r="AA7797">
        <v>7796</v>
      </c>
    </row>
    <row r="7798" spans="2:27" x14ac:dyDescent="0.3">
      <c r="B7798" t="s">
        <v>8636</v>
      </c>
      <c r="C7798" t="s">
        <v>8640</v>
      </c>
      <c r="D7798" t="s">
        <v>29</v>
      </c>
      <c r="E7798" t="s">
        <v>4134</v>
      </c>
      <c r="F7798" t="s">
        <v>4135</v>
      </c>
      <c r="G7798" t="s">
        <v>57</v>
      </c>
      <c r="H7798" s="27">
        <v>41660</v>
      </c>
      <c r="I7798" t="s">
        <v>10099</v>
      </c>
      <c r="J7798" t="s">
        <v>64</v>
      </c>
      <c r="K7798" s="27">
        <v>41661</v>
      </c>
      <c r="L7798" t="s">
        <v>195</v>
      </c>
      <c r="M7798" t="s">
        <v>1498</v>
      </c>
      <c r="N7798" t="s">
        <v>1499</v>
      </c>
      <c r="O7798" t="s">
        <v>49</v>
      </c>
      <c r="P7798" t="s">
        <v>837</v>
      </c>
      <c r="Q7798">
        <v>12</v>
      </c>
      <c r="R7798">
        <v>5</v>
      </c>
      <c r="S7798">
        <v>0.2</v>
      </c>
      <c r="T7798">
        <v>1.47</v>
      </c>
      <c r="U7798">
        <v>4.1760000000000002</v>
      </c>
      <c r="V7798">
        <v>2014</v>
      </c>
      <c r="W7798">
        <v>4</v>
      </c>
      <c r="X7798">
        <f t="shared" si="242"/>
        <v>1</v>
      </c>
      <c r="Y7798">
        <f t="shared" si="243"/>
        <v>1</v>
      </c>
      <c r="Z7798">
        <f>1/COUNTIF(Table1[Customer.ID],Table1[[#This Row],[Customer.ID]])</f>
        <v>6.6666666666666666E-2</v>
      </c>
      <c r="AA7798">
        <v>7797</v>
      </c>
    </row>
    <row r="7799" spans="2:27" x14ac:dyDescent="0.3">
      <c r="B7799" t="s">
        <v>8636</v>
      </c>
      <c r="C7799" t="s">
        <v>8640</v>
      </c>
      <c r="D7799" t="s">
        <v>29</v>
      </c>
      <c r="E7799" t="s">
        <v>1211</v>
      </c>
      <c r="F7799" t="s">
        <v>1212</v>
      </c>
      <c r="G7799" t="s">
        <v>370</v>
      </c>
      <c r="H7799" s="27">
        <v>41662</v>
      </c>
      <c r="I7799" t="s">
        <v>10100</v>
      </c>
      <c r="J7799" t="s">
        <v>64</v>
      </c>
      <c r="K7799" s="27">
        <v>41665</v>
      </c>
      <c r="L7799" t="s">
        <v>58</v>
      </c>
      <c r="M7799" t="s">
        <v>2188</v>
      </c>
      <c r="N7799" t="s">
        <v>2189</v>
      </c>
      <c r="O7799" t="s">
        <v>49</v>
      </c>
      <c r="P7799" t="s">
        <v>556</v>
      </c>
      <c r="Q7799">
        <v>8</v>
      </c>
      <c r="R7799">
        <v>3</v>
      </c>
      <c r="S7799">
        <v>0.2</v>
      </c>
      <c r="T7799">
        <v>0.86</v>
      </c>
      <c r="U7799">
        <v>0.88560000000000005</v>
      </c>
      <c r="V7799">
        <v>2014</v>
      </c>
      <c r="W7799">
        <v>4</v>
      </c>
      <c r="X7799">
        <f t="shared" si="242"/>
        <v>1</v>
      </c>
      <c r="Y7799">
        <f t="shared" si="243"/>
        <v>0.5</v>
      </c>
      <c r="Z7799">
        <f>1/COUNTIF(Table1[Customer.ID],Table1[[#This Row],[Customer.ID]])</f>
        <v>3.125E-2</v>
      </c>
      <c r="AA7799">
        <v>7798</v>
      </c>
    </row>
    <row r="7800" spans="2:27" x14ac:dyDescent="0.3">
      <c r="B7800" t="s">
        <v>8636</v>
      </c>
      <c r="C7800" t="s">
        <v>8640</v>
      </c>
      <c r="D7800" t="s">
        <v>29</v>
      </c>
      <c r="E7800" t="s">
        <v>1211</v>
      </c>
      <c r="F7800" t="s">
        <v>1212</v>
      </c>
      <c r="G7800" t="s">
        <v>370</v>
      </c>
      <c r="H7800" s="27">
        <v>41662</v>
      </c>
      <c r="I7800" t="s">
        <v>10100</v>
      </c>
      <c r="J7800" t="s">
        <v>64</v>
      </c>
      <c r="K7800" s="27">
        <v>41665</v>
      </c>
      <c r="L7800" t="s">
        <v>58</v>
      </c>
      <c r="M7800" t="s">
        <v>1008</v>
      </c>
      <c r="N7800" t="s">
        <v>133</v>
      </c>
      <c r="O7800" t="s">
        <v>49</v>
      </c>
      <c r="P7800" t="s">
        <v>834</v>
      </c>
      <c r="Q7800">
        <v>15</v>
      </c>
      <c r="R7800">
        <v>5</v>
      </c>
      <c r="S7800">
        <v>0.2</v>
      </c>
      <c r="T7800">
        <v>0.88</v>
      </c>
      <c r="U7800">
        <v>4.9139999999999997</v>
      </c>
      <c r="V7800">
        <v>2014</v>
      </c>
      <c r="W7800">
        <v>4</v>
      </c>
      <c r="X7800">
        <f t="shared" si="242"/>
        <v>1</v>
      </c>
      <c r="Y7800">
        <f t="shared" si="243"/>
        <v>0.5</v>
      </c>
      <c r="Z7800">
        <f>1/COUNTIF(Table1[Customer.ID],Table1[[#This Row],[Customer.ID]])</f>
        <v>3.125E-2</v>
      </c>
      <c r="AA7800">
        <v>7799</v>
      </c>
    </row>
    <row r="7801" spans="2:27" x14ac:dyDescent="0.3">
      <c r="B7801" t="s">
        <v>8636</v>
      </c>
      <c r="C7801" t="s">
        <v>8640</v>
      </c>
      <c r="D7801" t="s">
        <v>29</v>
      </c>
      <c r="E7801" t="s">
        <v>392</v>
      </c>
      <c r="F7801" t="s">
        <v>393</v>
      </c>
      <c r="G7801" t="s">
        <v>364</v>
      </c>
      <c r="H7801" s="27">
        <v>41746</v>
      </c>
      <c r="I7801" t="s">
        <v>10101</v>
      </c>
      <c r="J7801" t="s">
        <v>64</v>
      </c>
      <c r="K7801" s="27">
        <v>41751</v>
      </c>
      <c r="L7801" t="s">
        <v>67</v>
      </c>
      <c r="M7801" t="s">
        <v>591</v>
      </c>
      <c r="N7801" t="s">
        <v>592</v>
      </c>
      <c r="O7801" t="s">
        <v>49</v>
      </c>
      <c r="P7801" t="s">
        <v>556</v>
      </c>
      <c r="Q7801">
        <v>17</v>
      </c>
      <c r="R7801">
        <v>5</v>
      </c>
      <c r="S7801">
        <v>0.2</v>
      </c>
      <c r="T7801">
        <v>0.59</v>
      </c>
      <c r="U7801">
        <v>2.0649999999999999</v>
      </c>
      <c r="V7801">
        <v>2014</v>
      </c>
      <c r="W7801">
        <v>16</v>
      </c>
      <c r="X7801">
        <f t="shared" si="242"/>
        <v>1</v>
      </c>
      <c r="Y7801">
        <f t="shared" si="243"/>
        <v>1</v>
      </c>
      <c r="Z7801">
        <f>1/COUNTIF(Table1[Customer.ID],Table1[[#This Row],[Customer.ID]])</f>
        <v>0.125</v>
      </c>
      <c r="AA7801">
        <v>7800</v>
      </c>
    </row>
    <row r="7802" spans="2:27" x14ac:dyDescent="0.3">
      <c r="B7802" t="s">
        <v>8636</v>
      </c>
      <c r="C7802" t="s">
        <v>8640</v>
      </c>
      <c r="D7802" t="s">
        <v>29</v>
      </c>
      <c r="E7802" t="s">
        <v>975</v>
      </c>
      <c r="F7802" t="s">
        <v>976</v>
      </c>
      <c r="G7802" t="s">
        <v>370</v>
      </c>
      <c r="H7802" s="27">
        <v>41747</v>
      </c>
      <c r="I7802" t="s">
        <v>10102</v>
      </c>
      <c r="J7802" t="s">
        <v>64</v>
      </c>
      <c r="K7802" s="27">
        <v>41752</v>
      </c>
      <c r="L7802" t="s">
        <v>67</v>
      </c>
      <c r="M7802" t="s">
        <v>2071</v>
      </c>
      <c r="N7802" t="s">
        <v>2072</v>
      </c>
      <c r="O7802" t="s">
        <v>49</v>
      </c>
      <c r="P7802" t="s">
        <v>781</v>
      </c>
      <c r="Q7802">
        <v>195</v>
      </c>
      <c r="R7802">
        <v>4</v>
      </c>
      <c r="S7802">
        <v>0.2</v>
      </c>
      <c r="T7802">
        <v>9.32</v>
      </c>
      <c r="U7802">
        <v>-43.9056</v>
      </c>
      <c r="V7802">
        <v>2014</v>
      </c>
      <c r="W7802">
        <v>16</v>
      </c>
      <c r="X7802">
        <f t="shared" si="242"/>
        <v>0</v>
      </c>
      <c r="Y7802">
        <f t="shared" si="243"/>
        <v>1</v>
      </c>
      <c r="Z7802">
        <f>1/COUNTIF(Table1[Customer.ID],Table1[[#This Row],[Customer.ID]])</f>
        <v>0.1</v>
      </c>
      <c r="AA7802">
        <v>7801</v>
      </c>
    </row>
    <row r="7803" spans="2:27" x14ac:dyDescent="0.3">
      <c r="B7803" t="s">
        <v>8636</v>
      </c>
      <c r="C7803" t="s">
        <v>8640</v>
      </c>
      <c r="D7803" t="s">
        <v>29</v>
      </c>
      <c r="E7803" t="s">
        <v>8306</v>
      </c>
      <c r="F7803" t="s">
        <v>5907</v>
      </c>
      <c r="G7803" t="s">
        <v>57</v>
      </c>
      <c r="H7803" s="27">
        <v>41750</v>
      </c>
      <c r="I7803" t="s">
        <v>8745</v>
      </c>
      <c r="J7803" t="s">
        <v>64</v>
      </c>
      <c r="K7803" s="27">
        <v>41754</v>
      </c>
      <c r="L7803" t="s">
        <v>67</v>
      </c>
      <c r="M7803" t="s">
        <v>3300</v>
      </c>
      <c r="N7803" t="s">
        <v>3301</v>
      </c>
      <c r="O7803" t="s">
        <v>49</v>
      </c>
      <c r="P7803" t="s">
        <v>556</v>
      </c>
      <c r="Q7803">
        <v>16</v>
      </c>
      <c r="R7803">
        <v>2</v>
      </c>
      <c r="S7803">
        <v>0.2</v>
      </c>
      <c r="T7803">
        <v>1.03</v>
      </c>
      <c r="U7803">
        <v>3.5459999999999998</v>
      </c>
      <c r="V7803">
        <v>2014</v>
      </c>
      <c r="W7803">
        <v>17</v>
      </c>
      <c r="X7803">
        <f t="shared" si="242"/>
        <v>1</v>
      </c>
      <c r="Y7803">
        <f t="shared" si="243"/>
        <v>0.33333333333333331</v>
      </c>
      <c r="Z7803">
        <f>1/COUNTIF(Table1[Customer.ID],Table1[[#This Row],[Customer.ID]])</f>
        <v>0.1</v>
      </c>
      <c r="AA7803">
        <v>7802</v>
      </c>
    </row>
    <row r="7804" spans="2:27" x14ac:dyDescent="0.3">
      <c r="B7804" t="s">
        <v>8636</v>
      </c>
      <c r="C7804" t="s">
        <v>8640</v>
      </c>
      <c r="D7804" t="s">
        <v>29</v>
      </c>
      <c r="E7804" t="s">
        <v>1492</v>
      </c>
      <c r="F7804" t="s">
        <v>1493</v>
      </c>
      <c r="G7804" t="s">
        <v>57</v>
      </c>
      <c r="H7804" s="27">
        <v>41754</v>
      </c>
      <c r="I7804" t="s">
        <v>8747</v>
      </c>
      <c r="J7804" t="s">
        <v>64</v>
      </c>
      <c r="K7804" s="27">
        <v>41760</v>
      </c>
      <c r="L7804" t="s">
        <v>67</v>
      </c>
      <c r="M7804" t="s">
        <v>3378</v>
      </c>
      <c r="N7804" t="s">
        <v>3379</v>
      </c>
      <c r="O7804" t="s">
        <v>49</v>
      </c>
      <c r="P7804" t="s">
        <v>781</v>
      </c>
      <c r="Q7804">
        <v>73</v>
      </c>
      <c r="R7804">
        <v>1</v>
      </c>
      <c r="S7804">
        <v>0.2</v>
      </c>
      <c r="T7804">
        <v>5.88</v>
      </c>
      <c r="U7804">
        <v>-18.196000000000002</v>
      </c>
      <c r="V7804">
        <v>2014</v>
      </c>
      <c r="W7804">
        <v>17</v>
      </c>
      <c r="X7804">
        <f t="shared" si="242"/>
        <v>0</v>
      </c>
      <c r="Y7804">
        <f t="shared" si="243"/>
        <v>0.5</v>
      </c>
      <c r="Z7804">
        <f>1/COUNTIF(Table1[Customer.ID],Table1[[#This Row],[Customer.ID]])</f>
        <v>6.25E-2</v>
      </c>
      <c r="AA7804">
        <v>7803</v>
      </c>
    </row>
    <row r="7805" spans="2:27" x14ac:dyDescent="0.3">
      <c r="B7805" t="s">
        <v>8636</v>
      </c>
      <c r="C7805" t="s">
        <v>8640</v>
      </c>
      <c r="D7805" t="s">
        <v>29</v>
      </c>
      <c r="E7805" t="s">
        <v>5270</v>
      </c>
      <c r="F7805" t="s">
        <v>5271</v>
      </c>
      <c r="G7805" t="s">
        <v>364</v>
      </c>
      <c r="H7805" s="27">
        <v>41766</v>
      </c>
      <c r="I7805" t="s">
        <v>10058</v>
      </c>
      <c r="J7805" t="s">
        <v>64</v>
      </c>
      <c r="K7805" s="27">
        <v>41771</v>
      </c>
      <c r="L7805" t="s">
        <v>67</v>
      </c>
      <c r="M7805" t="s">
        <v>669</v>
      </c>
      <c r="N7805" t="s">
        <v>670</v>
      </c>
      <c r="O7805" t="s">
        <v>49</v>
      </c>
      <c r="P7805" t="s">
        <v>556</v>
      </c>
      <c r="Q7805">
        <v>6</v>
      </c>
      <c r="R7805">
        <v>3</v>
      </c>
      <c r="S7805">
        <v>0.2</v>
      </c>
      <c r="T7805">
        <v>0.46</v>
      </c>
      <c r="U7805">
        <v>0.64080000000000004</v>
      </c>
      <c r="V7805">
        <v>2014</v>
      </c>
      <c r="W7805">
        <v>19</v>
      </c>
      <c r="X7805">
        <f t="shared" si="242"/>
        <v>1</v>
      </c>
      <c r="Y7805">
        <f t="shared" si="243"/>
        <v>0.5</v>
      </c>
      <c r="Z7805">
        <f>1/COUNTIF(Table1[Customer.ID],Table1[[#This Row],[Customer.ID]])</f>
        <v>7.6923076923076927E-2</v>
      </c>
      <c r="AA7805">
        <v>7804</v>
      </c>
    </row>
    <row r="7806" spans="2:27" x14ac:dyDescent="0.3">
      <c r="B7806" t="s">
        <v>8636</v>
      </c>
      <c r="C7806" t="s">
        <v>8640</v>
      </c>
      <c r="D7806" t="s">
        <v>29</v>
      </c>
      <c r="E7806" t="s">
        <v>3792</v>
      </c>
      <c r="F7806" t="s">
        <v>3793</v>
      </c>
      <c r="G7806" t="s">
        <v>57</v>
      </c>
      <c r="H7806" s="27">
        <v>41775</v>
      </c>
      <c r="I7806" t="s">
        <v>10059</v>
      </c>
      <c r="J7806" t="s">
        <v>64</v>
      </c>
      <c r="K7806" s="27">
        <v>41780</v>
      </c>
      <c r="L7806" t="s">
        <v>67</v>
      </c>
      <c r="M7806" t="s">
        <v>1900</v>
      </c>
      <c r="N7806" t="s">
        <v>1901</v>
      </c>
      <c r="O7806" t="s">
        <v>49</v>
      </c>
      <c r="P7806" t="s">
        <v>60</v>
      </c>
      <c r="Q7806">
        <v>57</v>
      </c>
      <c r="R7806">
        <v>2</v>
      </c>
      <c r="S7806">
        <v>0.2</v>
      </c>
      <c r="T7806">
        <v>3.97</v>
      </c>
      <c r="U7806">
        <v>19.137599999999999</v>
      </c>
      <c r="V7806">
        <v>2014</v>
      </c>
      <c r="W7806">
        <v>20</v>
      </c>
      <c r="X7806">
        <f t="shared" si="242"/>
        <v>1</v>
      </c>
      <c r="Y7806">
        <f t="shared" si="243"/>
        <v>0.5</v>
      </c>
      <c r="Z7806">
        <f>1/COUNTIF(Table1[Customer.ID],Table1[[#This Row],[Customer.ID]])</f>
        <v>9.0909090909090912E-2</v>
      </c>
      <c r="AA7806">
        <v>7805</v>
      </c>
    </row>
    <row r="7807" spans="2:27" x14ac:dyDescent="0.3">
      <c r="B7807" t="s">
        <v>8636</v>
      </c>
      <c r="C7807" t="s">
        <v>8640</v>
      </c>
      <c r="D7807" t="s">
        <v>29</v>
      </c>
      <c r="E7807" t="s">
        <v>673</v>
      </c>
      <c r="F7807" t="s">
        <v>674</v>
      </c>
      <c r="G7807" t="s">
        <v>57</v>
      </c>
      <c r="H7807" s="27">
        <v>41841</v>
      </c>
      <c r="I7807" t="s">
        <v>8753</v>
      </c>
      <c r="J7807" t="s">
        <v>64</v>
      </c>
      <c r="K7807" s="27">
        <v>41847</v>
      </c>
      <c r="L7807" t="s">
        <v>67</v>
      </c>
      <c r="M7807" t="s">
        <v>960</v>
      </c>
      <c r="N7807" t="s">
        <v>961</v>
      </c>
      <c r="O7807" t="s">
        <v>49</v>
      </c>
      <c r="P7807" t="s">
        <v>781</v>
      </c>
      <c r="Q7807">
        <v>70</v>
      </c>
      <c r="R7807">
        <v>2</v>
      </c>
      <c r="S7807">
        <v>0.2</v>
      </c>
      <c r="T7807">
        <v>1.67</v>
      </c>
      <c r="U7807">
        <v>8.7140000000000004</v>
      </c>
      <c r="V7807">
        <v>2014</v>
      </c>
      <c r="W7807">
        <v>30</v>
      </c>
      <c r="X7807">
        <f t="shared" si="242"/>
        <v>1</v>
      </c>
      <c r="Y7807">
        <f t="shared" si="243"/>
        <v>0.5</v>
      </c>
      <c r="Z7807">
        <f>1/COUNTIF(Table1[Customer.ID],Table1[[#This Row],[Customer.ID]])</f>
        <v>4.5454545454545456E-2</v>
      </c>
      <c r="AA7807">
        <v>7806</v>
      </c>
    </row>
    <row r="7808" spans="2:27" x14ac:dyDescent="0.3">
      <c r="B7808" t="s">
        <v>8636</v>
      </c>
      <c r="C7808" t="s">
        <v>8640</v>
      </c>
      <c r="D7808" t="s">
        <v>29</v>
      </c>
      <c r="E7808" t="s">
        <v>2307</v>
      </c>
      <c r="F7808" t="s">
        <v>2308</v>
      </c>
      <c r="G7808" t="s">
        <v>370</v>
      </c>
      <c r="H7808" s="27">
        <v>41844</v>
      </c>
      <c r="I7808" t="s">
        <v>10103</v>
      </c>
      <c r="J7808" t="s">
        <v>64</v>
      </c>
      <c r="K7808" s="27">
        <v>41848</v>
      </c>
      <c r="L7808" t="s">
        <v>67</v>
      </c>
      <c r="M7808" t="s">
        <v>334</v>
      </c>
      <c r="N7808" t="s">
        <v>335</v>
      </c>
      <c r="O7808" t="s">
        <v>49</v>
      </c>
      <c r="P7808" t="s">
        <v>60</v>
      </c>
      <c r="Q7808">
        <v>63</v>
      </c>
      <c r="R7808">
        <v>3</v>
      </c>
      <c r="S7808">
        <v>0.2</v>
      </c>
      <c r="T7808">
        <v>0.92</v>
      </c>
      <c r="U7808">
        <v>20.5764</v>
      </c>
      <c r="V7808">
        <v>2014</v>
      </c>
      <c r="W7808">
        <v>30</v>
      </c>
      <c r="X7808">
        <f t="shared" si="242"/>
        <v>1</v>
      </c>
      <c r="Y7808">
        <f t="shared" si="243"/>
        <v>1</v>
      </c>
      <c r="Z7808">
        <f>1/COUNTIF(Table1[Customer.ID],Table1[[#This Row],[Customer.ID]])</f>
        <v>7.6923076923076927E-2</v>
      </c>
      <c r="AA7808">
        <v>7807</v>
      </c>
    </row>
    <row r="7809" spans="2:27" x14ac:dyDescent="0.3">
      <c r="B7809" t="s">
        <v>8636</v>
      </c>
      <c r="C7809" t="s">
        <v>8640</v>
      </c>
      <c r="D7809" t="s">
        <v>29</v>
      </c>
      <c r="E7809" t="s">
        <v>8758</v>
      </c>
      <c r="F7809" t="s">
        <v>5890</v>
      </c>
      <c r="G7809" t="s">
        <v>370</v>
      </c>
      <c r="H7809" s="27">
        <v>41885</v>
      </c>
      <c r="I7809" t="s">
        <v>8759</v>
      </c>
      <c r="J7809" t="s">
        <v>64</v>
      </c>
      <c r="K7809" s="27">
        <v>41891</v>
      </c>
      <c r="L7809" t="s">
        <v>67</v>
      </c>
      <c r="M7809" t="s">
        <v>1115</v>
      </c>
      <c r="N7809" t="s">
        <v>1116</v>
      </c>
      <c r="O7809" t="s">
        <v>49</v>
      </c>
      <c r="P7809" t="s">
        <v>834</v>
      </c>
      <c r="Q7809">
        <v>16</v>
      </c>
      <c r="R7809">
        <v>4</v>
      </c>
      <c r="S7809">
        <v>0.2</v>
      </c>
      <c r="T7809">
        <v>0.85</v>
      </c>
      <c r="U7809">
        <v>5.6</v>
      </c>
      <c r="V7809">
        <v>2014</v>
      </c>
      <c r="W7809">
        <v>36</v>
      </c>
      <c r="X7809">
        <f t="shared" si="242"/>
        <v>1</v>
      </c>
      <c r="Y7809">
        <f t="shared" si="243"/>
        <v>0.33333333333333331</v>
      </c>
      <c r="Z7809">
        <f>1/COUNTIF(Table1[Customer.ID],Table1[[#This Row],[Customer.ID]])</f>
        <v>0.125</v>
      </c>
      <c r="AA7809">
        <v>7808</v>
      </c>
    </row>
    <row r="7810" spans="2:27" x14ac:dyDescent="0.3">
      <c r="B7810" t="s">
        <v>8636</v>
      </c>
      <c r="C7810" t="s">
        <v>8640</v>
      </c>
      <c r="D7810" t="s">
        <v>29</v>
      </c>
      <c r="E7810" t="s">
        <v>8758</v>
      </c>
      <c r="F7810" t="s">
        <v>5890</v>
      </c>
      <c r="G7810" t="s">
        <v>370</v>
      </c>
      <c r="H7810" s="27">
        <v>41885</v>
      </c>
      <c r="I7810" t="s">
        <v>8759</v>
      </c>
      <c r="J7810" t="s">
        <v>64</v>
      </c>
      <c r="K7810" s="27">
        <v>41891</v>
      </c>
      <c r="L7810" t="s">
        <v>67</v>
      </c>
      <c r="M7810" t="s">
        <v>3369</v>
      </c>
      <c r="N7810" t="s">
        <v>3370</v>
      </c>
      <c r="O7810" t="s">
        <v>49</v>
      </c>
      <c r="P7810" t="s">
        <v>781</v>
      </c>
      <c r="Q7810">
        <v>236</v>
      </c>
      <c r="R7810">
        <v>5</v>
      </c>
      <c r="S7810">
        <v>0.2</v>
      </c>
      <c r="T7810">
        <v>17.510000000000002</v>
      </c>
      <c r="U7810">
        <v>-44.234999999999999</v>
      </c>
      <c r="V7810">
        <v>2014</v>
      </c>
      <c r="W7810">
        <v>36</v>
      </c>
      <c r="X7810">
        <f t="shared" ref="X7810:X7873" si="244">IF(U7810&gt;0,1,0)</f>
        <v>0</v>
      </c>
      <c r="Y7810">
        <f t="shared" ref="Y7810:Y7873" si="245">1/COUNTIF($I$2:$I$9995,I7810)</f>
        <v>0.33333333333333331</v>
      </c>
      <c r="Z7810">
        <f>1/COUNTIF(Table1[Customer.ID],Table1[[#This Row],[Customer.ID]])</f>
        <v>0.125</v>
      </c>
      <c r="AA7810">
        <v>7809</v>
      </c>
    </row>
    <row r="7811" spans="2:27" x14ac:dyDescent="0.3">
      <c r="B7811" t="s">
        <v>8636</v>
      </c>
      <c r="C7811" t="s">
        <v>8640</v>
      </c>
      <c r="D7811" t="s">
        <v>29</v>
      </c>
      <c r="E7811" t="s">
        <v>4068</v>
      </c>
      <c r="F7811" t="s">
        <v>4069</v>
      </c>
      <c r="G7811" t="s">
        <v>370</v>
      </c>
      <c r="H7811" s="27">
        <v>41886</v>
      </c>
      <c r="I7811" t="s">
        <v>10063</v>
      </c>
      <c r="J7811" t="s">
        <v>64</v>
      </c>
      <c r="K7811" s="27">
        <v>41890</v>
      </c>
      <c r="L7811" t="s">
        <v>67</v>
      </c>
      <c r="M7811" t="s">
        <v>1961</v>
      </c>
      <c r="N7811" t="s">
        <v>1962</v>
      </c>
      <c r="O7811" t="s">
        <v>49</v>
      </c>
      <c r="P7811" t="s">
        <v>60</v>
      </c>
      <c r="Q7811">
        <v>9</v>
      </c>
      <c r="R7811">
        <v>3</v>
      </c>
      <c r="S7811">
        <v>0.2</v>
      </c>
      <c r="T7811">
        <v>0.7</v>
      </c>
      <c r="U7811">
        <v>3.339</v>
      </c>
      <c r="V7811">
        <v>2014</v>
      </c>
      <c r="W7811">
        <v>36</v>
      </c>
      <c r="X7811">
        <f t="shared" si="244"/>
        <v>1</v>
      </c>
      <c r="Y7811">
        <f t="shared" si="245"/>
        <v>0.5</v>
      </c>
      <c r="Z7811">
        <f>1/COUNTIF(Table1[Customer.ID],Table1[[#This Row],[Customer.ID]])</f>
        <v>4.7619047619047616E-2</v>
      </c>
      <c r="AA7811">
        <v>7810</v>
      </c>
    </row>
    <row r="7812" spans="2:27" x14ac:dyDescent="0.3">
      <c r="B7812" t="s">
        <v>8636</v>
      </c>
      <c r="C7812" t="s">
        <v>8640</v>
      </c>
      <c r="D7812" t="s">
        <v>29</v>
      </c>
      <c r="E7812" t="s">
        <v>3233</v>
      </c>
      <c r="F7812" t="s">
        <v>3234</v>
      </c>
      <c r="G7812" t="s">
        <v>364</v>
      </c>
      <c r="H7812" s="27">
        <v>41890</v>
      </c>
      <c r="I7812" t="s">
        <v>10104</v>
      </c>
      <c r="J7812" t="s">
        <v>64</v>
      </c>
      <c r="K7812" s="27">
        <v>41896</v>
      </c>
      <c r="L7812" t="s">
        <v>67</v>
      </c>
      <c r="M7812" t="s">
        <v>3578</v>
      </c>
      <c r="N7812" t="s">
        <v>133</v>
      </c>
      <c r="O7812" t="s">
        <v>49</v>
      </c>
      <c r="P7812" t="s">
        <v>60</v>
      </c>
      <c r="Q7812">
        <v>73</v>
      </c>
      <c r="R7812">
        <v>9</v>
      </c>
      <c r="S7812">
        <v>0.2</v>
      </c>
      <c r="T7812">
        <v>5.54</v>
      </c>
      <c r="U7812">
        <v>26.465399999999999</v>
      </c>
      <c r="V7812">
        <v>2014</v>
      </c>
      <c r="W7812">
        <v>37</v>
      </c>
      <c r="X7812">
        <f t="shared" si="244"/>
        <v>1</v>
      </c>
      <c r="Y7812">
        <f t="shared" si="245"/>
        <v>1</v>
      </c>
      <c r="Z7812">
        <f>1/COUNTIF(Table1[Customer.ID],Table1[[#This Row],[Customer.ID]])</f>
        <v>8.3333333333333329E-2</v>
      </c>
      <c r="AA7812">
        <v>7811</v>
      </c>
    </row>
    <row r="7813" spans="2:27" x14ac:dyDescent="0.3">
      <c r="B7813" t="s">
        <v>8636</v>
      </c>
      <c r="C7813" t="s">
        <v>8640</v>
      </c>
      <c r="D7813" t="s">
        <v>29</v>
      </c>
      <c r="E7813" t="s">
        <v>1449</v>
      </c>
      <c r="F7813" t="s">
        <v>1450</v>
      </c>
      <c r="G7813" t="s">
        <v>57</v>
      </c>
      <c r="H7813" s="27">
        <v>41906</v>
      </c>
      <c r="I7813" t="s">
        <v>8761</v>
      </c>
      <c r="J7813" t="s">
        <v>64</v>
      </c>
      <c r="K7813" s="27">
        <v>41911</v>
      </c>
      <c r="L7813" t="s">
        <v>67</v>
      </c>
      <c r="M7813" t="s">
        <v>2011</v>
      </c>
      <c r="N7813" t="s">
        <v>2012</v>
      </c>
      <c r="O7813" t="s">
        <v>49</v>
      </c>
      <c r="P7813" t="s">
        <v>60</v>
      </c>
      <c r="Q7813">
        <v>21</v>
      </c>
      <c r="R7813">
        <v>4</v>
      </c>
      <c r="S7813">
        <v>0.2</v>
      </c>
      <c r="T7813">
        <v>0.98</v>
      </c>
      <c r="U7813">
        <v>7.2576000000000001</v>
      </c>
      <c r="V7813">
        <v>2014</v>
      </c>
      <c r="W7813">
        <v>39</v>
      </c>
      <c r="X7813">
        <f t="shared" si="244"/>
        <v>1</v>
      </c>
      <c r="Y7813">
        <f t="shared" si="245"/>
        <v>0.33333333333333331</v>
      </c>
      <c r="Z7813">
        <f>1/COUNTIF(Table1[Customer.ID],Table1[[#This Row],[Customer.ID]])</f>
        <v>3.3333333333333333E-2</v>
      </c>
      <c r="AA7813">
        <v>7812</v>
      </c>
    </row>
    <row r="7814" spans="2:27" x14ac:dyDescent="0.3">
      <c r="B7814" t="s">
        <v>8636</v>
      </c>
      <c r="C7814" t="s">
        <v>8640</v>
      </c>
      <c r="D7814" t="s">
        <v>29</v>
      </c>
      <c r="E7814" t="s">
        <v>395</v>
      </c>
      <c r="F7814" t="s">
        <v>396</v>
      </c>
      <c r="G7814" t="s">
        <v>364</v>
      </c>
      <c r="H7814" s="27">
        <v>41940</v>
      </c>
      <c r="I7814" t="s">
        <v>10065</v>
      </c>
      <c r="J7814" t="s">
        <v>64</v>
      </c>
      <c r="K7814" s="27">
        <v>41943</v>
      </c>
      <c r="L7814" t="s">
        <v>58</v>
      </c>
      <c r="M7814" t="s">
        <v>605</v>
      </c>
      <c r="N7814" t="s">
        <v>606</v>
      </c>
      <c r="O7814" t="s">
        <v>49</v>
      </c>
      <c r="P7814" t="s">
        <v>556</v>
      </c>
      <c r="Q7814">
        <v>7</v>
      </c>
      <c r="R7814">
        <v>3</v>
      </c>
      <c r="S7814">
        <v>0.2</v>
      </c>
      <c r="T7814">
        <v>1.1100000000000001</v>
      </c>
      <c r="U7814">
        <v>2.2050000000000001</v>
      </c>
      <c r="V7814">
        <v>2014</v>
      </c>
      <c r="W7814">
        <v>44</v>
      </c>
      <c r="X7814">
        <f t="shared" si="244"/>
        <v>1</v>
      </c>
      <c r="Y7814">
        <f t="shared" si="245"/>
        <v>0.5</v>
      </c>
      <c r="Z7814">
        <f>1/COUNTIF(Table1[Customer.ID],Table1[[#This Row],[Customer.ID]])</f>
        <v>2.9411764705882353E-2</v>
      </c>
      <c r="AA7814">
        <v>7813</v>
      </c>
    </row>
    <row r="7815" spans="2:27" x14ac:dyDescent="0.3">
      <c r="B7815" t="s">
        <v>8636</v>
      </c>
      <c r="C7815" t="s">
        <v>8640</v>
      </c>
      <c r="D7815" t="s">
        <v>29</v>
      </c>
      <c r="E7815" t="s">
        <v>1744</v>
      </c>
      <c r="F7815" t="s">
        <v>1745</v>
      </c>
      <c r="G7815" t="s">
        <v>370</v>
      </c>
      <c r="H7815" s="27">
        <v>41944</v>
      </c>
      <c r="I7815" t="s">
        <v>10066</v>
      </c>
      <c r="J7815" t="s">
        <v>64</v>
      </c>
      <c r="K7815" s="27">
        <v>41949</v>
      </c>
      <c r="L7815" t="s">
        <v>67</v>
      </c>
      <c r="M7815" t="s">
        <v>3044</v>
      </c>
      <c r="N7815" t="s">
        <v>3045</v>
      </c>
      <c r="O7815" t="s">
        <v>49</v>
      </c>
      <c r="P7815" t="s">
        <v>822</v>
      </c>
      <c r="Q7815">
        <v>10</v>
      </c>
      <c r="R7815">
        <v>3</v>
      </c>
      <c r="S7815">
        <v>0.2</v>
      </c>
      <c r="T7815">
        <v>0.63</v>
      </c>
      <c r="U7815">
        <v>3.2214</v>
      </c>
      <c r="V7815">
        <v>2014</v>
      </c>
      <c r="W7815">
        <v>44</v>
      </c>
      <c r="X7815">
        <f t="shared" si="244"/>
        <v>1</v>
      </c>
      <c r="Y7815">
        <f t="shared" si="245"/>
        <v>0.5</v>
      </c>
      <c r="Z7815">
        <f>1/COUNTIF(Table1[Customer.ID],Table1[[#This Row],[Customer.ID]])</f>
        <v>9.0909090909090912E-2</v>
      </c>
      <c r="AA7815">
        <v>7814</v>
      </c>
    </row>
    <row r="7816" spans="2:27" x14ac:dyDescent="0.3">
      <c r="B7816" t="s">
        <v>8636</v>
      </c>
      <c r="C7816" t="s">
        <v>8640</v>
      </c>
      <c r="D7816" t="s">
        <v>29</v>
      </c>
      <c r="E7816" t="s">
        <v>854</v>
      </c>
      <c r="F7816" t="s">
        <v>855</v>
      </c>
      <c r="G7816" t="s">
        <v>364</v>
      </c>
      <c r="H7816" s="27">
        <v>41957</v>
      </c>
      <c r="I7816" t="s">
        <v>10105</v>
      </c>
      <c r="J7816" t="s">
        <v>64</v>
      </c>
      <c r="K7816" s="27">
        <v>41960</v>
      </c>
      <c r="L7816" t="s">
        <v>195</v>
      </c>
      <c r="M7816" t="s">
        <v>2294</v>
      </c>
      <c r="N7816" t="s">
        <v>2295</v>
      </c>
      <c r="O7816" t="s">
        <v>49</v>
      </c>
      <c r="P7816" t="s">
        <v>781</v>
      </c>
      <c r="Q7816">
        <v>230</v>
      </c>
      <c r="R7816">
        <v>3</v>
      </c>
      <c r="S7816">
        <v>0.2</v>
      </c>
      <c r="T7816">
        <v>40.32</v>
      </c>
      <c r="U7816">
        <v>-48.954900000000002</v>
      </c>
      <c r="V7816">
        <v>2014</v>
      </c>
      <c r="W7816">
        <v>46</v>
      </c>
      <c r="X7816">
        <f t="shared" si="244"/>
        <v>0</v>
      </c>
      <c r="Y7816">
        <f t="shared" si="245"/>
        <v>1</v>
      </c>
      <c r="Z7816">
        <f>1/COUNTIF(Table1[Customer.ID],Table1[[#This Row],[Customer.ID]])</f>
        <v>7.1428571428571425E-2</v>
      </c>
      <c r="AA7816">
        <v>7815</v>
      </c>
    </row>
    <row r="7817" spans="2:27" x14ac:dyDescent="0.3">
      <c r="B7817" t="s">
        <v>8636</v>
      </c>
      <c r="C7817" t="s">
        <v>8640</v>
      </c>
      <c r="D7817" t="s">
        <v>29</v>
      </c>
      <c r="E7817" t="s">
        <v>8177</v>
      </c>
      <c r="F7817" t="s">
        <v>5914</v>
      </c>
      <c r="G7817" t="s">
        <v>57</v>
      </c>
      <c r="H7817" s="27">
        <v>41962</v>
      </c>
      <c r="I7817" t="s">
        <v>8765</v>
      </c>
      <c r="J7817" t="s">
        <v>64</v>
      </c>
      <c r="K7817" s="27">
        <v>41967</v>
      </c>
      <c r="L7817" t="s">
        <v>67</v>
      </c>
      <c r="M7817" t="s">
        <v>2509</v>
      </c>
      <c r="N7817" t="s">
        <v>1676</v>
      </c>
      <c r="O7817" t="s">
        <v>49</v>
      </c>
      <c r="P7817" t="s">
        <v>822</v>
      </c>
      <c r="Q7817">
        <v>56</v>
      </c>
      <c r="R7817">
        <v>6</v>
      </c>
      <c r="S7817">
        <v>0.2</v>
      </c>
      <c r="T7817">
        <v>3.5</v>
      </c>
      <c r="U7817">
        <v>20.844000000000001</v>
      </c>
      <c r="V7817">
        <v>2014</v>
      </c>
      <c r="W7817">
        <v>47</v>
      </c>
      <c r="X7817">
        <f t="shared" si="244"/>
        <v>1</v>
      </c>
      <c r="Y7817">
        <f t="shared" si="245"/>
        <v>0.5</v>
      </c>
      <c r="Z7817">
        <f>1/COUNTIF(Table1[Customer.ID],Table1[[#This Row],[Customer.ID]])</f>
        <v>0.1</v>
      </c>
      <c r="AA7817">
        <v>7816</v>
      </c>
    </row>
    <row r="7818" spans="2:27" x14ac:dyDescent="0.3">
      <c r="B7818" t="s">
        <v>8636</v>
      </c>
      <c r="C7818" t="s">
        <v>8640</v>
      </c>
      <c r="D7818" t="s">
        <v>29</v>
      </c>
      <c r="E7818" t="s">
        <v>1619</v>
      </c>
      <c r="F7818" t="s">
        <v>1620</v>
      </c>
      <c r="G7818" t="s">
        <v>57</v>
      </c>
      <c r="H7818" s="27">
        <v>41967</v>
      </c>
      <c r="I7818" t="s">
        <v>8767</v>
      </c>
      <c r="J7818" t="s">
        <v>64</v>
      </c>
      <c r="K7818" s="27">
        <v>41971</v>
      </c>
      <c r="L7818" t="s">
        <v>67</v>
      </c>
      <c r="M7818" t="s">
        <v>1498</v>
      </c>
      <c r="N7818" t="s">
        <v>1499</v>
      </c>
      <c r="O7818" t="s">
        <v>49</v>
      </c>
      <c r="P7818" t="s">
        <v>837</v>
      </c>
      <c r="Q7818">
        <v>12</v>
      </c>
      <c r="R7818">
        <v>5</v>
      </c>
      <c r="S7818">
        <v>0.2</v>
      </c>
      <c r="T7818">
        <v>0.94</v>
      </c>
      <c r="U7818">
        <v>4.1760000000000002</v>
      </c>
      <c r="V7818">
        <v>2014</v>
      </c>
      <c r="W7818">
        <v>48</v>
      </c>
      <c r="X7818">
        <f t="shared" si="244"/>
        <v>1</v>
      </c>
      <c r="Y7818">
        <f t="shared" si="245"/>
        <v>0.33333333333333331</v>
      </c>
      <c r="Z7818">
        <f>1/COUNTIF(Table1[Customer.ID],Table1[[#This Row],[Customer.ID]])</f>
        <v>0.1</v>
      </c>
      <c r="AA7818">
        <v>7817</v>
      </c>
    </row>
    <row r="7819" spans="2:27" x14ac:dyDescent="0.3">
      <c r="B7819" t="s">
        <v>8636</v>
      </c>
      <c r="C7819" t="s">
        <v>8640</v>
      </c>
      <c r="D7819" t="s">
        <v>29</v>
      </c>
      <c r="E7819" t="s">
        <v>543</v>
      </c>
      <c r="F7819" t="s">
        <v>544</v>
      </c>
      <c r="G7819" t="s">
        <v>370</v>
      </c>
      <c r="H7819" s="27">
        <v>41967</v>
      </c>
      <c r="I7819" t="s">
        <v>10106</v>
      </c>
      <c r="J7819" t="s">
        <v>64</v>
      </c>
      <c r="K7819" s="27">
        <v>41971</v>
      </c>
      <c r="L7819" t="s">
        <v>67</v>
      </c>
      <c r="M7819" t="s">
        <v>115</v>
      </c>
      <c r="N7819" t="s">
        <v>116</v>
      </c>
      <c r="O7819" t="s">
        <v>49</v>
      </c>
      <c r="P7819" t="s">
        <v>60</v>
      </c>
      <c r="Q7819">
        <v>11</v>
      </c>
      <c r="R7819">
        <v>2</v>
      </c>
      <c r="S7819">
        <v>0.2</v>
      </c>
      <c r="T7819">
        <v>0.64</v>
      </c>
      <c r="U7819">
        <v>3.7408000000000001</v>
      </c>
      <c r="V7819">
        <v>2014</v>
      </c>
      <c r="W7819">
        <v>48</v>
      </c>
      <c r="X7819">
        <f t="shared" si="244"/>
        <v>1</v>
      </c>
      <c r="Y7819">
        <f t="shared" si="245"/>
        <v>1</v>
      </c>
      <c r="Z7819">
        <f>1/COUNTIF(Table1[Customer.ID],Table1[[#This Row],[Customer.ID]])</f>
        <v>3.5714285714285712E-2</v>
      </c>
      <c r="AA7819">
        <v>7818</v>
      </c>
    </row>
    <row r="7820" spans="2:27" x14ac:dyDescent="0.3">
      <c r="B7820" t="s">
        <v>8636</v>
      </c>
      <c r="C7820" t="s">
        <v>8640</v>
      </c>
      <c r="D7820" t="s">
        <v>29</v>
      </c>
      <c r="E7820" t="s">
        <v>2885</v>
      </c>
      <c r="F7820" t="s">
        <v>2886</v>
      </c>
      <c r="G7820" t="s">
        <v>57</v>
      </c>
      <c r="H7820" s="27">
        <v>41978</v>
      </c>
      <c r="I7820" t="s">
        <v>10107</v>
      </c>
      <c r="J7820" t="s">
        <v>64</v>
      </c>
      <c r="K7820" s="27">
        <v>41983</v>
      </c>
      <c r="L7820" t="s">
        <v>67</v>
      </c>
      <c r="M7820" t="s">
        <v>2192</v>
      </c>
      <c r="N7820" t="s">
        <v>2193</v>
      </c>
      <c r="O7820" t="s">
        <v>49</v>
      </c>
      <c r="P7820" t="s">
        <v>781</v>
      </c>
      <c r="Q7820">
        <v>62</v>
      </c>
      <c r="R7820">
        <v>2</v>
      </c>
      <c r="S7820">
        <v>0.2</v>
      </c>
      <c r="T7820">
        <v>4.45</v>
      </c>
      <c r="U7820">
        <v>4.6176000000000004</v>
      </c>
      <c r="V7820">
        <v>2014</v>
      </c>
      <c r="W7820">
        <v>49</v>
      </c>
      <c r="X7820">
        <f t="shared" si="244"/>
        <v>1</v>
      </c>
      <c r="Y7820">
        <f t="shared" si="245"/>
        <v>1</v>
      </c>
      <c r="Z7820">
        <f>1/COUNTIF(Table1[Customer.ID],Table1[[#This Row],[Customer.ID]])</f>
        <v>8.3333333333333329E-2</v>
      </c>
      <c r="AA7820">
        <v>7819</v>
      </c>
    </row>
    <row r="7821" spans="2:27" x14ac:dyDescent="0.3">
      <c r="B7821" t="s">
        <v>8636</v>
      </c>
      <c r="C7821" t="s">
        <v>8640</v>
      </c>
      <c r="D7821" t="s">
        <v>29</v>
      </c>
      <c r="E7821" t="s">
        <v>3828</v>
      </c>
      <c r="F7821" t="s">
        <v>3829</v>
      </c>
      <c r="G7821" t="s">
        <v>57</v>
      </c>
      <c r="H7821" s="27">
        <v>41983</v>
      </c>
      <c r="I7821" t="s">
        <v>10108</v>
      </c>
      <c r="J7821" t="s">
        <v>64</v>
      </c>
      <c r="K7821" s="27">
        <v>41988</v>
      </c>
      <c r="L7821" t="s">
        <v>67</v>
      </c>
      <c r="M7821" t="s">
        <v>10109</v>
      </c>
      <c r="N7821" t="s">
        <v>10110</v>
      </c>
      <c r="O7821" t="s">
        <v>49</v>
      </c>
      <c r="P7821" t="s">
        <v>60</v>
      </c>
      <c r="Q7821">
        <v>16</v>
      </c>
      <c r="R7821">
        <v>2</v>
      </c>
      <c r="S7821">
        <v>0.2</v>
      </c>
      <c r="T7821">
        <v>1.62</v>
      </c>
      <c r="U7821">
        <v>4.9950000000000001</v>
      </c>
      <c r="V7821">
        <v>2014</v>
      </c>
      <c r="W7821">
        <v>50</v>
      </c>
      <c r="X7821">
        <f t="shared" si="244"/>
        <v>1</v>
      </c>
      <c r="Y7821">
        <f t="shared" si="245"/>
        <v>1</v>
      </c>
      <c r="Z7821">
        <f>1/COUNTIF(Table1[Customer.ID],Table1[[#This Row],[Customer.ID]])</f>
        <v>0.2</v>
      </c>
      <c r="AA7821">
        <v>7820</v>
      </c>
    </row>
    <row r="7822" spans="2:27" x14ac:dyDescent="0.3">
      <c r="B7822" t="s">
        <v>4091</v>
      </c>
      <c r="C7822" t="s">
        <v>8866</v>
      </c>
      <c r="D7822" t="s">
        <v>27</v>
      </c>
      <c r="E7822" t="s">
        <v>1639</v>
      </c>
      <c r="F7822" t="s">
        <v>1640</v>
      </c>
      <c r="G7822" t="s">
        <v>57</v>
      </c>
      <c r="H7822" s="27">
        <v>40557</v>
      </c>
      <c r="I7822" t="s">
        <v>8983</v>
      </c>
      <c r="J7822" t="s">
        <v>64</v>
      </c>
      <c r="K7822" s="27">
        <v>40562</v>
      </c>
      <c r="L7822" t="s">
        <v>67</v>
      </c>
      <c r="M7822" t="s">
        <v>186</v>
      </c>
      <c r="N7822" t="s">
        <v>187</v>
      </c>
      <c r="O7822" t="s">
        <v>49</v>
      </c>
      <c r="P7822" t="s">
        <v>60</v>
      </c>
      <c r="Q7822">
        <v>37</v>
      </c>
      <c r="R7822">
        <v>7</v>
      </c>
      <c r="S7822">
        <v>0.2</v>
      </c>
      <c r="T7822">
        <v>1.46</v>
      </c>
      <c r="U7822">
        <v>13.0928</v>
      </c>
      <c r="V7822">
        <v>2011</v>
      </c>
      <c r="W7822">
        <v>3</v>
      </c>
      <c r="X7822">
        <f t="shared" si="244"/>
        <v>1</v>
      </c>
      <c r="Y7822">
        <f t="shared" si="245"/>
        <v>0.5</v>
      </c>
      <c r="Z7822">
        <f>1/COUNTIF(Table1[Customer.ID],Table1[[#This Row],[Customer.ID]])</f>
        <v>6.25E-2</v>
      </c>
      <c r="AA7822">
        <v>7821</v>
      </c>
    </row>
    <row r="7823" spans="2:27" x14ac:dyDescent="0.3">
      <c r="B7823" t="s">
        <v>5899</v>
      </c>
      <c r="C7823" t="s">
        <v>8866</v>
      </c>
      <c r="D7823" t="s">
        <v>27</v>
      </c>
      <c r="E7823" t="s">
        <v>1140</v>
      </c>
      <c r="F7823" t="s">
        <v>1141</v>
      </c>
      <c r="G7823" t="s">
        <v>57</v>
      </c>
      <c r="H7823" s="27">
        <v>40623</v>
      </c>
      <c r="I7823" t="s">
        <v>10111</v>
      </c>
      <c r="J7823" t="s">
        <v>54</v>
      </c>
      <c r="K7823" s="27">
        <v>40627</v>
      </c>
      <c r="L7823" t="s">
        <v>67</v>
      </c>
      <c r="M7823" t="s">
        <v>2861</v>
      </c>
      <c r="N7823" t="s">
        <v>2862</v>
      </c>
      <c r="O7823" t="s">
        <v>49</v>
      </c>
      <c r="P7823" t="s">
        <v>556</v>
      </c>
      <c r="Q7823">
        <v>7</v>
      </c>
      <c r="R7823">
        <v>2</v>
      </c>
      <c r="S7823">
        <v>0.2</v>
      </c>
      <c r="T7823">
        <v>0.73</v>
      </c>
      <c r="U7823">
        <v>1.2038</v>
      </c>
      <c r="V7823">
        <v>2011</v>
      </c>
      <c r="W7823">
        <v>13</v>
      </c>
      <c r="X7823">
        <f t="shared" si="244"/>
        <v>1</v>
      </c>
      <c r="Y7823">
        <f t="shared" si="245"/>
        <v>0.5</v>
      </c>
      <c r="Z7823">
        <f>1/COUNTIF(Table1[Customer.ID],Table1[[#This Row],[Customer.ID]])</f>
        <v>3.8461538461538464E-2</v>
      </c>
      <c r="AA7823">
        <v>7822</v>
      </c>
    </row>
    <row r="7824" spans="2:27" x14ac:dyDescent="0.3">
      <c r="B7824" t="s">
        <v>5899</v>
      </c>
      <c r="C7824" t="s">
        <v>8866</v>
      </c>
      <c r="D7824" t="s">
        <v>27</v>
      </c>
      <c r="E7824" t="s">
        <v>1140</v>
      </c>
      <c r="F7824" t="s">
        <v>1141</v>
      </c>
      <c r="G7824" t="s">
        <v>57</v>
      </c>
      <c r="H7824" s="27">
        <v>40623</v>
      </c>
      <c r="I7824" t="s">
        <v>10111</v>
      </c>
      <c r="J7824" t="s">
        <v>54</v>
      </c>
      <c r="K7824" s="27">
        <v>40627</v>
      </c>
      <c r="L7824" t="s">
        <v>67</v>
      </c>
      <c r="M7824" t="s">
        <v>4556</v>
      </c>
      <c r="N7824" t="s">
        <v>4557</v>
      </c>
      <c r="O7824" t="s">
        <v>49</v>
      </c>
      <c r="P7824" t="s">
        <v>556</v>
      </c>
      <c r="Q7824">
        <v>6</v>
      </c>
      <c r="R7824">
        <v>3</v>
      </c>
      <c r="S7824">
        <v>0.2</v>
      </c>
      <c r="T7824">
        <v>0.57999999999999996</v>
      </c>
      <c r="U7824">
        <v>1.5875999999999999</v>
      </c>
      <c r="V7824">
        <v>2011</v>
      </c>
      <c r="W7824">
        <v>13</v>
      </c>
      <c r="X7824">
        <f t="shared" si="244"/>
        <v>1</v>
      </c>
      <c r="Y7824">
        <f t="shared" si="245"/>
        <v>0.5</v>
      </c>
      <c r="Z7824">
        <f>1/COUNTIF(Table1[Customer.ID],Table1[[#This Row],[Customer.ID]])</f>
        <v>3.8461538461538464E-2</v>
      </c>
      <c r="AA7824">
        <v>7823</v>
      </c>
    </row>
    <row r="7825" spans="2:27" x14ac:dyDescent="0.3">
      <c r="B7825" t="s">
        <v>4091</v>
      </c>
      <c r="C7825" t="s">
        <v>8866</v>
      </c>
      <c r="D7825" t="s">
        <v>27</v>
      </c>
      <c r="E7825" t="s">
        <v>627</v>
      </c>
      <c r="F7825" t="s">
        <v>628</v>
      </c>
      <c r="G7825" t="s">
        <v>370</v>
      </c>
      <c r="H7825" s="27">
        <v>40661</v>
      </c>
      <c r="I7825" t="s">
        <v>10112</v>
      </c>
      <c r="J7825" t="s">
        <v>64</v>
      </c>
      <c r="K7825" s="27">
        <v>40666</v>
      </c>
      <c r="L7825" t="s">
        <v>67</v>
      </c>
      <c r="M7825" t="s">
        <v>1498</v>
      </c>
      <c r="N7825" t="s">
        <v>1499</v>
      </c>
      <c r="O7825" t="s">
        <v>49</v>
      </c>
      <c r="P7825" t="s">
        <v>837</v>
      </c>
      <c r="Q7825">
        <v>7</v>
      </c>
      <c r="R7825">
        <v>3</v>
      </c>
      <c r="S7825">
        <v>0.2</v>
      </c>
      <c r="T7825">
        <v>0.14000000000000001</v>
      </c>
      <c r="U7825">
        <v>2.5055999999999998</v>
      </c>
      <c r="V7825">
        <v>2011</v>
      </c>
      <c r="W7825">
        <v>18</v>
      </c>
      <c r="X7825">
        <f t="shared" si="244"/>
        <v>1</v>
      </c>
      <c r="Y7825">
        <f t="shared" si="245"/>
        <v>0.33333333333333331</v>
      </c>
      <c r="Z7825">
        <f>1/COUNTIF(Table1[Customer.ID],Table1[[#This Row],[Customer.ID]])</f>
        <v>0.05</v>
      </c>
      <c r="AA7825">
        <v>7824</v>
      </c>
    </row>
    <row r="7826" spans="2:27" x14ac:dyDescent="0.3">
      <c r="B7826" t="s">
        <v>4091</v>
      </c>
      <c r="C7826" t="s">
        <v>8866</v>
      </c>
      <c r="D7826" t="s">
        <v>27</v>
      </c>
      <c r="E7826" t="s">
        <v>627</v>
      </c>
      <c r="F7826" t="s">
        <v>628</v>
      </c>
      <c r="G7826" t="s">
        <v>370</v>
      </c>
      <c r="H7826" s="27">
        <v>40661</v>
      </c>
      <c r="I7826" t="s">
        <v>10112</v>
      </c>
      <c r="J7826" t="s">
        <v>64</v>
      </c>
      <c r="K7826" s="27">
        <v>40666</v>
      </c>
      <c r="L7826" t="s">
        <v>67</v>
      </c>
      <c r="M7826" t="s">
        <v>2254</v>
      </c>
      <c r="N7826" t="s">
        <v>2255</v>
      </c>
      <c r="O7826" t="s">
        <v>49</v>
      </c>
      <c r="P7826" t="s">
        <v>781</v>
      </c>
      <c r="Q7826">
        <v>178</v>
      </c>
      <c r="R7826">
        <v>2</v>
      </c>
      <c r="S7826">
        <v>0.2</v>
      </c>
      <c r="T7826">
        <v>14.21</v>
      </c>
      <c r="U7826">
        <v>-37.733199999999997</v>
      </c>
      <c r="V7826">
        <v>2011</v>
      </c>
      <c r="W7826">
        <v>18</v>
      </c>
      <c r="X7826">
        <f t="shared" si="244"/>
        <v>0</v>
      </c>
      <c r="Y7826">
        <f t="shared" si="245"/>
        <v>0.33333333333333331</v>
      </c>
      <c r="Z7826">
        <f>1/COUNTIF(Table1[Customer.ID],Table1[[#This Row],[Customer.ID]])</f>
        <v>0.05</v>
      </c>
      <c r="AA7826">
        <v>7825</v>
      </c>
    </row>
    <row r="7827" spans="2:27" x14ac:dyDescent="0.3">
      <c r="B7827" t="s">
        <v>4091</v>
      </c>
      <c r="C7827" t="s">
        <v>8866</v>
      </c>
      <c r="D7827" t="s">
        <v>27</v>
      </c>
      <c r="E7827" t="s">
        <v>627</v>
      </c>
      <c r="F7827" t="s">
        <v>628</v>
      </c>
      <c r="G7827" t="s">
        <v>370</v>
      </c>
      <c r="H7827" s="27">
        <v>40661</v>
      </c>
      <c r="I7827" t="s">
        <v>10112</v>
      </c>
      <c r="J7827" t="s">
        <v>64</v>
      </c>
      <c r="K7827" s="27">
        <v>40666</v>
      </c>
      <c r="L7827" t="s">
        <v>67</v>
      </c>
      <c r="M7827" t="s">
        <v>1607</v>
      </c>
      <c r="N7827" t="s">
        <v>1608</v>
      </c>
      <c r="O7827" t="s">
        <v>49</v>
      </c>
      <c r="P7827" t="s">
        <v>781</v>
      </c>
      <c r="Q7827">
        <v>27</v>
      </c>
      <c r="R7827">
        <v>3</v>
      </c>
      <c r="S7827">
        <v>0.2</v>
      </c>
      <c r="T7827">
        <v>2.63</v>
      </c>
      <c r="U7827">
        <v>2.0322</v>
      </c>
      <c r="V7827">
        <v>2011</v>
      </c>
      <c r="W7827">
        <v>18</v>
      </c>
      <c r="X7827">
        <f t="shared" si="244"/>
        <v>1</v>
      </c>
      <c r="Y7827">
        <f t="shared" si="245"/>
        <v>0.33333333333333331</v>
      </c>
      <c r="Z7827">
        <f>1/COUNTIF(Table1[Customer.ID],Table1[[#This Row],[Customer.ID]])</f>
        <v>0.05</v>
      </c>
      <c r="AA7827">
        <v>7826</v>
      </c>
    </row>
    <row r="7828" spans="2:27" x14ac:dyDescent="0.3">
      <c r="B7828" t="s">
        <v>8918</v>
      </c>
      <c r="C7828" t="s">
        <v>8866</v>
      </c>
      <c r="D7828" t="s">
        <v>27</v>
      </c>
      <c r="E7828" t="s">
        <v>206</v>
      </c>
      <c r="F7828" t="s">
        <v>207</v>
      </c>
      <c r="G7828" t="s">
        <v>57</v>
      </c>
      <c r="H7828" s="27">
        <v>40681</v>
      </c>
      <c r="I7828" t="s">
        <v>10113</v>
      </c>
      <c r="J7828" t="s">
        <v>83</v>
      </c>
      <c r="K7828" s="27">
        <v>40683</v>
      </c>
      <c r="L7828" t="s">
        <v>58</v>
      </c>
      <c r="M7828" t="s">
        <v>6460</v>
      </c>
      <c r="N7828" t="s">
        <v>6461</v>
      </c>
      <c r="O7828" t="s">
        <v>5979</v>
      </c>
      <c r="P7828" t="s">
        <v>5989</v>
      </c>
      <c r="Q7828">
        <v>149</v>
      </c>
      <c r="R7828">
        <v>3</v>
      </c>
      <c r="S7828">
        <v>0.2</v>
      </c>
      <c r="T7828">
        <v>47.02</v>
      </c>
      <c r="U7828">
        <v>3.7307999999999999</v>
      </c>
      <c r="V7828">
        <v>2011</v>
      </c>
      <c r="W7828">
        <v>21</v>
      </c>
      <c r="X7828">
        <f t="shared" si="244"/>
        <v>1</v>
      </c>
      <c r="Y7828">
        <f t="shared" si="245"/>
        <v>0.5</v>
      </c>
      <c r="Z7828">
        <f>1/COUNTIF(Table1[Customer.ID],Table1[[#This Row],[Customer.ID]])</f>
        <v>7.1428571428571425E-2</v>
      </c>
      <c r="AA7828">
        <v>7827</v>
      </c>
    </row>
    <row r="7829" spans="2:27" x14ac:dyDescent="0.3">
      <c r="B7829" t="s">
        <v>8918</v>
      </c>
      <c r="C7829" t="s">
        <v>8866</v>
      </c>
      <c r="D7829" t="s">
        <v>27</v>
      </c>
      <c r="E7829" t="s">
        <v>206</v>
      </c>
      <c r="F7829" t="s">
        <v>207</v>
      </c>
      <c r="G7829" t="s">
        <v>57</v>
      </c>
      <c r="H7829" s="27">
        <v>40681</v>
      </c>
      <c r="I7829" t="s">
        <v>10113</v>
      </c>
      <c r="J7829" t="s">
        <v>83</v>
      </c>
      <c r="K7829" s="27">
        <v>40683</v>
      </c>
      <c r="L7829" t="s">
        <v>58</v>
      </c>
      <c r="M7829" t="s">
        <v>449</v>
      </c>
      <c r="N7829" t="s">
        <v>450</v>
      </c>
      <c r="O7829" t="s">
        <v>49</v>
      </c>
      <c r="P7829" t="s">
        <v>60</v>
      </c>
      <c r="Q7829">
        <v>16</v>
      </c>
      <c r="R7829">
        <v>4</v>
      </c>
      <c r="S7829">
        <v>0.2</v>
      </c>
      <c r="T7829">
        <v>3.85</v>
      </c>
      <c r="U7829">
        <v>5.7767999999999997</v>
      </c>
      <c r="V7829">
        <v>2011</v>
      </c>
      <c r="W7829">
        <v>21</v>
      </c>
      <c r="X7829">
        <f t="shared" si="244"/>
        <v>1</v>
      </c>
      <c r="Y7829">
        <f t="shared" si="245"/>
        <v>0.5</v>
      </c>
      <c r="Z7829">
        <f>1/COUNTIF(Table1[Customer.ID],Table1[[#This Row],[Customer.ID]])</f>
        <v>7.1428571428571425E-2</v>
      </c>
      <c r="AA7829">
        <v>7828</v>
      </c>
    </row>
    <row r="7830" spans="2:27" x14ac:dyDescent="0.3">
      <c r="B7830" t="s">
        <v>8932</v>
      </c>
      <c r="C7830" t="s">
        <v>8866</v>
      </c>
      <c r="D7830" t="s">
        <v>27</v>
      </c>
      <c r="E7830" t="s">
        <v>2397</v>
      </c>
      <c r="F7830" t="s">
        <v>2398</v>
      </c>
      <c r="G7830" t="s">
        <v>57</v>
      </c>
      <c r="H7830" s="27">
        <v>40723</v>
      </c>
      <c r="I7830" t="s">
        <v>10114</v>
      </c>
      <c r="J7830" t="s">
        <v>64</v>
      </c>
      <c r="K7830" s="27">
        <v>40730</v>
      </c>
      <c r="L7830" t="s">
        <v>67</v>
      </c>
      <c r="M7830" t="s">
        <v>2127</v>
      </c>
      <c r="N7830" t="s">
        <v>2128</v>
      </c>
      <c r="O7830" t="s">
        <v>49</v>
      </c>
      <c r="P7830" t="s">
        <v>556</v>
      </c>
      <c r="Q7830">
        <v>33</v>
      </c>
      <c r="R7830">
        <v>7</v>
      </c>
      <c r="S7830">
        <v>0.2</v>
      </c>
      <c r="T7830">
        <v>1.69</v>
      </c>
      <c r="U7830">
        <v>3.6855000000000002</v>
      </c>
      <c r="V7830">
        <v>2011</v>
      </c>
      <c r="W7830">
        <v>27</v>
      </c>
      <c r="X7830">
        <f t="shared" si="244"/>
        <v>1</v>
      </c>
      <c r="Y7830">
        <f t="shared" si="245"/>
        <v>1</v>
      </c>
      <c r="Z7830">
        <f>1/COUNTIF(Table1[Customer.ID],Table1[[#This Row],[Customer.ID]])</f>
        <v>7.1428571428571425E-2</v>
      </c>
      <c r="AA7830">
        <v>7829</v>
      </c>
    </row>
    <row r="7831" spans="2:27" x14ac:dyDescent="0.3">
      <c r="B7831" t="s">
        <v>5173</v>
      </c>
      <c r="C7831" t="s">
        <v>8866</v>
      </c>
      <c r="D7831" t="s">
        <v>27</v>
      </c>
      <c r="E7831" t="s">
        <v>173</v>
      </c>
      <c r="F7831" t="s">
        <v>174</v>
      </c>
      <c r="G7831" t="s">
        <v>57</v>
      </c>
      <c r="H7831" s="27">
        <v>40744</v>
      </c>
      <c r="I7831" t="s">
        <v>8984</v>
      </c>
      <c r="J7831" t="s">
        <v>83</v>
      </c>
      <c r="K7831" s="27">
        <v>40744</v>
      </c>
      <c r="L7831" t="s">
        <v>86</v>
      </c>
      <c r="M7831" t="s">
        <v>1057</v>
      </c>
      <c r="N7831" t="s">
        <v>1058</v>
      </c>
      <c r="O7831" t="s">
        <v>49</v>
      </c>
      <c r="P7831" t="s">
        <v>781</v>
      </c>
      <c r="Q7831">
        <v>26</v>
      </c>
      <c r="R7831">
        <v>1</v>
      </c>
      <c r="S7831">
        <v>0.2</v>
      </c>
      <c r="T7831">
        <v>12.61</v>
      </c>
      <c r="U7831">
        <v>-5.1967999999999996</v>
      </c>
      <c r="V7831">
        <v>2011</v>
      </c>
      <c r="W7831">
        <v>30</v>
      </c>
      <c r="X7831">
        <f t="shared" si="244"/>
        <v>0</v>
      </c>
      <c r="Y7831">
        <f t="shared" si="245"/>
        <v>0.5</v>
      </c>
      <c r="Z7831">
        <f>1/COUNTIF(Table1[Customer.ID],Table1[[#This Row],[Customer.ID]])</f>
        <v>0.1</v>
      </c>
      <c r="AA7831">
        <v>7830</v>
      </c>
    </row>
    <row r="7832" spans="2:27" x14ac:dyDescent="0.3">
      <c r="B7832" t="s">
        <v>2329</v>
      </c>
      <c r="C7832" t="s">
        <v>8866</v>
      </c>
      <c r="D7832" t="s">
        <v>27</v>
      </c>
      <c r="E7832" t="s">
        <v>412</v>
      </c>
      <c r="F7832" t="s">
        <v>413</v>
      </c>
      <c r="G7832" t="s">
        <v>364</v>
      </c>
      <c r="H7832" s="27">
        <v>40777</v>
      </c>
      <c r="I7832" t="s">
        <v>10115</v>
      </c>
      <c r="J7832" t="s">
        <v>54</v>
      </c>
      <c r="K7832" s="27">
        <v>40780</v>
      </c>
      <c r="L7832" t="s">
        <v>58</v>
      </c>
      <c r="M7832" t="s">
        <v>721</v>
      </c>
      <c r="N7832" t="s">
        <v>722</v>
      </c>
      <c r="O7832" t="s">
        <v>49</v>
      </c>
      <c r="P7832" t="s">
        <v>556</v>
      </c>
      <c r="Q7832">
        <v>4</v>
      </c>
      <c r="R7832">
        <v>1</v>
      </c>
      <c r="S7832">
        <v>0.2</v>
      </c>
      <c r="T7832">
        <v>0.93</v>
      </c>
      <c r="U7832">
        <v>1.0268999999999999</v>
      </c>
      <c r="V7832">
        <v>2011</v>
      </c>
      <c r="W7832">
        <v>35</v>
      </c>
      <c r="X7832">
        <f t="shared" si="244"/>
        <v>1</v>
      </c>
      <c r="Y7832">
        <f t="shared" si="245"/>
        <v>1</v>
      </c>
      <c r="Z7832">
        <f>1/COUNTIF(Table1[Customer.ID],Table1[[#This Row],[Customer.ID]])</f>
        <v>0.1111111111111111</v>
      </c>
      <c r="AA7832">
        <v>7831</v>
      </c>
    </row>
    <row r="7833" spans="2:27" x14ac:dyDescent="0.3">
      <c r="B7833" t="s">
        <v>7179</v>
      </c>
      <c r="C7833" t="s">
        <v>8866</v>
      </c>
      <c r="D7833" t="s">
        <v>27</v>
      </c>
      <c r="E7833" t="s">
        <v>1717</v>
      </c>
      <c r="F7833" t="s">
        <v>1718</v>
      </c>
      <c r="G7833" t="s">
        <v>57</v>
      </c>
      <c r="H7833" s="27">
        <v>40791</v>
      </c>
      <c r="I7833" t="s">
        <v>10116</v>
      </c>
      <c r="J7833" t="s">
        <v>64</v>
      </c>
      <c r="K7833" s="27">
        <v>40796</v>
      </c>
      <c r="L7833" t="s">
        <v>67</v>
      </c>
      <c r="M7833" t="s">
        <v>779</v>
      </c>
      <c r="N7833" t="s">
        <v>780</v>
      </c>
      <c r="O7833" t="s">
        <v>49</v>
      </c>
      <c r="P7833" t="s">
        <v>781</v>
      </c>
      <c r="Q7833">
        <v>264</v>
      </c>
      <c r="R7833">
        <v>2</v>
      </c>
      <c r="S7833">
        <v>0.2</v>
      </c>
      <c r="T7833">
        <v>19.39</v>
      </c>
      <c r="U7833">
        <v>19.824000000000002</v>
      </c>
      <c r="V7833">
        <v>2011</v>
      </c>
      <c r="W7833">
        <v>37</v>
      </c>
      <c r="X7833">
        <f t="shared" si="244"/>
        <v>1</v>
      </c>
      <c r="Y7833">
        <f t="shared" si="245"/>
        <v>1</v>
      </c>
      <c r="Z7833">
        <f>1/COUNTIF(Table1[Customer.ID],Table1[[#This Row],[Customer.ID]])</f>
        <v>7.6923076923076927E-2</v>
      </c>
      <c r="AA7833">
        <v>7832</v>
      </c>
    </row>
    <row r="7834" spans="2:27" x14ac:dyDescent="0.3">
      <c r="B7834" t="s">
        <v>2260</v>
      </c>
      <c r="C7834" t="s">
        <v>8866</v>
      </c>
      <c r="D7834" t="s">
        <v>27</v>
      </c>
      <c r="E7834" t="s">
        <v>3233</v>
      </c>
      <c r="F7834" t="s">
        <v>3234</v>
      </c>
      <c r="G7834" t="s">
        <v>364</v>
      </c>
      <c r="H7834" s="27">
        <v>40795</v>
      </c>
      <c r="I7834" t="s">
        <v>10117</v>
      </c>
      <c r="J7834" t="s">
        <v>54</v>
      </c>
      <c r="K7834" s="27">
        <v>40797</v>
      </c>
      <c r="L7834" t="s">
        <v>195</v>
      </c>
      <c r="M7834" t="s">
        <v>6446</v>
      </c>
      <c r="N7834" t="s">
        <v>6447</v>
      </c>
      <c r="O7834" t="s">
        <v>5979</v>
      </c>
      <c r="P7834" t="s">
        <v>5989</v>
      </c>
      <c r="Q7834">
        <v>61</v>
      </c>
      <c r="R7834">
        <v>6</v>
      </c>
      <c r="S7834">
        <v>0.2</v>
      </c>
      <c r="T7834">
        <v>12.07</v>
      </c>
      <c r="U7834">
        <v>12.892799999999999</v>
      </c>
      <c r="V7834">
        <v>2011</v>
      </c>
      <c r="W7834">
        <v>37</v>
      </c>
      <c r="X7834">
        <f t="shared" si="244"/>
        <v>1</v>
      </c>
      <c r="Y7834">
        <f t="shared" si="245"/>
        <v>0.5</v>
      </c>
      <c r="Z7834">
        <f>1/COUNTIF(Table1[Customer.ID],Table1[[#This Row],[Customer.ID]])</f>
        <v>8.3333333333333329E-2</v>
      </c>
      <c r="AA7834">
        <v>7833</v>
      </c>
    </row>
    <row r="7835" spans="2:27" x14ac:dyDescent="0.3">
      <c r="B7835" t="s">
        <v>2260</v>
      </c>
      <c r="C7835" t="s">
        <v>8866</v>
      </c>
      <c r="D7835" t="s">
        <v>27</v>
      </c>
      <c r="E7835" t="s">
        <v>3233</v>
      </c>
      <c r="F7835" t="s">
        <v>3234</v>
      </c>
      <c r="G7835" t="s">
        <v>364</v>
      </c>
      <c r="H7835" s="27">
        <v>40795</v>
      </c>
      <c r="I7835" t="s">
        <v>10117</v>
      </c>
      <c r="J7835" t="s">
        <v>54</v>
      </c>
      <c r="K7835" s="27">
        <v>40797</v>
      </c>
      <c r="L7835" t="s">
        <v>195</v>
      </c>
      <c r="M7835" t="s">
        <v>698</v>
      </c>
      <c r="N7835" t="s">
        <v>699</v>
      </c>
      <c r="O7835" t="s">
        <v>49</v>
      </c>
      <c r="P7835" t="s">
        <v>556</v>
      </c>
      <c r="Q7835">
        <v>31</v>
      </c>
      <c r="R7835">
        <v>9</v>
      </c>
      <c r="S7835">
        <v>0.2</v>
      </c>
      <c r="T7835">
        <v>5.12</v>
      </c>
      <c r="U7835">
        <v>2.6964000000000001</v>
      </c>
      <c r="V7835">
        <v>2011</v>
      </c>
      <c r="W7835">
        <v>37</v>
      </c>
      <c r="X7835">
        <f t="shared" si="244"/>
        <v>1</v>
      </c>
      <c r="Y7835">
        <f t="shared" si="245"/>
        <v>0.5</v>
      </c>
      <c r="Z7835">
        <f>1/COUNTIF(Table1[Customer.ID],Table1[[#This Row],[Customer.ID]])</f>
        <v>8.3333333333333329E-2</v>
      </c>
      <c r="AA7835">
        <v>7834</v>
      </c>
    </row>
    <row r="7836" spans="2:27" x14ac:dyDescent="0.3">
      <c r="B7836" t="s">
        <v>2329</v>
      </c>
      <c r="C7836" t="s">
        <v>8866</v>
      </c>
      <c r="D7836" t="s">
        <v>27</v>
      </c>
      <c r="E7836" t="s">
        <v>1358</v>
      </c>
      <c r="F7836" t="s">
        <v>1359</v>
      </c>
      <c r="G7836" t="s">
        <v>364</v>
      </c>
      <c r="H7836" s="27">
        <v>40809</v>
      </c>
      <c r="I7836" t="s">
        <v>10118</v>
      </c>
      <c r="J7836" t="s">
        <v>64</v>
      </c>
      <c r="K7836" s="27">
        <v>40814</v>
      </c>
      <c r="L7836" t="s">
        <v>67</v>
      </c>
      <c r="M7836" t="s">
        <v>376</v>
      </c>
      <c r="N7836" t="s">
        <v>377</v>
      </c>
      <c r="O7836" t="s">
        <v>49</v>
      </c>
      <c r="P7836" t="s">
        <v>60</v>
      </c>
      <c r="Q7836">
        <v>29</v>
      </c>
      <c r="R7836">
        <v>9</v>
      </c>
      <c r="S7836">
        <v>0.2</v>
      </c>
      <c r="T7836">
        <v>3.08</v>
      </c>
      <c r="U7836">
        <v>10.08</v>
      </c>
      <c r="V7836">
        <v>2011</v>
      </c>
      <c r="W7836">
        <v>39</v>
      </c>
      <c r="X7836">
        <f t="shared" si="244"/>
        <v>1</v>
      </c>
      <c r="Y7836">
        <f t="shared" si="245"/>
        <v>1</v>
      </c>
      <c r="Z7836">
        <f>1/COUNTIF(Table1[Customer.ID],Table1[[#This Row],[Customer.ID]])</f>
        <v>8.3333333333333329E-2</v>
      </c>
      <c r="AA7836">
        <v>7835</v>
      </c>
    </row>
    <row r="7837" spans="2:27" x14ac:dyDescent="0.3">
      <c r="B7837" t="s">
        <v>2260</v>
      </c>
      <c r="C7837" t="s">
        <v>8866</v>
      </c>
      <c r="D7837" t="s">
        <v>27</v>
      </c>
      <c r="E7837" t="s">
        <v>4353</v>
      </c>
      <c r="F7837" t="s">
        <v>4354</v>
      </c>
      <c r="G7837" t="s">
        <v>364</v>
      </c>
      <c r="H7837" s="27">
        <v>40812</v>
      </c>
      <c r="I7837" t="s">
        <v>10119</v>
      </c>
      <c r="J7837" t="s">
        <v>64</v>
      </c>
      <c r="K7837" s="27">
        <v>40816</v>
      </c>
      <c r="L7837" t="s">
        <v>67</v>
      </c>
      <c r="M7837" t="s">
        <v>8334</v>
      </c>
      <c r="N7837" t="s">
        <v>8335</v>
      </c>
      <c r="O7837" t="s">
        <v>49</v>
      </c>
      <c r="P7837" t="s">
        <v>787</v>
      </c>
      <c r="Q7837">
        <v>17</v>
      </c>
      <c r="R7837">
        <v>6</v>
      </c>
      <c r="S7837">
        <v>0.2</v>
      </c>
      <c r="T7837">
        <v>1.52</v>
      </c>
      <c r="U7837">
        <v>1.2527999999999999</v>
      </c>
      <c r="V7837">
        <v>2011</v>
      </c>
      <c r="W7837">
        <v>40</v>
      </c>
      <c r="X7837">
        <f t="shared" si="244"/>
        <v>1</v>
      </c>
      <c r="Y7837">
        <f t="shared" si="245"/>
        <v>0.33333333333333331</v>
      </c>
      <c r="Z7837">
        <f>1/COUNTIF(Table1[Customer.ID],Table1[[#This Row],[Customer.ID]])</f>
        <v>0.125</v>
      </c>
      <c r="AA7837">
        <v>7836</v>
      </c>
    </row>
    <row r="7838" spans="2:27" x14ac:dyDescent="0.3">
      <c r="B7838" t="s">
        <v>2260</v>
      </c>
      <c r="C7838" t="s">
        <v>8866</v>
      </c>
      <c r="D7838" t="s">
        <v>27</v>
      </c>
      <c r="E7838" t="s">
        <v>4353</v>
      </c>
      <c r="F7838" t="s">
        <v>4354</v>
      </c>
      <c r="G7838" t="s">
        <v>364</v>
      </c>
      <c r="H7838" s="27">
        <v>40812</v>
      </c>
      <c r="I7838" t="s">
        <v>10119</v>
      </c>
      <c r="J7838" t="s">
        <v>64</v>
      </c>
      <c r="K7838" s="27">
        <v>40816</v>
      </c>
      <c r="L7838" t="s">
        <v>67</v>
      </c>
      <c r="M7838" t="s">
        <v>2641</v>
      </c>
      <c r="N7838" t="s">
        <v>2642</v>
      </c>
      <c r="O7838" t="s">
        <v>49</v>
      </c>
      <c r="P7838" t="s">
        <v>60</v>
      </c>
      <c r="Q7838">
        <v>33</v>
      </c>
      <c r="R7838">
        <v>4</v>
      </c>
      <c r="S7838">
        <v>0.2</v>
      </c>
      <c r="T7838">
        <v>1</v>
      </c>
      <c r="U7838">
        <v>11.102399999999999</v>
      </c>
      <c r="V7838">
        <v>2011</v>
      </c>
      <c r="W7838">
        <v>40</v>
      </c>
      <c r="X7838">
        <f t="shared" si="244"/>
        <v>1</v>
      </c>
      <c r="Y7838">
        <f t="shared" si="245"/>
        <v>0.33333333333333331</v>
      </c>
      <c r="Z7838">
        <f>1/COUNTIF(Table1[Customer.ID],Table1[[#This Row],[Customer.ID]])</f>
        <v>0.125</v>
      </c>
      <c r="AA7838">
        <v>7837</v>
      </c>
    </row>
    <row r="7839" spans="2:27" x14ac:dyDescent="0.3">
      <c r="B7839" t="s">
        <v>2260</v>
      </c>
      <c r="C7839" t="s">
        <v>8866</v>
      </c>
      <c r="D7839" t="s">
        <v>27</v>
      </c>
      <c r="E7839" t="s">
        <v>4353</v>
      </c>
      <c r="F7839" t="s">
        <v>4354</v>
      </c>
      <c r="G7839" t="s">
        <v>364</v>
      </c>
      <c r="H7839" s="27">
        <v>40812</v>
      </c>
      <c r="I7839" t="s">
        <v>10119</v>
      </c>
      <c r="J7839" t="s">
        <v>64</v>
      </c>
      <c r="K7839" s="27">
        <v>40816</v>
      </c>
      <c r="L7839" t="s">
        <v>67</v>
      </c>
      <c r="M7839" t="s">
        <v>5955</v>
      </c>
      <c r="N7839" t="s">
        <v>7586</v>
      </c>
      <c r="O7839" t="s">
        <v>5951</v>
      </c>
      <c r="P7839" t="s">
        <v>5952</v>
      </c>
      <c r="Q7839">
        <v>3</v>
      </c>
      <c r="R7839">
        <v>2</v>
      </c>
      <c r="S7839">
        <v>0.2</v>
      </c>
      <c r="T7839">
        <v>0.33</v>
      </c>
      <c r="U7839">
        <v>0.4728</v>
      </c>
      <c r="V7839">
        <v>2011</v>
      </c>
      <c r="W7839">
        <v>40</v>
      </c>
      <c r="X7839">
        <f t="shared" si="244"/>
        <v>1</v>
      </c>
      <c r="Y7839">
        <f t="shared" si="245"/>
        <v>0.33333333333333331</v>
      </c>
      <c r="Z7839">
        <f>1/COUNTIF(Table1[Customer.ID],Table1[[#This Row],[Customer.ID]])</f>
        <v>0.125</v>
      </c>
      <c r="AA7839">
        <v>7838</v>
      </c>
    </row>
    <row r="7840" spans="2:27" x14ac:dyDescent="0.3">
      <c r="B7840" t="s">
        <v>2471</v>
      </c>
      <c r="C7840" t="s">
        <v>8866</v>
      </c>
      <c r="D7840" t="s">
        <v>27</v>
      </c>
      <c r="E7840" t="s">
        <v>5777</v>
      </c>
      <c r="F7840" t="s">
        <v>5778</v>
      </c>
      <c r="G7840" t="s">
        <v>370</v>
      </c>
      <c r="H7840" s="27">
        <v>40816</v>
      </c>
      <c r="I7840" t="s">
        <v>10120</v>
      </c>
      <c r="J7840" t="s">
        <v>54</v>
      </c>
      <c r="K7840" s="27">
        <v>40816</v>
      </c>
      <c r="L7840" t="s">
        <v>86</v>
      </c>
      <c r="M7840" t="s">
        <v>4649</v>
      </c>
      <c r="N7840" t="s">
        <v>4650</v>
      </c>
      <c r="O7840" t="s">
        <v>49</v>
      </c>
      <c r="P7840" t="s">
        <v>787</v>
      </c>
      <c r="Q7840">
        <v>795</v>
      </c>
      <c r="R7840">
        <v>6</v>
      </c>
      <c r="S7840">
        <v>0.2</v>
      </c>
      <c r="T7840">
        <v>241.68</v>
      </c>
      <c r="U7840">
        <v>59.6556</v>
      </c>
      <c r="V7840">
        <v>2011</v>
      </c>
      <c r="W7840">
        <v>40</v>
      </c>
      <c r="X7840">
        <f t="shared" si="244"/>
        <v>1</v>
      </c>
      <c r="Y7840">
        <f t="shared" si="245"/>
        <v>1</v>
      </c>
      <c r="Z7840">
        <f>1/COUNTIF(Table1[Customer.ID],Table1[[#This Row],[Customer.ID]])</f>
        <v>0.1111111111111111</v>
      </c>
      <c r="AA7840">
        <v>7839</v>
      </c>
    </row>
    <row r="7841" spans="2:27" x14ac:dyDescent="0.3">
      <c r="B7841" t="s">
        <v>5947</v>
      </c>
      <c r="C7841" t="s">
        <v>8866</v>
      </c>
      <c r="D7841" t="s">
        <v>27</v>
      </c>
      <c r="E7841" t="s">
        <v>5356</v>
      </c>
      <c r="F7841" t="s">
        <v>5357</v>
      </c>
      <c r="G7841" t="s">
        <v>57</v>
      </c>
      <c r="H7841" s="27">
        <v>40831</v>
      </c>
      <c r="I7841" t="s">
        <v>8868</v>
      </c>
      <c r="J7841" t="s">
        <v>83</v>
      </c>
      <c r="K7841" s="27">
        <v>40833</v>
      </c>
      <c r="L7841" t="s">
        <v>195</v>
      </c>
      <c r="M7841" t="s">
        <v>1999</v>
      </c>
      <c r="N7841" t="s">
        <v>2000</v>
      </c>
      <c r="O7841" t="s">
        <v>49</v>
      </c>
      <c r="P7841" t="s">
        <v>60</v>
      </c>
      <c r="Q7841">
        <v>8</v>
      </c>
      <c r="R7841">
        <v>2</v>
      </c>
      <c r="S7841">
        <v>0.2</v>
      </c>
      <c r="T7841">
        <v>3.82</v>
      </c>
      <c r="U7841">
        <v>2.8883999999999999</v>
      </c>
      <c r="V7841">
        <v>2011</v>
      </c>
      <c r="W7841">
        <v>42</v>
      </c>
      <c r="X7841">
        <f t="shared" si="244"/>
        <v>1</v>
      </c>
      <c r="Y7841">
        <f t="shared" si="245"/>
        <v>0.5</v>
      </c>
      <c r="Z7841">
        <f>1/COUNTIF(Table1[Customer.ID],Table1[[#This Row],[Customer.ID]])</f>
        <v>0.16666666666666666</v>
      </c>
      <c r="AA7841">
        <v>7840</v>
      </c>
    </row>
    <row r="7842" spans="2:27" x14ac:dyDescent="0.3">
      <c r="B7842" t="s">
        <v>2471</v>
      </c>
      <c r="C7842" t="s">
        <v>8866</v>
      </c>
      <c r="D7842" t="s">
        <v>27</v>
      </c>
      <c r="E7842" t="s">
        <v>313</v>
      </c>
      <c r="F7842" t="s">
        <v>314</v>
      </c>
      <c r="G7842" t="s">
        <v>57</v>
      </c>
      <c r="H7842" s="27">
        <v>40837</v>
      </c>
      <c r="I7842" t="s">
        <v>8902</v>
      </c>
      <c r="J7842" t="s">
        <v>83</v>
      </c>
      <c r="K7842" s="27">
        <v>40838</v>
      </c>
      <c r="L7842" t="s">
        <v>195</v>
      </c>
      <c r="M7842" t="s">
        <v>2002</v>
      </c>
      <c r="N7842" t="s">
        <v>2003</v>
      </c>
      <c r="O7842" t="s">
        <v>49</v>
      </c>
      <c r="P7842" t="s">
        <v>787</v>
      </c>
      <c r="Q7842">
        <v>122</v>
      </c>
      <c r="R7842">
        <v>4</v>
      </c>
      <c r="S7842">
        <v>0.2</v>
      </c>
      <c r="T7842">
        <v>34.380000000000003</v>
      </c>
      <c r="U7842">
        <v>13.701599999999999</v>
      </c>
      <c r="V7842">
        <v>2011</v>
      </c>
      <c r="W7842">
        <v>43</v>
      </c>
      <c r="X7842">
        <f t="shared" si="244"/>
        <v>1</v>
      </c>
      <c r="Y7842">
        <f t="shared" si="245"/>
        <v>0.5</v>
      </c>
      <c r="Z7842">
        <f>1/COUNTIF(Table1[Customer.ID],Table1[[#This Row],[Customer.ID]])</f>
        <v>0.05</v>
      </c>
      <c r="AA7842">
        <v>7841</v>
      </c>
    </row>
    <row r="7843" spans="2:27" x14ac:dyDescent="0.3">
      <c r="B7843" t="s">
        <v>4091</v>
      </c>
      <c r="C7843" t="s">
        <v>8866</v>
      </c>
      <c r="D7843" t="s">
        <v>27</v>
      </c>
      <c r="E7843" t="s">
        <v>8896</v>
      </c>
      <c r="F7843" t="s">
        <v>5871</v>
      </c>
      <c r="G7843" t="s">
        <v>364</v>
      </c>
      <c r="H7843" s="27">
        <v>40838</v>
      </c>
      <c r="I7843" t="s">
        <v>10121</v>
      </c>
      <c r="J7843" t="s">
        <v>64</v>
      </c>
      <c r="K7843" s="27">
        <v>40844</v>
      </c>
      <c r="L7843" t="s">
        <v>67</v>
      </c>
      <c r="M7843" t="s">
        <v>7593</v>
      </c>
      <c r="N7843" t="s">
        <v>7594</v>
      </c>
      <c r="O7843" t="s">
        <v>5979</v>
      </c>
      <c r="P7843" t="s">
        <v>5989</v>
      </c>
      <c r="Q7843">
        <v>94</v>
      </c>
      <c r="R7843">
        <v>4</v>
      </c>
      <c r="S7843">
        <v>0.2</v>
      </c>
      <c r="T7843">
        <v>10.94</v>
      </c>
      <c r="U7843">
        <v>12.909599999999999</v>
      </c>
      <c r="V7843">
        <v>2011</v>
      </c>
      <c r="W7843">
        <v>43</v>
      </c>
      <c r="X7843">
        <f t="shared" si="244"/>
        <v>1</v>
      </c>
      <c r="Y7843">
        <f t="shared" si="245"/>
        <v>1</v>
      </c>
      <c r="Z7843">
        <f>1/COUNTIF(Table1[Customer.ID],Table1[[#This Row],[Customer.ID]])</f>
        <v>0.1</v>
      </c>
      <c r="AA7843">
        <v>7842</v>
      </c>
    </row>
    <row r="7844" spans="2:27" x14ac:dyDescent="0.3">
      <c r="B7844" t="s">
        <v>8989</v>
      </c>
      <c r="C7844" t="s">
        <v>8866</v>
      </c>
      <c r="D7844" t="s">
        <v>27</v>
      </c>
      <c r="E7844" t="s">
        <v>718</v>
      </c>
      <c r="F7844" t="s">
        <v>719</v>
      </c>
      <c r="G7844" t="s">
        <v>370</v>
      </c>
      <c r="H7844" s="27">
        <v>40848</v>
      </c>
      <c r="I7844" t="s">
        <v>8990</v>
      </c>
      <c r="J7844" t="s">
        <v>64</v>
      </c>
      <c r="K7844" s="27">
        <v>40850</v>
      </c>
      <c r="L7844" t="s">
        <v>195</v>
      </c>
      <c r="M7844" t="s">
        <v>7599</v>
      </c>
      <c r="N7844" t="s">
        <v>7600</v>
      </c>
      <c r="O7844" t="s">
        <v>5979</v>
      </c>
      <c r="P7844" t="s">
        <v>5989</v>
      </c>
      <c r="Q7844">
        <v>69</v>
      </c>
      <c r="R7844">
        <v>2</v>
      </c>
      <c r="S7844">
        <v>0.2</v>
      </c>
      <c r="T7844">
        <v>7.45</v>
      </c>
      <c r="U7844">
        <v>16.3172</v>
      </c>
      <c r="V7844">
        <v>2011</v>
      </c>
      <c r="W7844">
        <v>45</v>
      </c>
      <c r="X7844">
        <f t="shared" si="244"/>
        <v>1</v>
      </c>
      <c r="Y7844">
        <f t="shared" si="245"/>
        <v>0.33333333333333331</v>
      </c>
      <c r="Z7844">
        <f>1/COUNTIF(Table1[Customer.ID],Table1[[#This Row],[Customer.ID]])</f>
        <v>0.04</v>
      </c>
      <c r="AA7844">
        <v>7843</v>
      </c>
    </row>
    <row r="7845" spans="2:27" x14ac:dyDescent="0.3">
      <c r="B7845" t="s">
        <v>8932</v>
      </c>
      <c r="C7845" t="s">
        <v>8866</v>
      </c>
      <c r="D7845" t="s">
        <v>27</v>
      </c>
      <c r="E7845" t="s">
        <v>144</v>
      </c>
      <c r="F7845" t="s">
        <v>145</v>
      </c>
      <c r="G7845" t="s">
        <v>57</v>
      </c>
      <c r="H7845" s="27">
        <v>40871</v>
      </c>
      <c r="I7845" t="s">
        <v>10122</v>
      </c>
      <c r="J7845" t="s">
        <v>64</v>
      </c>
      <c r="K7845" s="27">
        <v>40873</v>
      </c>
      <c r="L7845" t="s">
        <v>195</v>
      </c>
      <c r="M7845" t="s">
        <v>589</v>
      </c>
      <c r="N7845" t="s">
        <v>590</v>
      </c>
      <c r="O7845" t="s">
        <v>49</v>
      </c>
      <c r="P7845" t="s">
        <v>556</v>
      </c>
      <c r="Q7845">
        <v>3</v>
      </c>
      <c r="R7845">
        <v>1</v>
      </c>
      <c r="S7845">
        <v>0.2</v>
      </c>
      <c r="T7845">
        <v>0.42</v>
      </c>
      <c r="U7845">
        <v>0.4264</v>
      </c>
      <c r="V7845">
        <v>2011</v>
      </c>
      <c r="W7845">
        <v>48</v>
      </c>
      <c r="X7845">
        <f t="shared" si="244"/>
        <v>1</v>
      </c>
      <c r="Y7845">
        <f t="shared" si="245"/>
        <v>1</v>
      </c>
      <c r="Z7845">
        <f>1/COUNTIF(Table1[Customer.ID],Table1[[#This Row],[Customer.ID]])</f>
        <v>0.1111111111111111</v>
      </c>
      <c r="AA7845">
        <v>7844</v>
      </c>
    </row>
    <row r="7846" spans="2:27" x14ac:dyDescent="0.3">
      <c r="B7846" t="s">
        <v>5872</v>
      </c>
      <c r="C7846" t="s">
        <v>8866</v>
      </c>
      <c r="D7846" t="s">
        <v>27</v>
      </c>
      <c r="E7846" t="s">
        <v>2013</v>
      </c>
      <c r="F7846" t="s">
        <v>2014</v>
      </c>
      <c r="G7846" t="s">
        <v>57</v>
      </c>
      <c r="H7846" s="27">
        <v>40871</v>
      </c>
      <c r="I7846" t="s">
        <v>8909</v>
      </c>
      <c r="J7846" t="s">
        <v>64</v>
      </c>
      <c r="K7846" s="27">
        <v>40876</v>
      </c>
      <c r="L7846" t="s">
        <v>67</v>
      </c>
      <c r="M7846" t="s">
        <v>6450</v>
      </c>
      <c r="N7846" t="s">
        <v>6451</v>
      </c>
      <c r="O7846" t="s">
        <v>5979</v>
      </c>
      <c r="P7846" t="s">
        <v>5989</v>
      </c>
      <c r="Q7846">
        <v>35</v>
      </c>
      <c r="R7846">
        <v>7</v>
      </c>
      <c r="S7846">
        <v>0.2</v>
      </c>
      <c r="T7846">
        <v>2.48</v>
      </c>
      <c r="U7846">
        <v>9.6712000000000007</v>
      </c>
      <c r="V7846">
        <v>2011</v>
      </c>
      <c r="W7846">
        <v>48</v>
      </c>
      <c r="X7846">
        <f t="shared" si="244"/>
        <v>1</v>
      </c>
      <c r="Y7846">
        <f t="shared" si="245"/>
        <v>0.5</v>
      </c>
      <c r="Z7846">
        <f>1/COUNTIF(Table1[Customer.ID],Table1[[#This Row],[Customer.ID]])</f>
        <v>0.14285714285714285</v>
      </c>
      <c r="AA7846">
        <v>7845</v>
      </c>
    </row>
    <row r="7847" spans="2:27" x14ac:dyDescent="0.3">
      <c r="B7847" t="s">
        <v>5620</v>
      </c>
      <c r="C7847" t="s">
        <v>8866</v>
      </c>
      <c r="D7847" t="s">
        <v>27</v>
      </c>
      <c r="E7847" t="s">
        <v>4494</v>
      </c>
      <c r="F7847" t="s">
        <v>4495</v>
      </c>
      <c r="G7847" t="s">
        <v>57</v>
      </c>
      <c r="H7847" s="27">
        <v>40891</v>
      </c>
      <c r="I7847" t="s">
        <v>8913</v>
      </c>
      <c r="J7847" t="s">
        <v>220</v>
      </c>
      <c r="K7847" s="27">
        <v>40898</v>
      </c>
      <c r="L7847" t="s">
        <v>67</v>
      </c>
      <c r="M7847" t="s">
        <v>681</v>
      </c>
      <c r="N7847" t="s">
        <v>682</v>
      </c>
      <c r="O7847" t="s">
        <v>49</v>
      </c>
      <c r="P7847" t="s">
        <v>556</v>
      </c>
      <c r="Q7847">
        <v>3</v>
      </c>
      <c r="R7847">
        <v>1</v>
      </c>
      <c r="S7847">
        <v>0.2</v>
      </c>
      <c r="T7847">
        <v>0.27</v>
      </c>
      <c r="U7847">
        <v>0.29520000000000002</v>
      </c>
      <c r="V7847">
        <v>2011</v>
      </c>
      <c r="W7847">
        <v>51</v>
      </c>
      <c r="X7847">
        <f t="shared" si="244"/>
        <v>1</v>
      </c>
      <c r="Y7847">
        <f t="shared" si="245"/>
        <v>0.33333333333333331</v>
      </c>
      <c r="Z7847">
        <f>1/COUNTIF(Table1[Customer.ID],Table1[[#This Row],[Customer.ID]])</f>
        <v>6.6666666666666666E-2</v>
      </c>
      <c r="AA7847">
        <v>7846</v>
      </c>
    </row>
    <row r="7848" spans="2:27" x14ac:dyDescent="0.3">
      <c r="B7848" t="s">
        <v>5620</v>
      </c>
      <c r="C7848" t="s">
        <v>8866</v>
      </c>
      <c r="D7848" t="s">
        <v>27</v>
      </c>
      <c r="E7848" t="s">
        <v>4494</v>
      </c>
      <c r="F7848" t="s">
        <v>4495</v>
      </c>
      <c r="G7848" t="s">
        <v>57</v>
      </c>
      <c r="H7848" s="27">
        <v>40891</v>
      </c>
      <c r="I7848" t="s">
        <v>8913</v>
      </c>
      <c r="J7848" t="s">
        <v>220</v>
      </c>
      <c r="K7848" s="27">
        <v>40898</v>
      </c>
      <c r="L7848" t="s">
        <v>67</v>
      </c>
      <c r="M7848" t="s">
        <v>6755</v>
      </c>
      <c r="N7848" t="s">
        <v>6756</v>
      </c>
      <c r="O7848" t="s">
        <v>5951</v>
      </c>
      <c r="P7848" t="s">
        <v>5952</v>
      </c>
      <c r="Q7848">
        <v>264</v>
      </c>
      <c r="R7848">
        <v>1</v>
      </c>
      <c r="S7848">
        <v>0.2</v>
      </c>
      <c r="T7848">
        <v>31.62</v>
      </c>
      <c r="U7848">
        <v>42.893500000000003</v>
      </c>
      <c r="V7848">
        <v>2011</v>
      </c>
      <c r="W7848">
        <v>51</v>
      </c>
      <c r="X7848">
        <f t="shared" si="244"/>
        <v>1</v>
      </c>
      <c r="Y7848">
        <f t="shared" si="245"/>
        <v>0.33333333333333331</v>
      </c>
      <c r="Z7848">
        <f>1/COUNTIF(Table1[Customer.ID],Table1[[#This Row],[Customer.ID]])</f>
        <v>6.6666666666666666E-2</v>
      </c>
      <c r="AA7848">
        <v>7847</v>
      </c>
    </row>
    <row r="7849" spans="2:27" x14ac:dyDescent="0.3">
      <c r="B7849" t="s">
        <v>5899</v>
      </c>
      <c r="C7849" t="s">
        <v>8866</v>
      </c>
      <c r="D7849" t="s">
        <v>27</v>
      </c>
      <c r="E7849" t="s">
        <v>3464</v>
      </c>
      <c r="F7849" t="s">
        <v>3465</v>
      </c>
      <c r="G7849" t="s">
        <v>57</v>
      </c>
      <c r="H7849" s="27">
        <v>40897</v>
      </c>
      <c r="I7849" t="s">
        <v>10123</v>
      </c>
      <c r="J7849" t="s">
        <v>64</v>
      </c>
      <c r="K7849" s="27">
        <v>40904</v>
      </c>
      <c r="L7849" t="s">
        <v>67</v>
      </c>
      <c r="M7849" t="s">
        <v>7125</v>
      </c>
      <c r="N7849" t="s">
        <v>7126</v>
      </c>
      <c r="O7849" t="s">
        <v>5979</v>
      </c>
      <c r="P7849" t="s">
        <v>5989</v>
      </c>
      <c r="Q7849">
        <v>191</v>
      </c>
      <c r="R7849">
        <v>3</v>
      </c>
      <c r="S7849">
        <v>0.2</v>
      </c>
      <c r="T7849">
        <v>14.75</v>
      </c>
      <c r="U7849">
        <v>-21.470400000000001</v>
      </c>
      <c r="V7849">
        <v>2011</v>
      </c>
      <c r="W7849">
        <v>52</v>
      </c>
      <c r="X7849">
        <f t="shared" si="244"/>
        <v>0</v>
      </c>
      <c r="Y7849">
        <f t="shared" si="245"/>
        <v>1</v>
      </c>
      <c r="Z7849">
        <f>1/COUNTIF(Table1[Customer.ID],Table1[[#This Row],[Customer.ID]])</f>
        <v>9.0909090909090912E-2</v>
      </c>
      <c r="AA7849">
        <v>7848</v>
      </c>
    </row>
    <row r="7850" spans="2:27" x14ac:dyDescent="0.3">
      <c r="B7850" t="s">
        <v>8872</v>
      </c>
      <c r="C7850" t="s">
        <v>8866</v>
      </c>
      <c r="D7850" t="s">
        <v>27</v>
      </c>
      <c r="E7850" t="s">
        <v>3320</v>
      </c>
      <c r="F7850" t="s">
        <v>3321</v>
      </c>
      <c r="G7850" t="s">
        <v>57</v>
      </c>
      <c r="H7850" s="27">
        <v>40901</v>
      </c>
      <c r="I7850" t="s">
        <v>10124</v>
      </c>
      <c r="J7850" t="s">
        <v>54</v>
      </c>
      <c r="K7850" s="27">
        <v>40903</v>
      </c>
      <c r="L7850" t="s">
        <v>195</v>
      </c>
      <c r="M7850" t="s">
        <v>6772</v>
      </c>
      <c r="N7850" t="s">
        <v>6773</v>
      </c>
      <c r="O7850" t="s">
        <v>5979</v>
      </c>
      <c r="P7850" t="s">
        <v>5989</v>
      </c>
      <c r="Q7850">
        <v>30</v>
      </c>
      <c r="R7850">
        <v>5</v>
      </c>
      <c r="S7850">
        <v>0.2</v>
      </c>
      <c r="T7850">
        <v>5.17</v>
      </c>
      <c r="U7850">
        <v>8.7285000000000004</v>
      </c>
      <c r="V7850">
        <v>2011</v>
      </c>
      <c r="W7850">
        <v>52</v>
      </c>
      <c r="X7850">
        <f t="shared" si="244"/>
        <v>1</v>
      </c>
      <c r="Y7850">
        <f t="shared" si="245"/>
        <v>1</v>
      </c>
      <c r="Z7850">
        <f>1/COUNTIF(Table1[Customer.ID],Table1[[#This Row],[Customer.ID]])</f>
        <v>0.04</v>
      </c>
      <c r="AA7850">
        <v>7849</v>
      </c>
    </row>
    <row r="7851" spans="2:27" x14ac:dyDescent="0.3">
      <c r="B7851" t="s">
        <v>8872</v>
      </c>
      <c r="C7851" t="s">
        <v>8866</v>
      </c>
      <c r="D7851" t="s">
        <v>27</v>
      </c>
      <c r="E7851" t="s">
        <v>2852</v>
      </c>
      <c r="F7851" t="s">
        <v>2853</v>
      </c>
      <c r="G7851" t="s">
        <v>57</v>
      </c>
      <c r="H7851" s="27">
        <v>40904</v>
      </c>
      <c r="I7851" t="s">
        <v>10125</v>
      </c>
      <c r="J7851" t="s">
        <v>64</v>
      </c>
      <c r="K7851" s="27">
        <v>40909</v>
      </c>
      <c r="L7851" t="s">
        <v>58</v>
      </c>
      <c r="M7851" t="s">
        <v>8821</v>
      </c>
      <c r="N7851" t="s">
        <v>8822</v>
      </c>
      <c r="O7851" t="s">
        <v>5979</v>
      </c>
      <c r="P7851" t="s">
        <v>5989</v>
      </c>
      <c r="Q7851">
        <v>182</v>
      </c>
      <c r="R7851">
        <v>3</v>
      </c>
      <c r="S7851">
        <v>0.2</v>
      </c>
      <c r="T7851">
        <v>27.79</v>
      </c>
      <c r="U7851">
        <v>-18.235199999999999</v>
      </c>
      <c r="V7851">
        <v>2011</v>
      </c>
      <c r="W7851">
        <v>53</v>
      </c>
      <c r="X7851">
        <f t="shared" si="244"/>
        <v>0</v>
      </c>
      <c r="Y7851">
        <f t="shared" si="245"/>
        <v>0.5</v>
      </c>
      <c r="Z7851">
        <f>1/COUNTIF(Table1[Customer.ID],Table1[[#This Row],[Customer.ID]])</f>
        <v>4.5454545454545456E-2</v>
      </c>
      <c r="AA7851">
        <v>7850</v>
      </c>
    </row>
    <row r="7852" spans="2:27" x14ac:dyDescent="0.3">
      <c r="B7852" t="s">
        <v>8872</v>
      </c>
      <c r="C7852" t="s">
        <v>8866</v>
      </c>
      <c r="D7852" t="s">
        <v>27</v>
      </c>
      <c r="E7852" t="s">
        <v>2852</v>
      </c>
      <c r="F7852" t="s">
        <v>2853</v>
      </c>
      <c r="G7852" t="s">
        <v>57</v>
      </c>
      <c r="H7852" s="27">
        <v>40904</v>
      </c>
      <c r="I7852" t="s">
        <v>10125</v>
      </c>
      <c r="J7852" t="s">
        <v>64</v>
      </c>
      <c r="K7852" s="27">
        <v>40909</v>
      </c>
      <c r="L7852" t="s">
        <v>58</v>
      </c>
      <c r="M7852" t="s">
        <v>3443</v>
      </c>
      <c r="N7852" t="s">
        <v>3444</v>
      </c>
      <c r="O7852" t="s">
        <v>49</v>
      </c>
      <c r="P7852" t="s">
        <v>781</v>
      </c>
      <c r="Q7852">
        <v>118</v>
      </c>
      <c r="R7852">
        <v>2</v>
      </c>
      <c r="S7852">
        <v>0.2</v>
      </c>
      <c r="T7852">
        <v>9.6300000000000008</v>
      </c>
      <c r="U7852">
        <v>-25.109000000000002</v>
      </c>
      <c r="V7852">
        <v>2011</v>
      </c>
      <c r="W7852">
        <v>53</v>
      </c>
      <c r="X7852">
        <f t="shared" si="244"/>
        <v>0</v>
      </c>
      <c r="Y7852">
        <f t="shared" si="245"/>
        <v>0.5</v>
      </c>
      <c r="Z7852">
        <f>1/COUNTIF(Table1[Customer.ID],Table1[[#This Row],[Customer.ID]])</f>
        <v>4.5454545454545456E-2</v>
      </c>
      <c r="AA7852">
        <v>7851</v>
      </c>
    </row>
    <row r="7853" spans="2:27" x14ac:dyDescent="0.3">
      <c r="B7853" t="s">
        <v>3882</v>
      </c>
      <c r="C7853" t="s">
        <v>8866</v>
      </c>
      <c r="D7853" t="s">
        <v>27</v>
      </c>
      <c r="E7853" t="s">
        <v>10126</v>
      </c>
      <c r="F7853" t="s">
        <v>5922</v>
      </c>
      <c r="G7853" t="s">
        <v>57</v>
      </c>
      <c r="H7853" s="27">
        <v>40906</v>
      </c>
      <c r="I7853" t="s">
        <v>10127</v>
      </c>
      <c r="J7853" t="s">
        <v>54</v>
      </c>
      <c r="K7853" s="27">
        <v>40908</v>
      </c>
      <c r="L7853" t="s">
        <v>58</v>
      </c>
      <c r="M7853" t="s">
        <v>5194</v>
      </c>
      <c r="N7853" t="s">
        <v>5195</v>
      </c>
      <c r="O7853" t="s">
        <v>49</v>
      </c>
      <c r="P7853" t="s">
        <v>787</v>
      </c>
      <c r="Q7853">
        <v>48</v>
      </c>
      <c r="R7853">
        <v>5</v>
      </c>
      <c r="S7853">
        <v>0.2</v>
      </c>
      <c r="T7853">
        <v>6.14</v>
      </c>
      <c r="U7853">
        <v>6.0449999999999999</v>
      </c>
      <c r="V7853">
        <v>2011</v>
      </c>
      <c r="W7853">
        <v>53</v>
      </c>
      <c r="X7853">
        <f t="shared" si="244"/>
        <v>1</v>
      </c>
      <c r="Y7853">
        <f t="shared" si="245"/>
        <v>1</v>
      </c>
      <c r="Z7853">
        <f>1/COUNTIF(Table1[Customer.ID],Table1[[#This Row],[Customer.ID]])</f>
        <v>1</v>
      </c>
      <c r="AA7853">
        <v>7852</v>
      </c>
    </row>
    <row r="7854" spans="2:27" x14ac:dyDescent="0.3">
      <c r="B7854" t="s">
        <v>5876</v>
      </c>
      <c r="C7854" t="s">
        <v>8866</v>
      </c>
      <c r="D7854" t="s">
        <v>27</v>
      </c>
      <c r="E7854" t="s">
        <v>1796</v>
      </c>
      <c r="F7854" t="s">
        <v>1797</v>
      </c>
      <c r="G7854" t="s">
        <v>370</v>
      </c>
      <c r="H7854" s="27">
        <v>40910</v>
      </c>
      <c r="I7854" t="s">
        <v>8871</v>
      </c>
      <c r="J7854" t="s">
        <v>64</v>
      </c>
      <c r="K7854" s="27">
        <v>40917</v>
      </c>
      <c r="L7854" t="s">
        <v>67</v>
      </c>
      <c r="M7854" t="s">
        <v>2540</v>
      </c>
      <c r="N7854" t="s">
        <v>2541</v>
      </c>
      <c r="O7854" t="s">
        <v>49</v>
      </c>
      <c r="P7854" t="s">
        <v>837</v>
      </c>
      <c r="Q7854">
        <v>24</v>
      </c>
      <c r="R7854">
        <v>2</v>
      </c>
      <c r="S7854">
        <v>0.2</v>
      </c>
      <c r="T7854">
        <v>1.39</v>
      </c>
      <c r="U7854">
        <v>8.8800000000000008</v>
      </c>
      <c r="V7854">
        <v>2012</v>
      </c>
      <c r="W7854">
        <v>1</v>
      </c>
      <c r="X7854">
        <f t="shared" si="244"/>
        <v>1</v>
      </c>
      <c r="Y7854">
        <f t="shared" si="245"/>
        <v>0.2</v>
      </c>
      <c r="Z7854">
        <f>1/COUNTIF(Table1[Customer.ID],Table1[[#This Row],[Customer.ID]])</f>
        <v>5.5555555555555552E-2</v>
      </c>
      <c r="AA7854">
        <v>7853</v>
      </c>
    </row>
    <row r="7855" spans="2:27" x14ac:dyDescent="0.3">
      <c r="B7855" t="s">
        <v>5876</v>
      </c>
      <c r="C7855" t="s">
        <v>8866</v>
      </c>
      <c r="D7855" t="s">
        <v>27</v>
      </c>
      <c r="E7855" t="s">
        <v>1796</v>
      </c>
      <c r="F7855" t="s">
        <v>1797</v>
      </c>
      <c r="G7855" t="s">
        <v>370</v>
      </c>
      <c r="H7855" s="27">
        <v>40910</v>
      </c>
      <c r="I7855" t="s">
        <v>8871</v>
      </c>
      <c r="J7855" t="s">
        <v>64</v>
      </c>
      <c r="K7855" s="27">
        <v>40917</v>
      </c>
      <c r="L7855" t="s">
        <v>67</v>
      </c>
      <c r="M7855" t="s">
        <v>6738</v>
      </c>
      <c r="N7855" t="s">
        <v>6739</v>
      </c>
      <c r="O7855" t="s">
        <v>5951</v>
      </c>
      <c r="P7855" t="s">
        <v>5952</v>
      </c>
      <c r="Q7855">
        <v>90</v>
      </c>
      <c r="R7855">
        <v>2</v>
      </c>
      <c r="S7855">
        <v>0.2</v>
      </c>
      <c r="T7855">
        <v>4.96</v>
      </c>
      <c r="U7855">
        <v>4.4791999999999996</v>
      </c>
      <c r="V7855">
        <v>2012</v>
      </c>
      <c r="W7855">
        <v>1</v>
      </c>
      <c r="X7855">
        <f t="shared" si="244"/>
        <v>1</v>
      </c>
      <c r="Y7855">
        <f t="shared" si="245"/>
        <v>0.2</v>
      </c>
      <c r="Z7855">
        <f>1/COUNTIF(Table1[Customer.ID],Table1[[#This Row],[Customer.ID]])</f>
        <v>5.5555555555555552E-2</v>
      </c>
      <c r="AA7855">
        <v>7854</v>
      </c>
    </row>
    <row r="7856" spans="2:27" x14ac:dyDescent="0.3">
      <c r="B7856" t="s">
        <v>5872</v>
      </c>
      <c r="C7856" t="s">
        <v>8866</v>
      </c>
      <c r="D7856" t="s">
        <v>27</v>
      </c>
      <c r="E7856" t="s">
        <v>3059</v>
      </c>
      <c r="F7856" t="s">
        <v>3060</v>
      </c>
      <c r="G7856" t="s">
        <v>370</v>
      </c>
      <c r="H7856" s="27">
        <v>40920</v>
      </c>
      <c r="I7856" t="s">
        <v>8914</v>
      </c>
      <c r="J7856" t="s">
        <v>54</v>
      </c>
      <c r="K7856" s="27">
        <v>40925</v>
      </c>
      <c r="L7856" t="s">
        <v>67</v>
      </c>
      <c r="M7856" t="s">
        <v>584</v>
      </c>
      <c r="N7856" t="s">
        <v>585</v>
      </c>
      <c r="O7856" t="s">
        <v>49</v>
      </c>
      <c r="P7856" t="s">
        <v>556</v>
      </c>
      <c r="Q7856">
        <v>10</v>
      </c>
      <c r="R7856">
        <v>2</v>
      </c>
      <c r="S7856">
        <v>0.2</v>
      </c>
      <c r="T7856">
        <v>1.64</v>
      </c>
      <c r="U7856">
        <v>1.5551999999999999</v>
      </c>
      <c r="V7856">
        <v>2012</v>
      </c>
      <c r="W7856">
        <v>2</v>
      </c>
      <c r="X7856">
        <f t="shared" si="244"/>
        <v>1</v>
      </c>
      <c r="Y7856">
        <f t="shared" si="245"/>
        <v>0.2</v>
      </c>
      <c r="Z7856">
        <f>1/COUNTIF(Table1[Customer.ID],Table1[[#This Row],[Customer.ID]])</f>
        <v>0.1111111111111111</v>
      </c>
      <c r="AA7856">
        <v>7855</v>
      </c>
    </row>
    <row r="7857" spans="2:27" x14ac:dyDescent="0.3">
      <c r="B7857" t="s">
        <v>5872</v>
      </c>
      <c r="C7857" t="s">
        <v>8866</v>
      </c>
      <c r="D7857" t="s">
        <v>27</v>
      </c>
      <c r="E7857" t="s">
        <v>3059</v>
      </c>
      <c r="F7857" t="s">
        <v>3060</v>
      </c>
      <c r="G7857" t="s">
        <v>370</v>
      </c>
      <c r="H7857" s="27">
        <v>40920</v>
      </c>
      <c r="I7857" t="s">
        <v>8914</v>
      </c>
      <c r="J7857" t="s">
        <v>54</v>
      </c>
      <c r="K7857" s="27">
        <v>40925</v>
      </c>
      <c r="L7857" t="s">
        <v>67</v>
      </c>
      <c r="M7857" t="s">
        <v>10128</v>
      </c>
      <c r="N7857" t="s">
        <v>10129</v>
      </c>
      <c r="O7857" t="s">
        <v>5951</v>
      </c>
      <c r="P7857" t="s">
        <v>5952</v>
      </c>
      <c r="Q7857">
        <v>10</v>
      </c>
      <c r="R7857">
        <v>2</v>
      </c>
      <c r="S7857">
        <v>0.2</v>
      </c>
      <c r="T7857">
        <v>0.31</v>
      </c>
      <c r="U7857">
        <v>2.2065999999999999</v>
      </c>
      <c r="V7857">
        <v>2012</v>
      </c>
      <c r="W7857">
        <v>2</v>
      </c>
      <c r="X7857">
        <f t="shared" si="244"/>
        <v>1</v>
      </c>
      <c r="Y7857">
        <f t="shared" si="245"/>
        <v>0.2</v>
      </c>
      <c r="Z7857">
        <f>1/COUNTIF(Table1[Customer.ID],Table1[[#This Row],[Customer.ID]])</f>
        <v>0.1111111111111111</v>
      </c>
      <c r="AA7857">
        <v>7856</v>
      </c>
    </row>
    <row r="7858" spans="2:27" x14ac:dyDescent="0.3">
      <c r="B7858" t="s">
        <v>8918</v>
      </c>
      <c r="C7858" t="s">
        <v>8866</v>
      </c>
      <c r="D7858" t="s">
        <v>27</v>
      </c>
      <c r="E7858" t="s">
        <v>2852</v>
      </c>
      <c r="F7858" t="s">
        <v>2853</v>
      </c>
      <c r="G7858" t="s">
        <v>57</v>
      </c>
      <c r="H7858" s="27">
        <v>40953</v>
      </c>
      <c r="I7858" t="s">
        <v>8919</v>
      </c>
      <c r="J7858" t="s">
        <v>54</v>
      </c>
      <c r="K7858" s="27">
        <v>40958</v>
      </c>
      <c r="L7858" t="s">
        <v>67</v>
      </c>
      <c r="M7858" t="s">
        <v>3206</v>
      </c>
      <c r="N7858" t="s">
        <v>3207</v>
      </c>
      <c r="O7858" t="s">
        <v>49</v>
      </c>
      <c r="P7858" t="s">
        <v>556</v>
      </c>
      <c r="Q7858">
        <v>14</v>
      </c>
      <c r="R7858">
        <v>3</v>
      </c>
      <c r="S7858">
        <v>0.2</v>
      </c>
      <c r="T7858">
        <v>1.58</v>
      </c>
      <c r="U7858">
        <v>0.89700000000000002</v>
      </c>
      <c r="V7858">
        <v>2012</v>
      </c>
      <c r="W7858">
        <v>7</v>
      </c>
      <c r="X7858">
        <f t="shared" si="244"/>
        <v>1</v>
      </c>
      <c r="Y7858">
        <f t="shared" si="245"/>
        <v>0.2</v>
      </c>
      <c r="Z7858">
        <f>1/COUNTIF(Table1[Customer.ID],Table1[[#This Row],[Customer.ID]])</f>
        <v>4.5454545454545456E-2</v>
      </c>
      <c r="AA7858">
        <v>7857</v>
      </c>
    </row>
    <row r="7859" spans="2:27" x14ac:dyDescent="0.3">
      <c r="B7859" t="s">
        <v>8918</v>
      </c>
      <c r="C7859" t="s">
        <v>8866</v>
      </c>
      <c r="D7859" t="s">
        <v>27</v>
      </c>
      <c r="E7859" t="s">
        <v>2852</v>
      </c>
      <c r="F7859" t="s">
        <v>2853</v>
      </c>
      <c r="G7859" t="s">
        <v>57</v>
      </c>
      <c r="H7859" s="27">
        <v>40953</v>
      </c>
      <c r="I7859" t="s">
        <v>8919</v>
      </c>
      <c r="J7859" t="s">
        <v>54</v>
      </c>
      <c r="K7859" s="27">
        <v>40958</v>
      </c>
      <c r="L7859" t="s">
        <v>67</v>
      </c>
      <c r="M7859" t="s">
        <v>6358</v>
      </c>
      <c r="N7859" t="s">
        <v>6359</v>
      </c>
      <c r="O7859" t="s">
        <v>5951</v>
      </c>
      <c r="P7859" t="s">
        <v>5952</v>
      </c>
      <c r="Q7859">
        <v>72</v>
      </c>
      <c r="R7859">
        <v>3</v>
      </c>
      <c r="S7859">
        <v>0.2</v>
      </c>
      <c r="T7859">
        <v>7.54</v>
      </c>
      <c r="U7859">
        <v>0.89970000000000006</v>
      </c>
      <c r="V7859">
        <v>2012</v>
      </c>
      <c r="W7859">
        <v>7</v>
      </c>
      <c r="X7859">
        <f t="shared" si="244"/>
        <v>1</v>
      </c>
      <c r="Y7859">
        <f t="shared" si="245"/>
        <v>0.2</v>
      </c>
      <c r="Z7859">
        <f>1/COUNTIF(Table1[Customer.ID],Table1[[#This Row],[Customer.ID]])</f>
        <v>4.5454545454545456E-2</v>
      </c>
      <c r="AA7859">
        <v>7858</v>
      </c>
    </row>
    <row r="7860" spans="2:27" x14ac:dyDescent="0.3">
      <c r="B7860" t="s">
        <v>5872</v>
      </c>
      <c r="C7860" t="s">
        <v>8866</v>
      </c>
      <c r="D7860" t="s">
        <v>27</v>
      </c>
      <c r="E7860" t="s">
        <v>1504</v>
      </c>
      <c r="F7860" t="s">
        <v>1505</v>
      </c>
      <c r="G7860" t="s">
        <v>370</v>
      </c>
      <c r="H7860" s="27">
        <v>41015</v>
      </c>
      <c r="I7860" t="s">
        <v>8920</v>
      </c>
      <c r="J7860" t="s">
        <v>54</v>
      </c>
      <c r="K7860" s="27">
        <v>41020</v>
      </c>
      <c r="L7860" t="s">
        <v>67</v>
      </c>
      <c r="M7860" t="s">
        <v>2428</v>
      </c>
      <c r="N7860" t="s">
        <v>2429</v>
      </c>
      <c r="O7860" t="s">
        <v>49</v>
      </c>
      <c r="P7860" t="s">
        <v>787</v>
      </c>
      <c r="Q7860">
        <v>45</v>
      </c>
      <c r="R7860">
        <v>3</v>
      </c>
      <c r="S7860">
        <v>0.2</v>
      </c>
      <c r="T7860">
        <v>4.18</v>
      </c>
      <c r="U7860">
        <v>4.5216000000000003</v>
      </c>
      <c r="V7860">
        <v>2012</v>
      </c>
      <c r="W7860">
        <v>16</v>
      </c>
      <c r="X7860">
        <f t="shared" si="244"/>
        <v>1</v>
      </c>
      <c r="Y7860">
        <f t="shared" si="245"/>
        <v>0.16666666666666666</v>
      </c>
      <c r="Z7860">
        <f>1/COUNTIF(Table1[Customer.ID],Table1[[#This Row],[Customer.ID]])</f>
        <v>5.8823529411764705E-2</v>
      </c>
      <c r="AA7860">
        <v>7859</v>
      </c>
    </row>
    <row r="7861" spans="2:27" x14ac:dyDescent="0.3">
      <c r="B7861" t="s">
        <v>5872</v>
      </c>
      <c r="C7861" t="s">
        <v>8866</v>
      </c>
      <c r="D7861" t="s">
        <v>27</v>
      </c>
      <c r="E7861" t="s">
        <v>1504</v>
      </c>
      <c r="F7861" t="s">
        <v>1505</v>
      </c>
      <c r="G7861" t="s">
        <v>370</v>
      </c>
      <c r="H7861" s="27">
        <v>41015</v>
      </c>
      <c r="I7861" t="s">
        <v>8920</v>
      </c>
      <c r="J7861" t="s">
        <v>54</v>
      </c>
      <c r="K7861" s="27">
        <v>41020</v>
      </c>
      <c r="L7861" t="s">
        <v>67</v>
      </c>
      <c r="M7861" t="s">
        <v>589</v>
      </c>
      <c r="N7861" t="s">
        <v>590</v>
      </c>
      <c r="O7861" t="s">
        <v>49</v>
      </c>
      <c r="P7861" t="s">
        <v>556</v>
      </c>
      <c r="Q7861">
        <v>8</v>
      </c>
      <c r="R7861">
        <v>3</v>
      </c>
      <c r="S7861">
        <v>0.2</v>
      </c>
      <c r="T7861">
        <v>1.22</v>
      </c>
      <c r="U7861">
        <v>1.2791999999999999</v>
      </c>
      <c r="V7861">
        <v>2012</v>
      </c>
      <c r="W7861">
        <v>16</v>
      </c>
      <c r="X7861">
        <f t="shared" si="244"/>
        <v>1</v>
      </c>
      <c r="Y7861">
        <f t="shared" si="245"/>
        <v>0.16666666666666666</v>
      </c>
      <c r="Z7861">
        <f>1/COUNTIF(Table1[Customer.ID],Table1[[#This Row],[Customer.ID]])</f>
        <v>5.8823529411764705E-2</v>
      </c>
      <c r="AA7861">
        <v>7860</v>
      </c>
    </row>
    <row r="7862" spans="2:27" x14ac:dyDescent="0.3">
      <c r="B7862" t="s">
        <v>5872</v>
      </c>
      <c r="C7862" t="s">
        <v>8866</v>
      </c>
      <c r="D7862" t="s">
        <v>27</v>
      </c>
      <c r="E7862" t="s">
        <v>1504</v>
      </c>
      <c r="F7862" t="s">
        <v>1505</v>
      </c>
      <c r="G7862" t="s">
        <v>370</v>
      </c>
      <c r="H7862" s="27">
        <v>41015</v>
      </c>
      <c r="I7862" t="s">
        <v>8920</v>
      </c>
      <c r="J7862" t="s">
        <v>54</v>
      </c>
      <c r="K7862" s="27">
        <v>41020</v>
      </c>
      <c r="L7862" t="s">
        <v>67</v>
      </c>
      <c r="M7862" t="s">
        <v>2278</v>
      </c>
      <c r="N7862" t="s">
        <v>2279</v>
      </c>
      <c r="O7862" t="s">
        <v>49</v>
      </c>
      <c r="P7862" t="s">
        <v>834</v>
      </c>
      <c r="Q7862">
        <v>1</v>
      </c>
      <c r="R7862">
        <v>1</v>
      </c>
      <c r="S7862">
        <v>0.2</v>
      </c>
      <c r="T7862">
        <v>0.12</v>
      </c>
      <c r="U7862">
        <v>0.23530000000000001</v>
      </c>
      <c r="V7862">
        <v>2012</v>
      </c>
      <c r="W7862">
        <v>16</v>
      </c>
      <c r="X7862">
        <f t="shared" si="244"/>
        <v>1</v>
      </c>
      <c r="Y7862">
        <f t="shared" si="245"/>
        <v>0.16666666666666666</v>
      </c>
      <c r="Z7862">
        <f>1/COUNTIF(Table1[Customer.ID],Table1[[#This Row],[Customer.ID]])</f>
        <v>5.8823529411764705E-2</v>
      </c>
      <c r="AA7862">
        <v>7861</v>
      </c>
    </row>
    <row r="7863" spans="2:27" x14ac:dyDescent="0.3">
      <c r="B7863" t="s">
        <v>5872</v>
      </c>
      <c r="C7863" t="s">
        <v>8866</v>
      </c>
      <c r="D7863" t="s">
        <v>27</v>
      </c>
      <c r="E7863" t="s">
        <v>1504</v>
      </c>
      <c r="F7863" t="s">
        <v>1505</v>
      </c>
      <c r="G7863" t="s">
        <v>370</v>
      </c>
      <c r="H7863" s="27">
        <v>41015</v>
      </c>
      <c r="I7863" t="s">
        <v>8920</v>
      </c>
      <c r="J7863" t="s">
        <v>54</v>
      </c>
      <c r="K7863" s="27">
        <v>41020</v>
      </c>
      <c r="L7863" t="s">
        <v>67</v>
      </c>
      <c r="M7863" t="s">
        <v>2584</v>
      </c>
      <c r="N7863" t="s">
        <v>2585</v>
      </c>
      <c r="O7863" t="s">
        <v>49</v>
      </c>
      <c r="P7863" t="s">
        <v>834</v>
      </c>
      <c r="Q7863">
        <v>10</v>
      </c>
      <c r="R7863">
        <v>7</v>
      </c>
      <c r="S7863">
        <v>0.2</v>
      </c>
      <c r="T7863">
        <v>0.48</v>
      </c>
      <c r="U7863">
        <v>-2.2134</v>
      </c>
      <c r="V7863">
        <v>2012</v>
      </c>
      <c r="W7863">
        <v>16</v>
      </c>
      <c r="X7863">
        <f t="shared" si="244"/>
        <v>0</v>
      </c>
      <c r="Y7863">
        <f t="shared" si="245"/>
        <v>0.16666666666666666</v>
      </c>
      <c r="Z7863">
        <f>1/COUNTIF(Table1[Customer.ID],Table1[[#This Row],[Customer.ID]])</f>
        <v>5.8823529411764705E-2</v>
      </c>
      <c r="AA7863">
        <v>7862</v>
      </c>
    </row>
    <row r="7864" spans="2:27" x14ac:dyDescent="0.3">
      <c r="B7864" t="s">
        <v>9011</v>
      </c>
      <c r="C7864" t="s">
        <v>8866</v>
      </c>
      <c r="D7864" t="s">
        <v>27</v>
      </c>
      <c r="E7864" t="s">
        <v>4153</v>
      </c>
      <c r="F7864" t="s">
        <v>4154</v>
      </c>
      <c r="G7864" t="s">
        <v>370</v>
      </c>
      <c r="H7864" s="27">
        <v>41037</v>
      </c>
      <c r="I7864" t="s">
        <v>10130</v>
      </c>
      <c r="J7864" t="s">
        <v>64</v>
      </c>
      <c r="K7864" s="27">
        <v>41043</v>
      </c>
      <c r="L7864" t="s">
        <v>67</v>
      </c>
      <c r="M7864" t="s">
        <v>7357</v>
      </c>
      <c r="N7864" t="s">
        <v>7358</v>
      </c>
      <c r="O7864" t="s">
        <v>5979</v>
      </c>
      <c r="P7864" t="s">
        <v>5989</v>
      </c>
      <c r="Q7864">
        <v>8</v>
      </c>
      <c r="R7864">
        <v>6</v>
      </c>
      <c r="S7864">
        <v>0.2</v>
      </c>
      <c r="T7864">
        <v>0.88</v>
      </c>
      <c r="U7864">
        <v>1.2527999999999999</v>
      </c>
      <c r="V7864">
        <v>2012</v>
      </c>
      <c r="W7864">
        <v>19</v>
      </c>
      <c r="X7864">
        <f t="shared" si="244"/>
        <v>1</v>
      </c>
      <c r="Y7864">
        <f t="shared" si="245"/>
        <v>1</v>
      </c>
      <c r="Z7864">
        <f>1/COUNTIF(Table1[Customer.ID],Table1[[#This Row],[Customer.ID]])</f>
        <v>5.2631578947368418E-2</v>
      </c>
      <c r="AA7864">
        <v>7863</v>
      </c>
    </row>
    <row r="7865" spans="2:27" x14ac:dyDescent="0.3">
      <c r="B7865" t="s">
        <v>8872</v>
      </c>
      <c r="C7865" t="s">
        <v>8866</v>
      </c>
      <c r="D7865" t="s">
        <v>27</v>
      </c>
      <c r="E7865" t="s">
        <v>5359</v>
      </c>
      <c r="F7865" t="s">
        <v>5360</v>
      </c>
      <c r="G7865" t="s">
        <v>364</v>
      </c>
      <c r="H7865" s="27">
        <v>41058</v>
      </c>
      <c r="I7865" t="s">
        <v>10131</v>
      </c>
      <c r="J7865" t="s">
        <v>83</v>
      </c>
      <c r="K7865" s="27">
        <v>41060</v>
      </c>
      <c r="L7865" t="s">
        <v>195</v>
      </c>
      <c r="M7865" t="s">
        <v>3564</v>
      </c>
      <c r="N7865" t="s">
        <v>133</v>
      </c>
      <c r="O7865" t="s">
        <v>49</v>
      </c>
      <c r="P7865" t="s">
        <v>60</v>
      </c>
      <c r="Q7865">
        <v>85</v>
      </c>
      <c r="R7865">
        <v>3</v>
      </c>
      <c r="S7865">
        <v>0.2</v>
      </c>
      <c r="T7865">
        <v>11.52</v>
      </c>
      <c r="U7865">
        <v>28.706399999999999</v>
      </c>
      <c r="V7865">
        <v>2012</v>
      </c>
      <c r="W7865">
        <v>22</v>
      </c>
      <c r="X7865">
        <f t="shared" si="244"/>
        <v>1</v>
      </c>
      <c r="Y7865">
        <f t="shared" si="245"/>
        <v>1</v>
      </c>
      <c r="Z7865">
        <f>1/COUNTIF(Table1[Customer.ID],Table1[[#This Row],[Customer.ID]])</f>
        <v>7.6923076923076927E-2</v>
      </c>
      <c r="AA7865">
        <v>7864</v>
      </c>
    </row>
    <row r="7866" spans="2:27" x14ac:dyDescent="0.3">
      <c r="B7866" t="s">
        <v>5173</v>
      </c>
      <c r="C7866" t="s">
        <v>8866</v>
      </c>
      <c r="D7866" t="s">
        <v>27</v>
      </c>
      <c r="E7866" t="s">
        <v>637</v>
      </c>
      <c r="F7866" t="s">
        <v>638</v>
      </c>
      <c r="G7866" t="s">
        <v>364</v>
      </c>
      <c r="H7866" s="27">
        <v>41073</v>
      </c>
      <c r="I7866" t="s">
        <v>10132</v>
      </c>
      <c r="J7866" t="s">
        <v>83</v>
      </c>
      <c r="K7866" s="27">
        <v>41075</v>
      </c>
      <c r="L7866" t="s">
        <v>58</v>
      </c>
      <c r="M7866" t="s">
        <v>698</v>
      </c>
      <c r="N7866" t="s">
        <v>699</v>
      </c>
      <c r="O7866" t="s">
        <v>49</v>
      </c>
      <c r="P7866" t="s">
        <v>556</v>
      </c>
      <c r="Q7866">
        <v>3</v>
      </c>
      <c r="R7866">
        <v>1</v>
      </c>
      <c r="S7866">
        <v>0.2</v>
      </c>
      <c r="T7866">
        <v>1.51</v>
      </c>
      <c r="U7866">
        <v>0.29959999999999998</v>
      </c>
      <c r="V7866">
        <v>2012</v>
      </c>
      <c r="W7866">
        <v>24</v>
      </c>
      <c r="X7866">
        <f t="shared" si="244"/>
        <v>1</v>
      </c>
      <c r="Y7866">
        <f t="shared" si="245"/>
        <v>1</v>
      </c>
      <c r="Z7866">
        <f>1/COUNTIF(Table1[Customer.ID],Table1[[#This Row],[Customer.ID]])</f>
        <v>7.1428571428571425E-2</v>
      </c>
      <c r="AA7866">
        <v>7865</v>
      </c>
    </row>
    <row r="7867" spans="2:27" x14ac:dyDescent="0.3">
      <c r="B7867" t="s">
        <v>2329</v>
      </c>
      <c r="C7867" t="s">
        <v>8866</v>
      </c>
      <c r="D7867" t="s">
        <v>27</v>
      </c>
      <c r="E7867" t="s">
        <v>3980</v>
      </c>
      <c r="F7867" t="s">
        <v>3981</v>
      </c>
      <c r="G7867" t="s">
        <v>364</v>
      </c>
      <c r="H7867" s="27">
        <v>41086</v>
      </c>
      <c r="I7867" t="s">
        <v>10133</v>
      </c>
      <c r="J7867" t="s">
        <v>54</v>
      </c>
      <c r="K7867" s="27">
        <v>41090</v>
      </c>
      <c r="L7867" t="s">
        <v>67</v>
      </c>
      <c r="M7867" t="s">
        <v>1902</v>
      </c>
      <c r="N7867" t="s">
        <v>1903</v>
      </c>
      <c r="O7867" t="s">
        <v>49</v>
      </c>
      <c r="P7867" t="s">
        <v>60</v>
      </c>
      <c r="Q7867">
        <v>43</v>
      </c>
      <c r="R7867">
        <v>9</v>
      </c>
      <c r="S7867">
        <v>0.2</v>
      </c>
      <c r="T7867">
        <v>3.49</v>
      </c>
      <c r="U7867">
        <v>15.607799999999999</v>
      </c>
      <c r="V7867">
        <v>2012</v>
      </c>
      <c r="W7867">
        <v>26</v>
      </c>
      <c r="X7867">
        <f t="shared" si="244"/>
        <v>1</v>
      </c>
      <c r="Y7867">
        <f t="shared" si="245"/>
        <v>1</v>
      </c>
      <c r="Z7867">
        <f>1/COUNTIF(Table1[Customer.ID],Table1[[#This Row],[Customer.ID]])</f>
        <v>0.16666666666666666</v>
      </c>
      <c r="AA7867">
        <v>7866</v>
      </c>
    </row>
    <row r="7868" spans="2:27" x14ac:dyDescent="0.3">
      <c r="B7868" t="s">
        <v>2750</v>
      </c>
      <c r="C7868" t="s">
        <v>8866</v>
      </c>
      <c r="D7868" t="s">
        <v>27</v>
      </c>
      <c r="E7868" t="s">
        <v>1915</v>
      </c>
      <c r="F7868" t="s">
        <v>1916</v>
      </c>
      <c r="G7868" t="s">
        <v>370</v>
      </c>
      <c r="H7868" s="27">
        <v>41088</v>
      </c>
      <c r="I7868" t="s">
        <v>8875</v>
      </c>
      <c r="J7868" t="s">
        <v>64</v>
      </c>
      <c r="K7868" s="27">
        <v>41093</v>
      </c>
      <c r="L7868" t="s">
        <v>58</v>
      </c>
      <c r="M7868" t="s">
        <v>3888</v>
      </c>
      <c r="N7868" t="s">
        <v>3889</v>
      </c>
      <c r="O7868" t="s">
        <v>49</v>
      </c>
      <c r="P7868" t="s">
        <v>60</v>
      </c>
      <c r="Q7868">
        <v>16</v>
      </c>
      <c r="R7868">
        <v>3</v>
      </c>
      <c r="S7868">
        <v>0.2</v>
      </c>
      <c r="T7868">
        <v>0.15</v>
      </c>
      <c r="U7868">
        <v>5.4432</v>
      </c>
      <c r="V7868">
        <v>2012</v>
      </c>
      <c r="W7868">
        <v>26</v>
      </c>
      <c r="X7868">
        <f t="shared" si="244"/>
        <v>1</v>
      </c>
      <c r="Y7868">
        <f t="shared" si="245"/>
        <v>0.5</v>
      </c>
      <c r="Z7868">
        <f>1/COUNTIF(Table1[Customer.ID],Table1[[#This Row],[Customer.ID]])</f>
        <v>0.1</v>
      </c>
      <c r="AA7868">
        <v>7867</v>
      </c>
    </row>
    <row r="7869" spans="2:27" x14ac:dyDescent="0.3">
      <c r="B7869" t="s">
        <v>5173</v>
      </c>
      <c r="C7869" t="s">
        <v>8866</v>
      </c>
      <c r="D7869" t="s">
        <v>27</v>
      </c>
      <c r="E7869" t="s">
        <v>1088</v>
      </c>
      <c r="F7869" t="s">
        <v>1089</v>
      </c>
      <c r="G7869" t="s">
        <v>370</v>
      </c>
      <c r="H7869" s="27">
        <v>41142</v>
      </c>
      <c r="I7869" t="s">
        <v>8878</v>
      </c>
      <c r="J7869" t="s">
        <v>54</v>
      </c>
      <c r="K7869" s="27">
        <v>41146</v>
      </c>
      <c r="L7869" t="s">
        <v>67</v>
      </c>
      <c r="M7869" t="s">
        <v>7118</v>
      </c>
      <c r="N7869" t="s">
        <v>7119</v>
      </c>
      <c r="O7869" t="s">
        <v>5979</v>
      </c>
      <c r="P7869" t="s">
        <v>5989</v>
      </c>
      <c r="Q7869">
        <v>26</v>
      </c>
      <c r="R7869">
        <v>1</v>
      </c>
      <c r="S7869">
        <v>0.2</v>
      </c>
      <c r="T7869">
        <v>2.1800000000000002</v>
      </c>
      <c r="U7869">
        <v>-3.8976000000000002</v>
      </c>
      <c r="V7869">
        <v>2012</v>
      </c>
      <c r="W7869">
        <v>34</v>
      </c>
      <c r="X7869">
        <f t="shared" si="244"/>
        <v>0</v>
      </c>
      <c r="Y7869">
        <f t="shared" si="245"/>
        <v>0.33333333333333331</v>
      </c>
      <c r="Z7869">
        <f>1/COUNTIF(Table1[Customer.ID],Table1[[#This Row],[Customer.ID]])</f>
        <v>5.8823529411764705E-2</v>
      </c>
      <c r="AA7869">
        <v>7868</v>
      </c>
    </row>
    <row r="7870" spans="2:27" x14ac:dyDescent="0.3">
      <c r="B7870" t="s">
        <v>7179</v>
      </c>
      <c r="C7870" t="s">
        <v>8866</v>
      </c>
      <c r="D7870" t="s">
        <v>27</v>
      </c>
      <c r="E7870" t="s">
        <v>4997</v>
      </c>
      <c r="F7870" t="s">
        <v>4998</v>
      </c>
      <c r="G7870" t="s">
        <v>57</v>
      </c>
      <c r="H7870" s="27">
        <v>41145</v>
      </c>
      <c r="I7870" t="s">
        <v>8923</v>
      </c>
      <c r="J7870" t="s">
        <v>54</v>
      </c>
      <c r="K7870" s="27">
        <v>41147</v>
      </c>
      <c r="L7870" t="s">
        <v>58</v>
      </c>
      <c r="M7870" t="s">
        <v>1251</v>
      </c>
      <c r="N7870" t="s">
        <v>1252</v>
      </c>
      <c r="O7870" t="s">
        <v>49</v>
      </c>
      <c r="P7870" t="s">
        <v>837</v>
      </c>
      <c r="Q7870">
        <v>7</v>
      </c>
      <c r="R7870">
        <v>3</v>
      </c>
      <c r="S7870">
        <v>0.2</v>
      </c>
      <c r="T7870">
        <v>0.91</v>
      </c>
      <c r="U7870">
        <v>2.5055999999999998</v>
      </c>
      <c r="V7870">
        <v>2012</v>
      </c>
      <c r="W7870">
        <v>34</v>
      </c>
      <c r="X7870">
        <f t="shared" si="244"/>
        <v>1</v>
      </c>
      <c r="Y7870">
        <f t="shared" si="245"/>
        <v>0.33333333333333331</v>
      </c>
      <c r="Z7870">
        <f>1/COUNTIF(Table1[Customer.ID],Table1[[#This Row],[Customer.ID]])</f>
        <v>6.6666666666666666E-2</v>
      </c>
      <c r="AA7870">
        <v>7869</v>
      </c>
    </row>
    <row r="7871" spans="2:27" x14ac:dyDescent="0.3">
      <c r="B7871" t="s">
        <v>7179</v>
      </c>
      <c r="C7871" t="s">
        <v>8866</v>
      </c>
      <c r="D7871" t="s">
        <v>27</v>
      </c>
      <c r="E7871" t="s">
        <v>4997</v>
      </c>
      <c r="F7871" t="s">
        <v>4998</v>
      </c>
      <c r="G7871" t="s">
        <v>57</v>
      </c>
      <c r="H7871" s="27">
        <v>41145</v>
      </c>
      <c r="I7871" t="s">
        <v>8923</v>
      </c>
      <c r="J7871" t="s">
        <v>54</v>
      </c>
      <c r="K7871" s="27">
        <v>41147</v>
      </c>
      <c r="L7871" t="s">
        <v>58</v>
      </c>
      <c r="M7871" t="s">
        <v>945</v>
      </c>
      <c r="N7871" t="s">
        <v>946</v>
      </c>
      <c r="O7871" t="s">
        <v>49</v>
      </c>
      <c r="P7871" t="s">
        <v>781</v>
      </c>
      <c r="Q7871">
        <v>436</v>
      </c>
      <c r="R7871">
        <v>3</v>
      </c>
      <c r="S7871">
        <v>0.2</v>
      </c>
      <c r="T7871">
        <v>57.95</v>
      </c>
      <c r="U7871">
        <v>48.994199999999999</v>
      </c>
      <c r="V7871">
        <v>2012</v>
      </c>
      <c r="W7871">
        <v>34</v>
      </c>
      <c r="X7871">
        <f t="shared" si="244"/>
        <v>1</v>
      </c>
      <c r="Y7871">
        <f t="shared" si="245"/>
        <v>0.33333333333333331</v>
      </c>
      <c r="Z7871">
        <f>1/COUNTIF(Table1[Customer.ID],Table1[[#This Row],[Customer.ID]])</f>
        <v>6.6666666666666666E-2</v>
      </c>
      <c r="AA7871">
        <v>7870</v>
      </c>
    </row>
    <row r="7872" spans="2:27" x14ac:dyDescent="0.3">
      <c r="B7872" t="s">
        <v>8932</v>
      </c>
      <c r="C7872" t="s">
        <v>8866</v>
      </c>
      <c r="D7872" t="s">
        <v>27</v>
      </c>
      <c r="E7872" t="s">
        <v>3394</v>
      </c>
      <c r="F7872" t="s">
        <v>3395</v>
      </c>
      <c r="G7872" t="s">
        <v>57</v>
      </c>
      <c r="H7872" s="27">
        <v>41187</v>
      </c>
      <c r="I7872" t="s">
        <v>10134</v>
      </c>
      <c r="J7872" t="s">
        <v>54</v>
      </c>
      <c r="K7872" s="27">
        <v>41189</v>
      </c>
      <c r="L7872" t="s">
        <v>195</v>
      </c>
      <c r="M7872" t="s">
        <v>7200</v>
      </c>
      <c r="N7872" t="s">
        <v>7201</v>
      </c>
      <c r="O7872" t="s">
        <v>5951</v>
      </c>
      <c r="P7872" t="s">
        <v>5952</v>
      </c>
      <c r="Q7872">
        <v>53</v>
      </c>
      <c r="R7872">
        <v>3</v>
      </c>
      <c r="S7872">
        <v>0.2</v>
      </c>
      <c r="T7872">
        <v>10.210000000000001</v>
      </c>
      <c r="U7872">
        <v>-4.641</v>
      </c>
      <c r="V7872">
        <v>2012</v>
      </c>
      <c r="W7872">
        <v>40</v>
      </c>
      <c r="X7872">
        <f t="shared" si="244"/>
        <v>0</v>
      </c>
      <c r="Y7872">
        <f t="shared" si="245"/>
        <v>1</v>
      </c>
      <c r="Z7872">
        <f>1/COUNTIF(Table1[Customer.ID],Table1[[#This Row],[Customer.ID]])</f>
        <v>5.2631578947368418E-2</v>
      </c>
      <c r="AA7872">
        <v>7871</v>
      </c>
    </row>
    <row r="7873" spans="2:27" x14ac:dyDescent="0.3">
      <c r="B7873" t="s">
        <v>2329</v>
      </c>
      <c r="C7873" t="s">
        <v>8866</v>
      </c>
      <c r="D7873" t="s">
        <v>27</v>
      </c>
      <c r="E7873" t="s">
        <v>2885</v>
      </c>
      <c r="F7873" t="s">
        <v>2886</v>
      </c>
      <c r="G7873" t="s">
        <v>57</v>
      </c>
      <c r="H7873" s="27">
        <v>41218</v>
      </c>
      <c r="I7873" t="s">
        <v>8994</v>
      </c>
      <c r="J7873" t="s">
        <v>83</v>
      </c>
      <c r="K7873" s="27">
        <v>41221</v>
      </c>
      <c r="L7873" t="s">
        <v>195</v>
      </c>
      <c r="M7873" t="s">
        <v>4688</v>
      </c>
      <c r="N7873" t="s">
        <v>4689</v>
      </c>
      <c r="O7873" t="s">
        <v>49</v>
      </c>
      <c r="P7873" t="s">
        <v>790</v>
      </c>
      <c r="Q7873">
        <v>27</v>
      </c>
      <c r="R7873">
        <v>4</v>
      </c>
      <c r="S7873">
        <v>0.2</v>
      </c>
      <c r="T7873">
        <v>9.25</v>
      </c>
      <c r="U7873">
        <v>2.04</v>
      </c>
      <c r="V7873">
        <v>2012</v>
      </c>
      <c r="W7873">
        <v>45</v>
      </c>
      <c r="X7873">
        <f t="shared" si="244"/>
        <v>1</v>
      </c>
      <c r="Y7873">
        <f t="shared" si="245"/>
        <v>0.5</v>
      </c>
      <c r="Z7873">
        <f>1/COUNTIF(Table1[Customer.ID],Table1[[#This Row],[Customer.ID]])</f>
        <v>8.3333333333333329E-2</v>
      </c>
      <c r="AA7873">
        <v>7872</v>
      </c>
    </row>
    <row r="7874" spans="2:27" x14ac:dyDescent="0.3">
      <c r="B7874" t="s">
        <v>5620</v>
      </c>
      <c r="C7874" t="s">
        <v>8866</v>
      </c>
      <c r="D7874" t="s">
        <v>27</v>
      </c>
      <c r="E7874" t="s">
        <v>1768</v>
      </c>
      <c r="F7874" t="s">
        <v>1769</v>
      </c>
      <c r="G7874" t="s">
        <v>57</v>
      </c>
      <c r="H7874" s="27">
        <v>41233</v>
      </c>
      <c r="I7874" t="s">
        <v>10135</v>
      </c>
      <c r="J7874" t="s">
        <v>64</v>
      </c>
      <c r="K7874" s="27">
        <v>41239</v>
      </c>
      <c r="L7874" t="s">
        <v>67</v>
      </c>
      <c r="M7874" t="s">
        <v>10136</v>
      </c>
      <c r="N7874" t="s">
        <v>10137</v>
      </c>
      <c r="O7874" t="s">
        <v>5979</v>
      </c>
      <c r="P7874" t="s">
        <v>5989</v>
      </c>
      <c r="Q7874">
        <v>64</v>
      </c>
      <c r="R7874">
        <v>2</v>
      </c>
      <c r="S7874">
        <v>0.2</v>
      </c>
      <c r="T7874">
        <v>3.82</v>
      </c>
      <c r="U7874">
        <v>9.5736000000000008</v>
      </c>
      <c r="V7874">
        <v>2012</v>
      </c>
      <c r="W7874">
        <v>47</v>
      </c>
      <c r="X7874">
        <f t="shared" ref="X7874:X7937" si="246">IF(U7874&gt;0,1,0)</f>
        <v>1</v>
      </c>
      <c r="Y7874">
        <f t="shared" ref="Y7874:Y7937" si="247">1/COUNTIF($I$2:$I$9995,I7874)</f>
        <v>0.5</v>
      </c>
      <c r="Z7874">
        <f>1/COUNTIF(Table1[Customer.ID],Table1[[#This Row],[Customer.ID]])</f>
        <v>7.6923076923076927E-2</v>
      </c>
      <c r="AA7874">
        <v>7873</v>
      </c>
    </row>
    <row r="7875" spans="2:27" x14ac:dyDescent="0.3">
      <c r="B7875" t="s">
        <v>5620</v>
      </c>
      <c r="C7875" t="s">
        <v>8866</v>
      </c>
      <c r="D7875" t="s">
        <v>27</v>
      </c>
      <c r="E7875" t="s">
        <v>1768</v>
      </c>
      <c r="F7875" t="s">
        <v>1769</v>
      </c>
      <c r="G7875" t="s">
        <v>57</v>
      </c>
      <c r="H7875" s="27">
        <v>41233</v>
      </c>
      <c r="I7875" t="s">
        <v>10135</v>
      </c>
      <c r="J7875" t="s">
        <v>64</v>
      </c>
      <c r="K7875" s="27">
        <v>41239</v>
      </c>
      <c r="L7875" t="s">
        <v>67</v>
      </c>
      <c r="M7875" t="s">
        <v>3369</v>
      </c>
      <c r="N7875" t="s">
        <v>3370</v>
      </c>
      <c r="O7875" t="s">
        <v>49</v>
      </c>
      <c r="P7875" t="s">
        <v>781</v>
      </c>
      <c r="Q7875">
        <v>142</v>
      </c>
      <c r="R7875">
        <v>3</v>
      </c>
      <c r="S7875">
        <v>0.2</v>
      </c>
      <c r="T7875">
        <v>10.81</v>
      </c>
      <c r="U7875">
        <v>-26.541</v>
      </c>
      <c r="V7875">
        <v>2012</v>
      </c>
      <c r="W7875">
        <v>47</v>
      </c>
      <c r="X7875">
        <f t="shared" si="246"/>
        <v>0</v>
      </c>
      <c r="Y7875">
        <f t="shared" si="247"/>
        <v>0.5</v>
      </c>
      <c r="Z7875">
        <f>1/COUNTIF(Table1[Customer.ID],Table1[[#This Row],[Customer.ID]])</f>
        <v>7.6923076923076927E-2</v>
      </c>
      <c r="AA7875">
        <v>7874</v>
      </c>
    </row>
    <row r="7876" spans="2:27" x14ac:dyDescent="0.3">
      <c r="B7876" t="s">
        <v>4091</v>
      </c>
      <c r="C7876" t="s">
        <v>8866</v>
      </c>
      <c r="D7876" t="s">
        <v>27</v>
      </c>
      <c r="E7876" t="s">
        <v>262</v>
      </c>
      <c r="F7876" t="s">
        <v>263</v>
      </c>
      <c r="G7876" t="s">
        <v>57</v>
      </c>
      <c r="H7876" s="27">
        <v>41234</v>
      </c>
      <c r="I7876" t="s">
        <v>8880</v>
      </c>
      <c r="J7876" t="s">
        <v>83</v>
      </c>
      <c r="K7876" s="27">
        <v>41236</v>
      </c>
      <c r="L7876" t="s">
        <v>58</v>
      </c>
      <c r="M7876" t="s">
        <v>2025</v>
      </c>
      <c r="N7876" t="s">
        <v>2026</v>
      </c>
      <c r="O7876" t="s">
        <v>49</v>
      </c>
      <c r="P7876" t="s">
        <v>790</v>
      </c>
      <c r="Q7876">
        <v>16</v>
      </c>
      <c r="R7876">
        <v>5</v>
      </c>
      <c r="S7876">
        <v>0.2</v>
      </c>
      <c r="T7876">
        <v>2.91</v>
      </c>
      <c r="U7876">
        <v>-3.7715000000000001</v>
      </c>
      <c r="V7876">
        <v>2012</v>
      </c>
      <c r="W7876">
        <v>47</v>
      </c>
      <c r="X7876">
        <f t="shared" si="246"/>
        <v>0</v>
      </c>
      <c r="Y7876">
        <f t="shared" si="247"/>
        <v>0.5</v>
      </c>
      <c r="Z7876">
        <f>1/COUNTIF(Table1[Customer.ID],Table1[[#This Row],[Customer.ID]])</f>
        <v>4.3478260869565216E-2</v>
      </c>
      <c r="AA7876">
        <v>7875</v>
      </c>
    </row>
    <row r="7877" spans="2:27" x14ac:dyDescent="0.3">
      <c r="B7877" t="s">
        <v>5620</v>
      </c>
      <c r="C7877" t="s">
        <v>8866</v>
      </c>
      <c r="D7877" t="s">
        <v>27</v>
      </c>
      <c r="E7877" t="s">
        <v>2079</v>
      </c>
      <c r="F7877" t="s">
        <v>2080</v>
      </c>
      <c r="G7877" t="s">
        <v>57</v>
      </c>
      <c r="H7877" s="27">
        <v>41249</v>
      </c>
      <c r="I7877" t="s">
        <v>8881</v>
      </c>
      <c r="J7877" t="s">
        <v>54</v>
      </c>
      <c r="K7877" s="27">
        <v>41249</v>
      </c>
      <c r="L7877" t="s">
        <v>86</v>
      </c>
      <c r="M7877" t="s">
        <v>4430</v>
      </c>
      <c r="N7877" t="s">
        <v>4431</v>
      </c>
      <c r="O7877" t="s">
        <v>49</v>
      </c>
      <c r="P7877" t="s">
        <v>556</v>
      </c>
      <c r="Q7877">
        <v>37</v>
      </c>
      <c r="R7877">
        <v>8</v>
      </c>
      <c r="S7877">
        <v>0.2</v>
      </c>
      <c r="T7877">
        <v>12.65</v>
      </c>
      <c r="U7877">
        <v>4.6719999999999997</v>
      </c>
      <c r="V7877">
        <v>2012</v>
      </c>
      <c r="W7877">
        <v>49</v>
      </c>
      <c r="X7877">
        <f t="shared" si="246"/>
        <v>1</v>
      </c>
      <c r="Y7877">
        <f t="shared" si="247"/>
        <v>0.33333333333333331</v>
      </c>
      <c r="Z7877">
        <f>1/COUNTIF(Table1[Customer.ID],Table1[[#This Row],[Customer.ID]])</f>
        <v>4.3478260869565216E-2</v>
      </c>
      <c r="AA7877">
        <v>7876</v>
      </c>
    </row>
    <row r="7878" spans="2:27" x14ac:dyDescent="0.3">
      <c r="B7878" t="s">
        <v>8872</v>
      </c>
      <c r="C7878" t="s">
        <v>8866</v>
      </c>
      <c r="D7878" t="s">
        <v>27</v>
      </c>
      <c r="E7878" t="s">
        <v>2290</v>
      </c>
      <c r="F7878" t="s">
        <v>2291</v>
      </c>
      <c r="G7878" t="s">
        <v>57</v>
      </c>
      <c r="H7878" s="27">
        <v>41253</v>
      </c>
      <c r="I7878" t="s">
        <v>10138</v>
      </c>
      <c r="J7878" t="s">
        <v>64</v>
      </c>
      <c r="K7878" s="27">
        <v>41259</v>
      </c>
      <c r="L7878" t="s">
        <v>67</v>
      </c>
      <c r="M7878" t="s">
        <v>6838</v>
      </c>
      <c r="N7878" t="s">
        <v>7097</v>
      </c>
      <c r="O7878" t="s">
        <v>5951</v>
      </c>
      <c r="P7878" t="s">
        <v>5952</v>
      </c>
      <c r="Q7878">
        <v>25</v>
      </c>
      <c r="R7878">
        <v>2</v>
      </c>
      <c r="S7878">
        <v>0.2</v>
      </c>
      <c r="T7878">
        <v>1.61</v>
      </c>
      <c r="U7878">
        <v>4.4603999999999999</v>
      </c>
      <c r="V7878">
        <v>2012</v>
      </c>
      <c r="W7878">
        <v>50</v>
      </c>
      <c r="X7878">
        <f t="shared" si="246"/>
        <v>1</v>
      </c>
      <c r="Y7878">
        <f t="shared" si="247"/>
        <v>1</v>
      </c>
      <c r="Z7878">
        <f>1/COUNTIF(Table1[Customer.ID],Table1[[#This Row],[Customer.ID]])</f>
        <v>0.1111111111111111</v>
      </c>
      <c r="AA7878">
        <v>7877</v>
      </c>
    </row>
    <row r="7879" spans="2:27" x14ac:dyDescent="0.3">
      <c r="B7879" t="s">
        <v>4091</v>
      </c>
      <c r="C7879" t="s">
        <v>8866</v>
      </c>
      <c r="D7879" t="s">
        <v>27</v>
      </c>
      <c r="E7879" t="s">
        <v>5146</v>
      </c>
      <c r="F7879" t="s">
        <v>5147</v>
      </c>
      <c r="G7879" t="s">
        <v>57</v>
      </c>
      <c r="H7879" s="27">
        <v>41258</v>
      </c>
      <c r="I7879" t="s">
        <v>8924</v>
      </c>
      <c r="J7879" t="s">
        <v>54</v>
      </c>
      <c r="K7879" s="27">
        <v>41261</v>
      </c>
      <c r="L7879" t="s">
        <v>195</v>
      </c>
      <c r="M7879" t="s">
        <v>6881</v>
      </c>
      <c r="N7879" t="s">
        <v>6882</v>
      </c>
      <c r="O7879" t="s">
        <v>5979</v>
      </c>
      <c r="P7879" t="s">
        <v>5989</v>
      </c>
      <c r="Q7879">
        <v>263</v>
      </c>
      <c r="R7879">
        <v>7</v>
      </c>
      <c r="S7879">
        <v>0.2</v>
      </c>
      <c r="T7879">
        <v>65.540000000000006</v>
      </c>
      <c r="U7879">
        <v>69.001800000000003</v>
      </c>
      <c r="V7879">
        <v>2012</v>
      </c>
      <c r="W7879">
        <v>50</v>
      </c>
      <c r="X7879">
        <f t="shared" si="246"/>
        <v>1</v>
      </c>
      <c r="Y7879">
        <f t="shared" si="247"/>
        <v>0.25</v>
      </c>
      <c r="Z7879">
        <f>1/COUNTIF(Table1[Customer.ID],Table1[[#This Row],[Customer.ID]])</f>
        <v>7.1428571428571425E-2</v>
      </c>
      <c r="AA7879">
        <v>7878</v>
      </c>
    </row>
    <row r="7880" spans="2:27" x14ac:dyDescent="0.3">
      <c r="B7880" t="s">
        <v>4091</v>
      </c>
      <c r="C7880" t="s">
        <v>8866</v>
      </c>
      <c r="D7880" t="s">
        <v>27</v>
      </c>
      <c r="E7880" t="s">
        <v>5146</v>
      </c>
      <c r="F7880" t="s">
        <v>5147</v>
      </c>
      <c r="G7880" t="s">
        <v>57</v>
      </c>
      <c r="H7880" s="27">
        <v>41258</v>
      </c>
      <c r="I7880" t="s">
        <v>8924</v>
      </c>
      <c r="J7880" t="s">
        <v>54</v>
      </c>
      <c r="K7880" s="27">
        <v>41261</v>
      </c>
      <c r="L7880" t="s">
        <v>195</v>
      </c>
      <c r="M7880" t="s">
        <v>6170</v>
      </c>
      <c r="N7880" t="s">
        <v>6171</v>
      </c>
      <c r="O7880" t="s">
        <v>5951</v>
      </c>
      <c r="P7880" t="s">
        <v>5952</v>
      </c>
      <c r="Q7880">
        <v>2025</v>
      </c>
      <c r="R7880">
        <v>6</v>
      </c>
      <c r="S7880">
        <v>0.2</v>
      </c>
      <c r="T7880">
        <v>355.61</v>
      </c>
      <c r="U7880">
        <v>607.60799999999995</v>
      </c>
      <c r="V7880">
        <v>2012</v>
      </c>
      <c r="W7880">
        <v>50</v>
      </c>
      <c r="X7880">
        <f t="shared" si="246"/>
        <v>1</v>
      </c>
      <c r="Y7880">
        <f t="shared" si="247"/>
        <v>0.25</v>
      </c>
      <c r="Z7880">
        <f>1/COUNTIF(Table1[Customer.ID],Table1[[#This Row],[Customer.ID]])</f>
        <v>7.1428571428571425E-2</v>
      </c>
      <c r="AA7880">
        <v>7879</v>
      </c>
    </row>
    <row r="7881" spans="2:27" x14ac:dyDescent="0.3">
      <c r="B7881" t="s">
        <v>8872</v>
      </c>
      <c r="C7881" t="s">
        <v>8866</v>
      </c>
      <c r="D7881" t="s">
        <v>27</v>
      </c>
      <c r="E7881" t="s">
        <v>1358</v>
      </c>
      <c r="F7881" t="s">
        <v>1359</v>
      </c>
      <c r="G7881" t="s">
        <v>364</v>
      </c>
      <c r="H7881" s="27">
        <v>41261</v>
      </c>
      <c r="I7881" t="s">
        <v>10139</v>
      </c>
      <c r="J7881" t="s">
        <v>54</v>
      </c>
      <c r="K7881" s="27">
        <v>41261</v>
      </c>
      <c r="L7881" t="s">
        <v>86</v>
      </c>
      <c r="M7881" t="s">
        <v>142</v>
      </c>
      <c r="N7881" t="s">
        <v>143</v>
      </c>
      <c r="O7881" t="s">
        <v>49</v>
      </c>
      <c r="P7881" t="s">
        <v>60</v>
      </c>
      <c r="Q7881">
        <v>21</v>
      </c>
      <c r="R7881">
        <v>4</v>
      </c>
      <c r="S7881">
        <v>0.2</v>
      </c>
      <c r="T7881">
        <v>4.7</v>
      </c>
      <c r="U7881">
        <v>7.2576000000000001</v>
      </c>
      <c r="V7881">
        <v>2012</v>
      </c>
      <c r="W7881">
        <v>51</v>
      </c>
      <c r="X7881">
        <f t="shared" si="246"/>
        <v>1</v>
      </c>
      <c r="Y7881">
        <f t="shared" si="247"/>
        <v>1</v>
      </c>
      <c r="Z7881">
        <f>1/COUNTIF(Table1[Customer.ID],Table1[[#This Row],[Customer.ID]])</f>
        <v>8.3333333333333329E-2</v>
      </c>
      <c r="AA7881">
        <v>7880</v>
      </c>
    </row>
    <row r="7882" spans="2:27" x14ac:dyDescent="0.3">
      <c r="B7882" t="s">
        <v>5173</v>
      </c>
      <c r="C7882" t="s">
        <v>8866</v>
      </c>
      <c r="D7882" t="s">
        <v>27</v>
      </c>
      <c r="E7882" t="s">
        <v>3279</v>
      </c>
      <c r="F7882" t="s">
        <v>3280</v>
      </c>
      <c r="G7882" t="s">
        <v>57</v>
      </c>
      <c r="H7882" s="27">
        <v>41261</v>
      </c>
      <c r="I7882" t="s">
        <v>10140</v>
      </c>
      <c r="J7882" t="s">
        <v>64</v>
      </c>
      <c r="K7882" s="27">
        <v>41266</v>
      </c>
      <c r="L7882" t="s">
        <v>67</v>
      </c>
      <c r="M7882" t="s">
        <v>886</v>
      </c>
      <c r="N7882" t="s">
        <v>887</v>
      </c>
      <c r="O7882" t="s">
        <v>49</v>
      </c>
      <c r="P7882" t="s">
        <v>781</v>
      </c>
      <c r="Q7882">
        <v>647</v>
      </c>
      <c r="R7882">
        <v>9</v>
      </c>
      <c r="S7882">
        <v>0.2</v>
      </c>
      <c r="T7882">
        <v>65.930000000000007</v>
      </c>
      <c r="U7882">
        <v>-145.52459999999999</v>
      </c>
      <c r="V7882">
        <v>2012</v>
      </c>
      <c r="W7882">
        <v>51</v>
      </c>
      <c r="X7882">
        <f t="shared" si="246"/>
        <v>0</v>
      </c>
      <c r="Y7882">
        <f t="shared" si="247"/>
        <v>1</v>
      </c>
      <c r="Z7882">
        <f>1/COUNTIF(Table1[Customer.ID],Table1[[#This Row],[Customer.ID]])</f>
        <v>0.14285714285714285</v>
      </c>
      <c r="AA7882">
        <v>7881</v>
      </c>
    </row>
    <row r="7883" spans="2:27" x14ac:dyDescent="0.3">
      <c r="B7883" t="s">
        <v>7935</v>
      </c>
      <c r="C7883" t="s">
        <v>8866</v>
      </c>
      <c r="D7883" t="s">
        <v>27</v>
      </c>
      <c r="E7883" t="s">
        <v>823</v>
      </c>
      <c r="F7883" t="s">
        <v>824</v>
      </c>
      <c r="G7883" t="s">
        <v>57</v>
      </c>
      <c r="H7883" s="27">
        <v>41267</v>
      </c>
      <c r="I7883" t="s">
        <v>8973</v>
      </c>
      <c r="J7883" t="s">
        <v>64</v>
      </c>
      <c r="K7883" s="27">
        <v>41270</v>
      </c>
      <c r="L7883" t="s">
        <v>195</v>
      </c>
      <c r="M7883" t="s">
        <v>7606</v>
      </c>
      <c r="N7883" t="s">
        <v>7607</v>
      </c>
      <c r="O7883" t="s">
        <v>5979</v>
      </c>
      <c r="P7883" t="s">
        <v>5989</v>
      </c>
      <c r="Q7883">
        <v>73</v>
      </c>
      <c r="R7883">
        <v>4</v>
      </c>
      <c r="S7883">
        <v>0.2</v>
      </c>
      <c r="T7883">
        <v>8.4</v>
      </c>
      <c r="U7883">
        <v>19.084800000000001</v>
      </c>
      <c r="V7883">
        <v>2012</v>
      </c>
      <c r="W7883">
        <v>52</v>
      </c>
      <c r="X7883">
        <f t="shared" si="246"/>
        <v>1</v>
      </c>
      <c r="Y7883">
        <f t="shared" si="247"/>
        <v>0.16666666666666666</v>
      </c>
      <c r="Z7883">
        <f>1/COUNTIF(Table1[Customer.ID],Table1[[#This Row],[Customer.ID]])</f>
        <v>0.125</v>
      </c>
      <c r="AA7883">
        <v>7882</v>
      </c>
    </row>
    <row r="7884" spans="2:27" x14ac:dyDescent="0.3">
      <c r="B7884" t="s">
        <v>7935</v>
      </c>
      <c r="C7884" t="s">
        <v>8866</v>
      </c>
      <c r="D7884" t="s">
        <v>27</v>
      </c>
      <c r="E7884" t="s">
        <v>823</v>
      </c>
      <c r="F7884" t="s">
        <v>824</v>
      </c>
      <c r="G7884" t="s">
        <v>57</v>
      </c>
      <c r="H7884" s="27">
        <v>41267</v>
      </c>
      <c r="I7884" t="s">
        <v>8973</v>
      </c>
      <c r="J7884" t="s">
        <v>64</v>
      </c>
      <c r="K7884" s="27">
        <v>41270</v>
      </c>
      <c r="L7884" t="s">
        <v>195</v>
      </c>
      <c r="M7884" t="s">
        <v>4581</v>
      </c>
      <c r="N7884" t="s">
        <v>4582</v>
      </c>
      <c r="O7884" t="s">
        <v>49</v>
      </c>
      <c r="P7884" t="s">
        <v>556</v>
      </c>
      <c r="Q7884">
        <v>27</v>
      </c>
      <c r="R7884">
        <v>2</v>
      </c>
      <c r="S7884">
        <v>0.2</v>
      </c>
      <c r="T7884">
        <v>2.67</v>
      </c>
      <c r="U7884">
        <v>2.7168000000000001</v>
      </c>
      <c r="V7884">
        <v>2012</v>
      </c>
      <c r="W7884">
        <v>52</v>
      </c>
      <c r="X7884">
        <f t="shared" si="246"/>
        <v>1</v>
      </c>
      <c r="Y7884">
        <f t="shared" si="247"/>
        <v>0.16666666666666666</v>
      </c>
      <c r="Z7884">
        <f>1/COUNTIF(Table1[Customer.ID],Table1[[#This Row],[Customer.ID]])</f>
        <v>0.125</v>
      </c>
      <c r="AA7884">
        <v>7883</v>
      </c>
    </row>
    <row r="7885" spans="2:27" x14ac:dyDescent="0.3">
      <c r="B7885" t="s">
        <v>7935</v>
      </c>
      <c r="C7885" t="s">
        <v>8866</v>
      </c>
      <c r="D7885" t="s">
        <v>27</v>
      </c>
      <c r="E7885" t="s">
        <v>823</v>
      </c>
      <c r="F7885" t="s">
        <v>824</v>
      </c>
      <c r="G7885" t="s">
        <v>57</v>
      </c>
      <c r="H7885" s="27">
        <v>41267</v>
      </c>
      <c r="I7885" t="s">
        <v>8973</v>
      </c>
      <c r="J7885" t="s">
        <v>64</v>
      </c>
      <c r="K7885" s="27">
        <v>41270</v>
      </c>
      <c r="L7885" t="s">
        <v>195</v>
      </c>
      <c r="M7885" t="s">
        <v>2315</v>
      </c>
      <c r="N7885" t="s">
        <v>2316</v>
      </c>
      <c r="O7885" t="s">
        <v>49</v>
      </c>
      <c r="P7885" t="s">
        <v>834</v>
      </c>
      <c r="Q7885">
        <v>6</v>
      </c>
      <c r="R7885">
        <v>2</v>
      </c>
      <c r="S7885">
        <v>0.2</v>
      </c>
      <c r="T7885">
        <v>0.4</v>
      </c>
      <c r="U7885">
        <v>1.8148</v>
      </c>
      <c r="V7885">
        <v>2012</v>
      </c>
      <c r="W7885">
        <v>52</v>
      </c>
      <c r="X7885">
        <f t="shared" si="246"/>
        <v>1</v>
      </c>
      <c r="Y7885">
        <f t="shared" si="247"/>
        <v>0.16666666666666666</v>
      </c>
      <c r="Z7885">
        <f>1/COUNTIF(Table1[Customer.ID],Table1[[#This Row],[Customer.ID]])</f>
        <v>0.125</v>
      </c>
      <c r="AA7885">
        <v>7884</v>
      </c>
    </row>
    <row r="7886" spans="2:27" x14ac:dyDescent="0.3">
      <c r="B7886" t="s">
        <v>7935</v>
      </c>
      <c r="C7886" t="s">
        <v>8866</v>
      </c>
      <c r="D7886" t="s">
        <v>27</v>
      </c>
      <c r="E7886" t="s">
        <v>823</v>
      </c>
      <c r="F7886" t="s">
        <v>824</v>
      </c>
      <c r="G7886" t="s">
        <v>57</v>
      </c>
      <c r="H7886" s="27">
        <v>41267</v>
      </c>
      <c r="I7886" t="s">
        <v>8973</v>
      </c>
      <c r="J7886" t="s">
        <v>64</v>
      </c>
      <c r="K7886" s="27">
        <v>41270</v>
      </c>
      <c r="L7886" t="s">
        <v>195</v>
      </c>
      <c r="M7886" t="s">
        <v>2674</v>
      </c>
      <c r="N7886" t="s">
        <v>2675</v>
      </c>
      <c r="O7886" t="s">
        <v>49</v>
      </c>
      <c r="P7886" t="s">
        <v>60</v>
      </c>
      <c r="Q7886">
        <v>23</v>
      </c>
      <c r="R7886">
        <v>6</v>
      </c>
      <c r="S7886">
        <v>0.2</v>
      </c>
      <c r="T7886">
        <v>2.79</v>
      </c>
      <c r="U7886">
        <v>8.2302</v>
      </c>
      <c r="V7886">
        <v>2012</v>
      </c>
      <c r="W7886">
        <v>52</v>
      </c>
      <c r="X7886">
        <f t="shared" si="246"/>
        <v>1</v>
      </c>
      <c r="Y7886">
        <f t="shared" si="247"/>
        <v>0.16666666666666666</v>
      </c>
      <c r="Z7886">
        <f>1/COUNTIF(Table1[Customer.ID],Table1[[#This Row],[Customer.ID]])</f>
        <v>0.125</v>
      </c>
      <c r="AA7886">
        <v>7885</v>
      </c>
    </row>
    <row r="7887" spans="2:27" x14ac:dyDescent="0.3">
      <c r="B7887" t="s">
        <v>5620</v>
      </c>
      <c r="C7887" t="s">
        <v>8866</v>
      </c>
      <c r="D7887" t="s">
        <v>27</v>
      </c>
      <c r="E7887" t="s">
        <v>1460</v>
      </c>
      <c r="F7887" t="s">
        <v>1461</v>
      </c>
      <c r="G7887" t="s">
        <v>370</v>
      </c>
      <c r="H7887" s="27">
        <v>41270</v>
      </c>
      <c r="I7887" t="s">
        <v>8928</v>
      </c>
      <c r="J7887" t="s">
        <v>64</v>
      </c>
      <c r="K7887" s="27">
        <v>41274</v>
      </c>
      <c r="L7887" t="s">
        <v>67</v>
      </c>
      <c r="M7887" t="s">
        <v>2835</v>
      </c>
      <c r="N7887" t="s">
        <v>133</v>
      </c>
      <c r="O7887" t="s">
        <v>49</v>
      </c>
      <c r="P7887" t="s">
        <v>822</v>
      </c>
      <c r="Q7887">
        <v>20</v>
      </c>
      <c r="R7887">
        <v>3</v>
      </c>
      <c r="S7887">
        <v>0.2</v>
      </c>
      <c r="T7887">
        <v>0.86</v>
      </c>
      <c r="U7887">
        <v>6.7068000000000003</v>
      </c>
      <c r="V7887">
        <v>2012</v>
      </c>
      <c r="W7887">
        <v>52</v>
      </c>
      <c r="X7887">
        <f t="shared" si="246"/>
        <v>1</v>
      </c>
      <c r="Y7887">
        <f t="shared" si="247"/>
        <v>0.5</v>
      </c>
      <c r="Z7887">
        <f>1/COUNTIF(Table1[Customer.ID],Table1[[#This Row],[Customer.ID]])</f>
        <v>7.1428571428571425E-2</v>
      </c>
      <c r="AA7887">
        <v>7886</v>
      </c>
    </row>
    <row r="7888" spans="2:27" x14ac:dyDescent="0.3">
      <c r="B7888" t="s">
        <v>5872</v>
      </c>
      <c r="C7888" t="s">
        <v>8866</v>
      </c>
      <c r="D7888" t="s">
        <v>27</v>
      </c>
      <c r="E7888" t="s">
        <v>4305</v>
      </c>
      <c r="F7888" t="s">
        <v>4306</v>
      </c>
      <c r="G7888" t="s">
        <v>370</v>
      </c>
      <c r="H7888" s="27">
        <v>41283</v>
      </c>
      <c r="I7888" t="s">
        <v>10141</v>
      </c>
      <c r="J7888" t="s">
        <v>64</v>
      </c>
      <c r="K7888" s="27">
        <v>41287</v>
      </c>
      <c r="L7888" t="s">
        <v>58</v>
      </c>
      <c r="M7888" t="s">
        <v>6448</v>
      </c>
      <c r="N7888" t="s">
        <v>6449</v>
      </c>
      <c r="O7888" t="s">
        <v>5979</v>
      </c>
      <c r="P7888" t="s">
        <v>5989</v>
      </c>
      <c r="Q7888">
        <v>15</v>
      </c>
      <c r="R7888">
        <v>2</v>
      </c>
      <c r="S7888">
        <v>0.2</v>
      </c>
      <c r="T7888">
        <v>1.37</v>
      </c>
      <c r="U7888">
        <v>3.7919999999999998</v>
      </c>
      <c r="V7888">
        <v>2013</v>
      </c>
      <c r="W7888">
        <v>2</v>
      </c>
      <c r="X7888">
        <f t="shared" si="246"/>
        <v>1</v>
      </c>
      <c r="Y7888">
        <f t="shared" si="247"/>
        <v>1</v>
      </c>
      <c r="Z7888">
        <f>1/COUNTIF(Table1[Customer.ID],Table1[[#This Row],[Customer.ID]])</f>
        <v>0.125</v>
      </c>
      <c r="AA7888">
        <v>7887</v>
      </c>
    </row>
    <row r="7889" spans="2:27" x14ac:dyDescent="0.3">
      <c r="B7889" t="s">
        <v>5173</v>
      </c>
      <c r="C7889" t="s">
        <v>8866</v>
      </c>
      <c r="D7889" t="s">
        <v>27</v>
      </c>
      <c r="E7889" t="s">
        <v>412</v>
      </c>
      <c r="F7889" t="s">
        <v>413</v>
      </c>
      <c r="G7889" t="s">
        <v>364</v>
      </c>
      <c r="H7889" s="27">
        <v>41285</v>
      </c>
      <c r="I7889" t="s">
        <v>8929</v>
      </c>
      <c r="J7889" t="s">
        <v>54</v>
      </c>
      <c r="K7889" s="27">
        <v>41287</v>
      </c>
      <c r="L7889" t="s">
        <v>58</v>
      </c>
      <c r="M7889" t="s">
        <v>4251</v>
      </c>
      <c r="N7889" t="s">
        <v>4252</v>
      </c>
      <c r="O7889" t="s">
        <v>49</v>
      </c>
      <c r="P7889" t="s">
        <v>60</v>
      </c>
      <c r="Q7889">
        <v>63</v>
      </c>
      <c r="R7889">
        <v>3</v>
      </c>
      <c r="S7889">
        <v>0.2</v>
      </c>
      <c r="T7889">
        <v>11.22</v>
      </c>
      <c r="U7889">
        <v>20.5764</v>
      </c>
      <c r="V7889">
        <v>2013</v>
      </c>
      <c r="W7889">
        <v>2</v>
      </c>
      <c r="X7889">
        <f t="shared" si="246"/>
        <v>1</v>
      </c>
      <c r="Y7889">
        <f t="shared" si="247"/>
        <v>0.33333333333333331</v>
      </c>
      <c r="Z7889">
        <f>1/COUNTIF(Table1[Customer.ID],Table1[[#This Row],[Customer.ID]])</f>
        <v>0.1111111111111111</v>
      </c>
      <c r="AA7889">
        <v>7888</v>
      </c>
    </row>
    <row r="7890" spans="2:27" x14ac:dyDescent="0.3">
      <c r="B7890" t="s">
        <v>5173</v>
      </c>
      <c r="C7890" t="s">
        <v>8866</v>
      </c>
      <c r="D7890" t="s">
        <v>27</v>
      </c>
      <c r="E7890" t="s">
        <v>412</v>
      </c>
      <c r="F7890" t="s">
        <v>413</v>
      </c>
      <c r="G7890" t="s">
        <v>364</v>
      </c>
      <c r="H7890" s="27">
        <v>41285</v>
      </c>
      <c r="I7890" t="s">
        <v>8929</v>
      </c>
      <c r="J7890" t="s">
        <v>54</v>
      </c>
      <c r="K7890" s="27">
        <v>41287</v>
      </c>
      <c r="L7890" t="s">
        <v>58</v>
      </c>
      <c r="M7890" t="s">
        <v>1938</v>
      </c>
      <c r="N7890" t="s">
        <v>1939</v>
      </c>
      <c r="O7890" t="s">
        <v>49</v>
      </c>
      <c r="P7890" t="s">
        <v>60</v>
      </c>
      <c r="Q7890">
        <v>16</v>
      </c>
      <c r="R7890">
        <v>3</v>
      </c>
      <c r="S7890">
        <v>0.2</v>
      </c>
      <c r="T7890">
        <v>2.64</v>
      </c>
      <c r="U7890">
        <v>5.4432</v>
      </c>
      <c r="V7890">
        <v>2013</v>
      </c>
      <c r="W7890">
        <v>2</v>
      </c>
      <c r="X7890">
        <f t="shared" si="246"/>
        <v>1</v>
      </c>
      <c r="Y7890">
        <f t="shared" si="247"/>
        <v>0.33333333333333331</v>
      </c>
      <c r="Z7890">
        <f>1/COUNTIF(Table1[Customer.ID],Table1[[#This Row],[Customer.ID]])</f>
        <v>0.1111111111111111</v>
      </c>
      <c r="AA7890">
        <v>7889</v>
      </c>
    </row>
    <row r="7891" spans="2:27" x14ac:dyDescent="0.3">
      <c r="B7891" t="s">
        <v>8872</v>
      </c>
      <c r="C7891" t="s">
        <v>8866</v>
      </c>
      <c r="D7891" t="s">
        <v>27</v>
      </c>
      <c r="E7891" t="s">
        <v>524</v>
      </c>
      <c r="F7891" t="s">
        <v>525</v>
      </c>
      <c r="G7891" t="s">
        <v>364</v>
      </c>
      <c r="H7891" s="27">
        <v>41296</v>
      </c>
      <c r="I7891" t="s">
        <v>8930</v>
      </c>
      <c r="J7891" t="s">
        <v>54</v>
      </c>
      <c r="K7891" s="27">
        <v>41301</v>
      </c>
      <c r="L7891" t="s">
        <v>67</v>
      </c>
      <c r="M7891" t="s">
        <v>6693</v>
      </c>
      <c r="N7891" t="s">
        <v>6694</v>
      </c>
      <c r="O7891" t="s">
        <v>5951</v>
      </c>
      <c r="P7891" t="s">
        <v>5952</v>
      </c>
      <c r="Q7891">
        <v>55</v>
      </c>
      <c r="R7891">
        <v>3</v>
      </c>
      <c r="S7891">
        <v>0.2</v>
      </c>
      <c r="T7891">
        <v>6.54</v>
      </c>
      <c r="U7891">
        <v>15.863099999999999</v>
      </c>
      <c r="V7891">
        <v>2013</v>
      </c>
      <c r="W7891">
        <v>4</v>
      </c>
      <c r="X7891">
        <f t="shared" si="246"/>
        <v>1</v>
      </c>
      <c r="Y7891">
        <f t="shared" si="247"/>
        <v>0.5</v>
      </c>
      <c r="Z7891">
        <f>1/COUNTIF(Table1[Customer.ID],Table1[[#This Row],[Customer.ID]])</f>
        <v>0.1</v>
      </c>
      <c r="AA7891">
        <v>7890</v>
      </c>
    </row>
    <row r="7892" spans="2:27" x14ac:dyDescent="0.3">
      <c r="B7892" t="s">
        <v>2260</v>
      </c>
      <c r="C7892" t="s">
        <v>8866</v>
      </c>
      <c r="D7892" t="s">
        <v>27</v>
      </c>
      <c r="E7892" t="s">
        <v>6753</v>
      </c>
      <c r="F7892" t="s">
        <v>5901</v>
      </c>
      <c r="G7892" t="s">
        <v>57</v>
      </c>
      <c r="H7892" s="27">
        <v>41312</v>
      </c>
      <c r="I7892" t="s">
        <v>10142</v>
      </c>
      <c r="J7892" t="s">
        <v>83</v>
      </c>
      <c r="K7892" s="27">
        <v>41314</v>
      </c>
      <c r="L7892" t="s">
        <v>195</v>
      </c>
      <c r="M7892" t="s">
        <v>1847</v>
      </c>
      <c r="N7892" t="s">
        <v>1848</v>
      </c>
      <c r="O7892" t="s">
        <v>49</v>
      </c>
      <c r="P7892" t="s">
        <v>60</v>
      </c>
      <c r="Q7892">
        <v>30</v>
      </c>
      <c r="R7892">
        <v>2</v>
      </c>
      <c r="S7892">
        <v>0.2</v>
      </c>
      <c r="T7892">
        <v>10.27</v>
      </c>
      <c r="U7892">
        <v>10.623200000000001</v>
      </c>
      <c r="V7892">
        <v>2013</v>
      </c>
      <c r="W7892">
        <v>6</v>
      </c>
      <c r="X7892">
        <f t="shared" si="246"/>
        <v>1</v>
      </c>
      <c r="Y7892">
        <f t="shared" si="247"/>
        <v>1</v>
      </c>
      <c r="Z7892">
        <f>1/COUNTIF(Table1[Customer.ID],Table1[[#This Row],[Customer.ID]])</f>
        <v>0.2</v>
      </c>
      <c r="AA7892">
        <v>7891</v>
      </c>
    </row>
    <row r="7893" spans="2:27" x14ac:dyDescent="0.3">
      <c r="B7893" t="s">
        <v>4091</v>
      </c>
      <c r="C7893" t="s">
        <v>8866</v>
      </c>
      <c r="D7893" t="s">
        <v>27</v>
      </c>
      <c r="E7893" t="s">
        <v>1709</v>
      </c>
      <c r="F7893" t="s">
        <v>1710</v>
      </c>
      <c r="G7893" t="s">
        <v>57</v>
      </c>
      <c r="H7893" s="27">
        <v>41330</v>
      </c>
      <c r="I7893" t="s">
        <v>10143</v>
      </c>
      <c r="J7893" t="s">
        <v>64</v>
      </c>
      <c r="K7893" s="27">
        <v>41332</v>
      </c>
      <c r="L7893" t="s">
        <v>58</v>
      </c>
      <c r="M7893" t="s">
        <v>2524</v>
      </c>
      <c r="N7893" t="s">
        <v>133</v>
      </c>
      <c r="O7893" t="s">
        <v>49</v>
      </c>
      <c r="P7893" t="s">
        <v>822</v>
      </c>
      <c r="Q7893">
        <v>47</v>
      </c>
      <c r="R7893">
        <v>5</v>
      </c>
      <c r="S7893">
        <v>0.2</v>
      </c>
      <c r="T7893">
        <v>6.91</v>
      </c>
      <c r="U7893">
        <v>17.52</v>
      </c>
      <c r="V7893">
        <v>2013</v>
      </c>
      <c r="W7893">
        <v>9</v>
      </c>
      <c r="X7893">
        <f t="shared" si="246"/>
        <v>1</v>
      </c>
      <c r="Y7893">
        <f t="shared" si="247"/>
        <v>1</v>
      </c>
      <c r="Z7893">
        <f>1/COUNTIF(Table1[Customer.ID],Table1[[#This Row],[Customer.ID]])</f>
        <v>0.1</v>
      </c>
      <c r="AA7893">
        <v>7892</v>
      </c>
    </row>
    <row r="7894" spans="2:27" x14ac:dyDescent="0.3">
      <c r="B7894" t="s">
        <v>4091</v>
      </c>
      <c r="C7894" t="s">
        <v>8866</v>
      </c>
      <c r="D7894" t="s">
        <v>27</v>
      </c>
      <c r="E7894" t="s">
        <v>1449</v>
      </c>
      <c r="F7894" t="s">
        <v>1450</v>
      </c>
      <c r="G7894" t="s">
        <v>57</v>
      </c>
      <c r="H7894" s="27">
        <v>41334</v>
      </c>
      <c r="I7894" t="s">
        <v>10144</v>
      </c>
      <c r="J7894" t="s">
        <v>64</v>
      </c>
      <c r="K7894" s="27">
        <v>41338</v>
      </c>
      <c r="L7894" t="s">
        <v>67</v>
      </c>
      <c r="M7894" t="s">
        <v>723</v>
      </c>
      <c r="N7894" t="s">
        <v>724</v>
      </c>
      <c r="O7894" t="s">
        <v>49</v>
      </c>
      <c r="P7894" t="s">
        <v>556</v>
      </c>
      <c r="Q7894">
        <v>111</v>
      </c>
      <c r="R7894">
        <v>7</v>
      </c>
      <c r="S7894">
        <v>0.2</v>
      </c>
      <c r="T7894">
        <v>10.68</v>
      </c>
      <c r="U7894">
        <v>8.3328000000000007</v>
      </c>
      <c r="V7894">
        <v>2013</v>
      </c>
      <c r="W7894">
        <v>9</v>
      </c>
      <c r="X7894">
        <f t="shared" si="246"/>
        <v>1</v>
      </c>
      <c r="Y7894">
        <f t="shared" si="247"/>
        <v>1</v>
      </c>
      <c r="Z7894">
        <f>1/COUNTIF(Table1[Customer.ID],Table1[[#This Row],[Customer.ID]])</f>
        <v>3.3333333333333333E-2</v>
      </c>
      <c r="AA7894">
        <v>7893</v>
      </c>
    </row>
    <row r="7895" spans="2:27" x14ac:dyDescent="0.3">
      <c r="B7895" t="s">
        <v>8872</v>
      </c>
      <c r="C7895" t="s">
        <v>8866</v>
      </c>
      <c r="D7895" t="s">
        <v>27</v>
      </c>
      <c r="E7895" t="s">
        <v>3219</v>
      </c>
      <c r="F7895" t="s">
        <v>3220</v>
      </c>
      <c r="G7895" t="s">
        <v>57</v>
      </c>
      <c r="H7895" s="27">
        <v>41358</v>
      </c>
      <c r="I7895" t="s">
        <v>8882</v>
      </c>
      <c r="J7895" t="s">
        <v>64</v>
      </c>
      <c r="K7895" s="27">
        <v>41360</v>
      </c>
      <c r="L7895" t="s">
        <v>58</v>
      </c>
      <c r="M7895" t="s">
        <v>5513</v>
      </c>
      <c r="N7895" t="s">
        <v>5514</v>
      </c>
      <c r="O7895" t="s">
        <v>49</v>
      </c>
      <c r="P7895" t="s">
        <v>556</v>
      </c>
      <c r="Q7895">
        <v>19</v>
      </c>
      <c r="R7895">
        <v>2</v>
      </c>
      <c r="S7895">
        <v>0.2</v>
      </c>
      <c r="T7895">
        <v>1.79</v>
      </c>
      <c r="U7895">
        <v>1.6324000000000001</v>
      </c>
      <c r="V7895">
        <v>2013</v>
      </c>
      <c r="W7895">
        <v>13</v>
      </c>
      <c r="X7895">
        <f t="shared" si="246"/>
        <v>1</v>
      </c>
      <c r="Y7895">
        <f t="shared" si="247"/>
        <v>0.5</v>
      </c>
      <c r="Z7895">
        <f>1/COUNTIF(Table1[Customer.ID],Table1[[#This Row],[Customer.ID]])</f>
        <v>5.5555555555555552E-2</v>
      </c>
      <c r="AA7895">
        <v>7894</v>
      </c>
    </row>
    <row r="7896" spans="2:27" x14ac:dyDescent="0.3">
      <c r="B7896" t="s">
        <v>2750</v>
      </c>
      <c r="C7896" t="s">
        <v>8866</v>
      </c>
      <c r="D7896" t="s">
        <v>27</v>
      </c>
      <c r="E7896" t="s">
        <v>1644</v>
      </c>
      <c r="F7896" t="s">
        <v>1645</v>
      </c>
      <c r="G7896" t="s">
        <v>364</v>
      </c>
      <c r="H7896" s="27">
        <v>41373</v>
      </c>
      <c r="I7896" t="s">
        <v>8998</v>
      </c>
      <c r="J7896" t="s">
        <v>64</v>
      </c>
      <c r="K7896" s="27">
        <v>41379</v>
      </c>
      <c r="L7896" t="s">
        <v>67</v>
      </c>
      <c r="M7896" t="s">
        <v>2548</v>
      </c>
      <c r="N7896" t="s">
        <v>2549</v>
      </c>
      <c r="O7896" t="s">
        <v>49</v>
      </c>
      <c r="P7896" t="s">
        <v>822</v>
      </c>
      <c r="Q7896">
        <v>9</v>
      </c>
      <c r="R7896">
        <v>1</v>
      </c>
      <c r="S7896">
        <v>0.2</v>
      </c>
      <c r="T7896">
        <v>0.59</v>
      </c>
      <c r="U7896">
        <v>3.2161</v>
      </c>
      <c r="V7896">
        <v>2013</v>
      </c>
      <c r="W7896">
        <v>15</v>
      </c>
      <c r="X7896">
        <f t="shared" si="246"/>
        <v>1</v>
      </c>
      <c r="Y7896">
        <f t="shared" si="247"/>
        <v>0.5</v>
      </c>
      <c r="Z7896">
        <f>1/COUNTIF(Table1[Customer.ID],Table1[[#This Row],[Customer.ID]])</f>
        <v>5.5555555555555552E-2</v>
      </c>
      <c r="AA7896">
        <v>7895</v>
      </c>
    </row>
    <row r="7897" spans="2:27" x14ac:dyDescent="0.3">
      <c r="B7897" t="s">
        <v>2260</v>
      </c>
      <c r="C7897" t="s">
        <v>8866</v>
      </c>
      <c r="D7897" t="s">
        <v>27</v>
      </c>
      <c r="E7897" t="s">
        <v>2105</v>
      </c>
      <c r="F7897" t="s">
        <v>2106</v>
      </c>
      <c r="G7897" t="s">
        <v>57</v>
      </c>
      <c r="H7897" s="27">
        <v>41388</v>
      </c>
      <c r="I7897" t="s">
        <v>10145</v>
      </c>
      <c r="J7897" t="s">
        <v>64</v>
      </c>
      <c r="K7897" s="27">
        <v>41391</v>
      </c>
      <c r="L7897" t="s">
        <v>195</v>
      </c>
      <c r="M7897" t="s">
        <v>275</v>
      </c>
      <c r="N7897" t="s">
        <v>276</v>
      </c>
      <c r="O7897" t="s">
        <v>49</v>
      </c>
      <c r="P7897" t="s">
        <v>60</v>
      </c>
      <c r="Q7897">
        <v>108</v>
      </c>
      <c r="R7897">
        <v>6</v>
      </c>
      <c r="S7897">
        <v>0.2</v>
      </c>
      <c r="T7897">
        <v>9.5399999999999991</v>
      </c>
      <c r="U7897">
        <v>37.9176</v>
      </c>
      <c r="V7897">
        <v>2013</v>
      </c>
      <c r="W7897">
        <v>17</v>
      </c>
      <c r="X7897">
        <f t="shared" si="246"/>
        <v>1</v>
      </c>
      <c r="Y7897">
        <f t="shared" si="247"/>
        <v>0.33333333333333331</v>
      </c>
      <c r="Z7897">
        <f>1/COUNTIF(Table1[Customer.ID],Table1[[#This Row],[Customer.ID]])</f>
        <v>6.6666666666666666E-2</v>
      </c>
      <c r="AA7897">
        <v>7896</v>
      </c>
    </row>
    <row r="7898" spans="2:27" x14ac:dyDescent="0.3">
      <c r="B7898" t="s">
        <v>2260</v>
      </c>
      <c r="C7898" t="s">
        <v>8866</v>
      </c>
      <c r="D7898" t="s">
        <v>27</v>
      </c>
      <c r="E7898" t="s">
        <v>2105</v>
      </c>
      <c r="F7898" t="s">
        <v>2106</v>
      </c>
      <c r="G7898" t="s">
        <v>57</v>
      </c>
      <c r="H7898" s="27">
        <v>41388</v>
      </c>
      <c r="I7898" t="s">
        <v>10145</v>
      </c>
      <c r="J7898" t="s">
        <v>64</v>
      </c>
      <c r="K7898" s="27">
        <v>41391</v>
      </c>
      <c r="L7898" t="s">
        <v>195</v>
      </c>
      <c r="M7898" t="s">
        <v>244</v>
      </c>
      <c r="N7898" t="s">
        <v>245</v>
      </c>
      <c r="O7898" t="s">
        <v>49</v>
      </c>
      <c r="P7898" t="s">
        <v>60</v>
      </c>
      <c r="Q7898">
        <v>78</v>
      </c>
      <c r="R7898">
        <v>2</v>
      </c>
      <c r="S7898">
        <v>0.2</v>
      </c>
      <c r="T7898">
        <v>10.45</v>
      </c>
      <c r="U7898">
        <v>29.364000000000001</v>
      </c>
      <c r="V7898">
        <v>2013</v>
      </c>
      <c r="W7898">
        <v>17</v>
      </c>
      <c r="X7898">
        <f t="shared" si="246"/>
        <v>1</v>
      </c>
      <c r="Y7898">
        <f t="shared" si="247"/>
        <v>0.33333333333333331</v>
      </c>
      <c r="Z7898">
        <f>1/COUNTIF(Table1[Customer.ID],Table1[[#This Row],[Customer.ID]])</f>
        <v>6.6666666666666666E-2</v>
      </c>
      <c r="AA7898">
        <v>7897</v>
      </c>
    </row>
    <row r="7899" spans="2:27" x14ac:dyDescent="0.3">
      <c r="B7899" t="s">
        <v>2260</v>
      </c>
      <c r="C7899" t="s">
        <v>8866</v>
      </c>
      <c r="D7899" t="s">
        <v>27</v>
      </c>
      <c r="E7899" t="s">
        <v>2105</v>
      </c>
      <c r="F7899" t="s">
        <v>2106</v>
      </c>
      <c r="G7899" t="s">
        <v>57</v>
      </c>
      <c r="H7899" s="27">
        <v>41388</v>
      </c>
      <c r="I7899" t="s">
        <v>10145</v>
      </c>
      <c r="J7899" t="s">
        <v>64</v>
      </c>
      <c r="K7899" s="27">
        <v>41391</v>
      </c>
      <c r="L7899" t="s">
        <v>195</v>
      </c>
      <c r="M7899" t="s">
        <v>2452</v>
      </c>
      <c r="N7899" t="s">
        <v>2453</v>
      </c>
      <c r="O7899" t="s">
        <v>49</v>
      </c>
      <c r="P7899" t="s">
        <v>781</v>
      </c>
      <c r="Q7899">
        <v>56</v>
      </c>
      <c r="R7899">
        <v>5</v>
      </c>
      <c r="S7899">
        <v>0.2</v>
      </c>
      <c r="T7899">
        <v>3.25</v>
      </c>
      <c r="U7899">
        <v>6.2910000000000004</v>
      </c>
      <c r="V7899">
        <v>2013</v>
      </c>
      <c r="W7899">
        <v>17</v>
      </c>
      <c r="X7899">
        <f t="shared" si="246"/>
        <v>1</v>
      </c>
      <c r="Y7899">
        <f t="shared" si="247"/>
        <v>0.33333333333333331</v>
      </c>
      <c r="Z7899">
        <f>1/COUNTIF(Table1[Customer.ID],Table1[[#This Row],[Customer.ID]])</f>
        <v>6.6666666666666666E-2</v>
      </c>
      <c r="AA7899">
        <v>7898</v>
      </c>
    </row>
    <row r="7900" spans="2:27" x14ac:dyDescent="0.3">
      <c r="B7900" t="s">
        <v>4091</v>
      </c>
      <c r="C7900" t="s">
        <v>8866</v>
      </c>
      <c r="D7900" t="s">
        <v>27</v>
      </c>
      <c r="E7900" t="s">
        <v>8975</v>
      </c>
      <c r="F7900" t="s">
        <v>5933</v>
      </c>
      <c r="G7900" t="s">
        <v>57</v>
      </c>
      <c r="H7900" s="27">
        <v>41398</v>
      </c>
      <c r="I7900" t="s">
        <v>8976</v>
      </c>
      <c r="J7900" t="s">
        <v>54</v>
      </c>
      <c r="K7900" s="27">
        <v>41400</v>
      </c>
      <c r="L7900" t="s">
        <v>195</v>
      </c>
      <c r="M7900" t="s">
        <v>7591</v>
      </c>
      <c r="N7900" t="s">
        <v>7592</v>
      </c>
      <c r="O7900" t="s">
        <v>5979</v>
      </c>
      <c r="P7900" t="s">
        <v>5989</v>
      </c>
      <c r="Q7900">
        <v>52</v>
      </c>
      <c r="R7900">
        <v>2</v>
      </c>
      <c r="S7900">
        <v>0.2</v>
      </c>
      <c r="T7900">
        <v>11.12</v>
      </c>
      <c r="U7900">
        <v>10.393599999999999</v>
      </c>
      <c r="V7900">
        <v>2013</v>
      </c>
      <c r="W7900">
        <v>18</v>
      </c>
      <c r="X7900">
        <f t="shared" si="246"/>
        <v>1</v>
      </c>
      <c r="Y7900">
        <f t="shared" si="247"/>
        <v>0.16666666666666666</v>
      </c>
      <c r="Z7900">
        <f>1/COUNTIF(Table1[Customer.ID],Table1[[#This Row],[Customer.ID]])</f>
        <v>0.16666666666666666</v>
      </c>
      <c r="AA7900">
        <v>7899</v>
      </c>
    </row>
    <row r="7901" spans="2:27" x14ac:dyDescent="0.3">
      <c r="B7901" t="s">
        <v>4091</v>
      </c>
      <c r="C7901" t="s">
        <v>8866</v>
      </c>
      <c r="D7901" t="s">
        <v>27</v>
      </c>
      <c r="E7901" t="s">
        <v>8975</v>
      </c>
      <c r="F7901" t="s">
        <v>5933</v>
      </c>
      <c r="G7901" t="s">
        <v>57</v>
      </c>
      <c r="H7901" s="27">
        <v>41398</v>
      </c>
      <c r="I7901" t="s">
        <v>8976</v>
      </c>
      <c r="J7901" t="s">
        <v>54</v>
      </c>
      <c r="K7901" s="27">
        <v>41400</v>
      </c>
      <c r="L7901" t="s">
        <v>195</v>
      </c>
      <c r="M7901" t="s">
        <v>898</v>
      </c>
      <c r="N7901" t="s">
        <v>899</v>
      </c>
      <c r="O7901" t="s">
        <v>49</v>
      </c>
      <c r="P7901" t="s">
        <v>837</v>
      </c>
      <c r="Q7901">
        <v>6</v>
      </c>
      <c r="R7901">
        <v>2</v>
      </c>
      <c r="S7901">
        <v>0.2</v>
      </c>
      <c r="T7901">
        <v>2.08</v>
      </c>
      <c r="U7901">
        <v>2.1</v>
      </c>
      <c r="V7901">
        <v>2013</v>
      </c>
      <c r="W7901">
        <v>18</v>
      </c>
      <c r="X7901">
        <f t="shared" si="246"/>
        <v>1</v>
      </c>
      <c r="Y7901">
        <f t="shared" si="247"/>
        <v>0.16666666666666666</v>
      </c>
      <c r="Z7901">
        <f>1/COUNTIF(Table1[Customer.ID],Table1[[#This Row],[Customer.ID]])</f>
        <v>0.16666666666666666</v>
      </c>
      <c r="AA7901">
        <v>7900</v>
      </c>
    </row>
    <row r="7902" spans="2:27" x14ac:dyDescent="0.3">
      <c r="B7902" t="s">
        <v>4091</v>
      </c>
      <c r="C7902" t="s">
        <v>8866</v>
      </c>
      <c r="D7902" t="s">
        <v>27</v>
      </c>
      <c r="E7902" t="s">
        <v>8975</v>
      </c>
      <c r="F7902" t="s">
        <v>5933</v>
      </c>
      <c r="G7902" t="s">
        <v>57</v>
      </c>
      <c r="H7902" s="27">
        <v>41398</v>
      </c>
      <c r="I7902" t="s">
        <v>8976</v>
      </c>
      <c r="J7902" t="s">
        <v>54</v>
      </c>
      <c r="K7902" s="27">
        <v>41400</v>
      </c>
      <c r="L7902" t="s">
        <v>195</v>
      </c>
      <c r="M7902" t="s">
        <v>2874</v>
      </c>
      <c r="N7902" t="s">
        <v>2875</v>
      </c>
      <c r="O7902" t="s">
        <v>49</v>
      </c>
      <c r="P7902" t="s">
        <v>781</v>
      </c>
      <c r="Q7902">
        <v>196</v>
      </c>
      <c r="R7902">
        <v>5</v>
      </c>
      <c r="S7902">
        <v>0.2</v>
      </c>
      <c r="T7902">
        <v>22.1</v>
      </c>
      <c r="U7902">
        <v>-44.018999999999998</v>
      </c>
      <c r="V7902">
        <v>2013</v>
      </c>
      <c r="W7902">
        <v>18</v>
      </c>
      <c r="X7902">
        <f t="shared" si="246"/>
        <v>0</v>
      </c>
      <c r="Y7902">
        <f t="shared" si="247"/>
        <v>0.16666666666666666</v>
      </c>
      <c r="Z7902">
        <f>1/COUNTIF(Table1[Customer.ID],Table1[[#This Row],[Customer.ID]])</f>
        <v>0.16666666666666666</v>
      </c>
      <c r="AA7902">
        <v>7901</v>
      </c>
    </row>
    <row r="7903" spans="2:27" x14ac:dyDescent="0.3">
      <c r="B7903" t="s">
        <v>4091</v>
      </c>
      <c r="C7903" t="s">
        <v>8866</v>
      </c>
      <c r="D7903" t="s">
        <v>27</v>
      </c>
      <c r="E7903" t="s">
        <v>8975</v>
      </c>
      <c r="F7903" t="s">
        <v>5933</v>
      </c>
      <c r="G7903" t="s">
        <v>57</v>
      </c>
      <c r="H7903" s="27">
        <v>41398</v>
      </c>
      <c r="I7903" t="s">
        <v>8976</v>
      </c>
      <c r="J7903" t="s">
        <v>54</v>
      </c>
      <c r="K7903" s="27">
        <v>41400</v>
      </c>
      <c r="L7903" t="s">
        <v>195</v>
      </c>
      <c r="M7903" t="s">
        <v>6704</v>
      </c>
      <c r="N7903" t="s">
        <v>6890</v>
      </c>
      <c r="O7903" t="s">
        <v>5951</v>
      </c>
      <c r="P7903" t="s">
        <v>5952</v>
      </c>
      <c r="Q7903">
        <v>133</v>
      </c>
      <c r="R7903">
        <v>5</v>
      </c>
      <c r="S7903">
        <v>0.2</v>
      </c>
      <c r="T7903">
        <v>15.57</v>
      </c>
      <c r="U7903">
        <v>34.786499999999997</v>
      </c>
      <c r="V7903">
        <v>2013</v>
      </c>
      <c r="W7903">
        <v>18</v>
      </c>
      <c r="X7903">
        <f t="shared" si="246"/>
        <v>1</v>
      </c>
      <c r="Y7903">
        <f t="shared" si="247"/>
        <v>0.16666666666666666</v>
      </c>
      <c r="Z7903">
        <f>1/COUNTIF(Table1[Customer.ID],Table1[[#This Row],[Customer.ID]])</f>
        <v>0.16666666666666666</v>
      </c>
      <c r="AA7903">
        <v>7902</v>
      </c>
    </row>
    <row r="7904" spans="2:27" x14ac:dyDescent="0.3">
      <c r="B7904" t="s">
        <v>4091</v>
      </c>
      <c r="C7904" t="s">
        <v>8866</v>
      </c>
      <c r="D7904" t="s">
        <v>27</v>
      </c>
      <c r="E7904" t="s">
        <v>8975</v>
      </c>
      <c r="F7904" t="s">
        <v>5933</v>
      </c>
      <c r="G7904" t="s">
        <v>57</v>
      </c>
      <c r="H7904" s="27">
        <v>41398</v>
      </c>
      <c r="I7904" t="s">
        <v>8976</v>
      </c>
      <c r="J7904" t="s">
        <v>54</v>
      </c>
      <c r="K7904" s="27">
        <v>41400</v>
      </c>
      <c r="L7904" t="s">
        <v>195</v>
      </c>
      <c r="M7904" t="s">
        <v>7502</v>
      </c>
      <c r="N7904" t="s">
        <v>7503</v>
      </c>
      <c r="O7904" t="s">
        <v>5951</v>
      </c>
      <c r="P7904" t="s">
        <v>5952</v>
      </c>
      <c r="Q7904">
        <v>432</v>
      </c>
      <c r="R7904">
        <v>3</v>
      </c>
      <c r="S7904">
        <v>0.2</v>
      </c>
      <c r="T7904">
        <v>94.08</v>
      </c>
      <c r="U7904">
        <v>-75.595799999999997</v>
      </c>
      <c r="V7904">
        <v>2013</v>
      </c>
      <c r="W7904">
        <v>18</v>
      </c>
      <c r="X7904">
        <f t="shared" si="246"/>
        <v>0</v>
      </c>
      <c r="Y7904">
        <f t="shared" si="247"/>
        <v>0.16666666666666666</v>
      </c>
      <c r="Z7904">
        <f>1/COUNTIF(Table1[Customer.ID],Table1[[#This Row],[Customer.ID]])</f>
        <v>0.16666666666666666</v>
      </c>
      <c r="AA7904">
        <v>7903</v>
      </c>
    </row>
    <row r="7905" spans="2:27" x14ac:dyDescent="0.3">
      <c r="B7905" t="s">
        <v>8903</v>
      </c>
      <c r="C7905" t="s">
        <v>8866</v>
      </c>
      <c r="D7905" t="s">
        <v>27</v>
      </c>
      <c r="E7905" t="s">
        <v>4206</v>
      </c>
      <c r="F7905" t="s">
        <v>4207</v>
      </c>
      <c r="G7905" t="s">
        <v>364</v>
      </c>
      <c r="H7905" s="27">
        <v>41401</v>
      </c>
      <c r="I7905" t="s">
        <v>10146</v>
      </c>
      <c r="J7905" t="s">
        <v>64</v>
      </c>
      <c r="K7905" s="27">
        <v>41405</v>
      </c>
      <c r="L7905" t="s">
        <v>67</v>
      </c>
      <c r="M7905" t="s">
        <v>7040</v>
      </c>
      <c r="N7905" t="s">
        <v>7431</v>
      </c>
      <c r="O7905" t="s">
        <v>5979</v>
      </c>
      <c r="P7905" t="s">
        <v>5989</v>
      </c>
      <c r="Q7905">
        <v>55</v>
      </c>
      <c r="R7905">
        <v>7</v>
      </c>
      <c r="S7905">
        <v>0.2</v>
      </c>
      <c r="T7905">
        <v>2.39</v>
      </c>
      <c r="U7905">
        <v>11.626300000000001</v>
      </c>
      <c r="V7905">
        <v>2013</v>
      </c>
      <c r="W7905">
        <v>19</v>
      </c>
      <c r="X7905">
        <f t="shared" si="246"/>
        <v>1</v>
      </c>
      <c r="Y7905">
        <f t="shared" si="247"/>
        <v>0.33333333333333331</v>
      </c>
      <c r="Z7905">
        <f>1/COUNTIF(Table1[Customer.ID],Table1[[#This Row],[Customer.ID]])</f>
        <v>7.6923076923076927E-2</v>
      </c>
      <c r="AA7905">
        <v>7904</v>
      </c>
    </row>
    <row r="7906" spans="2:27" x14ac:dyDescent="0.3">
      <c r="B7906" t="s">
        <v>8903</v>
      </c>
      <c r="C7906" t="s">
        <v>8866</v>
      </c>
      <c r="D7906" t="s">
        <v>27</v>
      </c>
      <c r="E7906" t="s">
        <v>4206</v>
      </c>
      <c r="F7906" t="s">
        <v>4207</v>
      </c>
      <c r="G7906" t="s">
        <v>364</v>
      </c>
      <c r="H7906" s="27">
        <v>41401</v>
      </c>
      <c r="I7906" t="s">
        <v>10146</v>
      </c>
      <c r="J7906" t="s">
        <v>64</v>
      </c>
      <c r="K7906" s="27">
        <v>41405</v>
      </c>
      <c r="L7906" t="s">
        <v>67</v>
      </c>
      <c r="M7906" t="s">
        <v>832</v>
      </c>
      <c r="N7906" t="s">
        <v>833</v>
      </c>
      <c r="O7906" t="s">
        <v>49</v>
      </c>
      <c r="P7906" t="s">
        <v>834</v>
      </c>
      <c r="Q7906">
        <v>7</v>
      </c>
      <c r="R7906">
        <v>2</v>
      </c>
      <c r="S7906">
        <v>0.2</v>
      </c>
      <c r="T7906">
        <v>0.47</v>
      </c>
      <c r="U7906">
        <v>1.7138</v>
      </c>
      <c r="V7906">
        <v>2013</v>
      </c>
      <c r="W7906">
        <v>19</v>
      </c>
      <c r="X7906">
        <f t="shared" si="246"/>
        <v>1</v>
      </c>
      <c r="Y7906">
        <f t="shared" si="247"/>
        <v>0.33333333333333331</v>
      </c>
      <c r="Z7906">
        <f>1/COUNTIF(Table1[Customer.ID],Table1[[#This Row],[Customer.ID]])</f>
        <v>7.6923076923076927E-2</v>
      </c>
      <c r="AA7906">
        <v>7905</v>
      </c>
    </row>
    <row r="7907" spans="2:27" x14ac:dyDescent="0.3">
      <c r="B7907" t="s">
        <v>8903</v>
      </c>
      <c r="C7907" t="s">
        <v>8866</v>
      </c>
      <c r="D7907" t="s">
        <v>27</v>
      </c>
      <c r="E7907" t="s">
        <v>4206</v>
      </c>
      <c r="F7907" t="s">
        <v>4207</v>
      </c>
      <c r="G7907" t="s">
        <v>364</v>
      </c>
      <c r="H7907" s="27">
        <v>41401</v>
      </c>
      <c r="I7907" t="s">
        <v>10146</v>
      </c>
      <c r="J7907" t="s">
        <v>64</v>
      </c>
      <c r="K7907" s="27">
        <v>41405</v>
      </c>
      <c r="L7907" t="s">
        <v>67</v>
      </c>
      <c r="M7907" t="s">
        <v>1959</v>
      </c>
      <c r="N7907" t="s">
        <v>1960</v>
      </c>
      <c r="O7907" t="s">
        <v>49</v>
      </c>
      <c r="P7907" t="s">
        <v>60</v>
      </c>
      <c r="Q7907">
        <v>50</v>
      </c>
      <c r="R7907">
        <v>2</v>
      </c>
      <c r="S7907">
        <v>0.2</v>
      </c>
      <c r="T7907">
        <v>3.71</v>
      </c>
      <c r="U7907">
        <v>15.49</v>
      </c>
      <c r="V7907">
        <v>2013</v>
      </c>
      <c r="W7907">
        <v>19</v>
      </c>
      <c r="X7907">
        <f t="shared" si="246"/>
        <v>1</v>
      </c>
      <c r="Y7907">
        <f t="shared" si="247"/>
        <v>0.33333333333333331</v>
      </c>
      <c r="Z7907">
        <f>1/COUNTIF(Table1[Customer.ID],Table1[[#This Row],[Customer.ID]])</f>
        <v>7.6923076923076927E-2</v>
      </c>
      <c r="AA7907">
        <v>7906</v>
      </c>
    </row>
    <row r="7908" spans="2:27" x14ac:dyDescent="0.3">
      <c r="B7908" t="s">
        <v>8872</v>
      </c>
      <c r="C7908" t="s">
        <v>8866</v>
      </c>
      <c r="D7908" t="s">
        <v>27</v>
      </c>
      <c r="E7908" t="s">
        <v>168</v>
      </c>
      <c r="F7908" t="s">
        <v>169</v>
      </c>
      <c r="G7908" t="s">
        <v>57</v>
      </c>
      <c r="H7908" s="27">
        <v>41403</v>
      </c>
      <c r="I7908" t="s">
        <v>10147</v>
      </c>
      <c r="J7908" t="s">
        <v>83</v>
      </c>
      <c r="K7908" s="27">
        <v>41403</v>
      </c>
      <c r="L7908" t="s">
        <v>86</v>
      </c>
      <c r="M7908" t="s">
        <v>549</v>
      </c>
      <c r="N7908" t="s">
        <v>550</v>
      </c>
      <c r="O7908" t="s">
        <v>49</v>
      </c>
      <c r="P7908" t="s">
        <v>60</v>
      </c>
      <c r="Q7908">
        <v>11</v>
      </c>
      <c r="R7908">
        <v>2</v>
      </c>
      <c r="S7908">
        <v>0.2</v>
      </c>
      <c r="T7908">
        <v>3.35</v>
      </c>
      <c r="U7908">
        <v>3.7408000000000001</v>
      </c>
      <c r="V7908">
        <v>2013</v>
      </c>
      <c r="W7908">
        <v>19</v>
      </c>
      <c r="X7908">
        <f t="shared" si="246"/>
        <v>1</v>
      </c>
      <c r="Y7908">
        <f t="shared" si="247"/>
        <v>0.2</v>
      </c>
      <c r="Z7908">
        <f>1/COUNTIF(Table1[Customer.ID],Table1[[#This Row],[Customer.ID]])</f>
        <v>3.5714285714285712E-2</v>
      </c>
      <c r="AA7908">
        <v>7907</v>
      </c>
    </row>
    <row r="7909" spans="2:27" x14ac:dyDescent="0.3">
      <c r="B7909" t="s">
        <v>8872</v>
      </c>
      <c r="C7909" t="s">
        <v>8866</v>
      </c>
      <c r="D7909" t="s">
        <v>27</v>
      </c>
      <c r="E7909" t="s">
        <v>168</v>
      </c>
      <c r="F7909" t="s">
        <v>169</v>
      </c>
      <c r="G7909" t="s">
        <v>57</v>
      </c>
      <c r="H7909" s="27">
        <v>41403</v>
      </c>
      <c r="I7909" t="s">
        <v>10147</v>
      </c>
      <c r="J7909" t="s">
        <v>83</v>
      </c>
      <c r="K7909" s="27">
        <v>41403</v>
      </c>
      <c r="L7909" t="s">
        <v>86</v>
      </c>
      <c r="M7909" t="s">
        <v>511</v>
      </c>
      <c r="N7909" t="s">
        <v>512</v>
      </c>
      <c r="O7909" t="s">
        <v>49</v>
      </c>
      <c r="P7909" t="s">
        <v>60</v>
      </c>
      <c r="Q7909">
        <v>10</v>
      </c>
      <c r="R7909">
        <v>2</v>
      </c>
      <c r="S7909">
        <v>0.2</v>
      </c>
      <c r="T7909">
        <v>2.82</v>
      </c>
      <c r="U7909">
        <v>3.6288</v>
      </c>
      <c r="V7909">
        <v>2013</v>
      </c>
      <c r="W7909">
        <v>19</v>
      </c>
      <c r="X7909">
        <f t="shared" si="246"/>
        <v>1</v>
      </c>
      <c r="Y7909">
        <f t="shared" si="247"/>
        <v>0.2</v>
      </c>
      <c r="Z7909">
        <f>1/COUNTIF(Table1[Customer.ID],Table1[[#This Row],[Customer.ID]])</f>
        <v>3.5714285714285712E-2</v>
      </c>
      <c r="AA7909">
        <v>7908</v>
      </c>
    </row>
    <row r="7910" spans="2:27" x14ac:dyDescent="0.3">
      <c r="B7910" t="s">
        <v>8872</v>
      </c>
      <c r="C7910" t="s">
        <v>8866</v>
      </c>
      <c r="D7910" t="s">
        <v>27</v>
      </c>
      <c r="E7910" t="s">
        <v>168</v>
      </c>
      <c r="F7910" t="s">
        <v>169</v>
      </c>
      <c r="G7910" t="s">
        <v>57</v>
      </c>
      <c r="H7910" s="27">
        <v>41403</v>
      </c>
      <c r="I7910" t="s">
        <v>10147</v>
      </c>
      <c r="J7910" t="s">
        <v>83</v>
      </c>
      <c r="K7910" s="27">
        <v>41403</v>
      </c>
      <c r="L7910" t="s">
        <v>86</v>
      </c>
      <c r="M7910" t="s">
        <v>1485</v>
      </c>
      <c r="N7910" t="s">
        <v>1486</v>
      </c>
      <c r="O7910" t="s">
        <v>49</v>
      </c>
      <c r="P7910" t="s">
        <v>781</v>
      </c>
      <c r="Q7910">
        <v>25</v>
      </c>
      <c r="R7910">
        <v>2</v>
      </c>
      <c r="S7910">
        <v>0.2</v>
      </c>
      <c r="T7910">
        <v>6.13</v>
      </c>
      <c r="U7910">
        <v>1.57</v>
      </c>
      <c r="V7910">
        <v>2013</v>
      </c>
      <c r="W7910">
        <v>19</v>
      </c>
      <c r="X7910">
        <f t="shared" si="246"/>
        <v>1</v>
      </c>
      <c r="Y7910">
        <f t="shared" si="247"/>
        <v>0.2</v>
      </c>
      <c r="Z7910">
        <f>1/COUNTIF(Table1[Customer.ID],Table1[[#This Row],[Customer.ID]])</f>
        <v>3.5714285714285712E-2</v>
      </c>
      <c r="AA7910">
        <v>7909</v>
      </c>
    </row>
    <row r="7911" spans="2:27" x14ac:dyDescent="0.3">
      <c r="B7911" t="s">
        <v>8872</v>
      </c>
      <c r="C7911" t="s">
        <v>8866</v>
      </c>
      <c r="D7911" t="s">
        <v>27</v>
      </c>
      <c r="E7911" t="s">
        <v>168</v>
      </c>
      <c r="F7911" t="s">
        <v>169</v>
      </c>
      <c r="G7911" t="s">
        <v>57</v>
      </c>
      <c r="H7911" s="27">
        <v>41403</v>
      </c>
      <c r="I7911" t="s">
        <v>10147</v>
      </c>
      <c r="J7911" t="s">
        <v>83</v>
      </c>
      <c r="K7911" s="27">
        <v>41403</v>
      </c>
      <c r="L7911" t="s">
        <v>86</v>
      </c>
      <c r="M7911" t="s">
        <v>4140</v>
      </c>
      <c r="N7911" t="s">
        <v>4141</v>
      </c>
      <c r="O7911" t="s">
        <v>49</v>
      </c>
      <c r="P7911" t="s">
        <v>781</v>
      </c>
      <c r="Q7911">
        <v>1006</v>
      </c>
      <c r="R7911">
        <v>3</v>
      </c>
      <c r="S7911">
        <v>0.2</v>
      </c>
      <c r="T7911">
        <v>254.13</v>
      </c>
      <c r="U7911">
        <v>88.029899999999998</v>
      </c>
      <c r="V7911">
        <v>2013</v>
      </c>
      <c r="W7911">
        <v>19</v>
      </c>
      <c r="X7911">
        <f t="shared" si="246"/>
        <v>1</v>
      </c>
      <c r="Y7911">
        <f t="shared" si="247"/>
        <v>0.2</v>
      </c>
      <c r="Z7911">
        <f>1/COUNTIF(Table1[Customer.ID],Table1[[#This Row],[Customer.ID]])</f>
        <v>3.5714285714285712E-2</v>
      </c>
      <c r="AA7911">
        <v>7910</v>
      </c>
    </row>
    <row r="7912" spans="2:27" x14ac:dyDescent="0.3">
      <c r="B7912" t="s">
        <v>8872</v>
      </c>
      <c r="C7912" t="s">
        <v>8866</v>
      </c>
      <c r="D7912" t="s">
        <v>27</v>
      </c>
      <c r="E7912" t="s">
        <v>168</v>
      </c>
      <c r="F7912" t="s">
        <v>169</v>
      </c>
      <c r="G7912" t="s">
        <v>57</v>
      </c>
      <c r="H7912" s="27">
        <v>41403</v>
      </c>
      <c r="I7912" t="s">
        <v>10147</v>
      </c>
      <c r="J7912" t="s">
        <v>83</v>
      </c>
      <c r="K7912" s="27">
        <v>41403</v>
      </c>
      <c r="L7912" t="s">
        <v>86</v>
      </c>
      <c r="M7912" t="s">
        <v>7470</v>
      </c>
      <c r="N7912" t="s">
        <v>7471</v>
      </c>
      <c r="O7912" t="s">
        <v>5951</v>
      </c>
      <c r="P7912" t="s">
        <v>5952</v>
      </c>
      <c r="Q7912">
        <v>58</v>
      </c>
      <c r="R7912">
        <v>2</v>
      </c>
      <c r="S7912">
        <v>0.2</v>
      </c>
      <c r="T7912">
        <v>5.81</v>
      </c>
      <c r="U7912">
        <v>7.2640000000000002</v>
      </c>
      <c r="V7912">
        <v>2013</v>
      </c>
      <c r="W7912">
        <v>19</v>
      </c>
      <c r="X7912">
        <f t="shared" si="246"/>
        <v>1</v>
      </c>
      <c r="Y7912">
        <f t="shared" si="247"/>
        <v>0.2</v>
      </c>
      <c r="Z7912">
        <f>1/COUNTIF(Table1[Customer.ID],Table1[[#This Row],[Customer.ID]])</f>
        <v>3.5714285714285712E-2</v>
      </c>
      <c r="AA7912">
        <v>7911</v>
      </c>
    </row>
    <row r="7913" spans="2:27" x14ac:dyDescent="0.3">
      <c r="B7913" t="s">
        <v>8932</v>
      </c>
      <c r="C7913" t="s">
        <v>8866</v>
      </c>
      <c r="D7913" t="s">
        <v>27</v>
      </c>
      <c r="E7913" t="s">
        <v>134</v>
      </c>
      <c r="F7913" t="s">
        <v>135</v>
      </c>
      <c r="G7913" t="s">
        <v>57</v>
      </c>
      <c r="H7913" s="27">
        <v>41409</v>
      </c>
      <c r="I7913" t="s">
        <v>10148</v>
      </c>
      <c r="J7913" t="s">
        <v>54</v>
      </c>
      <c r="K7913" s="27">
        <v>41409</v>
      </c>
      <c r="L7913" t="s">
        <v>86</v>
      </c>
      <c r="M7913" t="s">
        <v>5991</v>
      </c>
      <c r="N7913" t="s">
        <v>7018</v>
      </c>
      <c r="O7913" t="s">
        <v>5979</v>
      </c>
      <c r="P7913" t="s">
        <v>5989</v>
      </c>
      <c r="Q7913">
        <v>79</v>
      </c>
      <c r="R7913">
        <v>1</v>
      </c>
      <c r="S7913">
        <v>0.2</v>
      </c>
      <c r="T7913">
        <v>7.36</v>
      </c>
      <c r="U7913">
        <v>29.768999999999998</v>
      </c>
      <c r="V7913">
        <v>2013</v>
      </c>
      <c r="W7913">
        <v>20</v>
      </c>
      <c r="X7913">
        <f t="shared" si="246"/>
        <v>1</v>
      </c>
      <c r="Y7913">
        <f t="shared" si="247"/>
        <v>1</v>
      </c>
      <c r="Z7913">
        <f>1/COUNTIF(Table1[Customer.ID],Table1[[#This Row],[Customer.ID]])</f>
        <v>5.2631578947368418E-2</v>
      </c>
      <c r="AA7913">
        <v>7912</v>
      </c>
    </row>
    <row r="7914" spans="2:27" x14ac:dyDescent="0.3">
      <c r="B7914" t="s">
        <v>5173</v>
      </c>
      <c r="C7914" t="s">
        <v>8866</v>
      </c>
      <c r="D7914" t="s">
        <v>27</v>
      </c>
      <c r="E7914" t="s">
        <v>4358</v>
      </c>
      <c r="F7914" t="s">
        <v>4359</v>
      </c>
      <c r="G7914" t="s">
        <v>57</v>
      </c>
      <c r="H7914" s="27">
        <v>41410</v>
      </c>
      <c r="I7914" t="s">
        <v>10149</v>
      </c>
      <c r="J7914" t="s">
        <v>64</v>
      </c>
      <c r="K7914" s="27">
        <v>41414</v>
      </c>
      <c r="L7914" t="s">
        <v>58</v>
      </c>
      <c r="M7914" t="s">
        <v>3600</v>
      </c>
      <c r="N7914" t="s">
        <v>3601</v>
      </c>
      <c r="O7914" t="s">
        <v>49</v>
      </c>
      <c r="P7914" t="s">
        <v>60</v>
      </c>
      <c r="Q7914">
        <v>15</v>
      </c>
      <c r="R7914">
        <v>4</v>
      </c>
      <c r="S7914">
        <v>0.2</v>
      </c>
      <c r="T7914">
        <v>1.75</v>
      </c>
      <c r="U7914">
        <v>5.5216000000000003</v>
      </c>
      <c r="V7914">
        <v>2013</v>
      </c>
      <c r="W7914">
        <v>20</v>
      </c>
      <c r="X7914">
        <f t="shared" si="246"/>
        <v>1</v>
      </c>
      <c r="Y7914">
        <f t="shared" si="247"/>
        <v>1</v>
      </c>
      <c r="Z7914">
        <f>1/COUNTIF(Table1[Customer.ID],Table1[[#This Row],[Customer.ID]])</f>
        <v>0.1</v>
      </c>
      <c r="AA7914">
        <v>7913</v>
      </c>
    </row>
    <row r="7915" spans="2:27" x14ac:dyDescent="0.3">
      <c r="B7915" t="s">
        <v>5899</v>
      </c>
      <c r="C7915" t="s">
        <v>8866</v>
      </c>
      <c r="D7915" t="s">
        <v>27</v>
      </c>
      <c r="E7915" t="s">
        <v>112</v>
      </c>
      <c r="F7915" t="s">
        <v>113</v>
      </c>
      <c r="G7915" t="s">
        <v>57</v>
      </c>
      <c r="H7915" s="27">
        <v>41425</v>
      </c>
      <c r="I7915" t="s">
        <v>10150</v>
      </c>
      <c r="J7915" t="s">
        <v>64</v>
      </c>
      <c r="K7915" s="27">
        <v>41430</v>
      </c>
      <c r="L7915" t="s">
        <v>67</v>
      </c>
      <c r="M7915" t="s">
        <v>1510</v>
      </c>
      <c r="N7915" t="s">
        <v>1511</v>
      </c>
      <c r="O7915" t="s">
        <v>49</v>
      </c>
      <c r="P7915" t="s">
        <v>787</v>
      </c>
      <c r="Q7915">
        <v>124</v>
      </c>
      <c r="R7915">
        <v>5</v>
      </c>
      <c r="S7915">
        <v>0.2</v>
      </c>
      <c r="T7915">
        <v>10.06</v>
      </c>
      <c r="U7915">
        <v>9.2940000000000005</v>
      </c>
      <c r="V7915">
        <v>2013</v>
      </c>
      <c r="W7915">
        <v>22</v>
      </c>
      <c r="X7915">
        <f t="shared" si="246"/>
        <v>1</v>
      </c>
      <c r="Y7915">
        <f t="shared" si="247"/>
        <v>1</v>
      </c>
      <c r="Z7915">
        <f>1/COUNTIF(Table1[Customer.ID],Table1[[#This Row],[Customer.ID]])</f>
        <v>5.2631578947368418E-2</v>
      </c>
      <c r="AA7915">
        <v>7914</v>
      </c>
    </row>
    <row r="7916" spans="2:27" x14ac:dyDescent="0.3">
      <c r="B7916" t="s">
        <v>2471</v>
      </c>
      <c r="C7916" t="s">
        <v>8866</v>
      </c>
      <c r="D7916" t="s">
        <v>27</v>
      </c>
      <c r="E7916" t="s">
        <v>2386</v>
      </c>
      <c r="F7916" t="s">
        <v>2387</v>
      </c>
      <c r="G7916" t="s">
        <v>57</v>
      </c>
      <c r="H7916" s="27">
        <v>41432</v>
      </c>
      <c r="I7916" t="s">
        <v>10151</v>
      </c>
      <c r="J7916" t="s">
        <v>54</v>
      </c>
      <c r="K7916" s="27">
        <v>41436</v>
      </c>
      <c r="L7916" t="s">
        <v>67</v>
      </c>
      <c r="M7916" t="s">
        <v>7525</v>
      </c>
      <c r="N7916" t="s">
        <v>7526</v>
      </c>
      <c r="O7916" t="s">
        <v>5979</v>
      </c>
      <c r="P7916" t="s">
        <v>5989</v>
      </c>
      <c r="Q7916">
        <v>83</v>
      </c>
      <c r="R7916">
        <v>2</v>
      </c>
      <c r="S7916">
        <v>0.2</v>
      </c>
      <c r="T7916">
        <v>6.41</v>
      </c>
      <c r="U7916">
        <v>0</v>
      </c>
      <c r="V7916">
        <v>2013</v>
      </c>
      <c r="W7916">
        <v>23</v>
      </c>
      <c r="X7916">
        <f t="shared" si="246"/>
        <v>0</v>
      </c>
      <c r="Y7916">
        <f t="shared" si="247"/>
        <v>0.5</v>
      </c>
      <c r="Z7916">
        <f>1/COUNTIF(Table1[Customer.ID],Table1[[#This Row],[Customer.ID]])</f>
        <v>6.6666666666666666E-2</v>
      </c>
      <c r="AA7916">
        <v>7915</v>
      </c>
    </row>
    <row r="7917" spans="2:27" x14ac:dyDescent="0.3">
      <c r="B7917" t="s">
        <v>2471</v>
      </c>
      <c r="C7917" t="s">
        <v>8866</v>
      </c>
      <c r="D7917" t="s">
        <v>27</v>
      </c>
      <c r="E7917" t="s">
        <v>2386</v>
      </c>
      <c r="F7917" t="s">
        <v>2387</v>
      </c>
      <c r="G7917" t="s">
        <v>57</v>
      </c>
      <c r="H7917" s="27">
        <v>41432</v>
      </c>
      <c r="I7917" t="s">
        <v>10151</v>
      </c>
      <c r="J7917" t="s">
        <v>54</v>
      </c>
      <c r="K7917" s="27">
        <v>41436</v>
      </c>
      <c r="L7917" t="s">
        <v>67</v>
      </c>
      <c r="M7917" t="s">
        <v>6474</v>
      </c>
      <c r="N7917" t="s">
        <v>6475</v>
      </c>
      <c r="O7917" t="s">
        <v>5979</v>
      </c>
      <c r="P7917" t="s">
        <v>5989</v>
      </c>
      <c r="Q7917">
        <v>466</v>
      </c>
      <c r="R7917">
        <v>3</v>
      </c>
      <c r="S7917">
        <v>0.2</v>
      </c>
      <c r="T7917">
        <v>56.01</v>
      </c>
      <c r="U7917">
        <v>34.973999999999997</v>
      </c>
      <c r="V7917">
        <v>2013</v>
      </c>
      <c r="W7917">
        <v>23</v>
      </c>
      <c r="X7917">
        <f t="shared" si="246"/>
        <v>1</v>
      </c>
      <c r="Y7917">
        <f t="shared" si="247"/>
        <v>0.5</v>
      </c>
      <c r="Z7917">
        <f>1/COUNTIF(Table1[Customer.ID],Table1[[#This Row],[Customer.ID]])</f>
        <v>6.6666666666666666E-2</v>
      </c>
      <c r="AA7917">
        <v>7916</v>
      </c>
    </row>
    <row r="7918" spans="2:27" x14ac:dyDescent="0.3">
      <c r="B7918" t="s">
        <v>4091</v>
      </c>
      <c r="C7918" t="s">
        <v>8866</v>
      </c>
      <c r="D7918" t="s">
        <v>27</v>
      </c>
      <c r="E7918" t="s">
        <v>4470</v>
      </c>
      <c r="F7918" t="s">
        <v>4471</v>
      </c>
      <c r="G7918" t="s">
        <v>370</v>
      </c>
      <c r="H7918" s="27">
        <v>41477</v>
      </c>
      <c r="I7918" t="s">
        <v>9002</v>
      </c>
      <c r="J7918" t="s">
        <v>83</v>
      </c>
      <c r="K7918" s="27">
        <v>41477</v>
      </c>
      <c r="L7918" t="s">
        <v>86</v>
      </c>
      <c r="M7918" t="s">
        <v>742</v>
      </c>
      <c r="N7918" t="s">
        <v>743</v>
      </c>
      <c r="O7918" t="s">
        <v>49</v>
      </c>
      <c r="P7918" t="s">
        <v>556</v>
      </c>
      <c r="Q7918">
        <v>19</v>
      </c>
      <c r="R7918">
        <v>2</v>
      </c>
      <c r="S7918">
        <v>0.2</v>
      </c>
      <c r="T7918">
        <v>4.09</v>
      </c>
      <c r="U7918">
        <v>1.3992</v>
      </c>
      <c r="V7918">
        <v>2013</v>
      </c>
      <c r="W7918">
        <v>30</v>
      </c>
      <c r="X7918">
        <f t="shared" si="246"/>
        <v>1</v>
      </c>
      <c r="Y7918">
        <f t="shared" si="247"/>
        <v>0.25</v>
      </c>
      <c r="Z7918">
        <f>1/COUNTIF(Table1[Customer.ID],Table1[[#This Row],[Customer.ID]])</f>
        <v>9.0909090909090912E-2</v>
      </c>
      <c r="AA7918">
        <v>7917</v>
      </c>
    </row>
    <row r="7919" spans="2:27" x14ac:dyDescent="0.3">
      <c r="B7919" t="s">
        <v>4091</v>
      </c>
      <c r="C7919" t="s">
        <v>8866</v>
      </c>
      <c r="D7919" t="s">
        <v>27</v>
      </c>
      <c r="E7919" t="s">
        <v>4470</v>
      </c>
      <c r="F7919" t="s">
        <v>4471</v>
      </c>
      <c r="G7919" t="s">
        <v>370</v>
      </c>
      <c r="H7919" s="27">
        <v>41477</v>
      </c>
      <c r="I7919" t="s">
        <v>9002</v>
      </c>
      <c r="J7919" t="s">
        <v>83</v>
      </c>
      <c r="K7919" s="27">
        <v>41477</v>
      </c>
      <c r="L7919" t="s">
        <v>86</v>
      </c>
      <c r="M7919" t="s">
        <v>1006</v>
      </c>
      <c r="N7919" t="s">
        <v>1007</v>
      </c>
      <c r="O7919" t="s">
        <v>49</v>
      </c>
      <c r="P7919" t="s">
        <v>781</v>
      </c>
      <c r="Q7919">
        <v>99</v>
      </c>
      <c r="R7919">
        <v>2</v>
      </c>
      <c r="S7919">
        <v>0.2</v>
      </c>
      <c r="T7919">
        <v>33.71</v>
      </c>
      <c r="U7919">
        <v>8.7051999999999996</v>
      </c>
      <c r="V7919">
        <v>2013</v>
      </c>
      <c r="W7919">
        <v>30</v>
      </c>
      <c r="X7919">
        <f t="shared" si="246"/>
        <v>1</v>
      </c>
      <c r="Y7919">
        <f t="shared" si="247"/>
        <v>0.25</v>
      </c>
      <c r="Z7919">
        <f>1/COUNTIF(Table1[Customer.ID],Table1[[#This Row],[Customer.ID]])</f>
        <v>9.0909090909090912E-2</v>
      </c>
      <c r="AA7919">
        <v>7918</v>
      </c>
    </row>
    <row r="7920" spans="2:27" x14ac:dyDescent="0.3">
      <c r="B7920" t="s">
        <v>4091</v>
      </c>
      <c r="C7920" t="s">
        <v>8866</v>
      </c>
      <c r="D7920" t="s">
        <v>27</v>
      </c>
      <c r="E7920" t="s">
        <v>4470</v>
      </c>
      <c r="F7920" t="s">
        <v>4471</v>
      </c>
      <c r="G7920" t="s">
        <v>370</v>
      </c>
      <c r="H7920" s="27">
        <v>41477</v>
      </c>
      <c r="I7920" t="s">
        <v>9002</v>
      </c>
      <c r="J7920" t="s">
        <v>83</v>
      </c>
      <c r="K7920" s="27">
        <v>41477</v>
      </c>
      <c r="L7920" t="s">
        <v>86</v>
      </c>
      <c r="M7920" t="s">
        <v>3391</v>
      </c>
      <c r="N7920" t="s">
        <v>3392</v>
      </c>
      <c r="O7920" t="s">
        <v>49</v>
      </c>
      <c r="P7920" t="s">
        <v>781</v>
      </c>
      <c r="Q7920">
        <v>67</v>
      </c>
      <c r="R7920">
        <v>1</v>
      </c>
      <c r="S7920">
        <v>0.2</v>
      </c>
      <c r="T7920">
        <v>24.37</v>
      </c>
      <c r="U7920">
        <v>4.1680000000000001</v>
      </c>
      <c r="V7920">
        <v>2013</v>
      </c>
      <c r="W7920">
        <v>30</v>
      </c>
      <c r="X7920">
        <f t="shared" si="246"/>
        <v>1</v>
      </c>
      <c r="Y7920">
        <f t="shared" si="247"/>
        <v>0.25</v>
      </c>
      <c r="Z7920">
        <f>1/COUNTIF(Table1[Customer.ID],Table1[[#This Row],[Customer.ID]])</f>
        <v>9.0909090909090912E-2</v>
      </c>
      <c r="AA7920">
        <v>7919</v>
      </c>
    </row>
    <row r="7921" spans="2:27" x14ac:dyDescent="0.3">
      <c r="B7921" t="s">
        <v>5872</v>
      </c>
      <c r="C7921" t="s">
        <v>8866</v>
      </c>
      <c r="D7921" t="s">
        <v>27</v>
      </c>
      <c r="E7921" t="s">
        <v>3050</v>
      </c>
      <c r="F7921" t="s">
        <v>3051</v>
      </c>
      <c r="G7921" t="s">
        <v>370</v>
      </c>
      <c r="H7921" s="27">
        <v>41481</v>
      </c>
      <c r="I7921" t="s">
        <v>10152</v>
      </c>
      <c r="J7921" t="s">
        <v>64</v>
      </c>
      <c r="K7921" s="27">
        <v>41485</v>
      </c>
      <c r="L7921" t="s">
        <v>67</v>
      </c>
      <c r="M7921" t="s">
        <v>3138</v>
      </c>
      <c r="N7921" t="s">
        <v>3139</v>
      </c>
      <c r="O7921" t="s">
        <v>49</v>
      </c>
      <c r="P7921" t="s">
        <v>787</v>
      </c>
      <c r="Q7921">
        <v>244</v>
      </c>
      <c r="R7921">
        <v>5</v>
      </c>
      <c r="S7921">
        <v>0.2</v>
      </c>
      <c r="T7921">
        <v>20.65</v>
      </c>
      <c r="U7921">
        <v>27.436499999999999</v>
      </c>
      <c r="V7921">
        <v>2013</v>
      </c>
      <c r="W7921">
        <v>30</v>
      </c>
      <c r="X7921">
        <f t="shared" si="246"/>
        <v>1</v>
      </c>
      <c r="Y7921">
        <f t="shared" si="247"/>
        <v>1</v>
      </c>
      <c r="Z7921">
        <f>1/COUNTIF(Table1[Customer.ID],Table1[[#This Row],[Customer.ID]])</f>
        <v>0.1</v>
      </c>
      <c r="AA7921">
        <v>7920</v>
      </c>
    </row>
    <row r="7922" spans="2:27" x14ac:dyDescent="0.3">
      <c r="B7922" t="s">
        <v>8918</v>
      </c>
      <c r="C7922" t="s">
        <v>8866</v>
      </c>
      <c r="D7922" t="s">
        <v>27</v>
      </c>
      <c r="E7922" t="s">
        <v>2272</v>
      </c>
      <c r="F7922" t="s">
        <v>2273</v>
      </c>
      <c r="G7922" t="s">
        <v>370</v>
      </c>
      <c r="H7922" s="27">
        <v>41501</v>
      </c>
      <c r="I7922" t="s">
        <v>8935</v>
      </c>
      <c r="J7922" t="s">
        <v>64</v>
      </c>
      <c r="K7922" s="27">
        <v>41505</v>
      </c>
      <c r="L7922" t="s">
        <v>67</v>
      </c>
      <c r="M7922" t="s">
        <v>6014</v>
      </c>
      <c r="N7922" t="s">
        <v>7184</v>
      </c>
      <c r="O7922" t="s">
        <v>5951</v>
      </c>
      <c r="P7922" t="s">
        <v>5952</v>
      </c>
      <c r="Q7922">
        <v>280</v>
      </c>
      <c r="R7922">
        <v>5</v>
      </c>
      <c r="S7922">
        <v>0.2</v>
      </c>
      <c r="T7922">
        <v>17.399999999999999</v>
      </c>
      <c r="U7922">
        <v>48.993000000000002</v>
      </c>
      <c r="V7922">
        <v>2013</v>
      </c>
      <c r="W7922">
        <v>33</v>
      </c>
      <c r="X7922">
        <f t="shared" si="246"/>
        <v>1</v>
      </c>
      <c r="Y7922">
        <f t="shared" si="247"/>
        <v>0.33333333333333331</v>
      </c>
      <c r="Z7922">
        <f>1/COUNTIF(Table1[Customer.ID],Table1[[#This Row],[Customer.ID]])</f>
        <v>6.6666666666666666E-2</v>
      </c>
      <c r="AA7922">
        <v>7921</v>
      </c>
    </row>
    <row r="7923" spans="2:27" x14ac:dyDescent="0.3">
      <c r="B7923" t="s">
        <v>8932</v>
      </c>
      <c r="C7923" t="s">
        <v>8866</v>
      </c>
      <c r="D7923" t="s">
        <v>27</v>
      </c>
      <c r="E7923" t="s">
        <v>1698</v>
      </c>
      <c r="F7923" t="s">
        <v>1699</v>
      </c>
      <c r="G7923" t="s">
        <v>370</v>
      </c>
      <c r="H7923" s="27">
        <v>41521</v>
      </c>
      <c r="I7923" t="s">
        <v>10153</v>
      </c>
      <c r="J7923" t="s">
        <v>54</v>
      </c>
      <c r="K7923" s="27">
        <v>41526</v>
      </c>
      <c r="L7923" t="s">
        <v>67</v>
      </c>
      <c r="M7923" t="s">
        <v>1841</v>
      </c>
      <c r="N7923" t="s">
        <v>1842</v>
      </c>
      <c r="O7923" t="s">
        <v>49</v>
      </c>
      <c r="P7923" t="s">
        <v>60</v>
      </c>
      <c r="Q7923">
        <v>31</v>
      </c>
      <c r="R7923">
        <v>6</v>
      </c>
      <c r="S7923">
        <v>0.2</v>
      </c>
      <c r="T7923">
        <v>4.62</v>
      </c>
      <c r="U7923">
        <v>11.223000000000001</v>
      </c>
      <c r="V7923">
        <v>2013</v>
      </c>
      <c r="W7923">
        <v>36</v>
      </c>
      <c r="X7923">
        <f t="shared" si="246"/>
        <v>1</v>
      </c>
      <c r="Y7923">
        <f t="shared" si="247"/>
        <v>1</v>
      </c>
      <c r="Z7923">
        <f>1/COUNTIF(Table1[Customer.ID],Table1[[#This Row],[Customer.ID]])</f>
        <v>0.16666666666666666</v>
      </c>
      <c r="AA7923">
        <v>7922</v>
      </c>
    </row>
    <row r="7924" spans="2:27" x14ac:dyDescent="0.3">
      <c r="B7924" t="s">
        <v>5872</v>
      </c>
      <c r="C7924" t="s">
        <v>8866</v>
      </c>
      <c r="D7924" t="s">
        <v>27</v>
      </c>
      <c r="E7924" t="s">
        <v>1886</v>
      </c>
      <c r="F7924" t="s">
        <v>1887</v>
      </c>
      <c r="G7924" t="s">
        <v>364</v>
      </c>
      <c r="H7924" s="27">
        <v>41529</v>
      </c>
      <c r="I7924" t="s">
        <v>9005</v>
      </c>
      <c r="J7924" t="s">
        <v>64</v>
      </c>
      <c r="K7924" s="27">
        <v>41535</v>
      </c>
      <c r="L7924" t="s">
        <v>67</v>
      </c>
      <c r="M7924" t="s">
        <v>3393</v>
      </c>
      <c r="N7924" t="s">
        <v>133</v>
      </c>
      <c r="O7924" t="s">
        <v>49</v>
      </c>
      <c r="P7924" t="s">
        <v>781</v>
      </c>
      <c r="Q7924">
        <v>38</v>
      </c>
      <c r="R7924">
        <v>5</v>
      </c>
      <c r="S7924">
        <v>0.2</v>
      </c>
      <c r="T7924">
        <v>2.98</v>
      </c>
      <c r="U7924">
        <v>3.7519999999999998</v>
      </c>
      <c r="V7924">
        <v>2013</v>
      </c>
      <c r="W7924">
        <v>37</v>
      </c>
      <c r="X7924">
        <f t="shared" si="246"/>
        <v>1</v>
      </c>
      <c r="Y7924">
        <f t="shared" si="247"/>
        <v>0.5</v>
      </c>
      <c r="Z7924">
        <f>1/COUNTIF(Table1[Customer.ID],Table1[[#This Row],[Customer.ID]])</f>
        <v>0.05</v>
      </c>
      <c r="AA7924">
        <v>7923</v>
      </c>
    </row>
    <row r="7925" spans="2:27" x14ac:dyDescent="0.3">
      <c r="B7925" t="s">
        <v>5173</v>
      </c>
      <c r="C7925" t="s">
        <v>8866</v>
      </c>
      <c r="D7925" t="s">
        <v>27</v>
      </c>
      <c r="E7925" t="s">
        <v>1945</v>
      </c>
      <c r="F7925" t="s">
        <v>1946</v>
      </c>
      <c r="G7925" t="s">
        <v>57</v>
      </c>
      <c r="H7925" s="27">
        <v>41535</v>
      </c>
      <c r="I7925" t="s">
        <v>10154</v>
      </c>
      <c r="J7925" t="s">
        <v>83</v>
      </c>
      <c r="K7925" s="27">
        <v>41538</v>
      </c>
      <c r="L7925" t="s">
        <v>58</v>
      </c>
      <c r="M7925" t="s">
        <v>3443</v>
      </c>
      <c r="N7925" t="s">
        <v>3444</v>
      </c>
      <c r="O7925" t="s">
        <v>49</v>
      </c>
      <c r="P7925" t="s">
        <v>781</v>
      </c>
      <c r="Q7925">
        <v>295</v>
      </c>
      <c r="R7925">
        <v>5</v>
      </c>
      <c r="S7925">
        <v>0.2</v>
      </c>
      <c r="T7925">
        <v>94.45</v>
      </c>
      <c r="U7925">
        <v>-62.772500000000001</v>
      </c>
      <c r="V7925">
        <v>2013</v>
      </c>
      <c r="W7925">
        <v>38</v>
      </c>
      <c r="X7925">
        <f t="shared" si="246"/>
        <v>0</v>
      </c>
      <c r="Y7925">
        <f t="shared" si="247"/>
        <v>1</v>
      </c>
      <c r="Z7925">
        <f>1/COUNTIF(Table1[Customer.ID],Table1[[#This Row],[Customer.ID]])</f>
        <v>9.0909090909090912E-2</v>
      </c>
      <c r="AA7925">
        <v>7924</v>
      </c>
    </row>
    <row r="7926" spans="2:27" x14ac:dyDescent="0.3">
      <c r="B7926" t="s">
        <v>5947</v>
      </c>
      <c r="C7926" t="s">
        <v>8866</v>
      </c>
      <c r="D7926" t="s">
        <v>27</v>
      </c>
      <c r="E7926" t="s">
        <v>2792</v>
      </c>
      <c r="F7926" t="s">
        <v>2793</v>
      </c>
      <c r="G7926" t="s">
        <v>364</v>
      </c>
      <c r="H7926" s="27">
        <v>41540</v>
      </c>
      <c r="I7926" t="s">
        <v>10155</v>
      </c>
      <c r="J7926" t="s">
        <v>54</v>
      </c>
      <c r="K7926" s="27">
        <v>41542</v>
      </c>
      <c r="L7926" t="s">
        <v>58</v>
      </c>
      <c r="M7926" t="s">
        <v>2871</v>
      </c>
      <c r="N7926" t="s">
        <v>2872</v>
      </c>
      <c r="O7926" t="s">
        <v>49</v>
      </c>
      <c r="P7926" t="s">
        <v>822</v>
      </c>
      <c r="Q7926">
        <v>64</v>
      </c>
      <c r="R7926">
        <v>2</v>
      </c>
      <c r="S7926">
        <v>0.2</v>
      </c>
      <c r="T7926">
        <v>7.44</v>
      </c>
      <c r="U7926">
        <v>19.989999999999998</v>
      </c>
      <c r="V7926">
        <v>2013</v>
      </c>
      <c r="W7926">
        <v>39</v>
      </c>
      <c r="X7926">
        <f t="shared" si="246"/>
        <v>1</v>
      </c>
      <c r="Y7926">
        <f t="shared" si="247"/>
        <v>1</v>
      </c>
      <c r="Z7926">
        <f>1/COUNTIF(Table1[Customer.ID],Table1[[#This Row],[Customer.ID]])</f>
        <v>0.14285714285714285</v>
      </c>
      <c r="AA7926">
        <v>7925</v>
      </c>
    </row>
    <row r="7927" spans="2:27" x14ac:dyDescent="0.3">
      <c r="B7927" t="s">
        <v>2260</v>
      </c>
      <c r="C7927" t="s">
        <v>8866</v>
      </c>
      <c r="D7927" t="s">
        <v>27</v>
      </c>
      <c r="E7927" t="s">
        <v>5480</v>
      </c>
      <c r="F7927" t="s">
        <v>5481</v>
      </c>
      <c r="G7927" t="s">
        <v>364</v>
      </c>
      <c r="H7927" s="27">
        <v>41541</v>
      </c>
      <c r="I7927" t="s">
        <v>9006</v>
      </c>
      <c r="J7927" t="s">
        <v>64</v>
      </c>
      <c r="K7927" s="27">
        <v>41544</v>
      </c>
      <c r="L7927" t="s">
        <v>58</v>
      </c>
      <c r="M7927" t="s">
        <v>6083</v>
      </c>
      <c r="N7927" t="s">
        <v>6084</v>
      </c>
      <c r="O7927" t="s">
        <v>5979</v>
      </c>
      <c r="P7927" t="s">
        <v>5989</v>
      </c>
      <c r="Q7927">
        <v>28</v>
      </c>
      <c r="R7927">
        <v>4</v>
      </c>
      <c r="S7927">
        <v>0.2</v>
      </c>
      <c r="T7927">
        <v>0.89</v>
      </c>
      <c r="U7927">
        <v>7.7</v>
      </c>
      <c r="V7927">
        <v>2013</v>
      </c>
      <c r="W7927">
        <v>39</v>
      </c>
      <c r="X7927">
        <f t="shared" si="246"/>
        <v>1</v>
      </c>
      <c r="Y7927">
        <f t="shared" si="247"/>
        <v>0.33333333333333331</v>
      </c>
      <c r="Z7927">
        <f>1/COUNTIF(Table1[Customer.ID],Table1[[#This Row],[Customer.ID]])</f>
        <v>0.125</v>
      </c>
      <c r="AA7927">
        <v>7926</v>
      </c>
    </row>
    <row r="7928" spans="2:27" x14ac:dyDescent="0.3">
      <c r="B7928" t="s">
        <v>2260</v>
      </c>
      <c r="C7928" t="s">
        <v>8866</v>
      </c>
      <c r="D7928" t="s">
        <v>27</v>
      </c>
      <c r="E7928" t="s">
        <v>5480</v>
      </c>
      <c r="F7928" t="s">
        <v>5481</v>
      </c>
      <c r="G7928" t="s">
        <v>364</v>
      </c>
      <c r="H7928" s="27">
        <v>41541</v>
      </c>
      <c r="I7928" t="s">
        <v>9006</v>
      </c>
      <c r="J7928" t="s">
        <v>64</v>
      </c>
      <c r="K7928" s="27">
        <v>41544</v>
      </c>
      <c r="L7928" t="s">
        <v>58</v>
      </c>
      <c r="M7928" t="s">
        <v>2643</v>
      </c>
      <c r="N7928" t="s">
        <v>2644</v>
      </c>
      <c r="O7928" t="s">
        <v>49</v>
      </c>
      <c r="P7928" t="s">
        <v>60</v>
      </c>
      <c r="Q7928">
        <v>12</v>
      </c>
      <c r="R7928">
        <v>3</v>
      </c>
      <c r="S7928">
        <v>0.2</v>
      </c>
      <c r="T7928">
        <v>0.92</v>
      </c>
      <c r="U7928">
        <v>4.0338000000000003</v>
      </c>
      <c r="V7928">
        <v>2013</v>
      </c>
      <c r="W7928">
        <v>39</v>
      </c>
      <c r="X7928">
        <f t="shared" si="246"/>
        <v>1</v>
      </c>
      <c r="Y7928">
        <f t="shared" si="247"/>
        <v>0.33333333333333331</v>
      </c>
      <c r="Z7928">
        <f>1/COUNTIF(Table1[Customer.ID],Table1[[#This Row],[Customer.ID]])</f>
        <v>0.125</v>
      </c>
      <c r="AA7928">
        <v>7927</v>
      </c>
    </row>
    <row r="7929" spans="2:27" x14ac:dyDescent="0.3">
      <c r="B7929" t="s">
        <v>2471</v>
      </c>
      <c r="C7929" t="s">
        <v>8866</v>
      </c>
      <c r="D7929" t="s">
        <v>27</v>
      </c>
      <c r="E7929" t="s">
        <v>4028</v>
      </c>
      <c r="F7929" t="s">
        <v>4029</v>
      </c>
      <c r="G7929" t="s">
        <v>370</v>
      </c>
      <c r="H7929" s="27">
        <v>41541</v>
      </c>
      <c r="I7929" t="s">
        <v>10156</v>
      </c>
      <c r="J7929" t="s">
        <v>54</v>
      </c>
      <c r="K7929" s="27">
        <v>41545</v>
      </c>
      <c r="L7929" t="s">
        <v>67</v>
      </c>
      <c r="M7929" t="s">
        <v>6550</v>
      </c>
      <c r="N7929" t="s">
        <v>6551</v>
      </c>
      <c r="O7929" t="s">
        <v>5979</v>
      </c>
      <c r="P7929" t="s">
        <v>5989</v>
      </c>
      <c r="Q7929">
        <v>533</v>
      </c>
      <c r="R7929">
        <v>6</v>
      </c>
      <c r="S7929">
        <v>0.2</v>
      </c>
      <c r="T7929">
        <v>27.58</v>
      </c>
      <c r="U7929">
        <v>-26.635200000000001</v>
      </c>
      <c r="V7929">
        <v>2013</v>
      </c>
      <c r="W7929">
        <v>39</v>
      </c>
      <c r="X7929">
        <f t="shared" si="246"/>
        <v>0</v>
      </c>
      <c r="Y7929">
        <f t="shared" si="247"/>
        <v>0.5</v>
      </c>
      <c r="Z7929">
        <f>1/COUNTIF(Table1[Customer.ID],Table1[[#This Row],[Customer.ID]])</f>
        <v>4.5454545454545456E-2</v>
      </c>
      <c r="AA7929">
        <v>7928</v>
      </c>
    </row>
    <row r="7930" spans="2:27" x14ac:dyDescent="0.3">
      <c r="B7930" t="s">
        <v>2471</v>
      </c>
      <c r="C7930" t="s">
        <v>8866</v>
      </c>
      <c r="D7930" t="s">
        <v>27</v>
      </c>
      <c r="E7930" t="s">
        <v>4028</v>
      </c>
      <c r="F7930" t="s">
        <v>4029</v>
      </c>
      <c r="G7930" t="s">
        <v>370</v>
      </c>
      <c r="H7930" s="27">
        <v>41541</v>
      </c>
      <c r="I7930" t="s">
        <v>10156</v>
      </c>
      <c r="J7930" t="s">
        <v>54</v>
      </c>
      <c r="K7930" s="27">
        <v>41545</v>
      </c>
      <c r="L7930" t="s">
        <v>67</v>
      </c>
      <c r="M7930" t="s">
        <v>3877</v>
      </c>
      <c r="N7930" t="s">
        <v>3878</v>
      </c>
      <c r="O7930" t="s">
        <v>49</v>
      </c>
      <c r="P7930" t="s">
        <v>556</v>
      </c>
      <c r="Q7930">
        <v>5</v>
      </c>
      <c r="R7930">
        <v>2</v>
      </c>
      <c r="S7930">
        <v>0.2</v>
      </c>
      <c r="T7930">
        <v>0.41</v>
      </c>
      <c r="U7930">
        <v>0.307</v>
      </c>
      <c r="V7930">
        <v>2013</v>
      </c>
      <c r="W7930">
        <v>39</v>
      </c>
      <c r="X7930">
        <f t="shared" si="246"/>
        <v>1</v>
      </c>
      <c r="Y7930">
        <f t="shared" si="247"/>
        <v>0.5</v>
      </c>
      <c r="Z7930">
        <f>1/COUNTIF(Table1[Customer.ID],Table1[[#This Row],[Customer.ID]])</f>
        <v>4.5454545454545456E-2</v>
      </c>
      <c r="AA7930">
        <v>7929</v>
      </c>
    </row>
    <row r="7931" spans="2:27" x14ac:dyDescent="0.3">
      <c r="B7931" t="s">
        <v>8872</v>
      </c>
      <c r="C7931" t="s">
        <v>8866</v>
      </c>
      <c r="D7931" t="s">
        <v>27</v>
      </c>
      <c r="E7931" t="s">
        <v>6097</v>
      </c>
      <c r="F7931" t="s">
        <v>5946</v>
      </c>
      <c r="G7931" t="s">
        <v>57</v>
      </c>
      <c r="H7931" s="27">
        <v>41543</v>
      </c>
      <c r="I7931" t="s">
        <v>10157</v>
      </c>
      <c r="J7931" t="s">
        <v>64</v>
      </c>
      <c r="K7931" s="27">
        <v>41547</v>
      </c>
      <c r="L7931" t="s">
        <v>67</v>
      </c>
      <c r="M7931" t="s">
        <v>1557</v>
      </c>
      <c r="N7931" t="s">
        <v>1558</v>
      </c>
      <c r="O7931" t="s">
        <v>49</v>
      </c>
      <c r="P7931" t="s">
        <v>787</v>
      </c>
      <c r="Q7931">
        <v>286</v>
      </c>
      <c r="R7931">
        <v>1</v>
      </c>
      <c r="S7931">
        <v>0.2</v>
      </c>
      <c r="T7931">
        <v>4.99</v>
      </c>
      <c r="U7931">
        <v>17.890999999999998</v>
      </c>
      <c r="V7931">
        <v>2013</v>
      </c>
      <c r="W7931">
        <v>39</v>
      </c>
      <c r="X7931">
        <f t="shared" si="246"/>
        <v>1</v>
      </c>
      <c r="Y7931">
        <f t="shared" si="247"/>
        <v>0.33333333333333331</v>
      </c>
      <c r="Z7931">
        <f>1/COUNTIF(Table1[Customer.ID],Table1[[#This Row],[Customer.ID]])</f>
        <v>7.1428571428571425E-2</v>
      </c>
      <c r="AA7931">
        <v>7930</v>
      </c>
    </row>
    <row r="7932" spans="2:27" x14ac:dyDescent="0.3">
      <c r="B7932" t="s">
        <v>8872</v>
      </c>
      <c r="C7932" t="s">
        <v>8866</v>
      </c>
      <c r="D7932" t="s">
        <v>27</v>
      </c>
      <c r="E7932" t="s">
        <v>6097</v>
      </c>
      <c r="F7932" t="s">
        <v>5946</v>
      </c>
      <c r="G7932" t="s">
        <v>57</v>
      </c>
      <c r="H7932" s="27">
        <v>41543</v>
      </c>
      <c r="I7932" t="s">
        <v>10157</v>
      </c>
      <c r="J7932" t="s">
        <v>64</v>
      </c>
      <c r="K7932" s="27">
        <v>41547</v>
      </c>
      <c r="L7932" t="s">
        <v>67</v>
      </c>
      <c r="M7932" t="s">
        <v>3786</v>
      </c>
      <c r="N7932" t="s">
        <v>3787</v>
      </c>
      <c r="O7932" t="s">
        <v>49</v>
      </c>
      <c r="P7932" t="s">
        <v>781</v>
      </c>
      <c r="Q7932">
        <v>24</v>
      </c>
      <c r="R7932">
        <v>2</v>
      </c>
      <c r="S7932">
        <v>0.2</v>
      </c>
      <c r="T7932">
        <v>1.48</v>
      </c>
      <c r="U7932">
        <v>-4.8448000000000002</v>
      </c>
      <c r="V7932">
        <v>2013</v>
      </c>
      <c r="W7932">
        <v>39</v>
      </c>
      <c r="X7932">
        <f t="shared" si="246"/>
        <v>0</v>
      </c>
      <c r="Y7932">
        <f t="shared" si="247"/>
        <v>0.33333333333333331</v>
      </c>
      <c r="Z7932">
        <f>1/COUNTIF(Table1[Customer.ID],Table1[[#This Row],[Customer.ID]])</f>
        <v>7.1428571428571425E-2</v>
      </c>
      <c r="AA7932">
        <v>7931</v>
      </c>
    </row>
    <row r="7933" spans="2:27" x14ac:dyDescent="0.3">
      <c r="B7933" t="s">
        <v>8872</v>
      </c>
      <c r="C7933" t="s">
        <v>8866</v>
      </c>
      <c r="D7933" t="s">
        <v>27</v>
      </c>
      <c r="E7933" t="s">
        <v>6097</v>
      </c>
      <c r="F7933" t="s">
        <v>5946</v>
      </c>
      <c r="G7933" t="s">
        <v>57</v>
      </c>
      <c r="H7933" s="27">
        <v>41543</v>
      </c>
      <c r="I7933" t="s">
        <v>10157</v>
      </c>
      <c r="J7933" t="s">
        <v>64</v>
      </c>
      <c r="K7933" s="27">
        <v>41547</v>
      </c>
      <c r="L7933" t="s">
        <v>67</v>
      </c>
      <c r="M7933" t="s">
        <v>794</v>
      </c>
      <c r="N7933" t="s">
        <v>795</v>
      </c>
      <c r="O7933" t="s">
        <v>49</v>
      </c>
      <c r="P7933" t="s">
        <v>781</v>
      </c>
      <c r="Q7933">
        <v>332</v>
      </c>
      <c r="R7933">
        <v>3</v>
      </c>
      <c r="S7933">
        <v>0.2</v>
      </c>
      <c r="T7933">
        <v>33.17</v>
      </c>
      <c r="U7933">
        <v>-82.884</v>
      </c>
      <c r="V7933">
        <v>2013</v>
      </c>
      <c r="W7933">
        <v>39</v>
      </c>
      <c r="X7933">
        <f t="shared" si="246"/>
        <v>0</v>
      </c>
      <c r="Y7933">
        <f t="shared" si="247"/>
        <v>0.33333333333333331</v>
      </c>
      <c r="Z7933">
        <f>1/COUNTIF(Table1[Customer.ID],Table1[[#This Row],[Customer.ID]])</f>
        <v>7.1428571428571425E-2</v>
      </c>
      <c r="AA7933">
        <v>7932</v>
      </c>
    </row>
    <row r="7934" spans="2:27" x14ac:dyDescent="0.3">
      <c r="B7934" t="s">
        <v>4091</v>
      </c>
      <c r="C7934" t="s">
        <v>8866</v>
      </c>
      <c r="D7934" t="s">
        <v>27</v>
      </c>
      <c r="E7934" t="s">
        <v>2609</v>
      </c>
      <c r="F7934" t="s">
        <v>2610</v>
      </c>
      <c r="G7934" t="s">
        <v>57</v>
      </c>
      <c r="H7934" s="27">
        <v>41568</v>
      </c>
      <c r="I7934" t="s">
        <v>10158</v>
      </c>
      <c r="J7934" t="s">
        <v>64</v>
      </c>
      <c r="K7934" s="27">
        <v>41571</v>
      </c>
      <c r="L7934" t="s">
        <v>195</v>
      </c>
      <c r="M7934" t="s">
        <v>1387</v>
      </c>
      <c r="N7934" t="s">
        <v>1388</v>
      </c>
      <c r="O7934" t="s">
        <v>49</v>
      </c>
      <c r="P7934" t="s">
        <v>556</v>
      </c>
      <c r="Q7934">
        <v>7</v>
      </c>
      <c r="R7934">
        <v>3</v>
      </c>
      <c r="S7934">
        <v>0.2</v>
      </c>
      <c r="T7934">
        <v>0.72</v>
      </c>
      <c r="U7934">
        <v>0.71519999999999995</v>
      </c>
      <c r="V7934">
        <v>2013</v>
      </c>
      <c r="W7934">
        <v>43</v>
      </c>
      <c r="X7934">
        <f t="shared" si="246"/>
        <v>1</v>
      </c>
      <c r="Y7934">
        <f t="shared" si="247"/>
        <v>1</v>
      </c>
      <c r="Z7934">
        <f>1/COUNTIF(Table1[Customer.ID],Table1[[#This Row],[Customer.ID]])</f>
        <v>6.25E-2</v>
      </c>
      <c r="AA7934">
        <v>7933</v>
      </c>
    </row>
    <row r="7935" spans="2:27" x14ac:dyDescent="0.3">
      <c r="B7935" t="s">
        <v>4091</v>
      </c>
      <c r="C7935" t="s">
        <v>8866</v>
      </c>
      <c r="D7935" t="s">
        <v>27</v>
      </c>
      <c r="E7935" t="s">
        <v>1807</v>
      </c>
      <c r="F7935" t="s">
        <v>1808</v>
      </c>
      <c r="G7935" t="s">
        <v>370</v>
      </c>
      <c r="H7935" s="27">
        <v>41586</v>
      </c>
      <c r="I7935" t="s">
        <v>10159</v>
      </c>
      <c r="J7935" t="s">
        <v>64</v>
      </c>
      <c r="K7935" s="27">
        <v>41591</v>
      </c>
      <c r="L7935" t="s">
        <v>67</v>
      </c>
      <c r="M7935" t="s">
        <v>6140</v>
      </c>
      <c r="N7935" t="s">
        <v>6141</v>
      </c>
      <c r="O7935" t="s">
        <v>5951</v>
      </c>
      <c r="P7935" t="s">
        <v>5952</v>
      </c>
      <c r="Q7935">
        <v>120</v>
      </c>
      <c r="R7935">
        <v>3</v>
      </c>
      <c r="S7935">
        <v>0.2</v>
      </c>
      <c r="T7935">
        <v>8.5500000000000007</v>
      </c>
      <c r="U7935">
        <v>22.4955</v>
      </c>
      <c r="V7935">
        <v>2013</v>
      </c>
      <c r="W7935">
        <v>45</v>
      </c>
      <c r="X7935">
        <f t="shared" si="246"/>
        <v>1</v>
      </c>
      <c r="Y7935">
        <f t="shared" si="247"/>
        <v>1</v>
      </c>
      <c r="Z7935">
        <f>1/COUNTIF(Table1[Customer.ID],Table1[[#This Row],[Customer.ID]])</f>
        <v>7.6923076923076927E-2</v>
      </c>
      <c r="AA7935">
        <v>7934</v>
      </c>
    </row>
    <row r="7936" spans="2:27" x14ac:dyDescent="0.3">
      <c r="B7936" t="s">
        <v>2750</v>
      </c>
      <c r="C7936" t="s">
        <v>8866</v>
      </c>
      <c r="D7936" t="s">
        <v>27</v>
      </c>
      <c r="E7936" t="s">
        <v>3159</v>
      </c>
      <c r="F7936" t="s">
        <v>3160</v>
      </c>
      <c r="G7936" t="s">
        <v>57</v>
      </c>
      <c r="H7936" s="27">
        <v>41589</v>
      </c>
      <c r="I7936" t="s">
        <v>10160</v>
      </c>
      <c r="J7936" t="s">
        <v>83</v>
      </c>
      <c r="K7936" s="27">
        <v>41591</v>
      </c>
      <c r="L7936" t="s">
        <v>195</v>
      </c>
      <c r="M7936" t="s">
        <v>2669</v>
      </c>
      <c r="N7936" t="s">
        <v>2670</v>
      </c>
      <c r="O7936" t="s">
        <v>49</v>
      </c>
      <c r="P7936" t="s">
        <v>60</v>
      </c>
      <c r="Q7936">
        <v>31</v>
      </c>
      <c r="R7936">
        <v>6</v>
      </c>
      <c r="S7936">
        <v>0.2</v>
      </c>
      <c r="T7936">
        <v>8.2899999999999991</v>
      </c>
      <c r="U7936">
        <v>10.8864</v>
      </c>
      <c r="V7936">
        <v>2013</v>
      </c>
      <c r="W7936">
        <v>46</v>
      </c>
      <c r="X7936">
        <f t="shared" si="246"/>
        <v>1</v>
      </c>
      <c r="Y7936">
        <f t="shared" si="247"/>
        <v>1</v>
      </c>
      <c r="Z7936">
        <f>1/COUNTIF(Table1[Customer.ID],Table1[[#This Row],[Customer.ID]])</f>
        <v>3.125E-2</v>
      </c>
      <c r="AA7936">
        <v>7935</v>
      </c>
    </row>
    <row r="7937" spans="2:27" x14ac:dyDescent="0.3">
      <c r="B7937" t="s">
        <v>5872</v>
      </c>
      <c r="C7937" t="s">
        <v>8866</v>
      </c>
      <c r="D7937" t="s">
        <v>27</v>
      </c>
      <c r="E7937" t="s">
        <v>7162</v>
      </c>
      <c r="F7937" t="s">
        <v>5921</v>
      </c>
      <c r="G7937" t="s">
        <v>57</v>
      </c>
      <c r="H7937" s="27">
        <v>41589</v>
      </c>
      <c r="I7937" t="s">
        <v>10161</v>
      </c>
      <c r="J7937" t="s">
        <v>64</v>
      </c>
      <c r="K7937" s="27">
        <v>41591</v>
      </c>
      <c r="L7937" t="s">
        <v>58</v>
      </c>
      <c r="M7937" t="s">
        <v>2422</v>
      </c>
      <c r="N7937" t="s">
        <v>2423</v>
      </c>
      <c r="O7937" t="s">
        <v>49</v>
      </c>
      <c r="P7937" t="s">
        <v>781</v>
      </c>
      <c r="Q7937">
        <v>39</v>
      </c>
      <c r="R7937">
        <v>3</v>
      </c>
      <c r="S7937">
        <v>0.2</v>
      </c>
      <c r="T7937">
        <v>2.42</v>
      </c>
      <c r="U7937">
        <v>-2.4359999999999999</v>
      </c>
      <c r="V7937">
        <v>2013</v>
      </c>
      <c r="W7937">
        <v>46</v>
      </c>
      <c r="X7937">
        <f t="shared" si="246"/>
        <v>0</v>
      </c>
      <c r="Y7937">
        <f t="shared" si="247"/>
        <v>0.5</v>
      </c>
      <c r="Z7937">
        <f>1/COUNTIF(Table1[Customer.ID],Table1[[#This Row],[Customer.ID]])</f>
        <v>0.14285714285714285</v>
      </c>
      <c r="AA7937">
        <v>7936</v>
      </c>
    </row>
    <row r="7938" spans="2:27" x14ac:dyDescent="0.3">
      <c r="B7938" t="s">
        <v>5872</v>
      </c>
      <c r="C7938" t="s">
        <v>8866</v>
      </c>
      <c r="D7938" t="s">
        <v>27</v>
      </c>
      <c r="E7938" t="s">
        <v>7162</v>
      </c>
      <c r="F7938" t="s">
        <v>5921</v>
      </c>
      <c r="G7938" t="s">
        <v>57</v>
      </c>
      <c r="H7938" s="27">
        <v>41589</v>
      </c>
      <c r="I7938" t="s">
        <v>10161</v>
      </c>
      <c r="J7938" t="s">
        <v>64</v>
      </c>
      <c r="K7938" s="27">
        <v>41591</v>
      </c>
      <c r="L7938" t="s">
        <v>58</v>
      </c>
      <c r="M7938" t="s">
        <v>874</v>
      </c>
      <c r="N7938" t="s">
        <v>133</v>
      </c>
      <c r="O7938" t="s">
        <v>49</v>
      </c>
      <c r="P7938" t="s">
        <v>790</v>
      </c>
      <c r="Q7938">
        <v>15</v>
      </c>
      <c r="R7938">
        <v>5</v>
      </c>
      <c r="S7938">
        <v>0.2</v>
      </c>
      <c r="T7938">
        <v>0.87</v>
      </c>
      <c r="U7938">
        <v>-3.3119999999999998</v>
      </c>
      <c r="V7938">
        <v>2013</v>
      </c>
      <c r="W7938">
        <v>46</v>
      </c>
      <c r="X7938">
        <f t="shared" ref="X7938:X8001" si="248">IF(U7938&gt;0,1,0)</f>
        <v>0</v>
      </c>
      <c r="Y7938">
        <f t="shared" ref="Y7938:Y8001" si="249">1/COUNTIF($I$2:$I$9995,I7938)</f>
        <v>0.5</v>
      </c>
      <c r="Z7938">
        <f>1/COUNTIF(Table1[Customer.ID],Table1[[#This Row],[Customer.ID]])</f>
        <v>0.14285714285714285</v>
      </c>
      <c r="AA7938">
        <v>7937</v>
      </c>
    </row>
    <row r="7939" spans="2:27" x14ac:dyDescent="0.3">
      <c r="B7939" t="s">
        <v>5173</v>
      </c>
      <c r="C7939" t="s">
        <v>8866</v>
      </c>
      <c r="D7939" t="s">
        <v>27</v>
      </c>
      <c r="E7939" t="s">
        <v>3216</v>
      </c>
      <c r="F7939" t="s">
        <v>3217</v>
      </c>
      <c r="G7939" t="s">
        <v>364</v>
      </c>
      <c r="H7939" s="27">
        <v>41589</v>
      </c>
      <c r="I7939" t="s">
        <v>8939</v>
      </c>
      <c r="J7939" t="s">
        <v>64</v>
      </c>
      <c r="K7939" s="27">
        <v>41593</v>
      </c>
      <c r="L7939" t="s">
        <v>67</v>
      </c>
      <c r="M7939" t="s">
        <v>7722</v>
      </c>
      <c r="N7939" t="s">
        <v>7723</v>
      </c>
      <c r="O7939" t="s">
        <v>5979</v>
      </c>
      <c r="P7939" t="s">
        <v>5989</v>
      </c>
      <c r="Q7939">
        <v>148</v>
      </c>
      <c r="R7939">
        <v>7</v>
      </c>
      <c r="S7939">
        <v>0.2</v>
      </c>
      <c r="T7939">
        <v>4.22</v>
      </c>
      <c r="U7939">
        <v>29.657599999999999</v>
      </c>
      <c r="V7939">
        <v>2013</v>
      </c>
      <c r="W7939">
        <v>46</v>
      </c>
      <c r="X7939">
        <f t="shared" si="248"/>
        <v>1</v>
      </c>
      <c r="Y7939">
        <f t="shared" si="249"/>
        <v>0.1111111111111111</v>
      </c>
      <c r="Z7939">
        <f>1/COUNTIF(Table1[Customer.ID],Table1[[#This Row],[Customer.ID]])</f>
        <v>2.9411764705882353E-2</v>
      </c>
      <c r="AA7939">
        <v>7938</v>
      </c>
    </row>
    <row r="7940" spans="2:27" x14ac:dyDescent="0.3">
      <c r="B7940" t="s">
        <v>5173</v>
      </c>
      <c r="C7940" t="s">
        <v>8866</v>
      </c>
      <c r="D7940" t="s">
        <v>27</v>
      </c>
      <c r="E7940" t="s">
        <v>3216</v>
      </c>
      <c r="F7940" t="s">
        <v>3217</v>
      </c>
      <c r="G7940" t="s">
        <v>364</v>
      </c>
      <c r="H7940" s="27">
        <v>41589</v>
      </c>
      <c r="I7940" t="s">
        <v>8939</v>
      </c>
      <c r="J7940" t="s">
        <v>64</v>
      </c>
      <c r="K7940" s="27">
        <v>41593</v>
      </c>
      <c r="L7940" t="s">
        <v>67</v>
      </c>
      <c r="M7940" t="s">
        <v>3028</v>
      </c>
      <c r="N7940" t="s">
        <v>3029</v>
      </c>
      <c r="O7940" t="s">
        <v>49</v>
      </c>
      <c r="P7940" t="s">
        <v>787</v>
      </c>
      <c r="Q7940">
        <v>335</v>
      </c>
      <c r="R7940">
        <v>4</v>
      </c>
      <c r="S7940">
        <v>0.2</v>
      </c>
      <c r="T7940">
        <v>24.22</v>
      </c>
      <c r="U7940">
        <v>29.302</v>
      </c>
      <c r="V7940">
        <v>2013</v>
      </c>
      <c r="W7940">
        <v>46</v>
      </c>
      <c r="X7940">
        <f t="shared" si="248"/>
        <v>1</v>
      </c>
      <c r="Y7940">
        <f t="shared" si="249"/>
        <v>0.1111111111111111</v>
      </c>
      <c r="Z7940">
        <f>1/COUNTIF(Table1[Customer.ID],Table1[[#This Row],[Customer.ID]])</f>
        <v>2.9411764705882353E-2</v>
      </c>
      <c r="AA7940">
        <v>7939</v>
      </c>
    </row>
    <row r="7941" spans="2:27" x14ac:dyDescent="0.3">
      <c r="B7941" t="s">
        <v>5173</v>
      </c>
      <c r="C7941" t="s">
        <v>8866</v>
      </c>
      <c r="D7941" t="s">
        <v>27</v>
      </c>
      <c r="E7941" t="s">
        <v>3216</v>
      </c>
      <c r="F7941" t="s">
        <v>3217</v>
      </c>
      <c r="G7941" t="s">
        <v>364</v>
      </c>
      <c r="H7941" s="27">
        <v>41589</v>
      </c>
      <c r="I7941" t="s">
        <v>8939</v>
      </c>
      <c r="J7941" t="s">
        <v>64</v>
      </c>
      <c r="K7941" s="27">
        <v>41593</v>
      </c>
      <c r="L7941" t="s">
        <v>67</v>
      </c>
      <c r="M7941" t="s">
        <v>1498</v>
      </c>
      <c r="N7941" t="s">
        <v>1499</v>
      </c>
      <c r="O7941" t="s">
        <v>49</v>
      </c>
      <c r="P7941" t="s">
        <v>837</v>
      </c>
      <c r="Q7941">
        <v>9</v>
      </c>
      <c r="R7941">
        <v>4</v>
      </c>
      <c r="S7941">
        <v>0.2</v>
      </c>
      <c r="T7941">
        <v>0.85</v>
      </c>
      <c r="U7941">
        <v>3.3408000000000002</v>
      </c>
      <c r="V7941">
        <v>2013</v>
      </c>
      <c r="W7941">
        <v>46</v>
      </c>
      <c r="X7941">
        <f t="shared" si="248"/>
        <v>1</v>
      </c>
      <c r="Y7941">
        <f t="shared" si="249"/>
        <v>0.1111111111111111</v>
      </c>
      <c r="Z7941">
        <f>1/COUNTIF(Table1[Customer.ID],Table1[[#This Row],[Customer.ID]])</f>
        <v>2.9411764705882353E-2</v>
      </c>
      <c r="AA7941">
        <v>7940</v>
      </c>
    </row>
    <row r="7942" spans="2:27" x14ac:dyDescent="0.3">
      <c r="B7942" t="s">
        <v>5173</v>
      </c>
      <c r="C7942" t="s">
        <v>8866</v>
      </c>
      <c r="D7942" t="s">
        <v>27</v>
      </c>
      <c r="E7942" t="s">
        <v>3216</v>
      </c>
      <c r="F7942" t="s">
        <v>3217</v>
      </c>
      <c r="G7942" t="s">
        <v>364</v>
      </c>
      <c r="H7942" s="27">
        <v>41589</v>
      </c>
      <c r="I7942" t="s">
        <v>8939</v>
      </c>
      <c r="J7942" t="s">
        <v>64</v>
      </c>
      <c r="K7942" s="27">
        <v>41593</v>
      </c>
      <c r="L7942" t="s">
        <v>67</v>
      </c>
      <c r="M7942" t="s">
        <v>229</v>
      </c>
      <c r="N7942" t="s">
        <v>230</v>
      </c>
      <c r="O7942" t="s">
        <v>49</v>
      </c>
      <c r="P7942" t="s">
        <v>60</v>
      </c>
      <c r="Q7942">
        <v>22</v>
      </c>
      <c r="R7942">
        <v>3</v>
      </c>
      <c r="S7942">
        <v>0.2</v>
      </c>
      <c r="T7942">
        <v>1.1200000000000001</v>
      </c>
      <c r="U7942">
        <v>7.5087000000000002</v>
      </c>
      <c r="V7942">
        <v>2013</v>
      </c>
      <c r="W7942">
        <v>46</v>
      </c>
      <c r="X7942">
        <f t="shared" si="248"/>
        <v>1</v>
      </c>
      <c r="Y7942">
        <f t="shared" si="249"/>
        <v>0.1111111111111111</v>
      </c>
      <c r="Z7942">
        <f>1/COUNTIF(Table1[Customer.ID],Table1[[#This Row],[Customer.ID]])</f>
        <v>2.9411764705882353E-2</v>
      </c>
      <c r="AA7942">
        <v>7941</v>
      </c>
    </row>
    <row r="7943" spans="2:27" x14ac:dyDescent="0.3">
      <c r="B7943" t="s">
        <v>5173</v>
      </c>
      <c r="C7943" t="s">
        <v>8866</v>
      </c>
      <c r="D7943" t="s">
        <v>27</v>
      </c>
      <c r="E7943" t="s">
        <v>3216</v>
      </c>
      <c r="F7943" t="s">
        <v>3217</v>
      </c>
      <c r="G7943" t="s">
        <v>364</v>
      </c>
      <c r="H7943" s="27">
        <v>41589</v>
      </c>
      <c r="I7943" t="s">
        <v>8939</v>
      </c>
      <c r="J7943" t="s">
        <v>64</v>
      </c>
      <c r="K7943" s="27">
        <v>41593</v>
      </c>
      <c r="L7943" t="s">
        <v>67</v>
      </c>
      <c r="M7943" t="s">
        <v>2768</v>
      </c>
      <c r="N7943" t="s">
        <v>2769</v>
      </c>
      <c r="O7943" t="s">
        <v>49</v>
      </c>
      <c r="P7943" t="s">
        <v>60</v>
      </c>
      <c r="Q7943">
        <v>90</v>
      </c>
      <c r="R7943">
        <v>2</v>
      </c>
      <c r="S7943">
        <v>0.2</v>
      </c>
      <c r="T7943">
        <v>8.68</v>
      </c>
      <c r="U7943">
        <v>32.468400000000003</v>
      </c>
      <c r="V7943">
        <v>2013</v>
      </c>
      <c r="W7943">
        <v>46</v>
      </c>
      <c r="X7943">
        <f t="shared" si="248"/>
        <v>1</v>
      </c>
      <c r="Y7943">
        <f t="shared" si="249"/>
        <v>0.1111111111111111</v>
      </c>
      <c r="Z7943">
        <f>1/COUNTIF(Table1[Customer.ID],Table1[[#This Row],[Customer.ID]])</f>
        <v>2.9411764705882353E-2</v>
      </c>
      <c r="AA7943">
        <v>7942</v>
      </c>
    </row>
    <row r="7944" spans="2:27" x14ac:dyDescent="0.3">
      <c r="B7944" t="s">
        <v>5173</v>
      </c>
      <c r="C7944" t="s">
        <v>8866</v>
      </c>
      <c r="D7944" t="s">
        <v>27</v>
      </c>
      <c r="E7944" t="s">
        <v>3216</v>
      </c>
      <c r="F7944" t="s">
        <v>3217</v>
      </c>
      <c r="G7944" t="s">
        <v>364</v>
      </c>
      <c r="H7944" s="27">
        <v>41589</v>
      </c>
      <c r="I7944" t="s">
        <v>8939</v>
      </c>
      <c r="J7944" t="s">
        <v>64</v>
      </c>
      <c r="K7944" s="27">
        <v>41593</v>
      </c>
      <c r="L7944" t="s">
        <v>67</v>
      </c>
      <c r="M7944" t="s">
        <v>528</v>
      </c>
      <c r="N7944" t="s">
        <v>529</v>
      </c>
      <c r="O7944" t="s">
        <v>49</v>
      </c>
      <c r="P7944" t="s">
        <v>60</v>
      </c>
      <c r="Q7944">
        <v>5</v>
      </c>
      <c r="R7944">
        <v>1</v>
      </c>
      <c r="S7944">
        <v>0.2</v>
      </c>
      <c r="T7944">
        <v>0.39</v>
      </c>
      <c r="U7944">
        <v>1.6761999999999999</v>
      </c>
      <c r="V7944">
        <v>2013</v>
      </c>
      <c r="W7944">
        <v>46</v>
      </c>
      <c r="X7944">
        <f t="shared" si="248"/>
        <v>1</v>
      </c>
      <c r="Y7944">
        <f t="shared" si="249"/>
        <v>0.1111111111111111</v>
      </c>
      <c r="Z7944">
        <f>1/COUNTIF(Table1[Customer.ID],Table1[[#This Row],[Customer.ID]])</f>
        <v>2.9411764705882353E-2</v>
      </c>
      <c r="AA7944">
        <v>7943</v>
      </c>
    </row>
    <row r="7945" spans="2:27" x14ac:dyDescent="0.3">
      <c r="B7945" t="s">
        <v>5173</v>
      </c>
      <c r="C7945" t="s">
        <v>8866</v>
      </c>
      <c r="D7945" t="s">
        <v>27</v>
      </c>
      <c r="E7945" t="s">
        <v>3216</v>
      </c>
      <c r="F7945" t="s">
        <v>3217</v>
      </c>
      <c r="G7945" t="s">
        <v>364</v>
      </c>
      <c r="H7945" s="27">
        <v>41589</v>
      </c>
      <c r="I7945" t="s">
        <v>8939</v>
      </c>
      <c r="J7945" t="s">
        <v>64</v>
      </c>
      <c r="K7945" s="27">
        <v>41593</v>
      </c>
      <c r="L7945" t="s">
        <v>67</v>
      </c>
      <c r="M7945" t="s">
        <v>6838</v>
      </c>
      <c r="N7945" t="s">
        <v>6839</v>
      </c>
      <c r="O7945" t="s">
        <v>5951</v>
      </c>
      <c r="P7945" t="s">
        <v>5952</v>
      </c>
      <c r="Q7945">
        <v>179</v>
      </c>
      <c r="R7945">
        <v>7</v>
      </c>
      <c r="S7945">
        <v>0.2</v>
      </c>
      <c r="T7945">
        <v>10.58</v>
      </c>
      <c r="U7945">
        <v>-29.0745</v>
      </c>
      <c r="V7945">
        <v>2013</v>
      </c>
      <c r="W7945">
        <v>46</v>
      </c>
      <c r="X7945">
        <f t="shared" si="248"/>
        <v>0</v>
      </c>
      <c r="Y7945">
        <f t="shared" si="249"/>
        <v>0.1111111111111111</v>
      </c>
      <c r="Z7945">
        <f>1/COUNTIF(Table1[Customer.ID],Table1[[#This Row],[Customer.ID]])</f>
        <v>2.9411764705882353E-2</v>
      </c>
      <c r="AA7945">
        <v>7944</v>
      </c>
    </row>
    <row r="7946" spans="2:27" x14ac:dyDescent="0.3">
      <c r="B7946" t="s">
        <v>5947</v>
      </c>
      <c r="C7946" t="s">
        <v>8866</v>
      </c>
      <c r="D7946" t="s">
        <v>27</v>
      </c>
      <c r="E7946" t="s">
        <v>97</v>
      </c>
      <c r="F7946" t="s">
        <v>98</v>
      </c>
      <c r="G7946" t="s">
        <v>57</v>
      </c>
      <c r="H7946" s="27">
        <v>41591</v>
      </c>
      <c r="I7946" t="s">
        <v>8887</v>
      </c>
      <c r="J7946" t="s">
        <v>64</v>
      </c>
      <c r="K7946" s="27">
        <v>41595</v>
      </c>
      <c r="L7946" t="s">
        <v>67</v>
      </c>
      <c r="M7946" t="s">
        <v>2996</v>
      </c>
      <c r="N7946" t="s">
        <v>2997</v>
      </c>
      <c r="O7946" t="s">
        <v>49</v>
      </c>
      <c r="P7946" t="s">
        <v>787</v>
      </c>
      <c r="Q7946">
        <v>110</v>
      </c>
      <c r="R7946">
        <v>2</v>
      </c>
      <c r="S7946">
        <v>0.2</v>
      </c>
      <c r="T7946">
        <v>9.91</v>
      </c>
      <c r="U7946">
        <v>33.028799999999997</v>
      </c>
      <c r="V7946">
        <v>2013</v>
      </c>
      <c r="W7946">
        <v>46</v>
      </c>
      <c r="X7946">
        <f t="shared" si="248"/>
        <v>1</v>
      </c>
      <c r="Y7946">
        <f t="shared" si="249"/>
        <v>0.2</v>
      </c>
      <c r="Z7946">
        <f>1/COUNTIF(Table1[Customer.ID],Table1[[#This Row],[Customer.ID]])</f>
        <v>7.1428571428571425E-2</v>
      </c>
      <c r="AA7946">
        <v>7945</v>
      </c>
    </row>
    <row r="7947" spans="2:27" x14ac:dyDescent="0.3">
      <c r="B7947" t="s">
        <v>5947</v>
      </c>
      <c r="C7947" t="s">
        <v>8866</v>
      </c>
      <c r="D7947" t="s">
        <v>27</v>
      </c>
      <c r="E7947" t="s">
        <v>97</v>
      </c>
      <c r="F7947" t="s">
        <v>98</v>
      </c>
      <c r="G7947" t="s">
        <v>57</v>
      </c>
      <c r="H7947" s="27">
        <v>41591</v>
      </c>
      <c r="I7947" t="s">
        <v>8887</v>
      </c>
      <c r="J7947" t="s">
        <v>64</v>
      </c>
      <c r="K7947" s="27">
        <v>41595</v>
      </c>
      <c r="L7947" t="s">
        <v>67</v>
      </c>
      <c r="M7947" t="s">
        <v>2315</v>
      </c>
      <c r="N7947" t="s">
        <v>2316</v>
      </c>
      <c r="O7947" t="s">
        <v>49</v>
      </c>
      <c r="P7947" t="s">
        <v>834</v>
      </c>
      <c r="Q7947">
        <v>17</v>
      </c>
      <c r="R7947">
        <v>6</v>
      </c>
      <c r="S7947">
        <v>0.2</v>
      </c>
      <c r="T7947">
        <v>1.59</v>
      </c>
      <c r="U7947">
        <v>5.4443999999999999</v>
      </c>
      <c r="V7947">
        <v>2013</v>
      </c>
      <c r="W7947">
        <v>46</v>
      </c>
      <c r="X7947">
        <f t="shared" si="248"/>
        <v>1</v>
      </c>
      <c r="Y7947">
        <f t="shared" si="249"/>
        <v>0.2</v>
      </c>
      <c r="Z7947">
        <f>1/COUNTIF(Table1[Customer.ID],Table1[[#This Row],[Customer.ID]])</f>
        <v>7.1428571428571425E-2</v>
      </c>
      <c r="AA7947">
        <v>7946</v>
      </c>
    </row>
    <row r="7948" spans="2:27" x14ac:dyDescent="0.3">
      <c r="B7948" t="s">
        <v>3882</v>
      </c>
      <c r="C7948" t="s">
        <v>8866</v>
      </c>
      <c r="D7948" t="s">
        <v>27</v>
      </c>
      <c r="E7948" t="s">
        <v>2046</v>
      </c>
      <c r="F7948" t="s">
        <v>2047</v>
      </c>
      <c r="G7948" t="s">
        <v>370</v>
      </c>
      <c r="H7948" s="27">
        <v>41597</v>
      </c>
      <c r="I7948" t="s">
        <v>10162</v>
      </c>
      <c r="J7948" t="s">
        <v>220</v>
      </c>
      <c r="K7948" s="27">
        <v>41603</v>
      </c>
      <c r="L7948" t="s">
        <v>67</v>
      </c>
      <c r="M7948" t="s">
        <v>1221</v>
      </c>
      <c r="N7948" t="s">
        <v>1222</v>
      </c>
      <c r="O7948" t="s">
        <v>49</v>
      </c>
      <c r="P7948" t="s">
        <v>787</v>
      </c>
      <c r="Q7948">
        <v>104</v>
      </c>
      <c r="R7948">
        <v>6</v>
      </c>
      <c r="S7948">
        <v>0.2</v>
      </c>
      <c r="T7948">
        <v>16.2</v>
      </c>
      <c r="U7948">
        <v>16.8948</v>
      </c>
      <c r="V7948">
        <v>2013</v>
      </c>
      <c r="W7948">
        <v>47</v>
      </c>
      <c r="X7948">
        <f t="shared" si="248"/>
        <v>1</v>
      </c>
      <c r="Y7948">
        <f t="shared" si="249"/>
        <v>1</v>
      </c>
      <c r="Z7948">
        <f>1/COUNTIF(Table1[Customer.ID],Table1[[#This Row],[Customer.ID]])</f>
        <v>5.8823529411764705E-2</v>
      </c>
      <c r="AA7948">
        <v>7947</v>
      </c>
    </row>
    <row r="7949" spans="2:27" x14ac:dyDescent="0.3">
      <c r="B7949" t="s">
        <v>8932</v>
      </c>
      <c r="C7949" t="s">
        <v>8866</v>
      </c>
      <c r="D7949" t="s">
        <v>27</v>
      </c>
      <c r="E7949" t="s">
        <v>2947</v>
      </c>
      <c r="F7949" t="s">
        <v>2948</v>
      </c>
      <c r="G7949" t="s">
        <v>57</v>
      </c>
      <c r="H7949" s="27">
        <v>41599</v>
      </c>
      <c r="I7949" t="s">
        <v>9008</v>
      </c>
      <c r="J7949" t="s">
        <v>64</v>
      </c>
      <c r="K7949" s="27">
        <v>41601</v>
      </c>
      <c r="L7949" t="s">
        <v>195</v>
      </c>
      <c r="M7949" t="s">
        <v>4871</v>
      </c>
      <c r="N7949" t="s">
        <v>4872</v>
      </c>
      <c r="O7949" t="s">
        <v>49</v>
      </c>
      <c r="P7949" t="s">
        <v>60</v>
      </c>
      <c r="Q7949">
        <v>16</v>
      </c>
      <c r="R7949">
        <v>3</v>
      </c>
      <c r="S7949">
        <v>0.2</v>
      </c>
      <c r="T7949">
        <v>0.45</v>
      </c>
      <c r="U7949">
        <v>5.1012000000000004</v>
      </c>
      <c r="V7949">
        <v>2013</v>
      </c>
      <c r="W7949">
        <v>47</v>
      </c>
      <c r="X7949">
        <f t="shared" si="248"/>
        <v>1</v>
      </c>
      <c r="Y7949">
        <f t="shared" si="249"/>
        <v>0.33333333333333331</v>
      </c>
      <c r="Z7949">
        <f>1/COUNTIF(Table1[Customer.ID],Table1[[#This Row],[Customer.ID]])</f>
        <v>0.125</v>
      </c>
      <c r="AA7949">
        <v>7948</v>
      </c>
    </row>
    <row r="7950" spans="2:27" x14ac:dyDescent="0.3">
      <c r="B7950" t="s">
        <v>8872</v>
      </c>
      <c r="C7950" t="s">
        <v>8866</v>
      </c>
      <c r="D7950" t="s">
        <v>27</v>
      </c>
      <c r="E7950" t="s">
        <v>1204</v>
      </c>
      <c r="F7950" t="s">
        <v>1205</v>
      </c>
      <c r="G7950" t="s">
        <v>364</v>
      </c>
      <c r="H7950" s="27">
        <v>41603</v>
      </c>
      <c r="I7950" t="s">
        <v>10163</v>
      </c>
      <c r="J7950" t="s">
        <v>64</v>
      </c>
      <c r="K7950" s="27">
        <v>41605</v>
      </c>
      <c r="L7950" t="s">
        <v>195</v>
      </c>
      <c r="M7950" t="s">
        <v>3127</v>
      </c>
      <c r="N7950" t="s">
        <v>3128</v>
      </c>
      <c r="O7950" t="s">
        <v>49</v>
      </c>
      <c r="P7950" t="s">
        <v>822</v>
      </c>
      <c r="Q7950">
        <v>41</v>
      </c>
      <c r="R7950">
        <v>3</v>
      </c>
      <c r="S7950">
        <v>0.2</v>
      </c>
      <c r="T7950">
        <v>2.4900000000000002</v>
      </c>
      <c r="U7950">
        <v>15.282</v>
      </c>
      <c r="V7950">
        <v>2013</v>
      </c>
      <c r="W7950">
        <v>48</v>
      </c>
      <c r="X7950">
        <f t="shared" si="248"/>
        <v>1</v>
      </c>
      <c r="Y7950">
        <f t="shared" si="249"/>
        <v>0.5</v>
      </c>
      <c r="Z7950">
        <f>1/COUNTIF(Table1[Customer.ID],Table1[[#This Row],[Customer.ID]])</f>
        <v>0.1</v>
      </c>
      <c r="AA7950">
        <v>7949</v>
      </c>
    </row>
    <row r="7951" spans="2:27" x14ac:dyDescent="0.3">
      <c r="B7951" t="s">
        <v>8872</v>
      </c>
      <c r="C7951" t="s">
        <v>8866</v>
      </c>
      <c r="D7951" t="s">
        <v>27</v>
      </c>
      <c r="E7951" t="s">
        <v>1204</v>
      </c>
      <c r="F7951" t="s">
        <v>1205</v>
      </c>
      <c r="G7951" t="s">
        <v>364</v>
      </c>
      <c r="H7951" s="27">
        <v>41603</v>
      </c>
      <c r="I7951" t="s">
        <v>10163</v>
      </c>
      <c r="J7951" t="s">
        <v>64</v>
      </c>
      <c r="K7951" s="27">
        <v>41605</v>
      </c>
      <c r="L7951" t="s">
        <v>195</v>
      </c>
      <c r="M7951" t="s">
        <v>6352</v>
      </c>
      <c r="N7951" t="s">
        <v>6353</v>
      </c>
      <c r="O7951" t="s">
        <v>5951</v>
      </c>
      <c r="P7951" t="s">
        <v>5952</v>
      </c>
      <c r="Q7951">
        <v>140</v>
      </c>
      <c r="R7951">
        <v>5</v>
      </c>
      <c r="S7951">
        <v>0.2</v>
      </c>
      <c r="T7951">
        <v>24.89</v>
      </c>
      <c r="U7951">
        <v>-22.743500000000001</v>
      </c>
      <c r="V7951">
        <v>2013</v>
      </c>
      <c r="W7951">
        <v>48</v>
      </c>
      <c r="X7951">
        <f t="shared" si="248"/>
        <v>0</v>
      </c>
      <c r="Y7951">
        <f t="shared" si="249"/>
        <v>0.5</v>
      </c>
      <c r="Z7951">
        <f>1/COUNTIF(Table1[Customer.ID],Table1[[#This Row],[Customer.ID]])</f>
        <v>0.1</v>
      </c>
      <c r="AA7951">
        <v>7950</v>
      </c>
    </row>
    <row r="7952" spans="2:27" x14ac:dyDescent="0.3">
      <c r="B7952" t="s">
        <v>2260</v>
      </c>
      <c r="C7952" t="s">
        <v>8866</v>
      </c>
      <c r="D7952" t="s">
        <v>27</v>
      </c>
      <c r="E7952" t="s">
        <v>1267</v>
      </c>
      <c r="F7952" t="s">
        <v>1268</v>
      </c>
      <c r="G7952" t="s">
        <v>57</v>
      </c>
      <c r="H7952" s="27">
        <v>41604</v>
      </c>
      <c r="I7952" t="s">
        <v>8981</v>
      </c>
      <c r="J7952" t="s">
        <v>220</v>
      </c>
      <c r="K7952" s="27">
        <v>41611</v>
      </c>
      <c r="L7952" t="s">
        <v>67</v>
      </c>
      <c r="M7952" t="s">
        <v>10164</v>
      </c>
      <c r="N7952" t="s">
        <v>10165</v>
      </c>
      <c r="O7952" t="s">
        <v>5951</v>
      </c>
      <c r="P7952" t="s">
        <v>5952</v>
      </c>
      <c r="Q7952">
        <v>60</v>
      </c>
      <c r="R7952">
        <v>3</v>
      </c>
      <c r="S7952">
        <v>0.2</v>
      </c>
      <c r="T7952">
        <v>7.78</v>
      </c>
      <c r="U7952">
        <v>11.995200000000001</v>
      </c>
      <c r="V7952">
        <v>2013</v>
      </c>
      <c r="W7952">
        <v>48</v>
      </c>
      <c r="X7952">
        <f t="shared" si="248"/>
        <v>1</v>
      </c>
      <c r="Y7952">
        <f t="shared" si="249"/>
        <v>0.33333333333333331</v>
      </c>
      <c r="Z7952">
        <f>1/COUNTIF(Table1[Customer.ID],Table1[[#This Row],[Customer.ID]])</f>
        <v>0.1111111111111111</v>
      </c>
      <c r="AA7952">
        <v>7951</v>
      </c>
    </row>
    <row r="7953" spans="2:27" x14ac:dyDescent="0.3">
      <c r="B7953" t="s">
        <v>5173</v>
      </c>
      <c r="C7953" t="s">
        <v>8866</v>
      </c>
      <c r="D7953" t="s">
        <v>27</v>
      </c>
      <c r="E7953" t="s">
        <v>5341</v>
      </c>
      <c r="F7953" t="s">
        <v>5342</v>
      </c>
      <c r="G7953" t="s">
        <v>370</v>
      </c>
      <c r="H7953" s="27">
        <v>41620</v>
      </c>
      <c r="I7953" t="s">
        <v>10166</v>
      </c>
      <c r="J7953" t="s">
        <v>83</v>
      </c>
      <c r="K7953" s="27">
        <v>41623</v>
      </c>
      <c r="L7953" t="s">
        <v>195</v>
      </c>
      <c r="M7953" t="s">
        <v>1108</v>
      </c>
      <c r="N7953" t="s">
        <v>1109</v>
      </c>
      <c r="O7953" t="s">
        <v>49</v>
      </c>
      <c r="P7953" t="s">
        <v>787</v>
      </c>
      <c r="Q7953">
        <v>74</v>
      </c>
      <c r="R7953">
        <v>4</v>
      </c>
      <c r="S7953">
        <v>0.2</v>
      </c>
      <c r="T7953">
        <v>21.1</v>
      </c>
      <c r="U7953">
        <v>9.1920000000000002</v>
      </c>
      <c r="V7953">
        <v>2013</v>
      </c>
      <c r="W7953">
        <v>50</v>
      </c>
      <c r="X7953">
        <f t="shared" si="248"/>
        <v>1</v>
      </c>
      <c r="Y7953">
        <f t="shared" si="249"/>
        <v>1</v>
      </c>
      <c r="Z7953">
        <f>1/COUNTIF(Table1[Customer.ID],Table1[[#This Row],[Customer.ID]])</f>
        <v>7.1428571428571425E-2</v>
      </c>
      <c r="AA7953">
        <v>7952</v>
      </c>
    </row>
    <row r="7954" spans="2:27" x14ac:dyDescent="0.3">
      <c r="B7954" t="s">
        <v>8903</v>
      </c>
      <c r="C7954" t="s">
        <v>8866</v>
      </c>
      <c r="D7954" t="s">
        <v>27</v>
      </c>
      <c r="E7954" t="s">
        <v>4057</v>
      </c>
      <c r="F7954" t="s">
        <v>4058</v>
      </c>
      <c r="G7954" t="s">
        <v>370</v>
      </c>
      <c r="H7954" s="27">
        <v>41621</v>
      </c>
      <c r="I7954" t="s">
        <v>9010</v>
      </c>
      <c r="J7954" t="s">
        <v>83</v>
      </c>
      <c r="K7954" s="27">
        <v>41621</v>
      </c>
      <c r="L7954" t="s">
        <v>86</v>
      </c>
      <c r="M7954" t="s">
        <v>6271</v>
      </c>
      <c r="N7954" t="s">
        <v>6272</v>
      </c>
      <c r="O7954" t="s">
        <v>5951</v>
      </c>
      <c r="P7954" t="s">
        <v>5952</v>
      </c>
      <c r="Q7954">
        <v>384</v>
      </c>
      <c r="R7954">
        <v>6</v>
      </c>
      <c r="S7954">
        <v>0.2</v>
      </c>
      <c r="T7954">
        <v>68.33</v>
      </c>
      <c r="U7954">
        <v>76.790400000000005</v>
      </c>
      <c r="V7954">
        <v>2013</v>
      </c>
      <c r="W7954">
        <v>50</v>
      </c>
      <c r="X7954">
        <f t="shared" si="248"/>
        <v>1</v>
      </c>
      <c r="Y7954">
        <f t="shared" si="249"/>
        <v>0.5</v>
      </c>
      <c r="Z7954">
        <f>1/COUNTIF(Table1[Customer.ID],Table1[[#This Row],[Customer.ID]])</f>
        <v>8.3333333333333329E-2</v>
      </c>
      <c r="AA7954">
        <v>7953</v>
      </c>
    </row>
    <row r="7955" spans="2:27" x14ac:dyDescent="0.3">
      <c r="B7955" t="s">
        <v>8918</v>
      </c>
      <c r="C7955" t="s">
        <v>8866</v>
      </c>
      <c r="D7955" t="s">
        <v>27</v>
      </c>
      <c r="E7955" t="s">
        <v>460</v>
      </c>
      <c r="F7955" t="s">
        <v>461</v>
      </c>
      <c r="G7955" t="s">
        <v>364</v>
      </c>
      <c r="H7955" s="27">
        <v>41636</v>
      </c>
      <c r="I7955" t="s">
        <v>10167</v>
      </c>
      <c r="J7955" t="s">
        <v>64</v>
      </c>
      <c r="K7955" s="27">
        <v>41639</v>
      </c>
      <c r="L7955" t="s">
        <v>195</v>
      </c>
      <c r="M7955" t="s">
        <v>1747</v>
      </c>
      <c r="N7955" t="s">
        <v>1748</v>
      </c>
      <c r="O7955" t="s">
        <v>49</v>
      </c>
      <c r="P7955" t="s">
        <v>834</v>
      </c>
      <c r="Q7955">
        <v>17</v>
      </c>
      <c r="R7955">
        <v>6</v>
      </c>
      <c r="S7955">
        <v>0.2</v>
      </c>
      <c r="T7955">
        <v>3.14</v>
      </c>
      <c r="U7955">
        <v>6.2291999999999996</v>
      </c>
      <c r="V7955">
        <v>2013</v>
      </c>
      <c r="W7955">
        <v>52</v>
      </c>
      <c r="X7955">
        <f t="shared" si="248"/>
        <v>1</v>
      </c>
      <c r="Y7955">
        <f t="shared" si="249"/>
        <v>1</v>
      </c>
      <c r="Z7955">
        <f>1/COUNTIF(Table1[Customer.ID],Table1[[#This Row],[Customer.ID]])</f>
        <v>6.25E-2</v>
      </c>
      <c r="AA7955">
        <v>7954</v>
      </c>
    </row>
    <row r="7956" spans="2:27" x14ac:dyDescent="0.3">
      <c r="B7956" t="s">
        <v>2260</v>
      </c>
      <c r="C7956" t="s">
        <v>8866</v>
      </c>
      <c r="D7956" t="s">
        <v>27</v>
      </c>
      <c r="E7956" t="s">
        <v>2958</v>
      </c>
      <c r="F7956" t="s">
        <v>2959</v>
      </c>
      <c r="G7956" t="s">
        <v>57</v>
      </c>
      <c r="H7956" s="27">
        <v>41636</v>
      </c>
      <c r="I7956" t="s">
        <v>10168</v>
      </c>
      <c r="J7956" t="s">
        <v>64</v>
      </c>
      <c r="K7956" s="27">
        <v>41639</v>
      </c>
      <c r="L7956" t="s">
        <v>58</v>
      </c>
      <c r="M7956" t="s">
        <v>5959</v>
      </c>
      <c r="N7956" t="s">
        <v>7296</v>
      </c>
      <c r="O7956" t="s">
        <v>5951</v>
      </c>
      <c r="P7956" t="s">
        <v>5952</v>
      </c>
      <c r="Q7956">
        <v>40</v>
      </c>
      <c r="R7956">
        <v>2</v>
      </c>
      <c r="S7956">
        <v>0.2</v>
      </c>
      <c r="T7956">
        <v>4.42</v>
      </c>
      <c r="U7956">
        <v>0.5</v>
      </c>
      <c r="V7956">
        <v>2013</v>
      </c>
      <c r="W7956">
        <v>52</v>
      </c>
      <c r="X7956">
        <f t="shared" si="248"/>
        <v>1</v>
      </c>
      <c r="Y7956">
        <f t="shared" si="249"/>
        <v>1</v>
      </c>
      <c r="Z7956">
        <f>1/COUNTIF(Table1[Customer.ID],Table1[[#This Row],[Customer.ID]])</f>
        <v>7.1428571428571425E-2</v>
      </c>
      <c r="AA7956">
        <v>7955</v>
      </c>
    </row>
    <row r="7957" spans="2:27" x14ac:dyDescent="0.3">
      <c r="B7957" t="s">
        <v>2260</v>
      </c>
      <c r="C7957" t="s">
        <v>8866</v>
      </c>
      <c r="D7957" t="s">
        <v>27</v>
      </c>
      <c r="E7957" t="s">
        <v>331</v>
      </c>
      <c r="F7957" t="s">
        <v>332</v>
      </c>
      <c r="G7957" t="s">
        <v>57</v>
      </c>
      <c r="H7957" s="27">
        <v>41640</v>
      </c>
      <c r="I7957" t="s">
        <v>10169</v>
      </c>
      <c r="J7957" t="s">
        <v>54</v>
      </c>
      <c r="K7957" s="27">
        <v>41642</v>
      </c>
      <c r="L7957" t="s">
        <v>195</v>
      </c>
      <c r="M7957" t="s">
        <v>2874</v>
      </c>
      <c r="N7957" t="s">
        <v>2875</v>
      </c>
      <c r="O7957" t="s">
        <v>49</v>
      </c>
      <c r="P7957" t="s">
        <v>781</v>
      </c>
      <c r="Q7957">
        <v>157</v>
      </c>
      <c r="R7957">
        <v>4</v>
      </c>
      <c r="S7957">
        <v>0.2</v>
      </c>
      <c r="T7957">
        <v>30.66</v>
      </c>
      <c r="U7957">
        <v>-35.215200000000003</v>
      </c>
      <c r="V7957">
        <v>2014</v>
      </c>
      <c r="W7957">
        <v>1</v>
      </c>
      <c r="X7957">
        <f t="shared" si="248"/>
        <v>0</v>
      </c>
      <c r="Y7957">
        <f t="shared" si="249"/>
        <v>1</v>
      </c>
      <c r="Z7957">
        <f>1/COUNTIF(Table1[Customer.ID],Table1[[#This Row],[Customer.ID]])</f>
        <v>0.1</v>
      </c>
      <c r="AA7957">
        <v>7956</v>
      </c>
    </row>
    <row r="7958" spans="2:27" x14ac:dyDescent="0.3">
      <c r="B7958" t="s">
        <v>8903</v>
      </c>
      <c r="C7958" t="s">
        <v>8866</v>
      </c>
      <c r="D7958" t="s">
        <v>27</v>
      </c>
      <c r="E7958" t="s">
        <v>339</v>
      </c>
      <c r="F7958" t="s">
        <v>340</v>
      </c>
      <c r="G7958" t="s">
        <v>57</v>
      </c>
      <c r="H7958" s="27">
        <v>41641</v>
      </c>
      <c r="I7958" t="s">
        <v>10170</v>
      </c>
      <c r="J7958" t="s">
        <v>64</v>
      </c>
      <c r="K7958" s="27">
        <v>41646</v>
      </c>
      <c r="L7958" t="s">
        <v>67</v>
      </c>
      <c r="M7958" t="s">
        <v>6440</v>
      </c>
      <c r="N7958" t="s">
        <v>6441</v>
      </c>
      <c r="O7958" t="s">
        <v>5979</v>
      </c>
      <c r="P7958" t="s">
        <v>5989</v>
      </c>
      <c r="Q7958">
        <v>49</v>
      </c>
      <c r="R7958">
        <v>4</v>
      </c>
      <c r="S7958">
        <v>0.2</v>
      </c>
      <c r="T7958">
        <v>0.56000000000000005</v>
      </c>
      <c r="U7958">
        <v>8.5568000000000008</v>
      </c>
      <c r="V7958">
        <v>2014</v>
      </c>
      <c r="W7958">
        <v>1</v>
      </c>
      <c r="X7958">
        <f t="shared" si="248"/>
        <v>1</v>
      </c>
      <c r="Y7958">
        <f t="shared" si="249"/>
        <v>1</v>
      </c>
      <c r="Z7958">
        <f>1/COUNTIF(Table1[Customer.ID],Table1[[#This Row],[Customer.ID]])</f>
        <v>4.5454545454545456E-2</v>
      </c>
      <c r="AA7958">
        <v>7957</v>
      </c>
    </row>
    <row r="7959" spans="2:27" x14ac:dyDescent="0.3">
      <c r="B7959" t="s">
        <v>3882</v>
      </c>
      <c r="C7959" t="s">
        <v>8866</v>
      </c>
      <c r="D7959" t="s">
        <v>27</v>
      </c>
      <c r="E7959" t="s">
        <v>2988</v>
      </c>
      <c r="F7959" t="s">
        <v>2989</v>
      </c>
      <c r="G7959" t="s">
        <v>57</v>
      </c>
      <c r="H7959" s="27">
        <v>41667</v>
      </c>
      <c r="I7959" t="s">
        <v>8940</v>
      </c>
      <c r="J7959" t="s">
        <v>54</v>
      </c>
      <c r="K7959" s="27">
        <v>41670</v>
      </c>
      <c r="L7959" t="s">
        <v>58</v>
      </c>
      <c r="M7959" t="s">
        <v>4430</v>
      </c>
      <c r="N7959" t="s">
        <v>4431</v>
      </c>
      <c r="O7959" t="s">
        <v>49</v>
      </c>
      <c r="P7959" t="s">
        <v>556</v>
      </c>
      <c r="Q7959">
        <v>14</v>
      </c>
      <c r="R7959">
        <v>3</v>
      </c>
      <c r="S7959">
        <v>0.2</v>
      </c>
      <c r="T7959">
        <v>2.13</v>
      </c>
      <c r="U7959">
        <v>1.752</v>
      </c>
      <c r="V7959">
        <v>2014</v>
      </c>
      <c r="W7959">
        <v>5</v>
      </c>
      <c r="X7959">
        <f t="shared" si="248"/>
        <v>1</v>
      </c>
      <c r="Y7959">
        <f t="shared" si="249"/>
        <v>0.33333333333333331</v>
      </c>
      <c r="Z7959">
        <f>1/COUNTIF(Table1[Customer.ID],Table1[[#This Row],[Customer.ID]])</f>
        <v>0.125</v>
      </c>
      <c r="AA7959">
        <v>7958</v>
      </c>
    </row>
    <row r="7960" spans="2:27" x14ac:dyDescent="0.3">
      <c r="B7960" t="s">
        <v>3882</v>
      </c>
      <c r="C7960" t="s">
        <v>8866</v>
      </c>
      <c r="D7960" t="s">
        <v>27</v>
      </c>
      <c r="E7960" t="s">
        <v>2988</v>
      </c>
      <c r="F7960" t="s">
        <v>2989</v>
      </c>
      <c r="G7960" t="s">
        <v>57</v>
      </c>
      <c r="H7960" s="27">
        <v>41667</v>
      </c>
      <c r="I7960" t="s">
        <v>8940</v>
      </c>
      <c r="J7960" t="s">
        <v>54</v>
      </c>
      <c r="K7960" s="27">
        <v>41670</v>
      </c>
      <c r="L7960" t="s">
        <v>58</v>
      </c>
      <c r="M7960" t="s">
        <v>7130</v>
      </c>
      <c r="N7960" t="s">
        <v>7131</v>
      </c>
      <c r="O7960" t="s">
        <v>5951</v>
      </c>
      <c r="P7960" t="s">
        <v>5952</v>
      </c>
      <c r="Q7960">
        <v>72</v>
      </c>
      <c r="R7960">
        <v>3</v>
      </c>
      <c r="S7960">
        <v>0.2</v>
      </c>
      <c r="T7960">
        <v>6.44</v>
      </c>
      <c r="U7960">
        <v>-8.9969999999999999</v>
      </c>
      <c r="V7960">
        <v>2014</v>
      </c>
      <c r="W7960">
        <v>5</v>
      </c>
      <c r="X7960">
        <f t="shared" si="248"/>
        <v>0</v>
      </c>
      <c r="Y7960">
        <f t="shared" si="249"/>
        <v>0.33333333333333331</v>
      </c>
      <c r="Z7960">
        <f>1/COUNTIF(Table1[Customer.ID],Table1[[#This Row],[Customer.ID]])</f>
        <v>0.125</v>
      </c>
      <c r="AA7960">
        <v>7959</v>
      </c>
    </row>
    <row r="7961" spans="2:27" x14ac:dyDescent="0.3">
      <c r="B7961" t="s">
        <v>8932</v>
      </c>
      <c r="C7961" t="s">
        <v>8866</v>
      </c>
      <c r="D7961" t="s">
        <v>27</v>
      </c>
      <c r="E7961" t="s">
        <v>875</v>
      </c>
      <c r="F7961" t="s">
        <v>876</v>
      </c>
      <c r="G7961" t="s">
        <v>57</v>
      </c>
      <c r="H7961" s="27">
        <v>41674</v>
      </c>
      <c r="I7961" t="s">
        <v>9014</v>
      </c>
      <c r="J7961" t="s">
        <v>54</v>
      </c>
      <c r="K7961" s="27">
        <v>41679</v>
      </c>
      <c r="L7961" t="s">
        <v>67</v>
      </c>
      <c r="M7961" t="s">
        <v>1145</v>
      </c>
      <c r="N7961" t="s">
        <v>1146</v>
      </c>
      <c r="O7961" t="s">
        <v>49</v>
      </c>
      <c r="P7961" t="s">
        <v>781</v>
      </c>
      <c r="Q7961">
        <v>286</v>
      </c>
      <c r="R7961">
        <v>2</v>
      </c>
      <c r="S7961">
        <v>0.2</v>
      </c>
      <c r="T7961">
        <v>25.29</v>
      </c>
      <c r="U7961">
        <v>35.694000000000003</v>
      </c>
      <c r="V7961">
        <v>2014</v>
      </c>
      <c r="W7961">
        <v>6</v>
      </c>
      <c r="X7961">
        <f t="shared" si="248"/>
        <v>1</v>
      </c>
      <c r="Y7961">
        <f t="shared" si="249"/>
        <v>0.5</v>
      </c>
      <c r="Z7961">
        <f>1/COUNTIF(Table1[Customer.ID],Table1[[#This Row],[Customer.ID]])</f>
        <v>9.0909090909090912E-2</v>
      </c>
      <c r="AA7961">
        <v>7960</v>
      </c>
    </row>
    <row r="7962" spans="2:27" x14ac:dyDescent="0.3">
      <c r="B7962" t="s">
        <v>2750</v>
      </c>
      <c r="C7962" t="s">
        <v>8866</v>
      </c>
      <c r="D7962" t="s">
        <v>27</v>
      </c>
      <c r="E7962" t="s">
        <v>3866</v>
      </c>
      <c r="F7962" t="s">
        <v>3867</v>
      </c>
      <c r="G7962" t="s">
        <v>364</v>
      </c>
      <c r="H7962" s="27">
        <v>41688</v>
      </c>
      <c r="I7962" t="s">
        <v>8891</v>
      </c>
      <c r="J7962" t="s">
        <v>54</v>
      </c>
      <c r="K7962" s="27">
        <v>41691</v>
      </c>
      <c r="L7962" t="s">
        <v>195</v>
      </c>
      <c r="M7962" t="s">
        <v>6506</v>
      </c>
      <c r="N7962" t="s">
        <v>6507</v>
      </c>
      <c r="O7962" t="s">
        <v>5979</v>
      </c>
      <c r="P7962" t="s">
        <v>5989</v>
      </c>
      <c r="Q7962">
        <v>30</v>
      </c>
      <c r="R7962">
        <v>2</v>
      </c>
      <c r="S7962">
        <v>0.2</v>
      </c>
      <c r="T7962">
        <v>7.95</v>
      </c>
      <c r="U7962">
        <v>8.2896000000000001</v>
      </c>
      <c r="V7962">
        <v>2014</v>
      </c>
      <c r="W7962">
        <v>8</v>
      </c>
      <c r="X7962">
        <f t="shared" si="248"/>
        <v>1</v>
      </c>
      <c r="Y7962">
        <f t="shared" si="249"/>
        <v>0.2</v>
      </c>
      <c r="Z7962">
        <f>1/COUNTIF(Table1[Customer.ID],Table1[[#This Row],[Customer.ID]])</f>
        <v>8.3333333333333329E-2</v>
      </c>
      <c r="AA7962">
        <v>7961</v>
      </c>
    </row>
    <row r="7963" spans="2:27" x14ac:dyDescent="0.3">
      <c r="B7963" t="s">
        <v>2260</v>
      </c>
      <c r="C7963" t="s">
        <v>8866</v>
      </c>
      <c r="D7963" t="s">
        <v>27</v>
      </c>
      <c r="E7963" t="s">
        <v>7964</v>
      </c>
      <c r="F7963" t="s">
        <v>5924</v>
      </c>
      <c r="G7963" t="s">
        <v>57</v>
      </c>
      <c r="H7963" s="27">
        <v>41741</v>
      </c>
      <c r="I7963" t="s">
        <v>10171</v>
      </c>
      <c r="J7963" t="s">
        <v>54</v>
      </c>
      <c r="K7963" s="27">
        <v>41745</v>
      </c>
      <c r="L7963" t="s">
        <v>67</v>
      </c>
      <c r="M7963" t="s">
        <v>1463</v>
      </c>
      <c r="N7963" t="s">
        <v>1464</v>
      </c>
      <c r="O7963" t="s">
        <v>49</v>
      </c>
      <c r="P7963" t="s">
        <v>781</v>
      </c>
      <c r="Q7963">
        <v>17</v>
      </c>
      <c r="R7963">
        <v>2</v>
      </c>
      <c r="S7963">
        <v>0.2</v>
      </c>
      <c r="T7963">
        <v>1.92</v>
      </c>
      <c r="U7963">
        <v>1.4672000000000001</v>
      </c>
      <c r="V7963">
        <v>2014</v>
      </c>
      <c r="W7963">
        <v>15</v>
      </c>
      <c r="X7963">
        <f t="shared" si="248"/>
        <v>1</v>
      </c>
      <c r="Y7963">
        <f t="shared" si="249"/>
        <v>0.5</v>
      </c>
      <c r="Z7963">
        <f>1/COUNTIF(Table1[Customer.ID],Table1[[#This Row],[Customer.ID]])</f>
        <v>8.3333333333333329E-2</v>
      </c>
      <c r="AA7963">
        <v>7962</v>
      </c>
    </row>
    <row r="7964" spans="2:27" x14ac:dyDescent="0.3">
      <c r="B7964" t="s">
        <v>2260</v>
      </c>
      <c r="C7964" t="s">
        <v>8866</v>
      </c>
      <c r="D7964" t="s">
        <v>27</v>
      </c>
      <c r="E7964" t="s">
        <v>7964</v>
      </c>
      <c r="F7964" t="s">
        <v>5924</v>
      </c>
      <c r="G7964" t="s">
        <v>57</v>
      </c>
      <c r="H7964" s="27">
        <v>41741</v>
      </c>
      <c r="I7964" t="s">
        <v>10171</v>
      </c>
      <c r="J7964" t="s">
        <v>54</v>
      </c>
      <c r="K7964" s="27">
        <v>41745</v>
      </c>
      <c r="L7964" t="s">
        <v>67</v>
      </c>
      <c r="M7964" t="s">
        <v>7049</v>
      </c>
      <c r="N7964" t="s">
        <v>7050</v>
      </c>
      <c r="O7964" t="s">
        <v>5951</v>
      </c>
      <c r="P7964" t="s">
        <v>5952</v>
      </c>
      <c r="Q7964">
        <v>27</v>
      </c>
      <c r="R7964">
        <v>2</v>
      </c>
      <c r="S7964">
        <v>0.2</v>
      </c>
      <c r="T7964">
        <v>2.0299999999999998</v>
      </c>
      <c r="U7964">
        <v>-4.7460000000000004</v>
      </c>
      <c r="V7964">
        <v>2014</v>
      </c>
      <c r="W7964">
        <v>15</v>
      </c>
      <c r="X7964">
        <f t="shared" si="248"/>
        <v>0</v>
      </c>
      <c r="Y7964">
        <f t="shared" si="249"/>
        <v>0.5</v>
      </c>
      <c r="Z7964">
        <f>1/COUNTIF(Table1[Customer.ID],Table1[[#This Row],[Customer.ID]])</f>
        <v>8.3333333333333329E-2</v>
      </c>
      <c r="AA7964">
        <v>7963</v>
      </c>
    </row>
    <row r="7965" spans="2:27" x14ac:dyDescent="0.3">
      <c r="B7965" t="s">
        <v>5872</v>
      </c>
      <c r="C7965" t="s">
        <v>8866</v>
      </c>
      <c r="D7965" t="s">
        <v>27</v>
      </c>
      <c r="E7965" t="s">
        <v>124</v>
      </c>
      <c r="F7965" t="s">
        <v>125</v>
      </c>
      <c r="G7965" t="s">
        <v>57</v>
      </c>
      <c r="H7965" s="27">
        <v>41744</v>
      </c>
      <c r="I7965" t="s">
        <v>10172</v>
      </c>
      <c r="J7965" t="s">
        <v>64</v>
      </c>
      <c r="K7965" s="27">
        <v>41747</v>
      </c>
      <c r="L7965" t="s">
        <v>195</v>
      </c>
      <c r="M7965" t="s">
        <v>10006</v>
      </c>
      <c r="N7965" t="s">
        <v>10007</v>
      </c>
      <c r="O7965" t="s">
        <v>49</v>
      </c>
      <c r="P7965" t="s">
        <v>556</v>
      </c>
      <c r="Q7965">
        <v>90</v>
      </c>
      <c r="R7965">
        <v>3</v>
      </c>
      <c r="S7965">
        <v>0.2</v>
      </c>
      <c r="T7965">
        <v>5.26</v>
      </c>
      <c r="U7965">
        <v>21.340800000000002</v>
      </c>
      <c r="V7965">
        <v>2014</v>
      </c>
      <c r="W7965">
        <v>16</v>
      </c>
      <c r="X7965">
        <f t="shared" si="248"/>
        <v>1</v>
      </c>
      <c r="Y7965">
        <f t="shared" si="249"/>
        <v>0.33333333333333331</v>
      </c>
      <c r="Z7965">
        <f>1/COUNTIF(Table1[Customer.ID],Table1[[#This Row],[Customer.ID]])</f>
        <v>7.1428571428571425E-2</v>
      </c>
      <c r="AA7965">
        <v>7964</v>
      </c>
    </row>
    <row r="7966" spans="2:27" x14ac:dyDescent="0.3">
      <c r="B7966" t="s">
        <v>5872</v>
      </c>
      <c r="C7966" t="s">
        <v>8866</v>
      </c>
      <c r="D7966" t="s">
        <v>27</v>
      </c>
      <c r="E7966" t="s">
        <v>124</v>
      </c>
      <c r="F7966" t="s">
        <v>125</v>
      </c>
      <c r="G7966" t="s">
        <v>57</v>
      </c>
      <c r="H7966" s="27">
        <v>41744</v>
      </c>
      <c r="I7966" t="s">
        <v>10172</v>
      </c>
      <c r="J7966" t="s">
        <v>64</v>
      </c>
      <c r="K7966" s="27">
        <v>41747</v>
      </c>
      <c r="L7966" t="s">
        <v>195</v>
      </c>
      <c r="M7966" t="s">
        <v>3856</v>
      </c>
      <c r="N7966" t="s">
        <v>3857</v>
      </c>
      <c r="O7966" t="s">
        <v>49</v>
      </c>
      <c r="P7966" t="s">
        <v>556</v>
      </c>
      <c r="Q7966">
        <v>15</v>
      </c>
      <c r="R7966">
        <v>3</v>
      </c>
      <c r="S7966">
        <v>0.2</v>
      </c>
      <c r="T7966">
        <v>0.34</v>
      </c>
      <c r="U7966">
        <v>2.5535999999999999</v>
      </c>
      <c r="V7966">
        <v>2014</v>
      </c>
      <c r="W7966">
        <v>16</v>
      </c>
      <c r="X7966">
        <f t="shared" si="248"/>
        <v>1</v>
      </c>
      <c r="Y7966">
        <f t="shared" si="249"/>
        <v>0.33333333333333331</v>
      </c>
      <c r="Z7966">
        <f>1/COUNTIF(Table1[Customer.ID],Table1[[#This Row],[Customer.ID]])</f>
        <v>7.1428571428571425E-2</v>
      </c>
      <c r="AA7966">
        <v>7965</v>
      </c>
    </row>
    <row r="7967" spans="2:27" x14ac:dyDescent="0.3">
      <c r="B7967" t="s">
        <v>5872</v>
      </c>
      <c r="C7967" t="s">
        <v>8866</v>
      </c>
      <c r="D7967" t="s">
        <v>27</v>
      </c>
      <c r="E7967" t="s">
        <v>124</v>
      </c>
      <c r="F7967" t="s">
        <v>125</v>
      </c>
      <c r="G7967" t="s">
        <v>57</v>
      </c>
      <c r="H7967" s="27">
        <v>41744</v>
      </c>
      <c r="I7967" t="s">
        <v>10172</v>
      </c>
      <c r="J7967" t="s">
        <v>64</v>
      </c>
      <c r="K7967" s="27">
        <v>41747</v>
      </c>
      <c r="L7967" t="s">
        <v>195</v>
      </c>
      <c r="M7967" t="s">
        <v>212</v>
      </c>
      <c r="N7967" t="s">
        <v>213</v>
      </c>
      <c r="O7967" t="s">
        <v>49</v>
      </c>
      <c r="P7967" t="s">
        <v>60</v>
      </c>
      <c r="Q7967">
        <v>14</v>
      </c>
      <c r="R7967">
        <v>3</v>
      </c>
      <c r="S7967">
        <v>0.2</v>
      </c>
      <c r="T7967">
        <v>1.21</v>
      </c>
      <c r="U7967">
        <v>5.0286</v>
      </c>
      <c r="V7967">
        <v>2014</v>
      </c>
      <c r="W7967">
        <v>16</v>
      </c>
      <c r="X7967">
        <f t="shared" si="248"/>
        <v>1</v>
      </c>
      <c r="Y7967">
        <f t="shared" si="249"/>
        <v>0.33333333333333331</v>
      </c>
      <c r="Z7967">
        <f>1/COUNTIF(Table1[Customer.ID],Table1[[#This Row],[Customer.ID]])</f>
        <v>7.1428571428571425E-2</v>
      </c>
      <c r="AA7967">
        <v>7966</v>
      </c>
    </row>
    <row r="7968" spans="2:27" x14ac:dyDescent="0.3">
      <c r="B7968" t="s">
        <v>8872</v>
      </c>
      <c r="C7968" t="s">
        <v>8866</v>
      </c>
      <c r="D7968" t="s">
        <v>27</v>
      </c>
      <c r="E7968" t="s">
        <v>4206</v>
      </c>
      <c r="F7968" t="s">
        <v>4207</v>
      </c>
      <c r="G7968" t="s">
        <v>364</v>
      </c>
      <c r="H7968" s="27">
        <v>41750</v>
      </c>
      <c r="I7968" t="s">
        <v>8946</v>
      </c>
      <c r="J7968" t="s">
        <v>64</v>
      </c>
      <c r="K7968" s="27">
        <v>41751</v>
      </c>
      <c r="L7968" t="s">
        <v>195</v>
      </c>
      <c r="M7968" t="s">
        <v>1286</v>
      </c>
      <c r="N7968" t="s">
        <v>1287</v>
      </c>
      <c r="O7968" t="s">
        <v>49</v>
      </c>
      <c r="P7968" t="s">
        <v>781</v>
      </c>
      <c r="Q7968">
        <v>849</v>
      </c>
      <c r="R7968">
        <v>4</v>
      </c>
      <c r="S7968">
        <v>0.2</v>
      </c>
      <c r="T7968">
        <v>84.32</v>
      </c>
      <c r="U7968">
        <v>-21.2136</v>
      </c>
      <c r="V7968">
        <v>2014</v>
      </c>
      <c r="W7968">
        <v>17</v>
      </c>
      <c r="X7968">
        <f t="shared" si="248"/>
        <v>0</v>
      </c>
      <c r="Y7968">
        <f t="shared" si="249"/>
        <v>0.33333333333333331</v>
      </c>
      <c r="Z7968">
        <f>1/COUNTIF(Table1[Customer.ID],Table1[[#This Row],[Customer.ID]])</f>
        <v>7.6923076923076927E-2</v>
      </c>
      <c r="AA7968">
        <v>7967</v>
      </c>
    </row>
    <row r="7969" spans="2:27" x14ac:dyDescent="0.3">
      <c r="B7969" t="s">
        <v>8932</v>
      </c>
      <c r="C7969" t="s">
        <v>8866</v>
      </c>
      <c r="D7969" t="s">
        <v>27</v>
      </c>
      <c r="E7969" t="s">
        <v>1065</v>
      </c>
      <c r="F7969" t="s">
        <v>1066</v>
      </c>
      <c r="G7969" t="s">
        <v>57</v>
      </c>
      <c r="H7969" s="27">
        <v>41772</v>
      </c>
      <c r="I7969" t="s">
        <v>10173</v>
      </c>
      <c r="J7969" t="s">
        <v>54</v>
      </c>
      <c r="K7969" s="27">
        <v>41776</v>
      </c>
      <c r="L7969" t="s">
        <v>67</v>
      </c>
      <c r="M7969" t="s">
        <v>3667</v>
      </c>
      <c r="N7969" t="s">
        <v>3668</v>
      </c>
      <c r="O7969" t="s">
        <v>49</v>
      </c>
      <c r="P7969" t="s">
        <v>837</v>
      </c>
      <c r="Q7969">
        <v>6</v>
      </c>
      <c r="R7969">
        <v>2</v>
      </c>
      <c r="S7969">
        <v>0.2</v>
      </c>
      <c r="T7969">
        <v>1.4</v>
      </c>
      <c r="U7969">
        <v>1.9925999999999999</v>
      </c>
      <c r="V7969">
        <v>2014</v>
      </c>
      <c r="W7969">
        <v>20</v>
      </c>
      <c r="X7969">
        <f t="shared" si="248"/>
        <v>1</v>
      </c>
      <c r="Y7969">
        <f t="shared" si="249"/>
        <v>1</v>
      </c>
      <c r="Z7969">
        <f>1/COUNTIF(Table1[Customer.ID],Table1[[#This Row],[Customer.ID]])</f>
        <v>0.1111111111111111</v>
      </c>
      <c r="AA7969">
        <v>7968</v>
      </c>
    </row>
    <row r="7970" spans="2:27" x14ac:dyDescent="0.3">
      <c r="B7970" t="s">
        <v>5173</v>
      </c>
      <c r="C7970" t="s">
        <v>8866</v>
      </c>
      <c r="D7970" t="s">
        <v>27</v>
      </c>
      <c r="E7970" t="s">
        <v>927</v>
      </c>
      <c r="F7970" t="s">
        <v>928</v>
      </c>
      <c r="G7970" t="s">
        <v>364</v>
      </c>
      <c r="H7970" s="27">
        <v>41772</v>
      </c>
      <c r="I7970" t="s">
        <v>10174</v>
      </c>
      <c r="J7970" t="s">
        <v>64</v>
      </c>
      <c r="K7970" s="27">
        <v>41779</v>
      </c>
      <c r="L7970" t="s">
        <v>67</v>
      </c>
      <c r="M7970" t="s">
        <v>567</v>
      </c>
      <c r="N7970" t="s">
        <v>568</v>
      </c>
      <c r="O7970" t="s">
        <v>49</v>
      </c>
      <c r="P7970" t="s">
        <v>556</v>
      </c>
      <c r="Q7970">
        <v>10</v>
      </c>
      <c r="R7970">
        <v>3</v>
      </c>
      <c r="S7970">
        <v>0.2</v>
      </c>
      <c r="T7970">
        <v>0.28000000000000003</v>
      </c>
      <c r="U7970">
        <v>1.1556</v>
      </c>
      <c r="V7970">
        <v>2014</v>
      </c>
      <c r="W7970">
        <v>20</v>
      </c>
      <c r="X7970">
        <f t="shared" si="248"/>
        <v>1</v>
      </c>
      <c r="Y7970">
        <f t="shared" si="249"/>
        <v>1</v>
      </c>
      <c r="Z7970">
        <f>1/COUNTIF(Table1[Customer.ID],Table1[[#This Row],[Customer.ID]])</f>
        <v>7.6923076923076927E-2</v>
      </c>
      <c r="AA7970">
        <v>7969</v>
      </c>
    </row>
    <row r="7971" spans="2:27" x14ac:dyDescent="0.3">
      <c r="B7971" t="s">
        <v>8872</v>
      </c>
      <c r="C7971" t="s">
        <v>8866</v>
      </c>
      <c r="D7971" t="s">
        <v>27</v>
      </c>
      <c r="E7971" t="s">
        <v>151</v>
      </c>
      <c r="F7971" t="s">
        <v>152</v>
      </c>
      <c r="G7971" t="s">
        <v>57</v>
      </c>
      <c r="H7971" s="27">
        <v>41774</v>
      </c>
      <c r="I7971" t="s">
        <v>9021</v>
      </c>
      <c r="J7971" t="s">
        <v>54</v>
      </c>
      <c r="K7971" s="27">
        <v>41778</v>
      </c>
      <c r="L7971" t="s">
        <v>67</v>
      </c>
      <c r="M7971" t="s">
        <v>10175</v>
      </c>
      <c r="N7971" t="s">
        <v>10176</v>
      </c>
      <c r="O7971" t="s">
        <v>49</v>
      </c>
      <c r="P7971" t="s">
        <v>837</v>
      </c>
      <c r="Q7971">
        <v>5</v>
      </c>
      <c r="R7971">
        <v>2</v>
      </c>
      <c r="S7971">
        <v>0.2</v>
      </c>
      <c r="T7971">
        <v>0.18</v>
      </c>
      <c r="U7971">
        <v>1.764</v>
      </c>
      <c r="V7971">
        <v>2014</v>
      </c>
      <c r="W7971">
        <v>20</v>
      </c>
      <c r="X7971">
        <f t="shared" si="248"/>
        <v>1</v>
      </c>
      <c r="Y7971">
        <f t="shared" si="249"/>
        <v>0.33333333333333331</v>
      </c>
      <c r="Z7971">
        <f>1/COUNTIF(Table1[Customer.ID],Table1[[#This Row],[Customer.ID]])</f>
        <v>5.8823529411764705E-2</v>
      </c>
      <c r="AA7971">
        <v>7970</v>
      </c>
    </row>
    <row r="7972" spans="2:27" x14ac:dyDescent="0.3">
      <c r="B7972" t="s">
        <v>8872</v>
      </c>
      <c r="C7972" t="s">
        <v>8866</v>
      </c>
      <c r="D7972" t="s">
        <v>27</v>
      </c>
      <c r="E7972" t="s">
        <v>151</v>
      </c>
      <c r="F7972" t="s">
        <v>152</v>
      </c>
      <c r="G7972" t="s">
        <v>57</v>
      </c>
      <c r="H7972" s="27">
        <v>41774</v>
      </c>
      <c r="I7972" t="s">
        <v>9021</v>
      </c>
      <c r="J7972" t="s">
        <v>54</v>
      </c>
      <c r="K7972" s="27">
        <v>41778</v>
      </c>
      <c r="L7972" t="s">
        <v>67</v>
      </c>
      <c r="M7972" t="s">
        <v>280</v>
      </c>
      <c r="N7972" t="s">
        <v>281</v>
      </c>
      <c r="O7972" t="s">
        <v>49</v>
      </c>
      <c r="P7972" t="s">
        <v>60</v>
      </c>
      <c r="Q7972">
        <v>25</v>
      </c>
      <c r="R7972">
        <v>1</v>
      </c>
      <c r="S7972">
        <v>0.2</v>
      </c>
      <c r="T7972">
        <v>4.55</v>
      </c>
      <c r="U7972">
        <v>7.7450000000000001</v>
      </c>
      <c r="V7972">
        <v>2014</v>
      </c>
      <c r="W7972">
        <v>20</v>
      </c>
      <c r="X7972">
        <f t="shared" si="248"/>
        <v>1</v>
      </c>
      <c r="Y7972">
        <f t="shared" si="249"/>
        <v>0.33333333333333331</v>
      </c>
      <c r="Z7972">
        <f>1/COUNTIF(Table1[Customer.ID],Table1[[#This Row],[Customer.ID]])</f>
        <v>5.8823529411764705E-2</v>
      </c>
      <c r="AA7972">
        <v>7971</v>
      </c>
    </row>
    <row r="7973" spans="2:27" x14ac:dyDescent="0.3">
      <c r="B7973" t="s">
        <v>8918</v>
      </c>
      <c r="C7973" t="s">
        <v>8866</v>
      </c>
      <c r="D7973" t="s">
        <v>27</v>
      </c>
      <c r="E7973" t="s">
        <v>326</v>
      </c>
      <c r="F7973" t="s">
        <v>327</v>
      </c>
      <c r="G7973" t="s">
        <v>57</v>
      </c>
      <c r="H7973" s="27">
        <v>41776</v>
      </c>
      <c r="I7973" t="s">
        <v>10177</v>
      </c>
      <c r="J7973" t="s">
        <v>54</v>
      </c>
      <c r="K7973" s="27">
        <v>41778</v>
      </c>
      <c r="L7973" t="s">
        <v>195</v>
      </c>
      <c r="M7973" t="s">
        <v>794</v>
      </c>
      <c r="N7973" t="s">
        <v>795</v>
      </c>
      <c r="O7973" t="s">
        <v>49</v>
      </c>
      <c r="P7973" t="s">
        <v>781</v>
      </c>
      <c r="Q7973">
        <v>221</v>
      </c>
      <c r="R7973">
        <v>2</v>
      </c>
      <c r="S7973">
        <v>0.2</v>
      </c>
      <c r="T7973">
        <v>42.8</v>
      </c>
      <c r="U7973">
        <v>-55.256</v>
      </c>
      <c r="V7973">
        <v>2014</v>
      </c>
      <c r="W7973">
        <v>20</v>
      </c>
      <c r="X7973">
        <f t="shared" si="248"/>
        <v>0</v>
      </c>
      <c r="Y7973">
        <f t="shared" si="249"/>
        <v>1</v>
      </c>
      <c r="Z7973">
        <f>1/COUNTIF(Table1[Customer.ID],Table1[[#This Row],[Customer.ID]])</f>
        <v>7.6923076923076927E-2</v>
      </c>
      <c r="AA7973">
        <v>7972</v>
      </c>
    </row>
    <row r="7974" spans="2:27" x14ac:dyDescent="0.3">
      <c r="B7974" t="s">
        <v>8872</v>
      </c>
      <c r="C7974" t="s">
        <v>8866</v>
      </c>
      <c r="D7974" t="s">
        <v>27</v>
      </c>
      <c r="E7974" t="s">
        <v>403</v>
      </c>
      <c r="F7974" t="s">
        <v>404</v>
      </c>
      <c r="G7974" t="s">
        <v>370</v>
      </c>
      <c r="H7974" s="27">
        <v>41788</v>
      </c>
      <c r="I7974" t="s">
        <v>8893</v>
      </c>
      <c r="J7974" t="s">
        <v>54</v>
      </c>
      <c r="K7974" s="27">
        <v>41792</v>
      </c>
      <c r="L7974" t="s">
        <v>67</v>
      </c>
      <c r="M7974" t="s">
        <v>1924</v>
      </c>
      <c r="N7974" t="s">
        <v>1925</v>
      </c>
      <c r="O7974" t="s">
        <v>49</v>
      </c>
      <c r="P7974" t="s">
        <v>60</v>
      </c>
      <c r="Q7974">
        <v>14</v>
      </c>
      <c r="R7974">
        <v>3</v>
      </c>
      <c r="S7974">
        <v>0.2</v>
      </c>
      <c r="T7974">
        <v>2.5099999999999998</v>
      </c>
      <c r="U7974">
        <v>5.0286</v>
      </c>
      <c r="V7974">
        <v>2014</v>
      </c>
      <c r="W7974">
        <v>22</v>
      </c>
      <c r="X7974">
        <f t="shared" si="248"/>
        <v>1</v>
      </c>
      <c r="Y7974">
        <f t="shared" si="249"/>
        <v>0.5</v>
      </c>
      <c r="Z7974">
        <f>1/COUNTIF(Table1[Customer.ID],Table1[[#This Row],[Customer.ID]])</f>
        <v>8.3333333333333329E-2</v>
      </c>
      <c r="AA7974">
        <v>7973</v>
      </c>
    </row>
    <row r="7975" spans="2:27" x14ac:dyDescent="0.3">
      <c r="B7975" t="s">
        <v>7935</v>
      </c>
      <c r="C7975" t="s">
        <v>8866</v>
      </c>
      <c r="D7975" t="s">
        <v>27</v>
      </c>
      <c r="E7975" t="s">
        <v>3843</v>
      </c>
      <c r="F7975" t="s">
        <v>3844</v>
      </c>
      <c r="G7975" t="s">
        <v>57</v>
      </c>
      <c r="H7975" s="27">
        <v>41792</v>
      </c>
      <c r="I7975" t="s">
        <v>8948</v>
      </c>
      <c r="J7975" t="s">
        <v>83</v>
      </c>
      <c r="K7975" s="27">
        <v>41794</v>
      </c>
      <c r="L7975" t="s">
        <v>195</v>
      </c>
      <c r="M7975" t="s">
        <v>528</v>
      </c>
      <c r="N7975" t="s">
        <v>529</v>
      </c>
      <c r="O7975" t="s">
        <v>49</v>
      </c>
      <c r="P7975" t="s">
        <v>60</v>
      </c>
      <c r="Q7975">
        <v>28</v>
      </c>
      <c r="R7975">
        <v>6</v>
      </c>
      <c r="S7975">
        <v>0.2</v>
      </c>
      <c r="T7975">
        <v>5.83</v>
      </c>
      <c r="U7975">
        <v>10.0572</v>
      </c>
      <c r="V7975">
        <v>2014</v>
      </c>
      <c r="W7975">
        <v>23</v>
      </c>
      <c r="X7975">
        <f t="shared" si="248"/>
        <v>1</v>
      </c>
      <c r="Y7975">
        <f t="shared" si="249"/>
        <v>0.33333333333333331</v>
      </c>
      <c r="Z7975">
        <f>1/COUNTIF(Table1[Customer.ID],Table1[[#This Row],[Customer.ID]])</f>
        <v>7.1428571428571425E-2</v>
      </c>
      <c r="AA7975">
        <v>7974</v>
      </c>
    </row>
    <row r="7976" spans="2:27" x14ac:dyDescent="0.3">
      <c r="B7976" t="s">
        <v>5872</v>
      </c>
      <c r="C7976" t="s">
        <v>8866</v>
      </c>
      <c r="D7976" t="s">
        <v>27</v>
      </c>
      <c r="E7976" t="s">
        <v>791</v>
      </c>
      <c r="F7976" t="s">
        <v>792</v>
      </c>
      <c r="G7976" t="s">
        <v>370</v>
      </c>
      <c r="H7976" s="27">
        <v>41792</v>
      </c>
      <c r="I7976" t="s">
        <v>10178</v>
      </c>
      <c r="J7976" t="s">
        <v>54</v>
      </c>
      <c r="K7976" s="27">
        <v>41796</v>
      </c>
      <c r="L7976" t="s">
        <v>58</v>
      </c>
      <c r="M7976" t="s">
        <v>2395</v>
      </c>
      <c r="N7976" t="s">
        <v>2396</v>
      </c>
      <c r="O7976" t="s">
        <v>49</v>
      </c>
      <c r="P7976" t="s">
        <v>787</v>
      </c>
      <c r="Q7976">
        <v>17</v>
      </c>
      <c r="R7976">
        <v>5</v>
      </c>
      <c r="S7976">
        <v>0.2</v>
      </c>
      <c r="T7976">
        <v>1.87</v>
      </c>
      <c r="U7976">
        <v>1.3109999999999999</v>
      </c>
      <c r="V7976">
        <v>2014</v>
      </c>
      <c r="W7976">
        <v>23</v>
      </c>
      <c r="X7976">
        <f t="shared" si="248"/>
        <v>1</v>
      </c>
      <c r="Y7976">
        <f t="shared" si="249"/>
        <v>1</v>
      </c>
      <c r="Z7976">
        <f>1/COUNTIF(Table1[Customer.ID],Table1[[#This Row],[Customer.ID]])</f>
        <v>0.125</v>
      </c>
      <c r="AA7976">
        <v>7975</v>
      </c>
    </row>
    <row r="7977" spans="2:27" x14ac:dyDescent="0.3">
      <c r="B7977" t="s">
        <v>8903</v>
      </c>
      <c r="C7977" t="s">
        <v>8866</v>
      </c>
      <c r="D7977" t="s">
        <v>27</v>
      </c>
      <c r="E7977" t="s">
        <v>586</v>
      </c>
      <c r="F7977" t="s">
        <v>587</v>
      </c>
      <c r="G7977" t="s">
        <v>364</v>
      </c>
      <c r="H7977" s="27">
        <v>41793</v>
      </c>
      <c r="I7977" t="s">
        <v>8949</v>
      </c>
      <c r="J7977" t="s">
        <v>64</v>
      </c>
      <c r="K7977" s="27">
        <v>41797</v>
      </c>
      <c r="L7977" t="s">
        <v>67</v>
      </c>
      <c r="M7977" t="s">
        <v>2248</v>
      </c>
      <c r="N7977" t="s">
        <v>2249</v>
      </c>
      <c r="O7977" t="s">
        <v>49</v>
      </c>
      <c r="P7977" t="s">
        <v>781</v>
      </c>
      <c r="Q7977">
        <v>27</v>
      </c>
      <c r="R7977">
        <v>2</v>
      </c>
      <c r="S7977">
        <v>0.2</v>
      </c>
      <c r="T7977">
        <v>2.29</v>
      </c>
      <c r="U7977">
        <v>2.4009999999999998</v>
      </c>
      <c r="V7977">
        <v>2014</v>
      </c>
      <c r="W7977">
        <v>23</v>
      </c>
      <c r="X7977">
        <f t="shared" si="248"/>
        <v>1</v>
      </c>
      <c r="Y7977">
        <f t="shared" si="249"/>
        <v>0.5</v>
      </c>
      <c r="Z7977">
        <f>1/COUNTIF(Table1[Customer.ID],Table1[[#This Row],[Customer.ID]])</f>
        <v>7.1428571428571425E-2</v>
      </c>
      <c r="AA7977">
        <v>7976</v>
      </c>
    </row>
    <row r="7978" spans="2:27" x14ac:dyDescent="0.3">
      <c r="B7978" t="s">
        <v>5620</v>
      </c>
      <c r="C7978" t="s">
        <v>8866</v>
      </c>
      <c r="D7978" t="s">
        <v>27</v>
      </c>
      <c r="E7978" t="s">
        <v>1025</v>
      </c>
      <c r="F7978" t="s">
        <v>1026</v>
      </c>
      <c r="G7978" t="s">
        <v>57</v>
      </c>
      <c r="H7978" s="27">
        <v>41803</v>
      </c>
      <c r="I7978" t="s">
        <v>10179</v>
      </c>
      <c r="J7978" t="s">
        <v>54</v>
      </c>
      <c r="K7978" s="27">
        <v>41807</v>
      </c>
      <c r="L7978" t="s">
        <v>67</v>
      </c>
      <c r="M7978" t="s">
        <v>6177</v>
      </c>
      <c r="N7978" t="s">
        <v>6178</v>
      </c>
      <c r="O7978" t="s">
        <v>5951</v>
      </c>
      <c r="P7978" t="s">
        <v>5952</v>
      </c>
      <c r="Q7978">
        <v>64</v>
      </c>
      <c r="R7978">
        <v>2</v>
      </c>
      <c r="S7978">
        <v>0.2</v>
      </c>
      <c r="T7978">
        <v>11.6</v>
      </c>
      <c r="U7978">
        <v>19.175999999999998</v>
      </c>
      <c r="V7978">
        <v>2014</v>
      </c>
      <c r="W7978">
        <v>24</v>
      </c>
      <c r="X7978">
        <f t="shared" si="248"/>
        <v>1</v>
      </c>
      <c r="Y7978">
        <f t="shared" si="249"/>
        <v>1</v>
      </c>
      <c r="Z7978">
        <f>1/COUNTIF(Table1[Customer.ID],Table1[[#This Row],[Customer.ID]])</f>
        <v>9.0909090909090912E-2</v>
      </c>
      <c r="AA7978">
        <v>7977</v>
      </c>
    </row>
    <row r="7979" spans="2:27" x14ac:dyDescent="0.3">
      <c r="B7979" t="s">
        <v>7935</v>
      </c>
      <c r="C7979" t="s">
        <v>8866</v>
      </c>
      <c r="D7979" t="s">
        <v>27</v>
      </c>
      <c r="E7979" t="s">
        <v>2275</v>
      </c>
      <c r="F7979" t="s">
        <v>2276</v>
      </c>
      <c r="G7979" t="s">
        <v>57</v>
      </c>
      <c r="H7979" s="27">
        <v>41807</v>
      </c>
      <c r="I7979" t="s">
        <v>10180</v>
      </c>
      <c r="J7979" t="s">
        <v>64</v>
      </c>
      <c r="K7979" s="27">
        <v>41809</v>
      </c>
      <c r="L7979" t="s">
        <v>58</v>
      </c>
      <c r="M7979" t="s">
        <v>2551</v>
      </c>
      <c r="N7979" t="s">
        <v>2552</v>
      </c>
      <c r="O7979" t="s">
        <v>49</v>
      </c>
      <c r="P7979" t="s">
        <v>556</v>
      </c>
      <c r="Q7979">
        <v>24</v>
      </c>
      <c r="R7979">
        <v>5</v>
      </c>
      <c r="S7979">
        <v>0.2</v>
      </c>
      <c r="T7979">
        <v>3.04</v>
      </c>
      <c r="U7979">
        <v>1.794</v>
      </c>
      <c r="V7979">
        <v>2014</v>
      </c>
      <c r="W7979">
        <v>25</v>
      </c>
      <c r="X7979">
        <f t="shared" si="248"/>
        <v>1</v>
      </c>
      <c r="Y7979">
        <f t="shared" si="249"/>
        <v>0.5</v>
      </c>
      <c r="Z7979">
        <f>1/COUNTIF(Table1[Customer.ID],Table1[[#This Row],[Customer.ID]])</f>
        <v>4.5454545454545456E-2</v>
      </c>
      <c r="AA7979">
        <v>7978</v>
      </c>
    </row>
    <row r="7980" spans="2:27" x14ac:dyDescent="0.3">
      <c r="B7980" t="s">
        <v>7935</v>
      </c>
      <c r="C7980" t="s">
        <v>8866</v>
      </c>
      <c r="D7980" t="s">
        <v>27</v>
      </c>
      <c r="E7980" t="s">
        <v>2275</v>
      </c>
      <c r="F7980" t="s">
        <v>2276</v>
      </c>
      <c r="G7980" t="s">
        <v>57</v>
      </c>
      <c r="H7980" s="27">
        <v>41807</v>
      </c>
      <c r="I7980" t="s">
        <v>10180</v>
      </c>
      <c r="J7980" t="s">
        <v>64</v>
      </c>
      <c r="K7980" s="27">
        <v>41809</v>
      </c>
      <c r="L7980" t="s">
        <v>58</v>
      </c>
      <c r="M7980" t="s">
        <v>7362</v>
      </c>
      <c r="N7980" t="s">
        <v>7363</v>
      </c>
      <c r="O7980" t="s">
        <v>5951</v>
      </c>
      <c r="P7980" t="s">
        <v>5952</v>
      </c>
      <c r="Q7980">
        <v>480</v>
      </c>
      <c r="R7980">
        <v>6</v>
      </c>
      <c r="S7980">
        <v>0.2</v>
      </c>
      <c r="T7980">
        <v>23.59</v>
      </c>
      <c r="U7980">
        <v>107.9892</v>
      </c>
      <c r="V7980">
        <v>2014</v>
      </c>
      <c r="W7980">
        <v>25</v>
      </c>
      <c r="X7980">
        <f t="shared" si="248"/>
        <v>1</v>
      </c>
      <c r="Y7980">
        <f t="shared" si="249"/>
        <v>0.5</v>
      </c>
      <c r="Z7980">
        <f>1/COUNTIF(Table1[Customer.ID],Table1[[#This Row],[Customer.ID]])</f>
        <v>4.5454545454545456E-2</v>
      </c>
      <c r="AA7980">
        <v>7979</v>
      </c>
    </row>
    <row r="7981" spans="2:27" x14ac:dyDescent="0.3">
      <c r="B7981" t="s">
        <v>4091</v>
      </c>
      <c r="C7981" t="s">
        <v>8866</v>
      </c>
      <c r="D7981" t="s">
        <v>27</v>
      </c>
      <c r="E7981" t="s">
        <v>2966</v>
      </c>
      <c r="F7981" t="s">
        <v>2967</v>
      </c>
      <c r="G7981" t="s">
        <v>370</v>
      </c>
      <c r="H7981" s="27">
        <v>41810</v>
      </c>
      <c r="I7981" t="s">
        <v>8894</v>
      </c>
      <c r="J7981" t="s">
        <v>54</v>
      </c>
      <c r="K7981" s="27">
        <v>41812</v>
      </c>
      <c r="L7981" t="s">
        <v>58</v>
      </c>
      <c r="M7981" t="s">
        <v>7838</v>
      </c>
      <c r="N7981" t="s">
        <v>7839</v>
      </c>
      <c r="O7981" t="s">
        <v>5979</v>
      </c>
      <c r="P7981" t="s">
        <v>5989</v>
      </c>
      <c r="Q7981">
        <v>39</v>
      </c>
      <c r="R7981">
        <v>3</v>
      </c>
      <c r="S7981">
        <v>0.2</v>
      </c>
      <c r="T7981">
        <v>6.84</v>
      </c>
      <c r="U7981">
        <v>7.2720000000000002</v>
      </c>
      <c r="V7981">
        <v>2014</v>
      </c>
      <c r="W7981">
        <v>25</v>
      </c>
      <c r="X7981">
        <f t="shared" si="248"/>
        <v>1</v>
      </c>
      <c r="Y7981">
        <f t="shared" si="249"/>
        <v>0.33333333333333331</v>
      </c>
      <c r="Z7981">
        <f>1/COUNTIF(Table1[Customer.ID],Table1[[#This Row],[Customer.ID]])</f>
        <v>5.5555555555555552E-2</v>
      </c>
      <c r="AA7981">
        <v>7980</v>
      </c>
    </row>
    <row r="7982" spans="2:27" x14ac:dyDescent="0.3">
      <c r="B7982" t="s">
        <v>4091</v>
      </c>
      <c r="C7982" t="s">
        <v>8866</v>
      </c>
      <c r="D7982" t="s">
        <v>27</v>
      </c>
      <c r="E7982" t="s">
        <v>2966</v>
      </c>
      <c r="F7982" t="s">
        <v>2967</v>
      </c>
      <c r="G7982" t="s">
        <v>370</v>
      </c>
      <c r="H7982" s="27">
        <v>41810</v>
      </c>
      <c r="I7982" t="s">
        <v>8894</v>
      </c>
      <c r="J7982" t="s">
        <v>54</v>
      </c>
      <c r="K7982" s="27">
        <v>41812</v>
      </c>
      <c r="L7982" t="s">
        <v>58</v>
      </c>
      <c r="M7982" t="s">
        <v>7025</v>
      </c>
      <c r="N7982" t="s">
        <v>7026</v>
      </c>
      <c r="O7982" t="s">
        <v>5951</v>
      </c>
      <c r="P7982" t="s">
        <v>5952</v>
      </c>
      <c r="Q7982">
        <v>122</v>
      </c>
      <c r="R7982">
        <v>9</v>
      </c>
      <c r="S7982">
        <v>0.2</v>
      </c>
      <c r="T7982">
        <v>13.65</v>
      </c>
      <c r="U7982">
        <v>1.5290999999999999</v>
      </c>
      <c r="V7982">
        <v>2014</v>
      </c>
      <c r="W7982">
        <v>25</v>
      </c>
      <c r="X7982">
        <f t="shared" si="248"/>
        <v>1</v>
      </c>
      <c r="Y7982">
        <f t="shared" si="249"/>
        <v>0.33333333333333331</v>
      </c>
      <c r="Z7982">
        <f>1/COUNTIF(Table1[Customer.ID],Table1[[#This Row],[Customer.ID]])</f>
        <v>5.5555555555555552E-2</v>
      </c>
      <c r="AA7982">
        <v>7981</v>
      </c>
    </row>
    <row r="7983" spans="2:27" x14ac:dyDescent="0.3">
      <c r="B7983" t="s">
        <v>5947</v>
      </c>
      <c r="C7983" t="s">
        <v>8866</v>
      </c>
      <c r="D7983" t="s">
        <v>27</v>
      </c>
      <c r="E7983" t="s">
        <v>3986</v>
      </c>
      <c r="F7983" t="s">
        <v>3987</v>
      </c>
      <c r="G7983" t="s">
        <v>57</v>
      </c>
      <c r="H7983" s="27">
        <v>41811</v>
      </c>
      <c r="I7983" t="s">
        <v>10181</v>
      </c>
      <c r="J7983" t="s">
        <v>220</v>
      </c>
      <c r="K7983" s="27">
        <v>41818</v>
      </c>
      <c r="L7983" t="s">
        <v>67</v>
      </c>
      <c r="M7983" t="s">
        <v>681</v>
      </c>
      <c r="N7983" t="s">
        <v>682</v>
      </c>
      <c r="O7983" t="s">
        <v>49</v>
      </c>
      <c r="P7983" t="s">
        <v>556</v>
      </c>
      <c r="Q7983">
        <v>5</v>
      </c>
      <c r="R7983">
        <v>2</v>
      </c>
      <c r="S7983">
        <v>0.2</v>
      </c>
      <c r="T7983">
        <v>1.05</v>
      </c>
      <c r="U7983">
        <v>0.59040000000000004</v>
      </c>
      <c r="V7983">
        <v>2014</v>
      </c>
      <c r="W7983">
        <v>25</v>
      </c>
      <c r="X7983">
        <f t="shared" si="248"/>
        <v>1</v>
      </c>
      <c r="Y7983">
        <f t="shared" si="249"/>
        <v>0.5</v>
      </c>
      <c r="Z7983">
        <f>1/COUNTIF(Table1[Customer.ID],Table1[[#This Row],[Customer.ID]])</f>
        <v>8.3333333333333329E-2</v>
      </c>
      <c r="AA7983">
        <v>7982</v>
      </c>
    </row>
    <row r="7984" spans="2:27" x14ac:dyDescent="0.3">
      <c r="B7984" t="s">
        <v>5947</v>
      </c>
      <c r="C7984" t="s">
        <v>8866</v>
      </c>
      <c r="D7984" t="s">
        <v>27</v>
      </c>
      <c r="E7984" t="s">
        <v>3986</v>
      </c>
      <c r="F7984" t="s">
        <v>3987</v>
      </c>
      <c r="G7984" t="s">
        <v>57</v>
      </c>
      <c r="H7984" s="27">
        <v>41811</v>
      </c>
      <c r="I7984" t="s">
        <v>10181</v>
      </c>
      <c r="J7984" t="s">
        <v>220</v>
      </c>
      <c r="K7984" s="27">
        <v>41818</v>
      </c>
      <c r="L7984" t="s">
        <v>67</v>
      </c>
      <c r="M7984" t="s">
        <v>321</v>
      </c>
      <c r="N7984" t="s">
        <v>322</v>
      </c>
      <c r="O7984" t="s">
        <v>49</v>
      </c>
      <c r="P7984" t="s">
        <v>60</v>
      </c>
      <c r="Q7984">
        <v>31</v>
      </c>
      <c r="R7984">
        <v>6</v>
      </c>
      <c r="S7984">
        <v>0.2</v>
      </c>
      <c r="T7984">
        <v>4.16</v>
      </c>
      <c r="U7984">
        <v>10.8864</v>
      </c>
      <c r="V7984">
        <v>2014</v>
      </c>
      <c r="W7984">
        <v>25</v>
      </c>
      <c r="X7984">
        <f t="shared" si="248"/>
        <v>1</v>
      </c>
      <c r="Y7984">
        <f t="shared" si="249"/>
        <v>0.5</v>
      </c>
      <c r="Z7984">
        <f>1/COUNTIF(Table1[Customer.ID],Table1[[#This Row],[Customer.ID]])</f>
        <v>8.3333333333333329E-2</v>
      </c>
      <c r="AA7984">
        <v>7983</v>
      </c>
    </row>
    <row r="7985" spans="2:27" x14ac:dyDescent="0.3">
      <c r="B7985" t="s">
        <v>8872</v>
      </c>
      <c r="C7985" t="s">
        <v>8866</v>
      </c>
      <c r="D7985" t="s">
        <v>27</v>
      </c>
      <c r="E7985" t="s">
        <v>1193</v>
      </c>
      <c r="F7985" t="s">
        <v>1194</v>
      </c>
      <c r="G7985" t="s">
        <v>57</v>
      </c>
      <c r="H7985" s="27">
        <v>41812</v>
      </c>
      <c r="I7985" t="s">
        <v>9022</v>
      </c>
      <c r="J7985" t="s">
        <v>64</v>
      </c>
      <c r="K7985" s="27">
        <v>41816</v>
      </c>
      <c r="L7985" t="s">
        <v>58</v>
      </c>
      <c r="M7985" t="s">
        <v>7089</v>
      </c>
      <c r="N7985" t="s">
        <v>7090</v>
      </c>
      <c r="O7985" t="s">
        <v>5979</v>
      </c>
      <c r="P7985" t="s">
        <v>5989</v>
      </c>
      <c r="Q7985">
        <v>18</v>
      </c>
      <c r="R7985">
        <v>5</v>
      </c>
      <c r="S7985">
        <v>0.2</v>
      </c>
      <c r="T7985">
        <v>1.82</v>
      </c>
      <c r="U7985">
        <v>2.464</v>
      </c>
      <c r="V7985">
        <v>2014</v>
      </c>
      <c r="W7985">
        <v>26</v>
      </c>
      <c r="X7985">
        <f t="shared" si="248"/>
        <v>1</v>
      </c>
      <c r="Y7985">
        <f t="shared" si="249"/>
        <v>0.5</v>
      </c>
      <c r="Z7985">
        <f>1/COUNTIF(Table1[Customer.ID],Table1[[#This Row],[Customer.ID]])</f>
        <v>7.6923076923076927E-2</v>
      </c>
      <c r="AA7985">
        <v>7984</v>
      </c>
    </row>
    <row r="7986" spans="2:27" x14ac:dyDescent="0.3">
      <c r="B7986" t="s">
        <v>8918</v>
      </c>
      <c r="C7986" t="s">
        <v>8866</v>
      </c>
      <c r="D7986" t="s">
        <v>27</v>
      </c>
      <c r="E7986" t="s">
        <v>3394</v>
      </c>
      <c r="F7986" t="s">
        <v>3395</v>
      </c>
      <c r="G7986" t="s">
        <v>57</v>
      </c>
      <c r="H7986" s="27">
        <v>41815</v>
      </c>
      <c r="I7986" t="s">
        <v>10182</v>
      </c>
      <c r="J7986" t="s">
        <v>64</v>
      </c>
      <c r="K7986" s="27">
        <v>41820</v>
      </c>
      <c r="L7986" t="s">
        <v>67</v>
      </c>
      <c r="M7986" t="s">
        <v>4047</v>
      </c>
      <c r="N7986" t="s">
        <v>4048</v>
      </c>
      <c r="O7986" t="s">
        <v>49</v>
      </c>
      <c r="P7986" t="s">
        <v>60</v>
      </c>
      <c r="Q7986">
        <v>22</v>
      </c>
      <c r="R7986">
        <v>3</v>
      </c>
      <c r="S7986">
        <v>0.2</v>
      </c>
      <c r="T7986">
        <v>1.69</v>
      </c>
      <c r="U7986">
        <v>6.7949999999999999</v>
      </c>
      <c r="V7986">
        <v>2014</v>
      </c>
      <c r="W7986">
        <v>26</v>
      </c>
      <c r="X7986">
        <f t="shared" si="248"/>
        <v>1</v>
      </c>
      <c r="Y7986">
        <f t="shared" si="249"/>
        <v>1</v>
      </c>
      <c r="Z7986">
        <f>1/COUNTIF(Table1[Customer.ID],Table1[[#This Row],[Customer.ID]])</f>
        <v>5.2631578947368418E-2</v>
      </c>
      <c r="AA7986">
        <v>7985</v>
      </c>
    </row>
    <row r="7987" spans="2:27" x14ac:dyDescent="0.3">
      <c r="B7987" t="s">
        <v>2260</v>
      </c>
      <c r="C7987" t="s">
        <v>8866</v>
      </c>
      <c r="D7987" t="s">
        <v>27</v>
      </c>
      <c r="E7987" t="s">
        <v>1567</v>
      </c>
      <c r="F7987" t="s">
        <v>1568</v>
      </c>
      <c r="G7987" t="s">
        <v>364</v>
      </c>
      <c r="H7987" s="27">
        <v>41824</v>
      </c>
      <c r="I7987" t="s">
        <v>8950</v>
      </c>
      <c r="J7987" t="s">
        <v>64</v>
      </c>
      <c r="K7987" s="27">
        <v>41827</v>
      </c>
      <c r="L7987" t="s">
        <v>58</v>
      </c>
      <c r="M7987" t="s">
        <v>2641</v>
      </c>
      <c r="N7987" t="s">
        <v>2642</v>
      </c>
      <c r="O7987" t="s">
        <v>49</v>
      </c>
      <c r="P7987" t="s">
        <v>60</v>
      </c>
      <c r="Q7987">
        <v>33</v>
      </c>
      <c r="R7987">
        <v>4</v>
      </c>
      <c r="S7987">
        <v>0.2</v>
      </c>
      <c r="T7987">
        <v>2.41</v>
      </c>
      <c r="U7987">
        <v>11.102399999999999</v>
      </c>
      <c r="V7987">
        <v>2014</v>
      </c>
      <c r="W7987">
        <v>27</v>
      </c>
      <c r="X7987">
        <f t="shared" si="248"/>
        <v>1</v>
      </c>
      <c r="Y7987">
        <f t="shared" si="249"/>
        <v>0.33333333333333331</v>
      </c>
      <c r="Z7987">
        <f>1/COUNTIF(Table1[Customer.ID],Table1[[#This Row],[Customer.ID]])</f>
        <v>0.05</v>
      </c>
      <c r="AA7987">
        <v>7986</v>
      </c>
    </row>
    <row r="7988" spans="2:27" x14ac:dyDescent="0.3">
      <c r="B7988" t="s">
        <v>2260</v>
      </c>
      <c r="C7988" t="s">
        <v>8866</v>
      </c>
      <c r="D7988" t="s">
        <v>27</v>
      </c>
      <c r="E7988" t="s">
        <v>1567</v>
      </c>
      <c r="F7988" t="s">
        <v>1568</v>
      </c>
      <c r="G7988" t="s">
        <v>364</v>
      </c>
      <c r="H7988" s="27">
        <v>41824</v>
      </c>
      <c r="I7988" t="s">
        <v>8950</v>
      </c>
      <c r="J7988" t="s">
        <v>64</v>
      </c>
      <c r="K7988" s="27">
        <v>41827</v>
      </c>
      <c r="L7988" t="s">
        <v>58</v>
      </c>
      <c r="M7988" t="s">
        <v>1841</v>
      </c>
      <c r="N7988" t="s">
        <v>1842</v>
      </c>
      <c r="O7988" t="s">
        <v>49</v>
      </c>
      <c r="P7988" t="s">
        <v>60</v>
      </c>
      <c r="Q7988">
        <v>31</v>
      </c>
      <c r="R7988">
        <v>6</v>
      </c>
      <c r="S7988">
        <v>0.2</v>
      </c>
      <c r="T7988">
        <v>4.59</v>
      </c>
      <c r="U7988">
        <v>11.223000000000001</v>
      </c>
      <c r="V7988">
        <v>2014</v>
      </c>
      <c r="W7988">
        <v>27</v>
      </c>
      <c r="X7988">
        <f t="shared" si="248"/>
        <v>1</v>
      </c>
      <c r="Y7988">
        <f t="shared" si="249"/>
        <v>0.33333333333333331</v>
      </c>
      <c r="Z7988">
        <f>1/COUNTIF(Table1[Customer.ID],Table1[[#This Row],[Customer.ID]])</f>
        <v>0.05</v>
      </c>
      <c r="AA7988">
        <v>7987</v>
      </c>
    </row>
    <row r="7989" spans="2:27" x14ac:dyDescent="0.3">
      <c r="B7989" t="s">
        <v>2471</v>
      </c>
      <c r="C7989" t="s">
        <v>8866</v>
      </c>
      <c r="D7989" t="s">
        <v>27</v>
      </c>
      <c r="E7989" t="s">
        <v>3152</v>
      </c>
      <c r="F7989" t="s">
        <v>3153</v>
      </c>
      <c r="G7989" t="s">
        <v>57</v>
      </c>
      <c r="H7989" s="27">
        <v>41833</v>
      </c>
      <c r="I7989" t="s">
        <v>10183</v>
      </c>
      <c r="J7989" t="s">
        <v>64</v>
      </c>
      <c r="K7989" s="27">
        <v>41839</v>
      </c>
      <c r="L7989" t="s">
        <v>67</v>
      </c>
      <c r="M7989" t="s">
        <v>3594</v>
      </c>
      <c r="N7989" t="s">
        <v>3595</v>
      </c>
      <c r="O7989" t="s">
        <v>49</v>
      </c>
      <c r="P7989" t="s">
        <v>60</v>
      </c>
      <c r="Q7989">
        <v>4</v>
      </c>
      <c r="R7989">
        <v>1</v>
      </c>
      <c r="S7989">
        <v>0.2</v>
      </c>
      <c r="T7989">
        <v>0.25</v>
      </c>
      <c r="U7989">
        <v>1.1924999999999999</v>
      </c>
      <c r="V7989">
        <v>2014</v>
      </c>
      <c r="W7989">
        <v>29</v>
      </c>
      <c r="X7989">
        <f t="shared" si="248"/>
        <v>1</v>
      </c>
      <c r="Y7989">
        <f t="shared" si="249"/>
        <v>1</v>
      </c>
      <c r="Z7989">
        <f>1/COUNTIF(Table1[Customer.ID],Table1[[#This Row],[Customer.ID]])</f>
        <v>0.14285714285714285</v>
      </c>
      <c r="AA7989">
        <v>7988</v>
      </c>
    </row>
    <row r="7990" spans="2:27" x14ac:dyDescent="0.3">
      <c r="B7990" t="s">
        <v>8872</v>
      </c>
      <c r="C7990" t="s">
        <v>8866</v>
      </c>
      <c r="D7990" t="s">
        <v>27</v>
      </c>
      <c r="E7990" t="s">
        <v>5569</v>
      </c>
      <c r="F7990" t="s">
        <v>5570</v>
      </c>
      <c r="G7990" t="s">
        <v>364</v>
      </c>
      <c r="H7990" s="27">
        <v>41842</v>
      </c>
      <c r="I7990" t="s">
        <v>8952</v>
      </c>
      <c r="J7990" t="s">
        <v>64</v>
      </c>
      <c r="K7990" s="27">
        <v>41847</v>
      </c>
      <c r="L7990" t="s">
        <v>67</v>
      </c>
      <c r="M7990" t="s">
        <v>4324</v>
      </c>
      <c r="N7990" t="s">
        <v>4325</v>
      </c>
      <c r="O7990" t="s">
        <v>49</v>
      </c>
      <c r="P7990" t="s">
        <v>781</v>
      </c>
      <c r="Q7990">
        <v>222</v>
      </c>
      <c r="R7990">
        <v>7</v>
      </c>
      <c r="S7990">
        <v>0.2</v>
      </c>
      <c r="T7990">
        <v>4.72</v>
      </c>
      <c r="U7990">
        <v>25.010999999999999</v>
      </c>
      <c r="V7990">
        <v>2014</v>
      </c>
      <c r="W7990">
        <v>30</v>
      </c>
      <c r="X7990">
        <f t="shared" si="248"/>
        <v>1</v>
      </c>
      <c r="Y7990">
        <f t="shared" si="249"/>
        <v>0.33333333333333331</v>
      </c>
      <c r="Z7990">
        <f>1/COUNTIF(Table1[Customer.ID],Table1[[#This Row],[Customer.ID]])</f>
        <v>0.16666666666666666</v>
      </c>
      <c r="AA7990">
        <v>7989</v>
      </c>
    </row>
    <row r="7991" spans="2:27" x14ac:dyDescent="0.3">
      <c r="B7991" t="s">
        <v>2471</v>
      </c>
      <c r="C7991" t="s">
        <v>8866</v>
      </c>
      <c r="D7991" t="s">
        <v>27</v>
      </c>
      <c r="E7991" t="s">
        <v>2890</v>
      </c>
      <c r="F7991" t="s">
        <v>2891</v>
      </c>
      <c r="G7991" t="s">
        <v>57</v>
      </c>
      <c r="H7991" s="27">
        <v>41855</v>
      </c>
      <c r="I7991" t="s">
        <v>10184</v>
      </c>
      <c r="J7991" t="s">
        <v>64</v>
      </c>
      <c r="K7991" s="27">
        <v>41858</v>
      </c>
      <c r="L7991" t="s">
        <v>195</v>
      </c>
      <c r="M7991" t="s">
        <v>1033</v>
      </c>
      <c r="N7991" t="s">
        <v>1034</v>
      </c>
      <c r="O7991" t="s">
        <v>49</v>
      </c>
      <c r="P7991" t="s">
        <v>837</v>
      </c>
      <c r="Q7991">
        <v>17</v>
      </c>
      <c r="R7991">
        <v>5</v>
      </c>
      <c r="S7991">
        <v>0.2</v>
      </c>
      <c r="T7991">
        <v>1.87</v>
      </c>
      <c r="U7991">
        <v>5.3689999999999998</v>
      </c>
      <c r="V7991">
        <v>2014</v>
      </c>
      <c r="W7991">
        <v>32</v>
      </c>
      <c r="X7991">
        <f t="shared" si="248"/>
        <v>1</v>
      </c>
      <c r="Y7991">
        <f t="shared" si="249"/>
        <v>1</v>
      </c>
      <c r="Z7991">
        <f>1/COUNTIF(Table1[Customer.ID],Table1[[#This Row],[Customer.ID]])</f>
        <v>5.5555555555555552E-2</v>
      </c>
      <c r="AA7991">
        <v>7990</v>
      </c>
    </row>
    <row r="7992" spans="2:27" x14ac:dyDescent="0.3">
      <c r="B7992" t="s">
        <v>2260</v>
      </c>
      <c r="C7992" t="s">
        <v>8866</v>
      </c>
      <c r="D7992" t="s">
        <v>27</v>
      </c>
      <c r="E7992" t="s">
        <v>2952</v>
      </c>
      <c r="F7992" t="s">
        <v>2953</v>
      </c>
      <c r="G7992" t="s">
        <v>57</v>
      </c>
      <c r="H7992" s="27">
        <v>41876</v>
      </c>
      <c r="I7992" t="s">
        <v>10185</v>
      </c>
      <c r="J7992" t="s">
        <v>54</v>
      </c>
      <c r="K7992" s="27">
        <v>41878</v>
      </c>
      <c r="L7992" t="s">
        <v>58</v>
      </c>
      <c r="M7992" t="s">
        <v>3080</v>
      </c>
      <c r="N7992" t="s">
        <v>3081</v>
      </c>
      <c r="O7992" t="s">
        <v>49</v>
      </c>
      <c r="P7992" t="s">
        <v>787</v>
      </c>
      <c r="Q7992">
        <v>646</v>
      </c>
      <c r="R7992">
        <v>8</v>
      </c>
      <c r="S7992">
        <v>0.2</v>
      </c>
      <c r="T7992">
        <v>94.81</v>
      </c>
      <c r="U7992">
        <v>64.627200000000002</v>
      </c>
      <c r="V7992">
        <v>2014</v>
      </c>
      <c r="W7992">
        <v>35</v>
      </c>
      <c r="X7992">
        <f t="shared" si="248"/>
        <v>1</v>
      </c>
      <c r="Y7992">
        <f t="shared" si="249"/>
        <v>0.5</v>
      </c>
      <c r="Z7992">
        <f>1/COUNTIF(Table1[Customer.ID],Table1[[#This Row],[Customer.ID]])</f>
        <v>0.05</v>
      </c>
      <c r="AA7992">
        <v>7991</v>
      </c>
    </row>
    <row r="7993" spans="2:27" x14ac:dyDescent="0.3">
      <c r="B7993" t="s">
        <v>2260</v>
      </c>
      <c r="C7993" t="s">
        <v>8866</v>
      </c>
      <c r="D7993" t="s">
        <v>27</v>
      </c>
      <c r="E7993" t="s">
        <v>2952</v>
      </c>
      <c r="F7993" t="s">
        <v>2953</v>
      </c>
      <c r="G7993" t="s">
        <v>57</v>
      </c>
      <c r="H7993" s="27">
        <v>41876</v>
      </c>
      <c r="I7993" t="s">
        <v>10185</v>
      </c>
      <c r="J7993" t="s">
        <v>54</v>
      </c>
      <c r="K7993" s="27">
        <v>41878</v>
      </c>
      <c r="L7993" t="s">
        <v>58</v>
      </c>
      <c r="M7993" t="s">
        <v>381</v>
      </c>
      <c r="N7993" t="s">
        <v>382</v>
      </c>
      <c r="O7993" t="s">
        <v>49</v>
      </c>
      <c r="P7993" t="s">
        <v>60</v>
      </c>
      <c r="Q7993">
        <v>10</v>
      </c>
      <c r="R7993">
        <v>2</v>
      </c>
      <c r="S7993">
        <v>0.2</v>
      </c>
      <c r="T7993">
        <v>1.39</v>
      </c>
      <c r="U7993">
        <v>3.7584</v>
      </c>
      <c r="V7993">
        <v>2014</v>
      </c>
      <c r="W7993">
        <v>35</v>
      </c>
      <c r="X7993">
        <f t="shared" si="248"/>
        <v>1</v>
      </c>
      <c r="Y7993">
        <f t="shared" si="249"/>
        <v>0.5</v>
      </c>
      <c r="Z7993">
        <f>1/COUNTIF(Table1[Customer.ID],Table1[[#This Row],[Customer.ID]])</f>
        <v>0.05</v>
      </c>
      <c r="AA7993">
        <v>7992</v>
      </c>
    </row>
    <row r="7994" spans="2:27" x14ac:dyDescent="0.3">
      <c r="B7994" t="s">
        <v>8872</v>
      </c>
      <c r="C7994" t="s">
        <v>8866</v>
      </c>
      <c r="D7994" t="s">
        <v>27</v>
      </c>
      <c r="E7994" t="s">
        <v>761</v>
      </c>
      <c r="F7994" t="s">
        <v>762</v>
      </c>
      <c r="G7994" t="s">
        <v>57</v>
      </c>
      <c r="H7994" s="27">
        <v>41877</v>
      </c>
      <c r="I7994" t="s">
        <v>10186</v>
      </c>
      <c r="J7994" t="s">
        <v>64</v>
      </c>
      <c r="K7994" s="27">
        <v>41879</v>
      </c>
      <c r="L7994" t="s">
        <v>195</v>
      </c>
      <c r="M7994" t="s">
        <v>1009</v>
      </c>
      <c r="N7994" t="s">
        <v>1010</v>
      </c>
      <c r="O7994" t="s">
        <v>49</v>
      </c>
      <c r="P7994" t="s">
        <v>781</v>
      </c>
      <c r="Q7994">
        <v>26</v>
      </c>
      <c r="R7994">
        <v>2</v>
      </c>
      <c r="S7994">
        <v>0.2</v>
      </c>
      <c r="T7994">
        <v>2.52</v>
      </c>
      <c r="U7994">
        <v>1.9272</v>
      </c>
      <c r="V7994">
        <v>2014</v>
      </c>
      <c r="W7994">
        <v>35</v>
      </c>
      <c r="X7994">
        <f t="shared" si="248"/>
        <v>1</v>
      </c>
      <c r="Y7994">
        <f t="shared" si="249"/>
        <v>1</v>
      </c>
      <c r="Z7994">
        <f>1/COUNTIF(Table1[Customer.ID],Table1[[#This Row],[Customer.ID]])</f>
        <v>4.5454545454545456E-2</v>
      </c>
      <c r="AA7994">
        <v>7993</v>
      </c>
    </row>
    <row r="7995" spans="2:27" x14ac:dyDescent="0.3">
      <c r="B7995" t="s">
        <v>8872</v>
      </c>
      <c r="C7995" t="s">
        <v>8866</v>
      </c>
      <c r="D7995" t="s">
        <v>27</v>
      </c>
      <c r="E7995" t="s">
        <v>3778</v>
      </c>
      <c r="F7995" t="s">
        <v>3779</v>
      </c>
      <c r="G7995" t="s">
        <v>370</v>
      </c>
      <c r="H7995" s="27">
        <v>41885</v>
      </c>
      <c r="I7995" t="s">
        <v>10187</v>
      </c>
      <c r="J7995" t="s">
        <v>64</v>
      </c>
      <c r="K7995" s="27">
        <v>41891</v>
      </c>
      <c r="L7995" t="s">
        <v>67</v>
      </c>
      <c r="M7995" t="s">
        <v>6450</v>
      </c>
      <c r="N7995" t="s">
        <v>6451</v>
      </c>
      <c r="O7995" t="s">
        <v>5979</v>
      </c>
      <c r="P7995" t="s">
        <v>5989</v>
      </c>
      <c r="Q7995">
        <v>15</v>
      </c>
      <c r="R7995">
        <v>3</v>
      </c>
      <c r="S7995">
        <v>0.2</v>
      </c>
      <c r="T7995">
        <v>1.07</v>
      </c>
      <c r="U7995">
        <v>4.1448</v>
      </c>
      <c r="V7995">
        <v>2014</v>
      </c>
      <c r="W7995">
        <v>36</v>
      </c>
      <c r="X7995">
        <f t="shared" si="248"/>
        <v>1</v>
      </c>
      <c r="Y7995">
        <f t="shared" si="249"/>
        <v>1</v>
      </c>
      <c r="Z7995">
        <f>1/COUNTIF(Table1[Customer.ID],Table1[[#This Row],[Customer.ID]])</f>
        <v>0.16666666666666666</v>
      </c>
      <c r="AA7995">
        <v>7994</v>
      </c>
    </row>
    <row r="7996" spans="2:27" x14ac:dyDescent="0.3">
      <c r="B7996" t="s">
        <v>8918</v>
      </c>
      <c r="C7996" t="s">
        <v>8866</v>
      </c>
      <c r="D7996" t="s">
        <v>27</v>
      </c>
      <c r="E7996" t="s">
        <v>2251</v>
      </c>
      <c r="F7996" t="s">
        <v>2252</v>
      </c>
      <c r="G7996" t="s">
        <v>57</v>
      </c>
      <c r="H7996" s="27">
        <v>41887</v>
      </c>
      <c r="I7996" t="s">
        <v>9025</v>
      </c>
      <c r="J7996" t="s">
        <v>64</v>
      </c>
      <c r="K7996" s="27">
        <v>41892</v>
      </c>
      <c r="L7996" t="s">
        <v>58</v>
      </c>
      <c r="M7996" t="s">
        <v>1794</v>
      </c>
      <c r="N7996" t="s">
        <v>1795</v>
      </c>
      <c r="O7996" t="s">
        <v>49</v>
      </c>
      <c r="P7996" t="s">
        <v>556</v>
      </c>
      <c r="Q7996">
        <v>8</v>
      </c>
      <c r="R7996">
        <v>4</v>
      </c>
      <c r="S7996">
        <v>0.2</v>
      </c>
      <c r="T7996">
        <v>0.63</v>
      </c>
      <c r="U7996">
        <v>0.61919999999999997</v>
      </c>
      <c r="V7996">
        <v>2014</v>
      </c>
      <c r="W7996">
        <v>36</v>
      </c>
      <c r="X7996">
        <f t="shared" si="248"/>
        <v>1</v>
      </c>
      <c r="Y7996">
        <f t="shared" si="249"/>
        <v>0.25</v>
      </c>
      <c r="Z7996">
        <f>1/COUNTIF(Table1[Customer.ID],Table1[[#This Row],[Customer.ID]])</f>
        <v>5.8823529411764705E-2</v>
      </c>
      <c r="AA7996">
        <v>7995</v>
      </c>
    </row>
    <row r="7997" spans="2:27" x14ac:dyDescent="0.3">
      <c r="B7997" t="s">
        <v>8918</v>
      </c>
      <c r="C7997" t="s">
        <v>8866</v>
      </c>
      <c r="D7997" t="s">
        <v>27</v>
      </c>
      <c r="E7997" t="s">
        <v>2251</v>
      </c>
      <c r="F7997" t="s">
        <v>2252</v>
      </c>
      <c r="G7997" t="s">
        <v>57</v>
      </c>
      <c r="H7997" s="27">
        <v>41887</v>
      </c>
      <c r="I7997" t="s">
        <v>9025</v>
      </c>
      <c r="J7997" t="s">
        <v>64</v>
      </c>
      <c r="K7997" s="27">
        <v>41892</v>
      </c>
      <c r="L7997" t="s">
        <v>58</v>
      </c>
      <c r="M7997" t="s">
        <v>3639</v>
      </c>
      <c r="N7997" t="s">
        <v>3640</v>
      </c>
      <c r="O7997" t="s">
        <v>49</v>
      </c>
      <c r="P7997" t="s">
        <v>60</v>
      </c>
      <c r="Q7997">
        <v>12</v>
      </c>
      <c r="R7997">
        <v>4</v>
      </c>
      <c r="S7997">
        <v>0.2</v>
      </c>
      <c r="T7997">
        <v>1.46</v>
      </c>
      <c r="U7997">
        <v>3.7440000000000002</v>
      </c>
      <c r="V7997">
        <v>2014</v>
      </c>
      <c r="W7997">
        <v>36</v>
      </c>
      <c r="X7997">
        <f t="shared" si="248"/>
        <v>1</v>
      </c>
      <c r="Y7997">
        <f t="shared" si="249"/>
        <v>0.25</v>
      </c>
      <c r="Z7997">
        <f>1/COUNTIF(Table1[Customer.ID],Table1[[#This Row],[Customer.ID]])</f>
        <v>5.8823529411764705E-2</v>
      </c>
      <c r="AA7997">
        <v>7996</v>
      </c>
    </row>
    <row r="7998" spans="2:27" x14ac:dyDescent="0.3">
      <c r="B7998" t="s">
        <v>5620</v>
      </c>
      <c r="C7998" t="s">
        <v>8866</v>
      </c>
      <c r="D7998" t="s">
        <v>27</v>
      </c>
      <c r="E7998" t="s">
        <v>539</v>
      </c>
      <c r="F7998" t="s">
        <v>540</v>
      </c>
      <c r="G7998" t="s">
        <v>370</v>
      </c>
      <c r="H7998" s="27">
        <v>41891</v>
      </c>
      <c r="I7998" t="s">
        <v>10188</v>
      </c>
      <c r="J7998" t="s">
        <v>54</v>
      </c>
      <c r="K7998" s="27">
        <v>41893</v>
      </c>
      <c r="L7998" t="s">
        <v>58</v>
      </c>
      <c r="M7998" t="s">
        <v>7732</v>
      </c>
      <c r="N7998" t="s">
        <v>7733</v>
      </c>
      <c r="O7998" t="s">
        <v>5951</v>
      </c>
      <c r="P7998" t="s">
        <v>5952</v>
      </c>
      <c r="Q7998">
        <v>117</v>
      </c>
      <c r="R7998">
        <v>4</v>
      </c>
      <c r="S7998">
        <v>0.2</v>
      </c>
      <c r="T7998">
        <v>18.22</v>
      </c>
      <c r="U7998">
        <v>33.589199999999998</v>
      </c>
      <c r="V7998">
        <v>2014</v>
      </c>
      <c r="W7998">
        <v>37</v>
      </c>
      <c r="X7998">
        <f t="shared" si="248"/>
        <v>1</v>
      </c>
      <c r="Y7998">
        <f t="shared" si="249"/>
        <v>1</v>
      </c>
      <c r="Z7998">
        <f>1/COUNTIF(Table1[Customer.ID],Table1[[#This Row],[Customer.ID]])</f>
        <v>7.1428571428571425E-2</v>
      </c>
      <c r="AA7998">
        <v>7997</v>
      </c>
    </row>
    <row r="7999" spans="2:27" x14ac:dyDescent="0.3">
      <c r="B7999" t="s">
        <v>7935</v>
      </c>
      <c r="C7999" t="s">
        <v>8866</v>
      </c>
      <c r="D7999" t="s">
        <v>27</v>
      </c>
      <c r="E7999" t="s">
        <v>4368</v>
      </c>
      <c r="F7999" t="s">
        <v>4369</v>
      </c>
      <c r="G7999" t="s">
        <v>370</v>
      </c>
      <c r="H7999" s="27">
        <v>41891</v>
      </c>
      <c r="I7999" t="s">
        <v>10189</v>
      </c>
      <c r="J7999" t="s">
        <v>64</v>
      </c>
      <c r="K7999" s="27">
        <v>41897</v>
      </c>
      <c r="L7999" t="s">
        <v>67</v>
      </c>
      <c r="M7999" t="s">
        <v>7708</v>
      </c>
      <c r="N7999" t="s">
        <v>7709</v>
      </c>
      <c r="O7999" t="s">
        <v>5951</v>
      </c>
      <c r="P7999" t="s">
        <v>5952</v>
      </c>
      <c r="Q7999">
        <v>9</v>
      </c>
      <c r="R7999">
        <v>1</v>
      </c>
      <c r="S7999">
        <v>0.2</v>
      </c>
      <c r="T7999">
        <v>0.82</v>
      </c>
      <c r="U7999">
        <v>1.7055</v>
      </c>
      <c r="V7999">
        <v>2014</v>
      </c>
      <c r="W7999">
        <v>37</v>
      </c>
      <c r="X7999">
        <f t="shared" si="248"/>
        <v>1</v>
      </c>
      <c r="Y7999">
        <f t="shared" si="249"/>
        <v>1</v>
      </c>
      <c r="Z7999">
        <f>1/COUNTIF(Table1[Customer.ID],Table1[[#This Row],[Customer.ID]])</f>
        <v>7.1428571428571425E-2</v>
      </c>
      <c r="AA7999">
        <v>7998</v>
      </c>
    </row>
    <row r="8000" spans="2:27" x14ac:dyDescent="0.3">
      <c r="B8000" t="s">
        <v>5872</v>
      </c>
      <c r="C8000" t="s">
        <v>8866</v>
      </c>
      <c r="D8000" t="s">
        <v>27</v>
      </c>
      <c r="E8000" t="s">
        <v>3792</v>
      </c>
      <c r="F8000" t="s">
        <v>3793</v>
      </c>
      <c r="G8000" t="s">
        <v>57</v>
      </c>
      <c r="H8000" s="27">
        <v>41892</v>
      </c>
      <c r="I8000" t="s">
        <v>9026</v>
      </c>
      <c r="J8000" t="s">
        <v>54</v>
      </c>
      <c r="K8000" s="27">
        <v>41893</v>
      </c>
      <c r="L8000" t="s">
        <v>195</v>
      </c>
      <c r="M8000" t="s">
        <v>3667</v>
      </c>
      <c r="N8000" t="s">
        <v>3668</v>
      </c>
      <c r="O8000" t="s">
        <v>49</v>
      </c>
      <c r="P8000" t="s">
        <v>837</v>
      </c>
      <c r="Q8000">
        <v>18</v>
      </c>
      <c r="R8000">
        <v>6</v>
      </c>
      <c r="S8000">
        <v>0.2</v>
      </c>
      <c r="T8000">
        <v>2.14</v>
      </c>
      <c r="U8000">
        <v>5.9778000000000002</v>
      </c>
      <c r="V8000">
        <v>2014</v>
      </c>
      <c r="W8000">
        <v>37</v>
      </c>
      <c r="X8000">
        <f t="shared" si="248"/>
        <v>1</v>
      </c>
      <c r="Y8000">
        <f t="shared" si="249"/>
        <v>0.33333333333333331</v>
      </c>
      <c r="Z8000">
        <f>1/COUNTIF(Table1[Customer.ID],Table1[[#This Row],[Customer.ID]])</f>
        <v>9.0909090909090912E-2</v>
      </c>
      <c r="AA8000">
        <v>7999</v>
      </c>
    </row>
    <row r="8001" spans="2:27" x14ac:dyDescent="0.3">
      <c r="B8001" t="s">
        <v>8872</v>
      </c>
      <c r="C8001" t="s">
        <v>8866</v>
      </c>
      <c r="D8001" t="s">
        <v>27</v>
      </c>
      <c r="E8001" t="s">
        <v>183</v>
      </c>
      <c r="F8001" t="s">
        <v>184</v>
      </c>
      <c r="G8001" t="s">
        <v>57</v>
      </c>
      <c r="H8001" s="27">
        <v>41892</v>
      </c>
      <c r="I8001" t="s">
        <v>10190</v>
      </c>
      <c r="J8001" t="s">
        <v>54</v>
      </c>
      <c r="K8001" s="27">
        <v>41896</v>
      </c>
      <c r="L8001" t="s">
        <v>67</v>
      </c>
      <c r="M8001" t="s">
        <v>6628</v>
      </c>
      <c r="N8001" t="s">
        <v>6629</v>
      </c>
      <c r="O8001" t="s">
        <v>5979</v>
      </c>
      <c r="P8001" t="s">
        <v>5989</v>
      </c>
      <c r="Q8001">
        <v>66</v>
      </c>
      <c r="R8001">
        <v>2</v>
      </c>
      <c r="S8001">
        <v>0.2</v>
      </c>
      <c r="T8001">
        <v>11.95</v>
      </c>
      <c r="U8001">
        <v>-9.0904000000000007</v>
      </c>
      <c r="V8001">
        <v>2014</v>
      </c>
      <c r="W8001">
        <v>37</v>
      </c>
      <c r="X8001">
        <f t="shared" si="248"/>
        <v>0</v>
      </c>
      <c r="Y8001">
        <f t="shared" si="249"/>
        <v>0.5</v>
      </c>
      <c r="Z8001">
        <f>1/COUNTIF(Table1[Customer.ID],Table1[[#This Row],[Customer.ID]])</f>
        <v>5.2631578947368418E-2</v>
      </c>
      <c r="AA8001">
        <v>8000</v>
      </c>
    </row>
    <row r="8002" spans="2:27" x14ac:dyDescent="0.3">
      <c r="B8002" t="s">
        <v>8872</v>
      </c>
      <c r="C8002" t="s">
        <v>8866</v>
      </c>
      <c r="D8002" t="s">
        <v>27</v>
      </c>
      <c r="E8002" t="s">
        <v>183</v>
      </c>
      <c r="F8002" t="s">
        <v>184</v>
      </c>
      <c r="G8002" t="s">
        <v>57</v>
      </c>
      <c r="H8002" s="27">
        <v>41892</v>
      </c>
      <c r="I8002" t="s">
        <v>10190</v>
      </c>
      <c r="J8002" t="s">
        <v>54</v>
      </c>
      <c r="K8002" s="27">
        <v>41896</v>
      </c>
      <c r="L8002" t="s">
        <v>67</v>
      </c>
      <c r="M8002" t="s">
        <v>584</v>
      </c>
      <c r="N8002" t="s">
        <v>585</v>
      </c>
      <c r="O8002" t="s">
        <v>49</v>
      </c>
      <c r="P8002" t="s">
        <v>556</v>
      </c>
      <c r="Q8002">
        <v>26</v>
      </c>
      <c r="R8002">
        <v>5</v>
      </c>
      <c r="S8002">
        <v>0.2</v>
      </c>
      <c r="T8002">
        <v>2.76</v>
      </c>
      <c r="U8002">
        <v>3.8879999999999999</v>
      </c>
      <c r="V8002">
        <v>2014</v>
      </c>
      <c r="W8002">
        <v>37</v>
      </c>
      <c r="X8002">
        <f t="shared" ref="X8002:X8065" si="250">IF(U8002&gt;0,1,0)</f>
        <v>1</v>
      </c>
      <c r="Y8002">
        <f t="shared" ref="Y8002:Y8065" si="251">1/COUNTIF($I$2:$I$9995,I8002)</f>
        <v>0.5</v>
      </c>
      <c r="Z8002">
        <f>1/COUNTIF(Table1[Customer.ID],Table1[[#This Row],[Customer.ID]])</f>
        <v>5.2631578947368418E-2</v>
      </c>
      <c r="AA8002">
        <v>8001</v>
      </c>
    </row>
    <row r="8003" spans="2:27" x14ac:dyDescent="0.3">
      <c r="B8003" t="s">
        <v>8918</v>
      </c>
      <c r="C8003" t="s">
        <v>8866</v>
      </c>
      <c r="D8003" t="s">
        <v>27</v>
      </c>
      <c r="E8003" t="s">
        <v>2738</v>
      </c>
      <c r="F8003" t="s">
        <v>2739</v>
      </c>
      <c r="G8003" t="s">
        <v>370</v>
      </c>
      <c r="H8003" s="27">
        <v>41893</v>
      </c>
      <c r="I8003" t="s">
        <v>10191</v>
      </c>
      <c r="J8003" t="s">
        <v>54</v>
      </c>
      <c r="K8003" s="27">
        <v>41896</v>
      </c>
      <c r="L8003" t="s">
        <v>195</v>
      </c>
      <c r="M8003" t="s">
        <v>3545</v>
      </c>
      <c r="N8003" t="s">
        <v>3546</v>
      </c>
      <c r="O8003" t="s">
        <v>49</v>
      </c>
      <c r="P8003" t="s">
        <v>60</v>
      </c>
      <c r="Q8003">
        <v>85</v>
      </c>
      <c r="R8003">
        <v>3</v>
      </c>
      <c r="S8003">
        <v>0.2</v>
      </c>
      <c r="T8003">
        <v>21.9</v>
      </c>
      <c r="U8003">
        <v>28.706399999999999</v>
      </c>
      <c r="V8003">
        <v>2014</v>
      </c>
      <c r="W8003">
        <v>37</v>
      </c>
      <c r="X8003">
        <f t="shared" si="250"/>
        <v>1</v>
      </c>
      <c r="Y8003">
        <f t="shared" si="251"/>
        <v>1</v>
      </c>
      <c r="Z8003">
        <f>1/COUNTIF(Table1[Customer.ID],Table1[[#This Row],[Customer.ID]])</f>
        <v>5.8823529411764705E-2</v>
      </c>
      <c r="AA8003">
        <v>8002</v>
      </c>
    </row>
    <row r="8004" spans="2:27" x14ac:dyDescent="0.3">
      <c r="B8004" t="s">
        <v>5173</v>
      </c>
      <c r="C8004" t="s">
        <v>8866</v>
      </c>
      <c r="D8004" t="s">
        <v>27</v>
      </c>
      <c r="E8004" t="s">
        <v>2335</v>
      </c>
      <c r="F8004" t="s">
        <v>2336</v>
      </c>
      <c r="G8004" t="s">
        <v>57</v>
      </c>
      <c r="H8004" s="27">
        <v>41893</v>
      </c>
      <c r="I8004" t="s">
        <v>8953</v>
      </c>
      <c r="J8004" t="s">
        <v>64</v>
      </c>
      <c r="K8004" s="27">
        <v>41900</v>
      </c>
      <c r="L8004" t="s">
        <v>67</v>
      </c>
      <c r="M8004" t="s">
        <v>7789</v>
      </c>
      <c r="N8004" t="s">
        <v>7790</v>
      </c>
      <c r="O8004" t="s">
        <v>5951</v>
      </c>
      <c r="P8004" t="s">
        <v>5952</v>
      </c>
      <c r="Q8004">
        <v>37</v>
      </c>
      <c r="R8004">
        <v>4</v>
      </c>
      <c r="S8004">
        <v>0.2</v>
      </c>
      <c r="T8004">
        <v>3.04</v>
      </c>
      <c r="U8004">
        <v>8.8008000000000006</v>
      </c>
      <c r="V8004">
        <v>2014</v>
      </c>
      <c r="W8004">
        <v>37</v>
      </c>
      <c r="X8004">
        <f t="shared" si="250"/>
        <v>1</v>
      </c>
      <c r="Y8004">
        <f t="shared" si="251"/>
        <v>0.5</v>
      </c>
      <c r="Z8004">
        <f>1/COUNTIF(Table1[Customer.ID],Table1[[#This Row],[Customer.ID]])</f>
        <v>0.1</v>
      </c>
      <c r="AA8004">
        <v>8003</v>
      </c>
    </row>
    <row r="8005" spans="2:27" x14ac:dyDescent="0.3">
      <c r="B8005" t="s">
        <v>5173</v>
      </c>
      <c r="C8005" t="s">
        <v>8866</v>
      </c>
      <c r="D8005" t="s">
        <v>27</v>
      </c>
      <c r="E8005" t="s">
        <v>1744</v>
      </c>
      <c r="F8005" t="s">
        <v>1745</v>
      </c>
      <c r="G8005" t="s">
        <v>370</v>
      </c>
      <c r="H8005" s="27">
        <v>41897</v>
      </c>
      <c r="I8005" t="s">
        <v>10192</v>
      </c>
      <c r="J8005" t="s">
        <v>64</v>
      </c>
      <c r="K8005" s="27">
        <v>41902</v>
      </c>
      <c r="L8005" t="s">
        <v>67</v>
      </c>
      <c r="M8005" t="s">
        <v>7476</v>
      </c>
      <c r="N8005" t="s">
        <v>7477</v>
      </c>
      <c r="O8005" t="s">
        <v>5951</v>
      </c>
      <c r="P8005" t="s">
        <v>5952</v>
      </c>
      <c r="Q8005">
        <v>896</v>
      </c>
      <c r="R8005">
        <v>7</v>
      </c>
      <c r="S8005">
        <v>0.2</v>
      </c>
      <c r="T8005">
        <v>41.84</v>
      </c>
      <c r="U8005">
        <v>190.38810000000001</v>
      </c>
      <c r="V8005">
        <v>2014</v>
      </c>
      <c r="W8005">
        <v>38</v>
      </c>
      <c r="X8005">
        <f t="shared" si="250"/>
        <v>1</v>
      </c>
      <c r="Y8005">
        <f t="shared" si="251"/>
        <v>1</v>
      </c>
      <c r="Z8005">
        <f>1/COUNTIF(Table1[Customer.ID],Table1[[#This Row],[Customer.ID]])</f>
        <v>9.0909090909090912E-2</v>
      </c>
      <c r="AA8005">
        <v>8004</v>
      </c>
    </row>
    <row r="8006" spans="2:27" x14ac:dyDescent="0.3">
      <c r="B8006" t="s">
        <v>4091</v>
      </c>
      <c r="C8006" t="s">
        <v>8866</v>
      </c>
      <c r="D8006" t="s">
        <v>27</v>
      </c>
      <c r="E8006" t="s">
        <v>2108</v>
      </c>
      <c r="F8006" t="s">
        <v>2109</v>
      </c>
      <c r="G8006" t="s">
        <v>57</v>
      </c>
      <c r="H8006" s="27">
        <v>41907</v>
      </c>
      <c r="I8006" t="s">
        <v>10193</v>
      </c>
      <c r="J8006" t="s">
        <v>64</v>
      </c>
      <c r="K8006" s="27">
        <v>41912</v>
      </c>
      <c r="L8006" t="s">
        <v>67</v>
      </c>
      <c r="M8006" t="s">
        <v>7599</v>
      </c>
      <c r="N8006" t="s">
        <v>7600</v>
      </c>
      <c r="O8006" t="s">
        <v>5979</v>
      </c>
      <c r="P8006" t="s">
        <v>5989</v>
      </c>
      <c r="Q8006">
        <v>103</v>
      </c>
      <c r="R8006">
        <v>3</v>
      </c>
      <c r="S8006">
        <v>0.2</v>
      </c>
      <c r="T8006">
        <v>7.33</v>
      </c>
      <c r="U8006">
        <v>24.4758</v>
      </c>
      <c r="V8006">
        <v>2014</v>
      </c>
      <c r="W8006">
        <v>39</v>
      </c>
      <c r="X8006">
        <f t="shared" si="250"/>
        <v>1</v>
      </c>
      <c r="Y8006">
        <f t="shared" si="251"/>
        <v>1</v>
      </c>
      <c r="Z8006">
        <f>1/COUNTIF(Table1[Customer.ID],Table1[[#This Row],[Customer.ID]])</f>
        <v>0.2</v>
      </c>
      <c r="AA8006">
        <v>8005</v>
      </c>
    </row>
    <row r="8007" spans="2:27" x14ac:dyDescent="0.3">
      <c r="B8007" t="s">
        <v>8932</v>
      </c>
      <c r="C8007" t="s">
        <v>8866</v>
      </c>
      <c r="D8007" t="s">
        <v>27</v>
      </c>
      <c r="E8007" t="s">
        <v>1543</v>
      </c>
      <c r="F8007" t="s">
        <v>1544</v>
      </c>
      <c r="G8007" t="s">
        <v>57</v>
      </c>
      <c r="H8007" s="27">
        <v>41908</v>
      </c>
      <c r="I8007" t="s">
        <v>10194</v>
      </c>
      <c r="J8007" t="s">
        <v>54</v>
      </c>
      <c r="K8007" s="27">
        <v>41910</v>
      </c>
      <c r="L8007" t="s">
        <v>58</v>
      </c>
      <c r="M8007" t="s">
        <v>2333</v>
      </c>
      <c r="N8007" t="s">
        <v>2334</v>
      </c>
      <c r="O8007" t="s">
        <v>49</v>
      </c>
      <c r="P8007" t="s">
        <v>556</v>
      </c>
      <c r="Q8007">
        <v>11</v>
      </c>
      <c r="R8007">
        <v>6</v>
      </c>
      <c r="S8007">
        <v>0.2</v>
      </c>
      <c r="T8007">
        <v>1.8</v>
      </c>
      <c r="U8007">
        <v>0.92820000000000003</v>
      </c>
      <c r="V8007">
        <v>2014</v>
      </c>
      <c r="W8007">
        <v>39</v>
      </c>
      <c r="X8007">
        <f t="shared" si="250"/>
        <v>1</v>
      </c>
      <c r="Y8007">
        <f t="shared" si="251"/>
        <v>0.5</v>
      </c>
      <c r="Z8007">
        <f>1/COUNTIF(Table1[Customer.ID],Table1[[#This Row],[Customer.ID]])</f>
        <v>5.5555555555555552E-2</v>
      </c>
      <c r="AA8007">
        <v>8006</v>
      </c>
    </row>
    <row r="8008" spans="2:27" x14ac:dyDescent="0.3">
      <c r="B8008" t="s">
        <v>8932</v>
      </c>
      <c r="C8008" t="s">
        <v>8866</v>
      </c>
      <c r="D8008" t="s">
        <v>27</v>
      </c>
      <c r="E8008" t="s">
        <v>1543</v>
      </c>
      <c r="F8008" t="s">
        <v>1544</v>
      </c>
      <c r="G8008" t="s">
        <v>57</v>
      </c>
      <c r="H8008" s="27">
        <v>41908</v>
      </c>
      <c r="I8008" t="s">
        <v>10194</v>
      </c>
      <c r="J8008" t="s">
        <v>54</v>
      </c>
      <c r="K8008" s="27">
        <v>41910</v>
      </c>
      <c r="L8008" t="s">
        <v>58</v>
      </c>
      <c r="M8008" t="s">
        <v>6147</v>
      </c>
      <c r="N8008" t="s">
        <v>6148</v>
      </c>
      <c r="O8008" t="s">
        <v>5951</v>
      </c>
      <c r="P8008" t="s">
        <v>5952</v>
      </c>
      <c r="Q8008">
        <v>120</v>
      </c>
      <c r="R8008">
        <v>5</v>
      </c>
      <c r="S8008">
        <v>0.2</v>
      </c>
      <c r="T8008">
        <v>9.66</v>
      </c>
      <c r="U8008">
        <v>35.988</v>
      </c>
      <c r="V8008">
        <v>2014</v>
      </c>
      <c r="W8008">
        <v>39</v>
      </c>
      <c r="X8008">
        <f t="shared" si="250"/>
        <v>1</v>
      </c>
      <c r="Y8008">
        <f t="shared" si="251"/>
        <v>0.5</v>
      </c>
      <c r="Z8008">
        <f>1/COUNTIF(Table1[Customer.ID],Table1[[#This Row],[Customer.ID]])</f>
        <v>5.5555555555555552E-2</v>
      </c>
      <c r="AA8008">
        <v>8007</v>
      </c>
    </row>
    <row r="8009" spans="2:27" x14ac:dyDescent="0.3">
      <c r="B8009" t="s">
        <v>2329</v>
      </c>
      <c r="C8009" t="s">
        <v>8866</v>
      </c>
      <c r="D8009" t="s">
        <v>27</v>
      </c>
      <c r="E8009" t="s">
        <v>5097</v>
      </c>
      <c r="F8009" t="s">
        <v>5098</v>
      </c>
      <c r="G8009" t="s">
        <v>370</v>
      </c>
      <c r="H8009" s="27">
        <v>41908</v>
      </c>
      <c r="I8009" t="s">
        <v>10195</v>
      </c>
      <c r="J8009" t="s">
        <v>64</v>
      </c>
      <c r="K8009" s="27">
        <v>41912</v>
      </c>
      <c r="L8009" t="s">
        <v>67</v>
      </c>
      <c r="M8009" t="s">
        <v>1512</v>
      </c>
      <c r="N8009" t="s">
        <v>1513</v>
      </c>
      <c r="O8009" t="s">
        <v>49</v>
      </c>
      <c r="P8009" t="s">
        <v>822</v>
      </c>
      <c r="Q8009">
        <v>24</v>
      </c>
      <c r="R8009">
        <v>4</v>
      </c>
      <c r="S8009">
        <v>0.2</v>
      </c>
      <c r="T8009">
        <v>1.18</v>
      </c>
      <c r="U8009">
        <v>8.8623999999999992</v>
      </c>
      <c r="V8009">
        <v>2014</v>
      </c>
      <c r="W8009">
        <v>39</v>
      </c>
      <c r="X8009">
        <f t="shared" si="250"/>
        <v>1</v>
      </c>
      <c r="Y8009">
        <f t="shared" si="251"/>
        <v>1</v>
      </c>
      <c r="Z8009">
        <f>1/COUNTIF(Table1[Customer.ID],Table1[[#This Row],[Customer.ID]])</f>
        <v>0.1</v>
      </c>
      <c r="AA8009">
        <v>8008</v>
      </c>
    </row>
    <row r="8010" spans="2:27" x14ac:dyDescent="0.3">
      <c r="B8010" t="s">
        <v>8895</v>
      </c>
      <c r="C8010" t="s">
        <v>8866</v>
      </c>
      <c r="D8010" t="s">
        <v>27</v>
      </c>
      <c r="E8010" t="s">
        <v>8896</v>
      </c>
      <c r="F8010" t="s">
        <v>5871</v>
      </c>
      <c r="G8010" t="s">
        <v>364</v>
      </c>
      <c r="H8010" s="27">
        <v>41912</v>
      </c>
      <c r="I8010" t="s">
        <v>8897</v>
      </c>
      <c r="J8010" t="s">
        <v>54</v>
      </c>
      <c r="K8010" s="27">
        <v>41912</v>
      </c>
      <c r="L8010" t="s">
        <v>86</v>
      </c>
      <c r="M8010" t="s">
        <v>7182</v>
      </c>
      <c r="N8010" t="s">
        <v>7183</v>
      </c>
      <c r="O8010" t="s">
        <v>5979</v>
      </c>
      <c r="P8010" t="s">
        <v>5989</v>
      </c>
      <c r="Q8010">
        <v>21</v>
      </c>
      <c r="R8010">
        <v>4</v>
      </c>
      <c r="S8010">
        <v>0.2</v>
      </c>
      <c r="T8010">
        <v>4.2</v>
      </c>
      <c r="U8010">
        <v>7.4367999999999999</v>
      </c>
      <c r="V8010">
        <v>2014</v>
      </c>
      <c r="W8010">
        <v>40</v>
      </c>
      <c r="X8010">
        <f t="shared" si="250"/>
        <v>1</v>
      </c>
      <c r="Y8010">
        <f t="shared" si="251"/>
        <v>0.16666666666666666</v>
      </c>
      <c r="Z8010">
        <f>1/COUNTIF(Table1[Customer.ID],Table1[[#This Row],[Customer.ID]])</f>
        <v>0.1</v>
      </c>
      <c r="AA8010">
        <v>8009</v>
      </c>
    </row>
    <row r="8011" spans="2:27" x14ac:dyDescent="0.3">
      <c r="B8011" t="s">
        <v>8895</v>
      </c>
      <c r="C8011" t="s">
        <v>8866</v>
      </c>
      <c r="D8011" t="s">
        <v>27</v>
      </c>
      <c r="E8011" t="s">
        <v>8896</v>
      </c>
      <c r="F8011" t="s">
        <v>5871</v>
      </c>
      <c r="G8011" t="s">
        <v>364</v>
      </c>
      <c r="H8011" s="27">
        <v>41912</v>
      </c>
      <c r="I8011" t="s">
        <v>8897</v>
      </c>
      <c r="J8011" t="s">
        <v>54</v>
      </c>
      <c r="K8011" s="27">
        <v>41912</v>
      </c>
      <c r="L8011" t="s">
        <v>86</v>
      </c>
      <c r="M8011" t="s">
        <v>491</v>
      </c>
      <c r="N8011" t="s">
        <v>492</v>
      </c>
      <c r="O8011" t="s">
        <v>49</v>
      </c>
      <c r="P8011" t="s">
        <v>60</v>
      </c>
      <c r="Q8011">
        <v>8</v>
      </c>
      <c r="R8011">
        <v>2</v>
      </c>
      <c r="S8011">
        <v>0.2</v>
      </c>
      <c r="T8011">
        <v>3.06</v>
      </c>
      <c r="U8011">
        <v>2.64</v>
      </c>
      <c r="V8011">
        <v>2014</v>
      </c>
      <c r="W8011">
        <v>40</v>
      </c>
      <c r="X8011">
        <f t="shared" si="250"/>
        <v>1</v>
      </c>
      <c r="Y8011">
        <f t="shared" si="251"/>
        <v>0.16666666666666666</v>
      </c>
      <c r="Z8011">
        <f>1/COUNTIF(Table1[Customer.ID],Table1[[#This Row],[Customer.ID]])</f>
        <v>0.1</v>
      </c>
      <c r="AA8011">
        <v>8010</v>
      </c>
    </row>
    <row r="8012" spans="2:27" x14ac:dyDescent="0.3">
      <c r="B8012" t="s">
        <v>8895</v>
      </c>
      <c r="C8012" t="s">
        <v>8866</v>
      </c>
      <c r="D8012" t="s">
        <v>27</v>
      </c>
      <c r="E8012" t="s">
        <v>8896</v>
      </c>
      <c r="F8012" t="s">
        <v>5871</v>
      </c>
      <c r="G8012" t="s">
        <v>364</v>
      </c>
      <c r="H8012" s="27">
        <v>41912</v>
      </c>
      <c r="I8012" t="s">
        <v>8897</v>
      </c>
      <c r="J8012" t="s">
        <v>54</v>
      </c>
      <c r="K8012" s="27">
        <v>41912</v>
      </c>
      <c r="L8012" t="s">
        <v>86</v>
      </c>
      <c r="M8012" t="s">
        <v>2669</v>
      </c>
      <c r="N8012" t="s">
        <v>2670</v>
      </c>
      <c r="O8012" t="s">
        <v>49</v>
      </c>
      <c r="P8012" t="s">
        <v>60</v>
      </c>
      <c r="Q8012">
        <v>16</v>
      </c>
      <c r="R8012">
        <v>3</v>
      </c>
      <c r="S8012">
        <v>0.2</v>
      </c>
      <c r="T8012">
        <v>3.52</v>
      </c>
      <c r="U8012">
        <v>5.4432</v>
      </c>
      <c r="V8012">
        <v>2014</v>
      </c>
      <c r="W8012">
        <v>40</v>
      </c>
      <c r="X8012">
        <f t="shared" si="250"/>
        <v>1</v>
      </c>
      <c r="Y8012">
        <f t="shared" si="251"/>
        <v>0.16666666666666666</v>
      </c>
      <c r="Z8012">
        <f>1/COUNTIF(Table1[Customer.ID],Table1[[#This Row],[Customer.ID]])</f>
        <v>0.1</v>
      </c>
      <c r="AA8012">
        <v>8011</v>
      </c>
    </row>
    <row r="8013" spans="2:27" x14ac:dyDescent="0.3">
      <c r="B8013" t="s">
        <v>8895</v>
      </c>
      <c r="C8013" t="s">
        <v>8866</v>
      </c>
      <c r="D8013" t="s">
        <v>27</v>
      </c>
      <c r="E8013" t="s">
        <v>8896</v>
      </c>
      <c r="F8013" t="s">
        <v>5871</v>
      </c>
      <c r="G8013" t="s">
        <v>364</v>
      </c>
      <c r="H8013" s="27">
        <v>41912</v>
      </c>
      <c r="I8013" t="s">
        <v>8897</v>
      </c>
      <c r="J8013" t="s">
        <v>54</v>
      </c>
      <c r="K8013" s="27">
        <v>41912</v>
      </c>
      <c r="L8013" t="s">
        <v>86</v>
      </c>
      <c r="M8013" t="s">
        <v>6013</v>
      </c>
      <c r="N8013" t="s">
        <v>6200</v>
      </c>
      <c r="O8013" t="s">
        <v>5951</v>
      </c>
      <c r="P8013" t="s">
        <v>5952</v>
      </c>
      <c r="Q8013">
        <v>240</v>
      </c>
      <c r="R8013">
        <v>3</v>
      </c>
      <c r="S8013">
        <v>0.2</v>
      </c>
      <c r="T8013">
        <v>33.770000000000003</v>
      </c>
      <c r="U8013">
        <v>65.993399999999994</v>
      </c>
      <c r="V8013">
        <v>2014</v>
      </c>
      <c r="W8013">
        <v>40</v>
      </c>
      <c r="X8013">
        <f t="shared" si="250"/>
        <v>1</v>
      </c>
      <c r="Y8013">
        <f t="shared" si="251"/>
        <v>0.16666666666666666</v>
      </c>
      <c r="Z8013">
        <f>1/COUNTIF(Table1[Customer.ID],Table1[[#This Row],[Customer.ID]])</f>
        <v>0.1</v>
      </c>
      <c r="AA8013">
        <v>8012</v>
      </c>
    </row>
    <row r="8014" spans="2:27" x14ac:dyDescent="0.3">
      <c r="B8014" t="s">
        <v>5620</v>
      </c>
      <c r="C8014" t="s">
        <v>8866</v>
      </c>
      <c r="D8014" t="s">
        <v>27</v>
      </c>
      <c r="E8014" t="s">
        <v>1317</v>
      </c>
      <c r="F8014" t="s">
        <v>1318</v>
      </c>
      <c r="G8014" t="s">
        <v>370</v>
      </c>
      <c r="H8014" s="27">
        <v>41912</v>
      </c>
      <c r="I8014" t="s">
        <v>10196</v>
      </c>
      <c r="J8014" t="s">
        <v>54</v>
      </c>
      <c r="K8014" s="27">
        <v>41916</v>
      </c>
      <c r="L8014" t="s">
        <v>67</v>
      </c>
      <c r="M8014" t="s">
        <v>3334</v>
      </c>
      <c r="N8014" t="s">
        <v>3335</v>
      </c>
      <c r="O8014" t="s">
        <v>49</v>
      </c>
      <c r="P8014" t="s">
        <v>781</v>
      </c>
      <c r="Q8014">
        <v>51</v>
      </c>
      <c r="R8014">
        <v>2</v>
      </c>
      <c r="S8014">
        <v>0.2</v>
      </c>
      <c r="T8014">
        <v>8.31</v>
      </c>
      <c r="U8014">
        <v>-6.3959999999999999</v>
      </c>
      <c r="V8014">
        <v>2014</v>
      </c>
      <c r="W8014">
        <v>40</v>
      </c>
      <c r="X8014">
        <f t="shared" si="250"/>
        <v>0</v>
      </c>
      <c r="Y8014">
        <f t="shared" si="251"/>
        <v>1</v>
      </c>
      <c r="Z8014">
        <f>1/COUNTIF(Table1[Customer.ID],Table1[[#This Row],[Customer.ID]])</f>
        <v>0.16666666666666666</v>
      </c>
      <c r="AA8014">
        <v>8013</v>
      </c>
    </row>
    <row r="8015" spans="2:27" x14ac:dyDescent="0.3">
      <c r="B8015" t="s">
        <v>2329</v>
      </c>
      <c r="C8015" t="s">
        <v>8866</v>
      </c>
      <c r="D8015" t="s">
        <v>27</v>
      </c>
      <c r="E8015" t="s">
        <v>4276</v>
      </c>
      <c r="F8015" t="s">
        <v>4277</v>
      </c>
      <c r="G8015" t="s">
        <v>370</v>
      </c>
      <c r="H8015" s="27">
        <v>41922</v>
      </c>
      <c r="I8015" t="s">
        <v>10197</v>
      </c>
      <c r="J8015" t="s">
        <v>83</v>
      </c>
      <c r="K8015" s="27">
        <v>41924</v>
      </c>
      <c r="L8015" t="s">
        <v>195</v>
      </c>
      <c r="M8015" t="s">
        <v>6992</v>
      </c>
      <c r="N8015" t="s">
        <v>6993</v>
      </c>
      <c r="O8015" t="s">
        <v>5979</v>
      </c>
      <c r="P8015" t="s">
        <v>5989</v>
      </c>
      <c r="Q8015">
        <v>46</v>
      </c>
      <c r="R8015">
        <v>4</v>
      </c>
      <c r="S8015">
        <v>0.2</v>
      </c>
      <c r="T8015">
        <v>13.75</v>
      </c>
      <c r="U8015">
        <v>9.1776</v>
      </c>
      <c r="V8015">
        <v>2014</v>
      </c>
      <c r="W8015">
        <v>41</v>
      </c>
      <c r="X8015">
        <f t="shared" si="250"/>
        <v>1</v>
      </c>
      <c r="Y8015">
        <f t="shared" si="251"/>
        <v>1</v>
      </c>
      <c r="Z8015">
        <f>1/COUNTIF(Table1[Customer.ID],Table1[[#This Row],[Customer.ID]])</f>
        <v>7.1428571428571425E-2</v>
      </c>
      <c r="AA8015">
        <v>8014</v>
      </c>
    </row>
    <row r="8016" spans="2:27" x14ac:dyDescent="0.3">
      <c r="B8016" t="s">
        <v>8918</v>
      </c>
      <c r="C8016" t="s">
        <v>8866</v>
      </c>
      <c r="D8016" t="s">
        <v>27</v>
      </c>
      <c r="E8016" t="s">
        <v>8082</v>
      </c>
      <c r="F8016" t="s">
        <v>5892</v>
      </c>
      <c r="G8016" t="s">
        <v>370</v>
      </c>
      <c r="H8016" s="27">
        <v>41933</v>
      </c>
      <c r="I8016" t="s">
        <v>8955</v>
      </c>
      <c r="J8016" t="s">
        <v>64</v>
      </c>
      <c r="K8016" s="27">
        <v>41937</v>
      </c>
      <c r="L8016" t="s">
        <v>67</v>
      </c>
      <c r="M8016" t="s">
        <v>3435</v>
      </c>
      <c r="N8016" t="s">
        <v>3436</v>
      </c>
      <c r="O8016" t="s">
        <v>49</v>
      </c>
      <c r="P8016" t="s">
        <v>781</v>
      </c>
      <c r="Q8016">
        <v>665</v>
      </c>
      <c r="R8016">
        <v>2</v>
      </c>
      <c r="S8016">
        <v>0.2</v>
      </c>
      <c r="T8016">
        <v>2.57</v>
      </c>
      <c r="U8016">
        <v>66.540800000000004</v>
      </c>
      <c r="V8016">
        <v>2014</v>
      </c>
      <c r="W8016">
        <v>43</v>
      </c>
      <c r="X8016">
        <f t="shared" si="250"/>
        <v>1</v>
      </c>
      <c r="Y8016">
        <f t="shared" si="251"/>
        <v>0.5</v>
      </c>
      <c r="Z8016">
        <f>1/COUNTIF(Table1[Customer.ID],Table1[[#This Row],[Customer.ID]])</f>
        <v>8.3333333333333329E-2</v>
      </c>
      <c r="AA8016">
        <v>8015</v>
      </c>
    </row>
    <row r="8017" spans="2:27" x14ac:dyDescent="0.3">
      <c r="B8017" t="s">
        <v>2329</v>
      </c>
      <c r="C8017" t="s">
        <v>8866</v>
      </c>
      <c r="D8017" t="s">
        <v>27</v>
      </c>
      <c r="E8017" t="s">
        <v>637</v>
      </c>
      <c r="F8017" t="s">
        <v>638</v>
      </c>
      <c r="G8017" t="s">
        <v>364</v>
      </c>
      <c r="H8017" s="27">
        <v>41934</v>
      </c>
      <c r="I8017" t="s">
        <v>9027</v>
      </c>
      <c r="J8017" t="s">
        <v>64</v>
      </c>
      <c r="K8017" s="27">
        <v>41938</v>
      </c>
      <c r="L8017" t="s">
        <v>67</v>
      </c>
      <c r="M8017" t="s">
        <v>3080</v>
      </c>
      <c r="N8017" t="s">
        <v>3081</v>
      </c>
      <c r="O8017" t="s">
        <v>49</v>
      </c>
      <c r="P8017" t="s">
        <v>787</v>
      </c>
      <c r="Q8017">
        <v>162</v>
      </c>
      <c r="R8017">
        <v>2</v>
      </c>
      <c r="S8017">
        <v>0.2</v>
      </c>
      <c r="T8017">
        <v>13.28</v>
      </c>
      <c r="U8017">
        <v>16.1568</v>
      </c>
      <c r="V8017">
        <v>2014</v>
      </c>
      <c r="W8017">
        <v>43</v>
      </c>
      <c r="X8017">
        <f t="shared" si="250"/>
        <v>1</v>
      </c>
      <c r="Y8017">
        <f t="shared" si="251"/>
        <v>0.33333333333333331</v>
      </c>
      <c r="Z8017">
        <f>1/COUNTIF(Table1[Customer.ID],Table1[[#This Row],[Customer.ID]])</f>
        <v>7.1428571428571425E-2</v>
      </c>
      <c r="AA8017">
        <v>8016</v>
      </c>
    </row>
    <row r="8018" spans="2:27" x14ac:dyDescent="0.3">
      <c r="B8018" t="s">
        <v>2329</v>
      </c>
      <c r="C8018" t="s">
        <v>8866</v>
      </c>
      <c r="D8018" t="s">
        <v>27</v>
      </c>
      <c r="E8018" t="s">
        <v>637</v>
      </c>
      <c r="F8018" t="s">
        <v>638</v>
      </c>
      <c r="G8018" t="s">
        <v>364</v>
      </c>
      <c r="H8018" s="27">
        <v>41934</v>
      </c>
      <c r="I8018" t="s">
        <v>9027</v>
      </c>
      <c r="J8018" t="s">
        <v>64</v>
      </c>
      <c r="K8018" s="27">
        <v>41938</v>
      </c>
      <c r="L8018" t="s">
        <v>67</v>
      </c>
      <c r="M8018" t="s">
        <v>381</v>
      </c>
      <c r="N8018" t="s">
        <v>4132</v>
      </c>
      <c r="O8018" t="s">
        <v>49</v>
      </c>
      <c r="P8018" t="s">
        <v>60</v>
      </c>
      <c r="Q8018">
        <v>4</v>
      </c>
      <c r="R8018">
        <v>1</v>
      </c>
      <c r="S8018">
        <v>0.2</v>
      </c>
      <c r="T8018">
        <v>0.37</v>
      </c>
      <c r="U8018">
        <v>1.3715999999999999</v>
      </c>
      <c r="V8018">
        <v>2014</v>
      </c>
      <c r="W8018">
        <v>43</v>
      </c>
      <c r="X8018">
        <f t="shared" si="250"/>
        <v>1</v>
      </c>
      <c r="Y8018">
        <f t="shared" si="251"/>
        <v>0.33333333333333331</v>
      </c>
      <c r="Z8018">
        <f>1/COUNTIF(Table1[Customer.ID],Table1[[#This Row],[Customer.ID]])</f>
        <v>7.1428571428571425E-2</v>
      </c>
      <c r="AA8018">
        <v>8017</v>
      </c>
    </row>
    <row r="8019" spans="2:27" x14ac:dyDescent="0.3">
      <c r="B8019" t="s">
        <v>2260</v>
      </c>
      <c r="C8019" t="s">
        <v>8866</v>
      </c>
      <c r="D8019" t="s">
        <v>27</v>
      </c>
      <c r="E8019" t="s">
        <v>516</v>
      </c>
      <c r="F8019" t="s">
        <v>517</v>
      </c>
      <c r="G8019" t="s">
        <v>370</v>
      </c>
      <c r="H8019" s="27">
        <v>41948</v>
      </c>
      <c r="I8019" t="s">
        <v>7944</v>
      </c>
      <c r="J8019" t="s">
        <v>64</v>
      </c>
      <c r="K8019" s="27">
        <v>41953</v>
      </c>
      <c r="L8019" t="s">
        <v>67</v>
      </c>
      <c r="M8019" t="s">
        <v>3652</v>
      </c>
      <c r="N8019" t="s">
        <v>3653</v>
      </c>
      <c r="O8019" t="s">
        <v>49</v>
      </c>
      <c r="P8019" t="s">
        <v>781</v>
      </c>
      <c r="Q8019">
        <v>194</v>
      </c>
      <c r="R8019">
        <v>3</v>
      </c>
      <c r="S8019">
        <v>0.2</v>
      </c>
      <c r="T8019">
        <v>9.0299999999999994</v>
      </c>
      <c r="U8019">
        <v>-43.729199999999999</v>
      </c>
      <c r="V8019">
        <v>2014</v>
      </c>
      <c r="W8019">
        <v>45</v>
      </c>
      <c r="X8019">
        <f t="shared" si="250"/>
        <v>0</v>
      </c>
      <c r="Y8019">
        <f t="shared" si="251"/>
        <v>0.5</v>
      </c>
      <c r="Z8019">
        <f>1/COUNTIF(Table1[Customer.ID],Table1[[#This Row],[Customer.ID]])</f>
        <v>5.8823529411764705E-2</v>
      </c>
      <c r="AA8019">
        <v>8018</v>
      </c>
    </row>
    <row r="8020" spans="2:27" x14ac:dyDescent="0.3">
      <c r="B8020" t="s">
        <v>2260</v>
      </c>
      <c r="C8020" t="s">
        <v>8866</v>
      </c>
      <c r="D8020" t="s">
        <v>27</v>
      </c>
      <c r="E8020" t="s">
        <v>516</v>
      </c>
      <c r="F8020" t="s">
        <v>517</v>
      </c>
      <c r="G8020" t="s">
        <v>370</v>
      </c>
      <c r="H8020" s="27">
        <v>41948</v>
      </c>
      <c r="I8020" t="s">
        <v>7944</v>
      </c>
      <c r="J8020" t="s">
        <v>64</v>
      </c>
      <c r="K8020" s="27">
        <v>41953</v>
      </c>
      <c r="L8020" t="s">
        <v>67</v>
      </c>
      <c r="M8020" t="s">
        <v>7200</v>
      </c>
      <c r="N8020" t="s">
        <v>7201</v>
      </c>
      <c r="O8020" t="s">
        <v>5951</v>
      </c>
      <c r="P8020" t="s">
        <v>5952</v>
      </c>
      <c r="Q8020">
        <v>71</v>
      </c>
      <c r="R8020">
        <v>4</v>
      </c>
      <c r="S8020">
        <v>0.2</v>
      </c>
      <c r="T8020">
        <v>3.01</v>
      </c>
      <c r="U8020">
        <v>-6.1879999999999997</v>
      </c>
      <c r="V8020">
        <v>2014</v>
      </c>
      <c r="W8020">
        <v>45</v>
      </c>
      <c r="X8020">
        <f t="shared" si="250"/>
        <v>0</v>
      </c>
      <c r="Y8020">
        <f t="shared" si="251"/>
        <v>0.5</v>
      </c>
      <c r="Z8020">
        <f>1/COUNTIF(Table1[Customer.ID],Table1[[#This Row],[Customer.ID]])</f>
        <v>5.8823529411764705E-2</v>
      </c>
      <c r="AA8020">
        <v>8019</v>
      </c>
    </row>
    <row r="8021" spans="2:27" x14ac:dyDescent="0.3">
      <c r="B8021" t="s">
        <v>5173</v>
      </c>
      <c r="C8021" t="s">
        <v>8866</v>
      </c>
      <c r="D8021" t="s">
        <v>27</v>
      </c>
      <c r="E8021" t="s">
        <v>5270</v>
      </c>
      <c r="F8021" t="s">
        <v>5271</v>
      </c>
      <c r="G8021" t="s">
        <v>364</v>
      </c>
      <c r="H8021" s="27">
        <v>41955</v>
      </c>
      <c r="I8021" t="s">
        <v>10198</v>
      </c>
      <c r="J8021" t="s">
        <v>64</v>
      </c>
      <c r="K8021" s="27">
        <v>41962</v>
      </c>
      <c r="L8021" t="s">
        <v>67</v>
      </c>
      <c r="M8021" t="s">
        <v>511</v>
      </c>
      <c r="N8021" t="s">
        <v>512</v>
      </c>
      <c r="O8021" t="s">
        <v>49</v>
      </c>
      <c r="P8021" t="s">
        <v>60</v>
      </c>
      <c r="Q8021">
        <v>10</v>
      </c>
      <c r="R8021">
        <v>2</v>
      </c>
      <c r="S8021">
        <v>0.2</v>
      </c>
      <c r="T8021">
        <v>0.55000000000000004</v>
      </c>
      <c r="U8021">
        <v>3.6288</v>
      </c>
      <c r="V8021">
        <v>2014</v>
      </c>
      <c r="W8021">
        <v>46</v>
      </c>
      <c r="X8021">
        <f t="shared" si="250"/>
        <v>1</v>
      </c>
      <c r="Y8021">
        <f t="shared" si="251"/>
        <v>1</v>
      </c>
      <c r="Z8021">
        <f>1/COUNTIF(Table1[Customer.ID],Table1[[#This Row],[Customer.ID]])</f>
        <v>7.6923076923076927E-2</v>
      </c>
      <c r="AA8021">
        <v>8020</v>
      </c>
    </row>
    <row r="8022" spans="2:27" x14ac:dyDescent="0.3">
      <c r="B8022" t="s">
        <v>5173</v>
      </c>
      <c r="C8022" t="s">
        <v>8866</v>
      </c>
      <c r="D8022" t="s">
        <v>27</v>
      </c>
      <c r="E8022" t="s">
        <v>2046</v>
      </c>
      <c r="F8022" t="s">
        <v>2047</v>
      </c>
      <c r="G8022" t="s">
        <v>370</v>
      </c>
      <c r="H8022" s="27">
        <v>41957</v>
      </c>
      <c r="I8022" t="s">
        <v>8982</v>
      </c>
      <c r="J8022" t="s">
        <v>64</v>
      </c>
      <c r="K8022" s="27">
        <v>41959</v>
      </c>
      <c r="L8022" t="s">
        <v>195</v>
      </c>
      <c r="M8022" t="s">
        <v>6282</v>
      </c>
      <c r="N8022" t="s">
        <v>6283</v>
      </c>
      <c r="O8022" t="s">
        <v>5951</v>
      </c>
      <c r="P8022" t="s">
        <v>5952</v>
      </c>
      <c r="Q8022">
        <v>61</v>
      </c>
      <c r="R8022">
        <v>4</v>
      </c>
      <c r="S8022">
        <v>0.2</v>
      </c>
      <c r="T8022">
        <v>16.34</v>
      </c>
      <c r="U8022">
        <v>9.1295999999999999</v>
      </c>
      <c r="V8022">
        <v>2014</v>
      </c>
      <c r="W8022">
        <v>46</v>
      </c>
      <c r="X8022">
        <f t="shared" si="250"/>
        <v>1</v>
      </c>
      <c r="Y8022">
        <f t="shared" si="251"/>
        <v>0.33333333333333331</v>
      </c>
      <c r="Z8022">
        <f>1/COUNTIF(Table1[Customer.ID],Table1[[#This Row],[Customer.ID]])</f>
        <v>5.8823529411764705E-2</v>
      </c>
      <c r="AA8022">
        <v>8021</v>
      </c>
    </row>
    <row r="8023" spans="2:27" x14ac:dyDescent="0.3">
      <c r="B8023" t="s">
        <v>7179</v>
      </c>
      <c r="C8023" t="s">
        <v>8866</v>
      </c>
      <c r="D8023" t="s">
        <v>27</v>
      </c>
      <c r="E8023" t="s">
        <v>1655</v>
      </c>
      <c r="F8023" t="s">
        <v>1656</v>
      </c>
      <c r="G8023" t="s">
        <v>370</v>
      </c>
      <c r="H8023" s="27">
        <v>41960</v>
      </c>
      <c r="I8023" t="s">
        <v>8961</v>
      </c>
      <c r="J8023" t="s">
        <v>64</v>
      </c>
      <c r="K8023" s="27">
        <v>41965</v>
      </c>
      <c r="L8023" t="s">
        <v>67</v>
      </c>
      <c r="M8023" t="s">
        <v>2603</v>
      </c>
      <c r="N8023" t="s">
        <v>2604</v>
      </c>
      <c r="O8023" t="s">
        <v>49</v>
      </c>
      <c r="P8023" t="s">
        <v>556</v>
      </c>
      <c r="Q8023">
        <v>86</v>
      </c>
      <c r="R8023">
        <v>3</v>
      </c>
      <c r="S8023">
        <v>0.2</v>
      </c>
      <c r="T8023">
        <v>10.23</v>
      </c>
      <c r="U8023">
        <v>5.3970000000000002</v>
      </c>
      <c r="V8023">
        <v>2014</v>
      </c>
      <c r="W8023">
        <v>47</v>
      </c>
      <c r="X8023">
        <f t="shared" si="250"/>
        <v>1</v>
      </c>
      <c r="Y8023">
        <f t="shared" si="251"/>
        <v>0.33333333333333331</v>
      </c>
      <c r="Z8023">
        <f>1/COUNTIF(Table1[Customer.ID],Table1[[#This Row],[Customer.ID]])</f>
        <v>7.6923076923076927E-2</v>
      </c>
      <c r="AA8023">
        <v>8022</v>
      </c>
    </row>
    <row r="8024" spans="2:27" x14ac:dyDescent="0.3">
      <c r="B8024" t="s">
        <v>7179</v>
      </c>
      <c r="C8024" t="s">
        <v>8866</v>
      </c>
      <c r="D8024" t="s">
        <v>27</v>
      </c>
      <c r="E8024" t="s">
        <v>1655</v>
      </c>
      <c r="F8024" t="s">
        <v>1656</v>
      </c>
      <c r="G8024" t="s">
        <v>370</v>
      </c>
      <c r="H8024" s="27">
        <v>41960</v>
      </c>
      <c r="I8024" t="s">
        <v>8961</v>
      </c>
      <c r="J8024" t="s">
        <v>64</v>
      </c>
      <c r="K8024" s="27">
        <v>41965</v>
      </c>
      <c r="L8024" t="s">
        <v>67</v>
      </c>
      <c r="M8024" t="s">
        <v>5957</v>
      </c>
      <c r="N8024" t="s">
        <v>7406</v>
      </c>
      <c r="O8024" t="s">
        <v>5951</v>
      </c>
      <c r="P8024" t="s">
        <v>5952</v>
      </c>
      <c r="Q8024">
        <v>140</v>
      </c>
      <c r="R8024">
        <v>5</v>
      </c>
      <c r="S8024">
        <v>0.2</v>
      </c>
      <c r="T8024">
        <v>6.15</v>
      </c>
      <c r="U8024">
        <v>-1.7495000000000001</v>
      </c>
      <c r="V8024">
        <v>2014</v>
      </c>
      <c r="W8024">
        <v>47</v>
      </c>
      <c r="X8024">
        <f t="shared" si="250"/>
        <v>0</v>
      </c>
      <c r="Y8024">
        <f t="shared" si="251"/>
        <v>0.33333333333333331</v>
      </c>
      <c r="Z8024">
        <f>1/COUNTIF(Table1[Customer.ID],Table1[[#This Row],[Customer.ID]])</f>
        <v>7.6923076923076927E-2</v>
      </c>
      <c r="AA8024">
        <v>8023</v>
      </c>
    </row>
    <row r="8025" spans="2:27" x14ac:dyDescent="0.3">
      <c r="B8025" t="s">
        <v>2329</v>
      </c>
      <c r="C8025" t="s">
        <v>8866</v>
      </c>
      <c r="D8025" t="s">
        <v>27</v>
      </c>
      <c r="E8025" t="s">
        <v>2111</v>
      </c>
      <c r="F8025" t="s">
        <v>2112</v>
      </c>
      <c r="G8025" t="s">
        <v>370</v>
      </c>
      <c r="H8025" s="27">
        <v>41962</v>
      </c>
      <c r="I8025" t="s">
        <v>10199</v>
      </c>
      <c r="J8025" t="s">
        <v>64</v>
      </c>
      <c r="K8025" s="27">
        <v>41967</v>
      </c>
      <c r="L8025" t="s">
        <v>67</v>
      </c>
      <c r="M8025" t="s">
        <v>1788</v>
      </c>
      <c r="N8025" t="s">
        <v>1789</v>
      </c>
      <c r="O8025" t="s">
        <v>49</v>
      </c>
      <c r="P8025" t="s">
        <v>556</v>
      </c>
      <c r="Q8025">
        <v>39</v>
      </c>
      <c r="R8025">
        <v>7</v>
      </c>
      <c r="S8025">
        <v>0.2</v>
      </c>
      <c r="T8025">
        <v>1.6</v>
      </c>
      <c r="U8025">
        <v>7.7728000000000002</v>
      </c>
      <c r="V8025">
        <v>2014</v>
      </c>
      <c r="W8025">
        <v>47</v>
      </c>
      <c r="X8025">
        <f t="shared" si="250"/>
        <v>1</v>
      </c>
      <c r="Y8025">
        <f t="shared" si="251"/>
        <v>1</v>
      </c>
      <c r="Z8025">
        <f>1/COUNTIF(Table1[Customer.ID],Table1[[#This Row],[Customer.ID]])</f>
        <v>7.1428571428571425E-2</v>
      </c>
      <c r="AA8025">
        <v>8024</v>
      </c>
    </row>
    <row r="8026" spans="2:27" x14ac:dyDescent="0.3">
      <c r="B8026" t="s">
        <v>4091</v>
      </c>
      <c r="C8026" t="s">
        <v>8866</v>
      </c>
      <c r="D8026" t="s">
        <v>27</v>
      </c>
      <c r="E8026" t="s">
        <v>1515</v>
      </c>
      <c r="F8026" t="s">
        <v>1516</v>
      </c>
      <c r="G8026" t="s">
        <v>57</v>
      </c>
      <c r="H8026" s="27">
        <v>41964</v>
      </c>
      <c r="I8026" t="s">
        <v>10200</v>
      </c>
      <c r="J8026" t="s">
        <v>220</v>
      </c>
      <c r="K8026" s="27">
        <v>41970</v>
      </c>
      <c r="L8026" t="s">
        <v>67</v>
      </c>
      <c r="M8026" t="s">
        <v>6490</v>
      </c>
      <c r="N8026" t="s">
        <v>6491</v>
      </c>
      <c r="O8026" t="s">
        <v>5979</v>
      </c>
      <c r="P8026" t="s">
        <v>5989</v>
      </c>
      <c r="Q8026">
        <v>78</v>
      </c>
      <c r="R8026">
        <v>5</v>
      </c>
      <c r="S8026">
        <v>0.2</v>
      </c>
      <c r="T8026">
        <v>7.82</v>
      </c>
      <c r="U8026">
        <v>28.13</v>
      </c>
      <c r="V8026">
        <v>2014</v>
      </c>
      <c r="W8026">
        <v>47</v>
      </c>
      <c r="X8026">
        <f t="shared" si="250"/>
        <v>1</v>
      </c>
      <c r="Y8026">
        <f t="shared" si="251"/>
        <v>0.5</v>
      </c>
      <c r="Z8026">
        <f>1/COUNTIF(Table1[Customer.ID],Table1[[#This Row],[Customer.ID]])</f>
        <v>0.05</v>
      </c>
      <c r="AA8026">
        <v>8025</v>
      </c>
    </row>
    <row r="8027" spans="2:27" x14ac:dyDescent="0.3">
      <c r="B8027" t="s">
        <v>4091</v>
      </c>
      <c r="C8027" t="s">
        <v>8866</v>
      </c>
      <c r="D8027" t="s">
        <v>27</v>
      </c>
      <c r="E8027" t="s">
        <v>1515</v>
      </c>
      <c r="F8027" t="s">
        <v>1516</v>
      </c>
      <c r="G8027" t="s">
        <v>57</v>
      </c>
      <c r="H8027" s="27">
        <v>41964</v>
      </c>
      <c r="I8027" t="s">
        <v>10200</v>
      </c>
      <c r="J8027" t="s">
        <v>220</v>
      </c>
      <c r="K8027" s="27">
        <v>41970</v>
      </c>
      <c r="L8027" t="s">
        <v>67</v>
      </c>
      <c r="M8027" t="s">
        <v>6811</v>
      </c>
      <c r="N8027" t="s">
        <v>6812</v>
      </c>
      <c r="O8027" t="s">
        <v>5979</v>
      </c>
      <c r="P8027" t="s">
        <v>5989</v>
      </c>
      <c r="Q8027">
        <v>5</v>
      </c>
      <c r="R8027">
        <v>2</v>
      </c>
      <c r="S8027">
        <v>0.2</v>
      </c>
      <c r="T8027">
        <v>0.27</v>
      </c>
      <c r="U8027">
        <v>1.5713999999999999</v>
      </c>
      <c r="V8027">
        <v>2014</v>
      </c>
      <c r="W8027">
        <v>47</v>
      </c>
      <c r="X8027">
        <f t="shared" si="250"/>
        <v>1</v>
      </c>
      <c r="Y8027">
        <f t="shared" si="251"/>
        <v>0.5</v>
      </c>
      <c r="Z8027">
        <f>1/COUNTIF(Table1[Customer.ID],Table1[[#This Row],[Customer.ID]])</f>
        <v>0.05</v>
      </c>
      <c r="AA8027">
        <v>8026</v>
      </c>
    </row>
    <row r="8028" spans="2:27" x14ac:dyDescent="0.3">
      <c r="B8028" t="s">
        <v>5872</v>
      </c>
      <c r="C8028" t="s">
        <v>8866</v>
      </c>
      <c r="D8028" t="s">
        <v>27</v>
      </c>
      <c r="E8028" t="s">
        <v>5270</v>
      </c>
      <c r="F8028" t="s">
        <v>5271</v>
      </c>
      <c r="G8028" t="s">
        <v>364</v>
      </c>
      <c r="H8028" s="27">
        <v>41974</v>
      </c>
      <c r="I8028" t="s">
        <v>10201</v>
      </c>
      <c r="J8028" t="s">
        <v>54</v>
      </c>
      <c r="K8028" s="27">
        <v>41974</v>
      </c>
      <c r="L8028" t="s">
        <v>86</v>
      </c>
      <c r="M8028" t="s">
        <v>3038</v>
      </c>
      <c r="N8028" t="s">
        <v>3039</v>
      </c>
      <c r="O8028" t="s">
        <v>49</v>
      </c>
      <c r="P8028" t="s">
        <v>787</v>
      </c>
      <c r="Q8028">
        <v>664</v>
      </c>
      <c r="R8028">
        <v>4</v>
      </c>
      <c r="S8028">
        <v>0.2</v>
      </c>
      <c r="T8028">
        <v>162.74</v>
      </c>
      <c r="U8028">
        <v>82.992000000000004</v>
      </c>
      <c r="V8028">
        <v>2014</v>
      </c>
      <c r="W8028">
        <v>49</v>
      </c>
      <c r="X8028">
        <f t="shared" si="250"/>
        <v>1</v>
      </c>
      <c r="Y8028">
        <f t="shared" si="251"/>
        <v>1</v>
      </c>
      <c r="Z8028">
        <f>1/COUNTIF(Table1[Customer.ID],Table1[[#This Row],[Customer.ID]])</f>
        <v>7.6923076923076927E-2</v>
      </c>
      <c r="AA8028">
        <v>8027</v>
      </c>
    </row>
    <row r="8029" spans="2:27" x14ac:dyDescent="0.3">
      <c r="B8029" t="s">
        <v>5620</v>
      </c>
      <c r="C8029" t="s">
        <v>8866</v>
      </c>
      <c r="D8029" t="s">
        <v>27</v>
      </c>
      <c r="E8029" t="s">
        <v>5665</v>
      </c>
      <c r="F8029" t="s">
        <v>5666</v>
      </c>
      <c r="G8029" t="s">
        <v>364</v>
      </c>
      <c r="H8029" s="27">
        <v>41975</v>
      </c>
      <c r="I8029" t="s">
        <v>10202</v>
      </c>
      <c r="J8029" t="s">
        <v>54</v>
      </c>
      <c r="K8029" s="27">
        <v>41977</v>
      </c>
      <c r="L8029" t="s">
        <v>195</v>
      </c>
      <c r="M8029" t="s">
        <v>7166</v>
      </c>
      <c r="N8029" t="s">
        <v>7167</v>
      </c>
      <c r="O8029" t="s">
        <v>5979</v>
      </c>
      <c r="P8029" t="s">
        <v>5989</v>
      </c>
      <c r="Q8029">
        <v>8</v>
      </c>
      <c r="R8029">
        <v>2</v>
      </c>
      <c r="S8029">
        <v>0.2</v>
      </c>
      <c r="T8029">
        <v>0.8</v>
      </c>
      <c r="U8029">
        <v>1.7352000000000001</v>
      </c>
      <c r="V8029">
        <v>2014</v>
      </c>
      <c r="W8029">
        <v>49</v>
      </c>
      <c r="X8029">
        <f t="shared" si="250"/>
        <v>1</v>
      </c>
      <c r="Y8029">
        <f t="shared" si="251"/>
        <v>1</v>
      </c>
      <c r="Z8029">
        <f>1/COUNTIF(Table1[Customer.ID],Table1[[#This Row],[Customer.ID]])</f>
        <v>7.1428571428571425E-2</v>
      </c>
      <c r="AA8029">
        <v>8028</v>
      </c>
    </row>
    <row r="8030" spans="2:27" x14ac:dyDescent="0.3">
      <c r="B8030" t="s">
        <v>2329</v>
      </c>
      <c r="C8030" t="s">
        <v>8866</v>
      </c>
      <c r="D8030" t="s">
        <v>27</v>
      </c>
      <c r="E8030" t="s">
        <v>4643</v>
      </c>
      <c r="F8030" t="s">
        <v>4644</v>
      </c>
      <c r="G8030" t="s">
        <v>370</v>
      </c>
      <c r="H8030" s="27">
        <v>41976</v>
      </c>
      <c r="I8030" t="s">
        <v>8963</v>
      </c>
      <c r="J8030" t="s">
        <v>64</v>
      </c>
      <c r="K8030" s="27">
        <v>41981</v>
      </c>
      <c r="L8030" t="s">
        <v>67</v>
      </c>
      <c r="M8030" t="s">
        <v>2420</v>
      </c>
      <c r="N8030" t="s">
        <v>2421</v>
      </c>
      <c r="O8030" t="s">
        <v>49</v>
      </c>
      <c r="P8030" t="s">
        <v>556</v>
      </c>
      <c r="Q8030">
        <v>20</v>
      </c>
      <c r="R8030">
        <v>9</v>
      </c>
      <c r="S8030">
        <v>0.2</v>
      </c>
      <c r="T8030">
        <v>1.54</v>
      </c>
      <c r="U8030">
        <v>1.7262</v>
      </c>
      <c r="V8030">
        <v>2014</v>
      </c>
      <c r="W8030">
        <v>49</v>
      </c>
      <c r="X8030">
        <f t="shared" si="250"/>
        <v>1</v>
      </c>
      <c r="Y8030">
        <f t="shared" si="251"/>
        <v>0.5</v>
      </c>
      <c r="Z8030">
        <f>1/COUNTIF(Table1[Customer.ID],Table1[[#This Row],[Customer.ID]])</f>
        <v>0.05</v>
      </c>
      <c r="AA8030">
        <v>8029</v>
      </c>
    </row>
    <row r="8031" spans="2:27" x14ac:dyDescent="0.3">
      <c r="B8031" t="s">
        <v>2471</v>
      </c>
      <c r="C8031" t="s">
        <v>8866</v>
      </c>
      <c r="D8031" t="s">
        <v>27</v>
      </c>
      <c r="E8031" t="s">
        <v>2195</v>
      </c>
      <c r="F8031" t="s">
        <v>2196</v>
      </c>
      <c r="G8031" t="s">
        <v>57</v>
      </c>
      <c r="H8031" s="27">
        <v>41978</v>
      </c>
      <c r="I8031" t="s">
        <v>10203</v>
      </c>
      <c r="J8031" t="s">
        <v>64</v>
      </c>
      <c r="K8031" s="27">
        <v>41981</v>
      </c>
      <c r="L8031" t="s">
        <v>58</v>
      </c>
      <c r="M8031" t="s">
        <v>2677</v>
      </c>
      <c r="N8031" t="s">
        <v>2678</v>
      </c>
      <c r="O8031" t="s">
        <v>49</v>
      </c>
      <c r="P8031" t="s">
        <v>60</v>
      </c>
      <c r="Q8031">
        <v>74</v>
      </c>
      <c r="R8031">
        <v>3</v>
      </c>
      <c r="S8031">
        <v>0.2</v>
      </c>
      <c r="T8031">
        <v>5.91</v>
      </c>
      <c r="U8031">
        <v>23.234999999999999</v>
      </c>
      <c r="V8031">
        <v>2014</v>
      </c>
      <c r="W8031">
        <v>49</v>
      </c>
      <c r="X8031">
        <f t="shared" si="250"/>
        <v>1</v>
      </c>
      <c r="Y8031">
        <f t="shared" si="251"/>
        <v>1</v>
      </c>
      <c r="Z8031">
        <f>1/COUNTIF(Table1[Customer.ID],Table1[[#This Row],[Customer.ID]])</f>
        <v>0.33333333333333331</v>
      </c>
      <c r="AA8031">
        <v>8030</v>
      </c>
    </row>
    <row r="8032" spans="2:27" x14ac:dyDescent="0.3">
      <c r="B8032" t="s">
        <v>5872</v>
      </c>
      <c r="C8032" t="s">
        <v>8866</v>
      </c>
      <c r="D8032" t="s">
        <v>27</v>
      </c>
      <c r="E8032" t="s">
        <v>1396</v>
      </c>
      <c r="F8032" t="s">
        <v>1397</v>
      </c>
      <c r="G8032" t="s">
        <v>57</v>
      </c>
      <c r="H8032" s="27">
        <v>41981</v>
      </c>
      <c r="I8032" t="s">
        <v>10204</v>
      </c>
      <c r="J8032" t="s">
        <v>64</v>
      </c>
      <c r="K8032" s="27">
        <v>41983</v>
      </c>
      <c r="L8032" t="s">
        <v>195</v>
      </c>
      <c r="M8032" t="s">
        <v>6271</v>
      </c>
      <c r="N8032" t="s">
        <v>6272</v>
      </c>
      <c r="O8032" t="s">
        <v>5951</v>
      </c>
      <c r="P8032" t="s">
        <v>5952</v>
      </c>
      <c r="Q8032">
        <v>128</v>
      </c>
      <c r="R8032">
        <v>2</v>
      </c>
      <c r="S8032">
        <v>0.2</v>
      </c>
      <c r="T8032">
        <v>19.97</v>
      </c>
      <c r="U8032">
        <v>25.596800000000002</v>
      </c>
      <c r="V8032">
        <v>2014</v>
      </c>
      <c r="W8032">
        <v>50</v>
      </c>
      <c r="X8032">
        <f t="shared" si="250"/>
        <v>1</v>
      </c>
      <c r="Y8032">
        <f t="shared" si="251"/>
        <v>1</v>
      </c>
      <c r="Z8032">
        <f>1/COUNTIF(Table1[Customer.ID],Table1[[#This Row],[Customer.ID]])</f>
        <v>6.6666666666666666E-2</v>
      </c>
      <c r="AA8032">
        <v>8031</v>
      </c>
    </row>
    <row r="8033" spans="2:27" x14ac:dyDescent="0.3">
      <c r="B8033" t="s">
        <v>8932</v>
      </c>
      <c r="C8033" t="s">
        <v>8866</v>
      </c>
      <c r="D8033" t="s">
        <v>27</v>
      </c>
      <c r="E8033" t="s">
        <v>2621</v>
      </c>
      <c r="F8033" t="s">
        <v>2622</v>
      </c>
      <c r="G8033" t="s">
        <v>370</v>
      </c>
      <c r="H8033" s="27">
        <v>41983</v>
      </c>
      <c r="I8033" t="s">
        <v>10205</v>
      </c>
      <c r="J8033" t="s">
        <v>64</v>
      </c>
      <c r="K8033" s="27">
        <v>41987</v>
      </c>
      <c r="L8033" t="s">
        <v>67</v>
      </c>
      <c r="M8033" t="s">
        <v>2346</v>
      </c>
      <c r="N8033" t="s">
        <v>2347</v>
      </c>
      <c r="O8033" t="s">
        <v>49</v>
      </c>
      <c r="P8033" t="s">
        <v>822</v>
      </c>
      <c r="Q8033">
        <v>58</v>
      </c>
      <c r="R8033">
        <v>3</v>
      </c>
      <c r="S8033">
        <v>0.2</v>
      </c>
      <c r="T8033">
        <v>6.43</v>
      </c>
      <c r="U8033">
        <v>21.591000000000001</v>
      </c>
      <c r="V8033">
        <v>2014</v>
      </c>
      <c r="W8033">
        <v>50</v>
      </c>
      <c r="X8033">
        <f t="shared" si="250"/>
        <v>1</v>
      </c>
      <c r="Y8033">
        <f t="shared" si="251"/>
        <v>0.5</v>
      </c>
      <c r="Z8033">
        <f>1/COUNTIF(Table1[Customer.ID],Table1[[#This Row],[Customer.ID]])</f>
        <v>9.0909090909090912E-2</v>
      </c>
      <c r="AA8033">
        <v>8032</v>
      </c>
    </row>
    <row r="8034" spans="2:27" x14ac:dyDescent="0.3">
      <c r="B8034" t="s">
        <v>8932</v>
      </c>
      <c r="C8034" t="s">
        <v>8866</v>
      </c>
      <c r="D8034" t="s">
        <v>27</v>
      </c>
      <c r="E8034" t="s">
        <v>2621</v>
      </c>
      <c r="F8034" t="s">
        <v>2622</v>
      </c>
      <c r="G8034" t="s">
        <v>370</v>
      </c>
      <c r="H8034" s="27">
        <v>41983</v>
      </c>
      <c r="I8034" t="s">
        <v>10205</v>
      </c>
      <c r="J8034" t="s">
        <v>64</v>
      </c>
      <c r="K8034" s="27">
        <v>41987</v>
      </c>
      <c r="L8034" t="s">
        <v>67</v>
      </c>
      <c r="M8034" t="s">
        <v>1181</v>
      </c>
      <c r="N8034" t="s">
        <v>1182</v>
      </c>
      <c r="O8034" t="s">
        <v>49</v>
      </c>
      <c r="P8034" t="s">
        <v>781</v>
      </c>
      <c r="Q8034">
        <v>37</v>
      </c>
      <c r="R8034">
        <v>1</v>
      </c>
      <c r="S8034">
        <v>0.2</v>
      </c>
      <c r="T8034">
        <v>2.14</v>
      </c>
      <c r="U8034">
        <v>-7.4416000000000002</v>
      </c>
      <c r="V8034">
        <v>2014</v>
      </c>
      <c r="W8034">
        <v>50</v>
      </c>
      <c r="X8034">
        <f t="shared" si="250"/>
        <v>0</v>
      </c>
      <c r="Y8034">
        <f t="shared" si="251"/>
        <v>0.5</v>
      </c>
      <c r="Z8034">
        <f>1/COUNTIF(Table1[Customer.ID],Table1[[#This Row],[Customer.ID]])</f>
        <v>9.0909090909090912E-2</v>
      </c>
      <c r="AA8034">
        <v>8033</v>
      </c>
    </row>
    <row r="8035" spans="2:27" x14ac:dyDescent="0.3">
      <c r="B8035" t="s">
        <v>2471</v>
      </c>
      <c r="C8035" t="s">
        <v>8866</v>
      </c>
      <c r="D8035" t="s">
        <v>27</v>
      </c>
      <c r="E8035" t="s">
        <v>4060</v>
      </c>
      <c r="F8035" t="s">
        <v>4061</v>
      </c>
      <c r="G8035" t="s">
        <v>57</v>
      </c>
      <c r="H8035" s="27">
        <v>41999</v>
      </c>
      <c r="I8035" t="s">
        <v>8966</v>
      </c>
      <c r="J8035" t="s">
        <v>64</v>
      </c>
      <c r="K8035" s="27">
        <v>42004</v>
      </c>
      <c r="L8035" t="s">
        <v>67</v>
      </c>
      <c r="M8035" t="s">
        <v>1008</v>
      </c>
      <c r="N8035" t="s">
        <v>133</v>
      </c>
      <c r="O8035" t="s">
        <v>49</v>
      </c>
      <c r="P8035" t="s">
        <v>834</v>
      </c>
      <c r="Q8035">
        <v>39</v>
      </c>
      <c r="R8035">
        <v>13</v>
      </c>
      <c r="S8035">
        <v>0.2</v>
      </c>
      <c r="T8035">
        <v>3.41</v>
      </c>
      <c r="U8035">
        <v>12.776400000000001</v>
      </c>
      <c r="V8035">
        <v>2014</v>
      </c>
      <c r="W8035">
        <v>52</v>
      </c>
      <c r="X8035">
        <f t="shared" si="250"/>
        <v>1</v>
      </c>
      <c r="Y8035">
        <f t="shared" si="251"/>
        <v>0.25</v>
      </c>
      <c r="Z8035">
        <f>1/COUNTIF(Table1[Customer.ID],Table1[[#This Row],[Customer.ID]])</f>
        <v>7.6923076923076927E-2</v>
      </c>
      <c r="AA8035">
        <v>8034</v>
      </c>
    </row>
    <row r="8036" spans="2:27" x14ac:dyDescent="0.3">
      <c r="B8036" t="s">
        <v>2471</v>
      </c>
      <c r="C8036" t="s">
        <v>8866</v>
      </c>
      <c r="D8036" t="s">
        <v>27</v>
      </c>
      <c r="E8036" t="s">
        <v>4060</v>
      </c>
      <c r="F8036" t="s">
        <v>4061</v>
      </c>
      <c r="G8036" t="s">
        <v>57</v>
      </c>
      <c r="H8036" s="27">
        <v>41999</v>
      </c>
      <c r="I8036" t="s">
        <v>8966</v>
      </c>
      <c r="J8036" t="s">
        <v>64</v>
      </c>
      <c r="K8036" s="27">
        <v>42004</v>
      </c>
      <c r="L8036" t="s">
        <v>67</v>
      </c>
      <c r="M8036" t="s">
        <v>6137</v>
      </c>
      <c r="N8036" t="s">
        <v>6138</v>
      </c>
      <c r="O8036" t="s">
        <v>5951</v>
      </c>
      <c r="P8036" t="s">
        <v>5952</v>
      </c>
      <c r="Q8036">
        <v>159</v>
      </c>
      <c r="R8036">
        <v>7</v>
      </c>
      <c r="S8036">
        <v>0.2</v>
      </c>
      <c r="T8036">
        <v>9.27</v>
      </c>
      <c r="U8036">
        <v>41.718600000000002</v>
      </c>
      <c r="V8036">
        <v>2014</v>
      </c>
      <c r="W8036">
        <v>52</v>
      </c>
      <c r="X8036">
        <f t="shared" si="250"/>
        <v>1</v>
      </c>
      <c r="Y8036">
        <f t="shared" si="251"/>
        <v>0.25</v>
      </c>
      <c r="Z8036">
        <f>1/COUNTIF(Table1[Customer.ID],Table1[[#This Row],[Customer.ID]])</f>
        <v>7.6923076923076927E-2</v>
      </c>
      <c r="AA8036">
        <v>8035</v>
      </c>
    </row>
    <row r="8037" spans="2:27" x14ac:dyDescent="0.3">
      <c r="B8037" t="s">
        <v>4091</v>
      </c>
      <c r="C8037" t="s">
        <v>8866</v>
      </c>
      <c r="D8037" t="s">
        <v>27</v>
      </c>
      <c r="E8037" t="s">
        <v>2531</v>
      </c>
      <c r="F8037" t="s">
        <v>2532</v>
      </c>
      <c r="G8037" t="s">
        <v>370</v>
      </c>
      <c r="H8037" s="27">
        <v>42001</v>
      </c>
      <c r="I8037" t="s">
        <v>8967</v>
      </c>
      <c r="J8037" t="s">
        <v>64</v>
      </c>
      <c r="K8037" s="27">
        <v>42001</v>
      </c>
      <c r="L8037" t="s">
        <v>86</v>
      </c>
      <c r="M8037" t="s">
        <v>1583</v>
      </c>
      <c r="N8037" t="s">
        <v>1584</v>
      </c>
      <c r="O8037" t="s">
        <v>49</v>
      </c>
      <c r="P8037" t="s">
        <v>556</v>
      </c>
      <c r="Q8037">
        <v>13</v>
      </c>
      <c r="R8037">
        <v>4</v>
      </c>
      <c r="S8037">
        <v>0.2</v>
      </c>
      <c r="T8037">
        <v>2.9</v>
      </c>
      <c r="U8037">
        <v>3.6432000000000002</v>
      </c>
      <c r="V8037">
        <v>2014</v>
      </c>
      <c r="W8037">
        <v>53</v>
      </c>
      <c r="X8037">
        <f t="shared" si="250"/>
        <v>1</v>
      </c>
      <c r="Y8037">
        <f t="shared" si="251"/>
        <v>0.5</v>
      </c>
      <c r="Z8037">
        <f>1/COUNTIF(Table1[Customer.ID],Table1[[#This Row],[Customer.ID]])</f>
        <v>4.1666666666666664E-2</v>
      </c>
      <c r="AA8037">
        <v>8036</v>
      </c>
    </row>
    <row r="8038" spans="2:27" x14ac:dyDescent="0.3">
      <c r="B8038" t="s">
        <v>4734</v>
      </c>
      <c r="C8038" t="s">
        <v>8866</v>
      </c>
      <c r="D8038" t="s">
        <v>27</v>
      </c>
      <c r="E8038" t="s">
        <v>5062</v>
      </c>
      <c r="F8038" t="s">
        <v>5063</v>
      </c>
      <c r="G8038" t="s">
        <v>57</v>
      </c>
      <c r="H8038" s="27">
        <v>40602</v>
      </c>
      <c r="I8038" t="s">
        <v>10206</v>
      </c>
      <c r="J8038" t="s">
        <v>64</v>
      </c>
      <c r="K8038" s="27">
        <v>40605</v>
      </c>
      <c r="L8038" t="s">
        <v>195</v>
      </c>
      <c r="M8038" t="s">
        <v>3856</v>
      </c>
      <c r="N8038" t="s">
        <v>3857</v>
      </c>
      <c r="O8038" t="s">
        <v>49</v>
      </c>
      <c r="P8038" t="s">
        <v>556</v>
      </c>
      <c r="Q8038">
        <v>19</v>
      </c>
      <c r="R8038">
        <v>4</v>
      </c>
      <c r="S8038">
        <v>0.2</v>
      </c>
      <c r="T8038">
        <v>3.38</v>
      </c>
      <c r="U8038">
        <v>3.4047999999999998</v>
      </c>
      <c r="V8038">
        <v>2011</v>
      </c>
      <c r="W8038">
        <v>10</v>
      </c>
      <c r="X8038">
        <f t="shared" si="250"/>
        <v>1</v>
      </c>
      <c r="Y8038">
        <f t="shared" si="251"/>
        <v>1</v>
      </c>
      <c r="Z8038">
        <f>1/COUNTIF(Table1[Customer.ID],Table1[[#This Row],[Customer.ID]])</f>
        <v>5.5555555555555552E-2</v>
      </c>
      <c r="AA8038">
        <v>8037</v>
      </c>
    </row>
    <row r="8039" spans="2:27" x14ac:dyDescent="0.3">
      <c r="B8039" t="s">
        <v>4734</v>
      </c>
      <c r="C8039" t="s">
        <v>8866</v>
      </c>
      <c r="D8039" t="s">
        <v>27</v>
      </c>
      <c r="E8039" t="s">
        <v>8758</v>
      </c>
      <c r="F8039" t="s">
        <v>5890</v>
      </c>
      <c r="G8039" t="s">
        <v>370</v>
      </c>
      <c r="H8039" s="27">
        <v>40605</v>
      </c>
      <c r="I8039" t="s">
        <v>8865</v>
      </c>
      <c r="J8039" t="s">
        <v>64</v>
      </c>
      <c r="K8039" s="27">
        <v>40610</v>
      </c>
      <c r="L8039" t="s">
        <v>67</v>
      </c>
      <c r="M8039" t="s">
        <v>988</v>
      </c>
      <c r="N8039" t="s">
        <v>989</v>
      </c>
      <c r="O8039" t="s">
        <v>49</v>
      </c>
      <c r="P8039" t="s">
        <v>837</v>
      </c>
      <c r="Q8039">
        <v>15</v>
      </c>
      <c r="R8039">
        <v>3</v>
      </c>
      <c r="S8039">
        <v>0.2</v>
      </c>
      <c r="T8039">
        <v>1.37</v>
      </c>
      <c r="U8039">
        <v>4.9139999999999997</v>
      </c>
      <c r="V8039">
        <v>2011</v>
      </c>
      <c r="W8039">
        <v>10</v>
      </c>
      <c r="X8039">
        <f t="shared" si="250"/>
        <v>1</v>
      </c>
      <c r="Y8039">
        <f t="shared" si="251"/>
        <v>0.33333333333333331</v>
      </c>
      <c r="Z8039">
        <f>1/COUNTIF(Table1[Customer.ID],Table1[[#This Row],[Customer.ID]])</f>
        <v>0.125</v>
      </c>
      <c r="AA8039">
        <v>8038</v>
      </c>
    </row>
    <row r="8040" spans="2:27" x14ac:dyDescent="0.3">
      <c r="B8040" t="s">
        <v>4734</v>
      </c>
      <c r="C8040" t="s">
        <v>8866</v>
      </c>
      <c r="D8040" t="s">
        <v>27</v>
      </c>
      <c r="E8040" t="s">
        <v>8758</v>
      </c>
      <c r="F8040" t="s">
        <v>5890</v>
      </c>
      <c r="G8040" t="s">
        <v>370</v>
      </c>
      <c r="H8040" s="27">
        <v>40605</v>
      </c>
      <c r="I8040" t="s">
        <v>8865</v>
      </c>
      <c r="J8040" t="s">
        <v>64</v>
      </c>
      <c r="K8040" s="27">
        <v>40610</v>
      </c>
      <c r="L8040" t="s">
        <v>67</v>
      </c>
      <c r="M8040" t="s">
        <v>1541</v>
      </c>
      <c r="N8040" t="s">
        <v>1542</v>
      </c>
      <c r="O8040" t="s">
        <v>49</v>
      </c>
      <c r="P8040" t="s">
        <v>781</v>
      </c>
      <c r="Q8040">
        <v>45</v>
      </c>
      <c r="R8040">
        <v>8</v>
      </c>
      <c r="S8040">
        <v>0.2</v>
      </c>
      <c r="T8040">
        <v>1.94</v>
      </c>
      <c r="U8040">
        <v>-10.0512</v>
      </c>
      <c r="V8040">
        <v>2011</v>
      </c>
      <c r="W8040">
        <v>10</v>
      </c>
      <c r="X8040">
        <f t="shared" si="250"/>
        <v>0</v>
      </c>
      <c r="Y8040">
        <f t="shared" si="251"/>
        <v>0.33333333333333331</v>
      </c>
      <c r="Z8040">
        <f>1/COUNTIF(Table1[Customer.ID],Table1[[#This Row],[Customer.ID]])</f>
        <v>0.125</v>
      </c>
      <c r="AA8040">
        <v>8039</v>
      </c>
    </row>
    <row r="8041" spans="2:27" x14ac:dyDescent="0.3">
      <c r="B8041" t="s">
        <v>4734</v>
      </c>
      <c r="C8041" t="s">
        <v>8866</v>
      </c>
      <c r="D8041" t="s">
        <v>27</v>
      </c>
      <c r="E8041" t="s">
        <v>2356</v>
      </c>
      <c r="F8041" t="s">
        <v>2357</v>
      </c>
      <c r="G8041" t="s">
        <v>57</v>
      </c>
      <c r="H8041" s="27">
        <v>40613</v>
      </c>
      <c r="I8041" t="s">
        <v>10207</v>
      </c>
      <c r="J8041" t="s">
        <v>64</v>
      </c>
      <c r="K8041" s="27">
        <v>40618</v>
      </c>
      <c r="L8041" t="s">
        <v>58</v>
      </c>
      <c r="M8041" t="s">
        <v>6821</v>
      </c>
      <c r="N8041" t="s">
        <v>6434</v>
      </c>
      <c r="O8041" t="s">
        <v>5979</v>
      </c>
      <c r="P8041" t="s">
        <v>5989</v>
      </c>
      <c r="Q8041">
        <v>8</v>
      </c>
      <c r="R8041">
        <v>5</v>
      </c>
      <c r="S8041">
        <v>0.2</v>
      </c>
      <c r="T8041">
        <v>0.91</v>
      </c>
      <c r="U8041">
        <v>2.2879999999999998</v>
      </c>
      <c r="V8041">
        <v>2011</v>
      </c>
      <c r="W8041">
        <v>11</v>
      </c>
      <c r="X8041">
        <f t="shared" si="250"/>
        <v>1</v>
      </c>
      <c r="Y8041">
        <f t="shared" si="251"/>
        <v>0.5</v>
      </c>
      <c r="Z8041">
        <f>1/COUNTIF(Table1[Customer.ID],Table1[[#This Row],[Customer.ID]])</f>
        <v>3.125E-2</v>
      </c>
      <c r="AA8041">
        <v>8040</v>
      </c>
    </row>
    <row r="8042" spans="2:27" x14ac:dyDescent="0.3">
      <c r="B8042" t="s">
        <v>4734</v>
      </c>
      <c r="C8042" t="s">
        <v>8866</v>
      </c>
      <c r="D8042" t="s">
        <v>27</v>
      </c>
      <c r="E8042" t="s">
        <v>2356</v>
      </c>
      <c r="F8042" t="s">
        <v>2357</v>
      </c>
      <c r="G8042" t="s">
        <v>57</v>
      </c>
      <c r="H8042" s="27">
        <v>40613</v>
      </c>
      <c r="I8042" t="s">
        <v>10207</v>
      </c>
      <c r="J8042" t="s">
        <v>64</v>
      </c>
      <c r="K8042" s="27">
        <v>40618</v>
      </c>
      <c r="L8042" t="s">
        <v>58</v>
      </c>
      <c r="M8042" t="s">
        <v>1004</v>
      </c>
      <c r="N8042" t="s">
        <v>1005</v>
      </c>
      <c r="O8042" t="s">
        <v>49</v>
      </c>
      <c r="P8042" t="s">
        <v>834</v>
      </c>
      <c r="Q8042">
        <v>10</v>
      </c>
      <c r="R8042">
        <v>6</v>
      </c>
      <c r="S8042">
        <v>0.2</v>
      </c>
      <c r="T8042">
        <v>1.1100000000000001</v>
      </c>
      <c r="U8042">
        <v>1.7003999999999999</v>
      </c>
      <c r="V8042">
        <v>2011</v>
      </c>
      <c r="W8042">
        <v>11</v>
      </c>
      <c r="X8042">
        <f t="shared" si="250"/>
        <v>1</v>
      </c>
      <c r="Y8042">
        <f t="shared" si="251"/>
        <v>0.5</v>
      </c>
      <c r="Z8042">
        <f>1/COUNTIF(Table1[Customer.ID],Table1[[#This Row],[Customer.ID]])</f>
        <v>3.125E-2</v>
      </c>
      <c r="AA8042">
        <v>8041</v>
      </c>
    </row>
    <row r="8043" spans="2:27" x14ac:dyDescent="0.3">
      <c r="B8043" t="s">
        <v>4734</v>
      </c>
      <c r="C8043" t="s">
        <v>8866</v>
      </c>
      <c r="D8043" t="s">
        <v>27</v>
      </c>
      <c r="E8043" t="s">
        <v>2375</v>
      </c>
      <c r="F8043" t="s">
        <v>2376</v>
      </c>
      <c r="G8043" t="s">
        <v>364</v>
      </c>
      <c r="H8043" s="27">
        <v>40656</v>
      </c>
      <c r="I8043" t="s">
        <v>8867</v>
      </c>
      <c r="J8043" t="s">
        <v>64</v>
      </c>
      <c r="K8043" s="27">
        <v>40660</v>
      </c>
      <c r="L8043" t="s">
        <v>67</v>
      </c>
      <c r="M8043" t="s">
        <v>7589</v>
      </c>
      <c r="N8043" t="s">
        <v>7590</v>
      </c>
      <c r="O8043" t="s">
        <v>5979</v>
      </c>
      <c r="P8043" t="s">
        <v>5989</v>
      </c>
      <c r="Q8043">
        <v>22</v>
      </c>
      <c r="R8043">
        <v>4</v>
      </c>
      <c r="S8043">
        <v>0.2</v>
      </c>
      <c r="T8043">
        <v>1.03</v>
      </c>
      <c r="U8043">
        <v>7.8175999999999997</v>
      </c>
      <c r="V8043">
        <v>2011</v>
      </c>
      <c r="W8043">
        <v>17</v>
      </c>
      <c r="X8043">
        <f t="shared" si="250"/>
        <v>1</v>
      </c>
      <c r="Y8043">
        <f t="shared" si="251"/>
        <v>0.25</v>
      </c>
      <c r="Z8043">
        <f>1/COUNTIF(Table1[Customer.ID],Table1[[#This Row],[Customer.ID]])</f>
        <v>4.1666666666666664E-2</v>
      </c>
      <c r="AA8043">
        <v>8042</v>
      </c>
    </row>
    <row r="8044" spans="2:27" x14ac:dyDescent="0.3">
      <c r="B8044" t="s">
        <v>4734</v>
      </c>
      <c r="C8044" t="s">
        <v>8866</v>
      </c>
      <c r="D8044" t="s">
        <v>27</v>
      </c>
      <c r="E8044" t="s">
        <v>139</v>
      </c>
      <c r="F8044" t="s">
        <v>140</v>
      </c>
      <c r="G8044" t="s">
        <v>57</v>
      </c>
      <c r="H8044" s="27">
        <v>40665</v>
      </c>
      <c r="I8044" t="s">
        <v>10208</v>
      </c>
      <c r="J8044" t="s">
        <v>54</v>
      </c>
      <c r="K8044" s="27">
        <v>40665</v>
      </c>
      <c r="L8044" t="s">
        <v>86</v>
      </c>
      <c r="M8044" t="s">
        <v>1272</v>
      </c>
      <c r="N8044" t="s">
        <v>1273</v>
      </c>
      <c r="O8044" t="s">
        <v>49</v>
      </c>
      <c r="P8044" t="s">
        <v>787</v>
      </c>
      <c r="Q8044">
        <v>26</v>
      </c>
      <c r="R8044">
        <v>3</v>
      </c>
      <c r="S8044">
        <v>0.2</v>
      </c>
      <c r="T8044">
        <v>6.94</v>
      </c>
      <c r="U8044">
        <v>1.9601999999999999</v>
      </c>
      <c r="V8044">
        <v>2011</v>
      </c>
      <c r="W8044">
        <v>19</v>
      </c>
      <c r="X8044">
        <f t="shared" si="250"/>
        <v>1</v>
      </c>
      <c r="Y8044">
        <f t="shared" si="251"/>
        <v>1</v>
      </c>
      <c r="Z8044">
        <f>1/COUNTIF(Table1[Customer.ID],Table1[[#This Row],[Customer.ID]])</f>
        <v>0.14285714285714285</v>
      </c>
      <c r="AA8044">
        <v>8043</v>
      </c>
    </row>
    <row r="8045" spans="2:27" x14ac:dyDescent="0.3">
      <c r="B8045" t="s">
        <v>4734</v>
      </c>
      <c r="C8045" t="s">
        <v>8866</v>
      </c>
      <c r="D8045" t="s">
        <v>27</v>
      </c>
      <c r="E8045" t="s">
        <v>3253</v>
      </c>
      <c r="F8045" t="s">
        <v>3254</v>
      </c>
      <c r="G8045" t="s">
        <v>364</v>
      </c>
      <c r="H8045" s="27">
        <v>40698</v>
      </c>
      <c r="I8045" t="s">
        <v>10209</v>
      </c>
      <c r="J8045" t="s">
        <v>64</v>
      </c>
      <c r="K8045" s="27">
        <v>40703</v>
      </c>
      <c r="L8045" t="s">
        <v>67</v>
      </c>
      <c r="M8045" t="s">
        <v>3578</v>
      </c>
      <c r="N8045" t="s">
        <v>133</v>
      </c>
      <c r="O8045" t="s">
        <v>49</v>
      </c>
      <c r="P8045" t="s">
        <v>60</v>
      </c>
      <c r="Q8045">
        <v>16</v>
      </c>
      <c r="R8045">
        <v>2</v>
      </c>
      <c r="S8045">
        <v>0.2</v>
      </c>
      <c r="T8045">
        <v>0.56999999999999995</v>
      </c>
      <c r="U8045">
        <v>5.8811999999999998</v>
      </c>
      <c r="V8045">
        <v>2011</v>
      </c>
      <c r="W8045">
        <v>23</v>
      </c>
      <c r="X8045">
        <f t="shared" si="250"/>
        <v>1</v>
      </c>
      <c r="Y8045">
        <f t="shared" si="251"/>
        <v>1</v>
      </c>
      <c r="Z8045">
        <f>1/COUNTIF(Table1[Customer.ID],Table1[[#This Row],[Customer.ID]])</f>
        <v>7.1428571428571425E-2</v>
      </c>
      <c r="AA8045">
        <v>8044</v>
      </c>
    </row>
    <row r="8046" spans="2:27" x14ac:dyDescent="0.3">
      <c r="B8046" t="s">
        <v>4734</v>
      </c>
      <c r="C8046" t="s">
        <v>8866</v>
      </c>
      <c r="D8046" t="s">
        <v>27</v>
      </c>
      <c r="E8046" t="s">
        <v>1729</v>
      </c>
      <c r="F8046" t="s">
        <v>1730</v>
      </c>
      <c r="G8046" t="s">
        <v>57</v>
      </c>
      <c r="H8046" s="27">
        <v>40774</v>
      </c>
      <c r="I8046" t="s">
        <v>8985</v>
      </c>
      <c r="J8046" t="s">
        <v>83</v>
      </c>
      <c r="K8046" s="27">
        <v>40776</v>
      </c>
      <c r="L8046" t="s">
        <v>58</v>
      </c>
      <c r="M8046" t="s">
        <v>1727</v>
      </c>
      <c r="N8046" t="s">
        <v>1728</v>
      </c>
      <c r="O8046" t="s">
        <v>49</v>
      </c>
      <c r="P8046" t="s">
        <v>790</v>
      </c>
      <c r="Q8046">
        <v>9</v>
      </c>
      <c r="R8046">
        <v>2</v>
      </c>
      <c r="S8046">
        <v>0.2</v>
      </c>
      <c r="T8046">
        <v>1.93</v>
      </c>
      <c r="U8046">
        <v>1.1479999999999999</v>
      </c>
      <c r="V8046">
        <v>2011</v>
      </c>
      <c r="W8046">
        <v>34</v>
      </c>
      <c r="X8046">
        <f t="shared" si="250"/>
        <v>1</v>
      </c>
      <c r="Y8046">
        <f t="shared" si="251"/>
        <v>0.5</v>
      </c>
      <c r="Z8046">
        <f>1/COUNTIF(Table1[Customer.ID],Table1[[#This Row],[Customer.ID]])</f>
        <v>5.2631578947368418E-2</v>
      </c>
      <c r="AA8046">
        <v>8045</v>
      </c>
    </row>
    <row r="8047" spans="2:27" x14ac:dyDescent="0.3">
      <c r="B8047" t="s">
        <v>4734</v>
      </c>
      <c r="C8047" t="s">
        <v>8866</v>
      </c>
      <c r="D8047" t="s">
        <v>27</v>
      </c>
      <c r="E8047" t="s">
        <v>3895</v>
      </c>
      <c r="F8047" t="s">
        <v>3896</v>
      </c>
      <c r="G8047" t="s">
        <v>57</v>
      </c>
      <c r="H8047" s="27">
        <v>40774</v>
      </c>
      <c r="I8047" t="s">
        <v>10210</v>
      </c>
      <c r="J8047" t="s">
        <v>64</v>
      </c>
      <c r="K8047" s="27">
        <v>40779</v>
      </c>
      <c r="L8047" t="s">
        <v>67</v>
      </c>
      <c r="M8047" t="s">
        <v>671</v>
      </c>
      <c r="N8047" t="s">
        <v>672</v>
      </c>
      <c r="O8047" t="s">
        <v>49</v>
      </c>
      <c r="P8047" t="s">
        <v>556</v>
      </c>
      <c r="Q8047">
        <v>11</v>
      </c>
      <c r="R8047">
        <v>2</v>
      </c>
      <c r="S8047">
        <v>0.2</v>
      </c>
      <c r="T8047">
        <v>0.6</v>
      </c>
      <c r="U8047">
        <v>1.742</v>
      </c>
      <c r="V8047">
        <v>2011</v>
      </c>
      <c r="W8047">
        <v>34</v>
      </c>
      <c r="X8047">
        <f t="shared" si="250"/>
        <v>1</v>
      </c>
      <c r="Y8047">
        <f t="shared" si="251"/>
        <v>1</v>
      </c>
      <c r="Z8047">
        <f>1/COUNTIF(Table1[Customer.ID],Table1[[#This Row],[Customer.ID]])</f>
        <v>8.3333333333333329E-2</v>
      </c>
      <c r="AA8047">
        <v>8046</v>
      </c>
    </row>
    <row r="8048" spans="2:27" x14ac:dyDescent="0.3">
      <c r="B8048" t="s">
        <v>4734</v>
      </c>
      <c r="C8048" t="s">
        <v>8866</v>
      </c>
      <c r="D8048" t="s">
        <v>27</v>
      </c>
      <c r="E8048" t="s">
        <v>5819</v>
      </c>
      <c r="F8048" t="s">
        <v>5820</v>
      </c>
      <c r="G8048" t="s">
        <v>57</v>
      </c>
      <c r="H8048" s="27">
        <v>40780</v>
      </c>
      <c r="I8048" t="s">
        <v>10211</v>
      </c>
      <c r="J8048" t="s">
        <v>54</v>
      </c>
      <c r="K8048" s="27">
        <v>40782</v>
      </c>
      <c r="L8048" t="s">
        <v>58</v>
      </c>
      <c r="M8048" t="s">
        <v>2058</v>
      </c>
      <c r="N8048" t="s">
        <v>2059</v>
      </c>
      <c r="O8048" t="s">
        <v>49</v>
      </c>
      <c r="P8048" t="s">
        <v>822</v>
      </c>
      <c r="Q8048">
        <v>5</v>
      </c>
      <c r="R8048">
        <v>2</v>
      </c>
      <c r="S8048">
        <v>0.2</v>
      </c>
      <c r="T8048">
        <v>0.9</v>
      </c>
      <c r="U8048">
        <v>1.6519999999999999</v>
      </c>
      <c r="V8048">
        <v>2011</v>
      </c>
      <c r="W8048">
        <v>35</v>
      </c>
      <c r="X8048">
        <f t="shared" si="250"/>
        <v>1</v>
      </c>
      <c r="Y8048">
        <f t="shared" si="251"/>
        <v>0.25</v>
      </c>
      <c r="Z8048">
        <f>1/COUNTIF(Table1[Customer.ID],Table1[[#This Row],[Customer.ID]])</f>
        <v>9.0909090909090912E-2</v>
      </c>
      <c r="AA8048">
        <v>8047</v>
      </c>
    </row>
    <row r="8049" spans="2:27" x14ac:dyDescent="0.3">
      <c r="B8049" t="s">
        <v>4734</v>
      </c>
      <c r="C8049" t="s">
        <v>8866</v>
      </c>
      <c r="D8049" t="s">
        <v>27</v>
      </c>
      <c r="E8049" t="s">
        <v>5819</v>
      </c>
      <c r="F8049" t="s">
        <v>5820</v>
      </c>
      <c r="G8049" t="s">
        <v>57</v>
      </c>
      <c r="H8049" s="27">
        <v>40780</v>
      </c>
      <c r="I8049" t="s">
        <v>10211</v>
      </c>
      <c r="J8049" t="s">
        <v>54</v>
      </c>
      <c r="K8049" s="27">
        <v>40782</v>
      </c>
      <c r="L8049" t="s">
        <v>58</v>
      </c>
      <c r="M8049" t="s">
        <v>2863</v>
      </c>
      <c r="N8049" t="s">
        <v>2864</v>
      </c>
      <c r="O8049" t="s">
        <v>49</v>
      </c>
      <c r="P8049" t="s">
        <v>822</v>
      </c>
      <c r="Q8049">
        <v>130</v>
      </c>
      <c r="R8049">
        <v>6</v>
      </c>
      <c r="S8049">
        <v>0.2</v>
      </c>
      <c r="T8049">
        <v>26.38</v>
      </c>
      <c r="U8049">
        <v>44.031599999999997</v>
      </c>
      <c r="V8049">
        <v>2011</v>
      </c>
      <c r="W8049">
        <v>35</v>
      </c>
      <c r="X8049">
        <f t="shared" si="250"/>
        <v>1</v>
      </c>
      <c r="Y8049">
        <f t="shared" si="251"/>
        <v>0.25</v>
      </c>
      <c r="Z8049">
        <f>1/COUNTIF(Table1[Customer.ID],Table1[[#This Row],[Customer.ID]])</f>
        <v>9.0909090909090912E-2</v>
      </c>
      <c r="AA8049">
        <v>8048</v>
      </c>
    </row>
    <row r="8050" spans="2:27" x14ac:dyDescent="0.3">
      <c r="B8050" t="s">
        <v>4734</v>
      </c>
      <c r="C8050" t="s">
        <v>8866</v>
      </c>
      <c r="D8050" t="s">
        <v>27</v>
      </c>
      <c r="E8050" t="s">
        <v>5819</v>
      </c>
      <c r="F8050" t="s">
        <v>5820</v>
      </c>
      <c r="G8050" t="s">
        <v>57</v>
      </c>
      <c r="H8050" s="27">
        <v>40780</v>
      </c>
      <c r="I8050" t="s">
        <v>10211</v>
      </c>
      <c r="J8050" t="s">
        <v>54</v>
      </c>
      <c r="K8050" s="27">
        <v>40782</v>
      </c>
      <c r="L8050" t="s">
        <v>58</v>
      </c>
      <c r="M8050" t="s">
        <v>1747</v>
      </c>
      <c r="N8050" t="s">
        <v>1748</v>
      </c>
      <c r="O8050" t="s">
        <v>49</v>
      </c>
      <c r="P8050" t="s">
        <v>834</v>
      </c>
      <c r="Q8050">
        <v>40</v>
      </c>
      <c r="R8050">
        <v>14</v>
      </c>
      <c r="S8050">
        <v>0.2</v>
      </c>
      <c r="T8050">
        <v>5.14</v>
      </c>
      <c r="U8050">
        <v>14.534800000000001</v>
      </c>
      <c r="V8050">
        <v>2011</v>
      </c>
      <c r="W8050">
        <v>35</v>
      </c>
      <c r="X8050">
        <f t="shared" si="250"/>
        <v>1</v>
      </c>
      <c r="Y8050">
        <f t="shared" si="251"/>
        <v>0.25</v>
      </c>
      <c r="Z8050">
        <f>1/COUNTIF(Table1[Customer.ID],Table1[[#This Row],[Customer.ID]])</f>
        <v>9.0909090909090912E-2</v>
      </c>
      <c r="AA8050">
        <v>8049</v>
      </c>
    </row>
    <row r="8051" spans="2:27" x14ac:dyDescent="0.3">
      <c r="B8051" t="s">
        <v>4734</v>
      </c>
      <c r="C8051" t="s">
        <v>8866</v>
      </c>
      <c r="D8051" t="s">
        <v>27</v>
      </c>
      <c r="E8051" t="s">
        <v>5819</v>
      </c>
      <c r="F8051" t="s">
        <v>5820</v>
      </c>
      <c r="G8051" t="s">
        <v>57</v>
      </c>
      <c r="H8051" s="27">
        <v>40780</v>
      </c>
      <c r="I8051" t="s">
        <v>10211</v>
      </c>
      <c r="J8051" t="s">
        <v>54</v>
      </c>
      <c r="K8051" s="27">
        <v>40782</v>
      </c>
      <c r="L8051" t="s">
        <v>58</v>
      </c>
      <c r="M8051" t="s">
        <v>10109</v>
      </c>
      <c r="N8051" t="s">
        <v>10110</v>
      </c>
      <c r="O8051" t="s">
        <v>49</v>
      </c>
      <c r="P8051" t="s">
        <v>60</v>
      </c>
      <c r="Q8051">
        <v>24</v>
      </c>
      <c r="R8051">
        <v>3</v>
      </c>
      <c r="S8051">
        <v>0.2</v>
      </c>
      <c r="T8051">
        <v>3.3</v>
      </c>
      <c r="U8051">
        <v>7.4924999999999997</v>
      </c>
      <c r="V8051">
        <v>2011</v>
      </c>
      <c r="W8051">
        <v>35</v>
      </c>
      <c r="X8051">
        <f t="shared" si="250"/>
        <v>1</v>
      </c>
      <c r="Y8051">
        <f t="shared" si="251"/>
        <v>0.25</v>
      </c>
      <c r="Z8051">
        <f>1/COUNTIF(Table1[Customer.ID],Table1[[#This Row],[Customer.ID]])</f>
        <v>9.0909090909090912E-2</v>
      </c>
      <c r="AA8051">
        <v>8050</v>
      </c>
    </row>
    <row r="8052" spans="2:27" x14ac:dyDescent="0.3">
      <c r="B8052" t="s">
        <v>4734</v>
      </c>
      <c r="C8052" t="s">
        <v>8866</v>
      </c>
      <c r="D8052" t="s">
        <v>27</v>
      </c>
      <c r="E8052" t="s">
        <v>209</v>
      </c>
      <c r="F8052" t="s">
        <v>210</v>
      </c>
      <c r="G8052" t="s">
        <v>57</v>
      </c>
      <c r="H8052" s="27">
        <v>40819</v>
      </c>
      <c r="I8052" t="s">
        <v>10212</v>
      </c>
      <c r="J8052" t="s">
        <v>54</v>
      </c>
      <c r="K8052" s="27">
        <v>40819</v>
      </c>
      <c r="L8052" t="s">
        <v>86</v>
      </c>
      <c r="M8052" t="s">
        <v>4411</v>
      </c>
      <c r="N8052" t="s">
        <v>4412</v>
      </c>
      <c r="O8052" t="s">
        <v>49</v>
      </c>
      <c r="P8052" t="s">
        <v>556</v>
      </c>
      <c r="Q8052">
        <v>56</v>
      </c>
      <c r="R8052">
        <v>2</v>
      </c>
      <c r="S8052">
        <v>0.2</v>
      </c>
      <c r="T8052">
        <v>14.44</v>
      </c>
      <c r="U8052">
        <v>4.1988000000000003</v>
      </c>
      <c r="V8052">
        <v>2011</v>
      </c>
      <c r="W8052">
        <v>41</v>
      </c>
      <c r="X8052">
        <f t="shared" si="250"/>
        <v>1</v>
      </c>
      <c r="Y8052">
        <f t="shared" si="251"/>
        <v>0.33333333333333331</v>
      </c>
      <c r="Z8052">
        <f>1/COUNTIF(Table1[Customer.ID],Table1[[#This Row],[Customer.ID]])</f>
        <v>7.6923076923076927E-2</v>
      </c>
      <c r="AA8052">
        <v>8051</v>
      </c>
    </row>
    <row r="8053" spans="2:27" x14ac:dyDescent="0.3">
      <c r="B8053" t="s">
        <v>4734</v>
      </c>
      <c r="C8053" t="s">
        <v>8866</v>
      </c>
      <c r="D8053" t="s">
        <v>27</v>
      </c>
      <c r="E8053" t="s">
        <v>209</v>
      </c>
      <c r="F8053" t="s">
        <v>210</v>
      </c>
      <c r="G8053" t="s">
        <v>57</v>
      </c>
      <c r="H8053" s="27">
        <v>40819</v>
      </c>
      <c r="I8053" t="s">
        <v>10212</v>
      </c>
      <c r="J8053" t="s">
        <v>54</v>
      </c>
      <c r="K8053" s="27">
        <v>40819</v>
      </c>
      <c r="L8053" t="s">
        <v>86</v>
      </c>
      <c r="M8053" t="s">
        <v>1562</v>
      </c>
      <c r="N8053" t="s">
        <v>1563</v>
      </c>
      <c r="O8053" t="s">
        <v>49</v>
      </c>
      <c r="P8053" t="s">
        <v>822</v>
      </c>
      <c r="Q8053">
        <v>14</v>
      </c>
      <c r="R8053">
        <v>5</v>
      </c>
      <c r="S8053">
        <v>0.2</v>
      </c>
      <c r="T8053">
        <v>3.17</v>
      </c>
      <c r="U8053">
        <v>4.8869999999999996</v>
      </c>
      <c r="V8053">
        <v>2011</v>
      </c>
      <c r="W8053">
        <v>41</v>
      </c>
      <c r="X8053">
        <f t="shared" si="250"/>
        <v>1</v>
      </c>
      <c r="Y8053">
        <f t="shared" si="251"/>
        <v>0.33333333333333331</v>
      </c>
      <c r="Z8053">
        <f>1/COUNTIF(Table1[Customer.ID],Table1[[#This Row],[Customer.ID]])</f>
        <v>7.6923076923076927E-2</v>
      </c>
      <c r="AA8053">
        <v>8052</v>
      </c>
    </row>
    <row r="8054" spans="2:27" x14ac:dyDescent="0.3">
      <c r="B8054" t="s">
        <v>4734</v>
      </c>
      <c r="C8054" t="s">
        <v>8866</v>
      </c>
      <c r="D8054" t="s">
        <v>27</v>
      </c>
      <c r="E8054" t="s">
        <v>209</v>
      </c>
      <c r="F8054" t="s">
        <v>210</v>
      </c>
      <c r="G8054" t="s">
        <v>57</v>
      </c>
      <c r="H8054" s="27">
        <v>40819</v>
      </c>
      <c r="I8054" t="s">
        <v>10212</v>
      </c>
      <c r="J8054" t="s">
        <v>54</v>
      </c>
      <c r="K8054" s="27">
        <v>40819</v>
      </c>
      <c r="L8054" t="s">
        <v>86</v>
      </c>
      <c r="M8054" t="s">
        <v>6851</v>
      </c>
      <c r="N8054" t="s">
        <v>6852</v>
      </c>
      <c r="O8054" t="s">
        <v>5951</v>
      </c>
      <c r="P8054" t="s">
        <v>5952</v>
      </c>
      <c r="Q8054">
        <v>142</v>
      </c>
      <c r="R8054">
        <v>3</v>
      </c>
      <c r="S8054">
        <v>0.2</v>
      </c>
      <c r="T8054">
        <v>21.68</v>
      </c>
      <c r="U8054">
        <v>-3.5621999999999998</v>
      </c>
      <c r="V8054">
        <v>2011</v>
      </c>
      <c r="W8054">
        <v>41</v>
      </c>
      <c r="X8054">
        <f t="shared" si="250"/>
        <v>0</v>
      </c>
      <c r="Y8054">
        <f t="shared" si="251"/>
        <v>0.33333333333333331</v>
      </c>
      <c r="Z8054">
        <f>1/COUNTIF(Table1[Customer.ID],Table1[[#This Row],[Customer.ID]])</f>
        <v>7.6923076923076927E-2</v>
      </c>
      <c r="AA8054">
        <v>8053</v>
      </c>
    </row>
    <row r="8055" spans="2:27" x14ac:dyDescent="0.3">
      <c r="B8055" t="s">
        <v>4734</v>
      </c>
      <c r="C8055" t="s">
        <v>8866</v>
      </c>
      <c r="D8055" t="s">
        <v>27</v>
      </c>
      <c r="E8055" t="s">
        <v>3536</v>
      </c>
      <c r="F8055" t="s">
        <v>3537</v>
      </c>
      <c r="G8055" t="s">
        <v>57</v>
      </c>
      <c r="H8055" s="27">
        <v>40821</v>
      </c>
      <c r="I8055" t="s">
        <v>10213</v>
      </c>
      <c r="J8055" t="s">
        <v>64</v>
      </c>
      <c r="K8055" s="27">
        <v>40826</v>
      </c>
      <c r="L8055" t="s">
        <v>58</v>
      </c>
      <c r="M8055" t="s">
        <v>1108</v>
      </c>
      <c r="N8055" t="s">
        <v>1109</v>
      </c>
      <c r="O8055" t="s">
        <v>49</v>
      </c>
      <c r="P8055" t="s">
        <v>787</v>
      </c>
      <c r="Q8055">
        <v>92</v>
      </c>
      <c r="R8055">
        <v>5</v>
      </c>
      <c r="S8055">
        <v>0.2</v>
      </c>
      <c r="T8055">
        <v>7.85</v>
      </c>
      <c r="U8055">
        <v>11.49</v>
      </c>
      <c r="V8055">
        <v>2011</v>
      </c>
      <c r="W8055">
        <v>41</v>
      </c>
      <c r="X8055">
        <f t="shared" si="250"/>
        <v>1</v>
      </c>
      <c r="Y8055">
        <f t="shared" si="251"/>
        <v>1</v>
      </c>
      <c r="Z8055">
        <f>1/COUNTIF(Table1[Customer.ID],Table1[[#This Row],[Customer.ID]])</f>
        <v>0.2</v>
      </c>
      <c r="AA8055">
        <v>8054</v>
      </c>
    </row>
    <row r="8056" spans="2:27" x14ac:dyDescent="0.3">
      <c r="B8056" t="s">
        <v>4734</v>
      </c>
      <c r="C8056" t="s">
        <v>8866</v>
      </c>
      <c r="D8056" t="s">
        <v>27</v>
      </c>
      <c r="E8056" t="s">
        <v>2557</v>
      </c>
      <c r="F8056" t="s">
        <v>2558</v>
      </c>
      <c r="G8056" t="s">
        <v>57</v>
      </c>
      <c r="H8056" s="27">
        <v>40878</v>
      </c>
      <c r="I8056" t="s">
        <v>8870</v>
      </c>
      <c r="J8056" t="s">
        <v>64</v>
      </c>
      <c r="K8056" s="27">
        <v>40880</v>
      </c>
      <c r="L8056" t="s">
        <v>58</v>
      </c>
      <c r="M8056" t="s">
        <v>6553</v>
      </c>
      <c r="N8056" t="s">
        <v>6554</v>
      </c>
      <c r="O8056" t="s">
        <v>5979</v>
      </c>
      <c r="P8056" t="s">
        <v>5989</v>
      </c>
      <c r="Q8056">
        <v>8</v>
      </c>
      <c r="R8056">
        <v>2</v>
      </c>
      <c r="S8056">
        <v>0.2</v>
      </c>
      <c r="T8056">
        <v>0.94</v>
      </c>
      <c r="U8056">
        <v>1.4224000000000001</v>
      </c>
      <c r="V8056">
        <v>2011</v>
      </c>
      <c r="W8056">
        <v>49</v>
      </c>
      <c r="X8056">
        <f t="shared" si="250"/>
        <v>1</v>
      </c>
      <c r="Y8056">
        <f t="shared" si="251"/>
        <v>0.25</v>
      </c>
      <c r="Z8056">
        <f>1/COUNTIF(Table1[Customer.ID],Table1[[#This Row],[Customer.ID]])</f>
        <v>0.05</v>
      </c>
      <c r="AA8056">
        <v>8055</v>
      </c>
    </row>
    <row r="8057" spans="2:27" x14ac:dyDescent="0.3">
      <c r="B8057" t="s">
        <v>4734</v>
      </c>
      <c r="C8057" t="s">
        <v>8866</v>
      </c>
      <c r="D8057" t="s">
        <v>27</v>
      </c>
      <c r="E8057" t="s">
        <v>2557</v>
      </c>
      <c r="F8057" t="s">
        <v>2558</v>
      </c>
      <c r="G8057" t="s">
        <v>57</v>
      </c>
      <c r="H8057" s="27">
        <v>40878</v>
      </c>
      <c r="I8057" t="s">
        <v>8870</v>
      </c>
      <c r="J8057" t="s">
        <v>64</v>
      </c>
      <c r="K8057" s="27">
        <v>40880</v>
      </c>
      <c r="L8057" t="s">
        <v>58</v>
      </c>
      <c r="M8057" t="s">
        <v>3637</v>
      </c>
      <c r="N8057" t="s">
        <v>3638</v>
      </c>
      <c r="O8057" t="s">
        <v>49</v>
      </c>
      <c r="P8057" t="s">
        <v>60</v>
      </c>
      <c r="Q8057">
        <v>36</v>
      </c>
      <c r="R8057">
        <v>7</v>
      </c>
      <c r="S8057">
        <v>0.2</v>
      </c>
      <c r="T8057">
        <v>1.83</v>
      </c>
      <c r="U8057">
        <v>12.700799999999999</v>
      </c>
      <c r="V8057">
        <v>2011</v>
      </c>
      <c r="W8057">
        <v>49</v>
      </c>
      <c r="X8057">
        <f t="shared" si="250"/>
        <v>1</v>
      </c>
      <c r="Y8057">
        <f t="shared" si="251"/>
        <v>0.25</v>
      </c>
      <c r="Z8057">
        <f>1/COUNTIF(Table1[Customer.ID],Table1[[#This Row],[Customer.ID]])</f>
        <v>0.05</v>
      </c>
      <c r="AA8057">
        <v>8056</v>
      </c>
    </row>
    <row r="8058" spans="2:27" x14ac:dyDescent="0.3">
      <c r="B8058" t="s">
        <v>4734</v>
      </c>
      <c r="C8058" t="s">
        <v>8866</v>
      </c>
      <c r="D8058" t="s">
        <v>27</v>
      </c>
      <c r="E8058" t="s">
        <v>1088</v>
      </c>
      <c r="F8058" t="s">
        <v>1089</v>
      </c>
      <c r="G8058" t="s">
        <v>370</v>
      </c>
      <c r="H8058" s="27">
        <v>40879</v>
      </c>
      <c r="I8058" t="s">
        <v>10214</v>
      </c>
      <c r="J8058" t="s">
        <v>64</v>
      </c>
      <c r="K8058" s="27">
        <v>40884</v>
      </c>
      <c r="L8058" t="s">
        <v>67</v>
      </c>
      <c r="M8058" t="s">
        <v>6604</v>
      </c>
      <c r="N8058" t="s">
        <v>6605</v>
      </c>
      <c r="O8058" t="s">
        <v>5951</v>
      </c>
      <c r="P8058" t="s">
        <v>5952</v>
      </c>
      <c r="Q8058">
        <v>120</v>
      </c>
      <c r="R8058">
        <v>5</v>
      </c>
      <c r="S8058">
        <v>0.2</v>
      </c>
      <c r="T8058">
        <v>11.99</v>
      </c>
      <c r="U8058">
        <v>29.95</v>
      </c>
      <c r="V8058">
        <v>2011</v>
      </c>
      <c r="W8058">
        <v>49</v>
      </c>
      <c r="X8058">
        <f t="shared" si="250"/>
        <v>1</v>
      </c>
      <c r="Y8058">
        <f t="shared" si="251"/>
        <v>1</v>
      </c>
      <c r="Z8058">
        <f>1/COUNTIF(Table1[Customer.ID],Table1[[#This Row],[Customer.ID]])</f>
        <v>5.8823529411764705E-2</v>
      </c>
      <c r="AA8058">
        <v>8057</v>
      </c>
    </row>
    <row r="8059" spans="2:27" x14ac:dyDescent="0.3">
      <c r="B8059" t="s">
        <v>4734</v>
      </c>
      <c r="C8059" t="s">
        <v>8866</v>
      </c>
      <c r="D8059" t="s">
        <v>27</v>
      </c>
      <c r="E8059" t="s">
        <v>718</v>
      </c>
      <c r="F8059" t="s">
        <v>719</v>
      </c>
      <c r="G8059" t="s">
        <v>370</v>
      </c>
      <c r="H8059" s="27">
        <v>40882</v>
      </c>
      <c r="I8059" t="s">
        <v>8910</v>
      </c>
      <c r="J8059" t="s">
        <v>64</v>
      </c>
      <c r="K8059" s="27">
        <v>40886</v>
      </c>
      <c r="L8059" t="s">
        <v>67</v>
      </c>
      <c r="M8059" t="s">
        <v>9855</v>
      </c>
      <c r="N8059" t="s">
        <v>9856</v>
      </c>
      <c r="O8059" t="s">
        <v>49</v>
      </c>
      <c r="P8059" t="s">
        <v>60</v>
      </c>
      <c r="Q8059">
        <v>17</v>
      </c>
      <c r="R8059">
        <v>3</v>
      </c>
      <c r="S8059">
        <v>0.2</v>
      </c>
      <c r="T8059">
        <v>2.33</v>
      </c>
      <c r="U8059">
        <v>5.6783999999999999</v>
      </c>
      <c r="V8059">
        <v>2011</v>
      </c>
      <c r="W8059">
        <v>50</v>
      </c>
      <c r="X8059">
        <f t="shared" si="250"/>
        <v>1</v>
      </c>
      <c r="Y8059">
        <f t="shared" si="251"/>
        <v>0.2</v>
      </c>
      <c r="Z8059">
        <f>1/COUNTIF(Table1[Customer.ID],Table1[[#This Row],[Customer.ID]])</f>
        <v>0.04</v>
      </c>
      <c r="AA8059">
        <v>8058</v>
      </c>
    </row>
    <row r="8060" spans="2:27" x14ac:dyDescent="0.3">
      <c r="B8060" t="s">
        <v>4734</v>
      </c>
      <c r="C8060" t="s">
        <v>8866</v>
      </c>
      <c r="D8060" t="s">
        <v>27</v>
      </c>
      <c r="E8060" t="s">
        <v>718</v>
      </c>
      <c r="F8060" t="s">
        <v>719</v>
      </c>
      <c r="G8060" t="s">
        <v>370</v>
      </c>
      <c r="H8060" s="27">
        <v>40882</v>
      </c>
      <c r="I8060" t="s">
        <v>8910</v>
      </c>
      <c r="J8060" t="s">
        <v>64</v>
      </c>
      <c r="K8060" s="27">
        <v>40886</v>
      </c>
      <c r="L8060" t="s">
        <v>67</v>
      </c>
      <c r="M8060" t="s">
        <v>1862</v>
      </c>
      <c r="N8060" t="s">
        <v>1863</v>
      </c>
      <c r="O8060" t="s">
        <v>49</v>
      </c>
      <c r="P8060" t="s">
        <v>60</v>
      </c>
      <c r="Q8060">
        <v>98</v>
      </c>
      <c r="R8060">
        <v>3</v>
      </c>
      <c r="S8060">
        <v>0.2</v>
      </c>
      <c r="T8060">
        <v>6.88</v>
      </c>
      <c r="U8060">
        <v>35.661299999999997</v>
      </c>
      <c r="V8060">
        <v>2011</v>
      </c>
      <c r="W8060">
        <v>50</v>
      </c>
      <c r="X8060">
        <f t="shared" si="250"/>
        <v>1</v>
      </c>
      <c r="Y8060">
        <f t="shared" si="251"/>
        <v>0.2</v>
      </c>
      <c r="Z8060">
        <f>1/COUNTIF(Table1[Customer.ID],Table1[[#This Row],[Customer.ID]])</f>
        <v>0.04</v>
      </c>
      <c r="AA8060">
        <v>8059</v>
      </c>
    </row>
    <row r="8061" spans="2:27" x14ac:dyDescent="0.3">
      <c r="B8061" t="s">
        <v>4734</v>
      </c>
      <c r="C8061" t="s">
        <v>8866</v>
      </c>
      <c r="D8061" t="s">
        <v>27</v>
      </c>
      <c r="E8061" t="s">
        <v>1348</v>
      </c>
      <c r="F8061" t="s">
        <v>1349</v>
      </c>
      <c r="G8061" t="s">
        <v>370</v>
      </c>
      <c r="H8061" s="27">
        <v>41058</v>
      </c>
      <c r="I8061" t="s">
        <v>8874</v>
      </c>
      <c r="J8061" t="s">
        <v>64</v>
      </c>
      <c r="K8061" s="27">
        <v>41060</v>
      </c>
      <c r="L8061" t="s">
        <v>195</v>
      </c>
      <c r="M8061" t="s">
        <v>6469</v>
      </c>
      <c r="N8061" t="s">
        <v>6470</v>
      </c>
      <c r="O8061" t="s">
        <v>5979</v>
      </c>
      <c r="P8061" t="s">
        <v>5989</v>
      </c>
      <c r="Q8061">
        <v>42</v>
      </c>
      <c r="R8061">
        <v>4</v>
      </c>
      <c r="S8061">
        <v>0.2</v>
      </c>
      <c r="T8061">
        <v>6.07</v>
      </c>
      <c r="U8061">
        <v>-4.1567999999999996</v>
      </c>
      <c r="V8061">
        <v>2012</v>
      </c>
      <c r="W8061">
        <v>22</v>
      </c>
      <c r="X8061">
        <f t="shared" si="250"/>
        <v>0</v>
      </c>
      <c r="Y8061">
        <f t="shared" si="251"/>
        <v>0.33333333333333331</v>
      </c>
      <c r="Z8061">
        <f>1/COUNTIF(Table1[Customer.ID],Table1[[#This Row],[Customer.ID]])</f>
        <v>7.1428571428571425E-2</v>
      </c>
      <c r="AA8061">
        <v>8060</v>
      </c>
    </row>
    <row r="8062" spans="2:27" x14ac:dyDescent="0.3">
      <c r="B8062" t="s">
        <v>4734</v>
      </c>
      <c r="C8062" t="s">
        <v>8866</v>
      </c>
      <c r="D8062" t="s">
        <v>27</v>
      </c>
      <c r="E8062" t="s">
        <v>1348</v>
      </c>
      <c r="F8062" t="s">
        <v>1349</v>
      </c>
      <c r="G8062" t="s">
        <v>370</v>
      </c>
      <c r="H8062" s="27">
        <v>41058</v>
      </c>
      <c r="I8062" t="s">
        <v>8874</v>
      </c>
      <c r="J8062" t="s">
        <v>64</v>
      </c>
      <c r="K8062" s="27">
        <v>41060</v>
      </c>
      <c r="L8062" t="s">
        <v>195</v>
      </c>
      <c r="M8062" t="s">
        <v>1356</v>
      </c>
      <c r="N8062" t="s">
        <v>1357</v>
      </c>
      <c r="O8062" t="s">
        <v>49</v>
      </c>
      <c r="P8062" t="s">
        <v>834</v>
      </c>
      <c r="Q8062">
        <v>8</v>
      </c>
      <c r="R8062">
        <v>5</v>
      </c>
      <c r="S8062">
        <v>0.2</v>
      </c>
      <c r="T8062">
        <v>1.1399999999999999</v>
      </c>
      <c r="U8062">
        <v>2.9144999999999999</v>
      </c>
      <c r="V8062">
        <v>2012</v>
      </c>
      <c r="W8062">
        <v>22</v>
      </c>
      <c r="X8062">
        <f t="shared" si="250"/>
        <v>1</v>
      </c>
      <c r="Y8062">
        <f t="shared" si="251"/>
        <v>0.33333333333333331</v>
      </c>
      <c r="Z8062">
        <f>1/COUNTIF(Table1[Customer.ID],Table1[[#This Row],[Customer.ID]])</f>
        <v>7.1428571428571425E-2</v>
      </c>
      <c r="AA8062">
        <v>8061</v>
      </c>
    </row>
    <row r="8063" spans="2:27" x14ac:dyDescent="0.3">
      <c r="B8063" t="s">
        <v>4734</v>
      </c>
      <c r="C8063" t="s">
        <v>8866</v>
      </c>
      <c r="D8063" t="s">
        <v>27</v>
      </c>
      <c r="E8063" t="s">
        <v>3394</v>
      </c>
      <c r="F8063" t="s">
        <v>3395</v>
      </c>
      <c r="G8063" t="s">
        <v>57</v>
      </c>
      <c r="H8063" s="27">
        <v>41176</v>
      </c>
      <c r="I8063" t="s">
        <v>8993</v>
      </c>
      <c r="J8063" t="s">
        <v>54</v>
      </c>
      <c r="K8063" s="27">
        <v>41176</v>
      </c>
      <c r="L8063" t="s">
        <v>86</v>
      </c>
      <c r="M8063" t="s">
        <v>567</v>
      </c>
      <c r="N8063" t="s">
        <v>568</v>
      </c>
      <c r="O8063" t="s">
        <v>49</v>
      </c>
      <c r="P8063" t="s">
        <v>556</v>
      </c>
      <c r="Q8063">
        <v>17</v>
      </c>
      <c r="R8063">
        <v>5</v>
      </c>
      <c r="S8063">
        <v>0.2</v>
      </c>
      <c r="T8063">
        <v>4.3</v>
      </c>
      <c r="U8063">
        <v>1.9259999999999999</v>
      </c>
      <c r="V8063">
        <v>2012</v>
      </c>
      <c r="W8063">
        <v>39</v>
      </c>
      <c r="X8063">
        <f t="shared" si="250"/>
        <v>1</v>
      </c>
      <c r="Y8063">
        <f t="shared" si="251"/>
        <v>0.2</v>
      </c>
      <c r="Z8063">
        <f>1/COUNTIF(Table1[Customer.ID],Table1[[#This Row],[Customer.ID]])</f>
        <v>5.2631578947368418E-2</v>
      </c>
      <c r="AA8063">
        <v>8062</v>
      </c>
    </row>
    <row r="8064" spans="2:27" x14ac:dyDescent="0.3">
      <c r="B8064" t="s">
        <v>4734</v>
      </c>
      <c r="C8064" t="s">
        <v>8866</v>
      </c>
      <c r="D8064" t="s">
        <v>27</v>
      </c>
      <c r="E8064" t="s">
        <v>3394</v>
      </c>
      <c r="F8064" t="s">
        <v>3395</v>
      </c>
      <c r="G8064" t="s">
        <v>57</v>
      </c>
      <c r="H8064" s="27">
        <v>41176</v>
      </c>
      <c r="I8064" t="s">
        <v>8993</v>
      </c>
      <c r="J8064" t="s">
        <v>54</v>
      </c>
      <c r="K8064" s="27">
        <v>41176</v>
      </c>
      <c r="L8064" t="s">
        <v>86</v>
      </c>
      <c r="M8064" t="s">
        <v>9950</v>
      </c>
      <c r="N8064" t="s">
        <v>9951</v>
      </c>
      <c r="O8064" t="s">
        <v>49</v>
      </c>
      <c r="P8064" t="s">
        <v>822</v>
      </c>
      <c r="Q8064">
        <v>16</v>
      </c>
      <c r="R8064">
        <v>2</v>
      </c>
      <c r="S8064">
        <v>0.2</v>
      </c>
      <c r="T8064">
        <v>0.82</v>
      </c>
      <c r="U8064">
        <v>5.5439999999999996</v>
      </c>
      <c r="V8064">
        <v>2012</v>
      </c>
      <c r="W8064">
        <v>39</v>
      </c>
      <c r="X8064">
        <f t="shared" si="250"/>
        <v>1</v>
      </c>
      <c r="Y8064">
        <f t="shared" si="251"/>
        <v>0.2</v>
      </c>
      <c r="Z8064">
        <f>1/COUNTIF(Table1[Customer.ID],Table1[[#This Row],[Customer.ID]])</f>
        <v>5.2631578947368418E-2</v>
      </c>
      <c r="AA8064">
        <v>8063</v>
      </c>
    </row>
    <row r="8065" spans="2:27" x14ac:dyDescent="0.3">
      <c r="B8065" t="s">
        <v>4734</v>
      </c>
      <c r="C8065" t="s">
        <v>8866</v>
      </c>
      <c r="D8065" t="s">
        <v>27</v>
      </c>
      <c r="E8065" t="s">
        <v>3394</v>
      </c>
      <c r="F8065" t="s">
        <v>3395</v>
      </c>
      <c r="G8065" t="s">
        <v>57</v>
      </c>
      <c r="H8065" s="27">
        <v>41176</v>
      </c>
      <c r="I8065" t="s">
        <v>8993</v>
      </c>
      <c r="J8065" t="s">
        <v>54</v>
      </c>
      <c r="K8065" s="27">
        <v>41176</v>
      </c>
      <c r="L8065" t="s">
        <v>86</v>
      </c>
      <c r="M8065" t="s">
        <v>2258</v>
      </c>
      <c r="N8065" t="s">
        <v>2259</v>
      </c>
      <c r="O8065" t="s">
        <v>49</v>
      </c>
      <c r="P8065" t="s">
        <v>837</v>
      </c>
      <c r="Q8065">
        <v>24</v>
      </c>
      <c r="R8065">
        <v>1</v>
      </c>
      <c r="S8065">
        <v>0.2</v>
      </c>
      <c r="T8065">
        <v>3.46</v>
      </c>
      <c r="U8065">
        <v>7.9378000000000002</v>
      </c>
      <c r="V8065">
        <v>2012</v>
      </c>
      <c r="W8065">
        <v>39</v>
      </c>
      <c r="X8065">
        <f t="shared" si="250"/>
        <v>1</v>
      </c>
      <c r="Y8065">
        <f t="shared" si="251"/>
        <v>0.2</v>
      </c>
      <c r="Z8065">
        <f>1/COUNTIF(Table1[Customer.ID],Table1[[#This Row],[Customer.ID]])</f>
        <v>5.2631578947368418E-2</v>
      </c>
      <c r="AA8065">
        <v>8064</v>
      </c>
    </row>
    <row r="8066" spans="2:27" x14ac:dyDescent="0.3">
      <c r="B8066" t="s">
        <v>4734</v>
      </c>
      <c r="C8066" t="s">
        <v>8866</v>
      </c>
      <c r="D8066" t="s">
        <v>27</v>
      </c>
      <c r="E8066" t="s">
        <v>3394</v>
      </c>
      <c r="F8066" t="s">
        <v>3395</v>
      </c>
      <c r="G8066" t="s">
        <v>57</v>
      </c>
      <c r="H8066" s="27">
        <v>41176</v>
      </c>
      <c r="I8066" t="s">
        <v>8993</v>
      </c>
      <c r="J8066" t="s">
        <v>54</v>
      </c>
      <c r="K8066" s="27">
        <v>41176</v>
      </c>
      <c r="L8066" t="s">
        <v>86</v>
      </c>
      <c r="M8066" t="s">
        <v>3341</v>
      </c>
      <c r="N8066" t="s">
        <v>3342</v>
      </c>
      <c r="O8066" t="s">
        <v>49</v>
      </c>
      <c r="P8066" t="s">
        <v>781</v>
      </c>
      <c r="Q8066">
        <v>34</v>
      </c>
      <c r="R8066">
        <v>2</v>
      </c>
      <c r="S8066">
        <v>0.2</v>
      </c>
      <c r="T8066">
        <v>2.73</v>
      </c>
      <c r="U8066">
        <v>1.6783999999999999</v>
      </c>
      <c r="V8066">
        <v>2012</v>
      </c>
      <c r="W8066">
        <v>39</v>
      </c>
      <c r="X8066">
        <f t="shared" ref="X8066:X8129" si="252">IF(U8066&gt;0,1,0)</f>
        <v>1</v>
      </c>
      <c r="Y8066">
        <f t="shared" ref="Y8066:Y8129" si="253">1/COUNTIF($I$2:$I$9995,I8066)</f>
        <v>0.2</v>
      </c>
      <c r="Z8066">
        <f>1/COUNTIF(Table1[Customer.ID],Table1[[#This Row],[Customer.ID]])</f>
        <v>5.2631578947368418E-2</v>
      </c>
      <c r="AA8066">
        <v>8065</v>
      </c>
    </row>
    <row r="8067" spans="2:27" x14ac:dyDescent="0.3">
      <c r="B8067" t="s">
        <v>4734</v>
      </c>
      <c r="C8067" t="s">
        <v>8866</v>
      </c>
      <c r="D8067" t="s">
        <v>27</v>
      </c>
      <c r="E8067" t="s">
        <v>2826</v>
      </c>
      <c r="F8067" t="s">
        <v>2827</v>
      </c>
      <c r="G8067" t="s">
        <v>57</v>
      </c>
      <c r="H8067" s="27">
        <v>41185</v>
      </c>
      <c r="I8067" t="s">
        <v>8879</v>
      </c>
      <c r="J8067" t="s">
        <v>64</v>
      </c>
      <c r="K8067" s="27">
        <v>41188</v>
      </c>
      <c r="L8067" t="s">
        <v>58</v>
      </c>
      <c r="M8067" t="s">
        <v>6290</v>
      </c>
      <c r="N8067" t="s">
        <v>6291</v>
      </c>
      <c r="O8067" t="s">
        <v>5951</v>
      </c>
      <c r="P8067" t="s">
        <v>5952</v>
      </c>
      <c r="Q8067">
        <v>24</v>
      </c>
      <c r="R8067">
        <v>2</v>
      </c>
      <c r="S8067">
        <v>0.2</v>
      </c>
      <c r="T8067">
        <v>2.94</v>
      </c>
      <c r="U8067">
        <v>-2.7</v>
      </c>
      <c r="V8067">
        <v>2012</v>
      </c>
      <c r="W8067">
        <v>40</v>
      </c>
      <c r="X8067">
        <f t="shared" si="252"/>
        <v>0</v>
      </c>
      <c r="Y8067">
        <f t="shared" si="253"/>
        <v>0.25</v>
      </c>
      <c r="Z8067">
        <f>1/COUNTIF(Table1[Customer.ID],Table1[[#This Row],[Customer.ID]])</f>
        <v>7.1428571428571425E-2</v>
      </c>
      <c r="AA8067">
        <v>8066</v>
      </c>
    </row>
    <row r="8068" spans="2:27" x14ac:dyDescent="0.3">
      <c r="B8068" t="s">
        <v>4734</v>
      </c>
      <c r="C8068" t="s">
        <v>8866</v>
      </c>
      <c r="D8068" t="s">
        <v>27</v>
      </c>
      <c r="E8068" t="s">
        <v>2826</v>
      </c>
      <c r="F8068" t="s">
        <v>2827</v>
      </c>
      <c r="G8068" t="s">
        <v>57</v>
      </c>
      <c r="H8068" s="27">
        <v>41185</v>
      </c>
      <c r="I8068" t="s">
        <v>8879</v>
      </c>
      <c r="J8068" t="s">
        <v>64</v>
      </c>
      <c r="K8068" s="27">
        <v>41188</v>
      </c>
      <c r="L8068" t="s">
        <v>58</v>
      </c>
      <c r="M8068" t="s">
        <v>7311</v>
      </c>
      <c r="N8068" t="s">
        <v>7312</v>
      </c>
      <c r="O8068" t="s">
        <v>5951</v>
      </c>
      <c r="P8068" t="s">
        <v>5952</v>
      </c>
      <c r="Q8068">
        <v>48</v>
      </c>
      <c r="R8068">
        <v>2</v>
      </c>
      <c r="S8068">
        <v>0.2</v>
      </c>
      <c r="T8068">
        <v>2.5499999999999998</v>
      </c>
      <c r="U8068">
        <v>0.5998</v>
      </c>
      <c r="V8068">
        <v>2012</v>
      </c>
      <c r="W8068">
        <v>40</v>
      </c>
      <c r="X8068">
        <f t="shared" si="252"/>
        <v>1</v>
      </c>
      <c r="Y8068">
        <f t="shared" si="253"/>
        <v>0.25</v>
      </c>
      <c r="Z8068">
        <f>1/COUNTIF(Table1[Customer.ID],Table1[[#This Row],[Customer.ID]])</f>
        <v>7.1428571428571425E-2</v>
      </c>
      <c r="AA8068">
        <v>8067</v>
      </c>
    </row>
    <row r="8069" spans="2:27" x14ac:dyDescent="0.3">
      <c r="B8069" t="s">
        <v>4734</v>
      </c>
      <c r="C8069" t="s">
        <v>8866</v>
      </c>
      <c r="D8069" t="s">
        <v>27</v>
      </c>
      <c r="E8069" t="s">
        <v>4007</v>
      </c>
      <c r="F8069" t="s">
        <v>4008</v>
      </c>
      <c r="G8069" t="s">
        <v>57</v>
      </c>
      <c r="H8069" s="27">
        <v>41187</v>
      </c>
      <c r="I8069" t="s">
        <v>10215</v>
      </c>
      <c r="J8069" t="s">
        <v>64</v>
      </c>
      <c r="K8069" s="27">
        <v>41191</v>
      </c>
      <c r="L8069" t="s">
        <v>67</v>
      </c>
      <c r="M8069" t="s">
        <v>6218</v>
      </c>
      <c r="N8069" t="s">
        <v>6219</v>
      </c>
      <c r="O8069" t="s">
        <v>5951</v>
      </c>
      <c r="P8069" t="s">
        <v>5952</v>
      </c>
      <c r="Q8069">
        <v>288</v>
      </c>
      <c r="R8069">
        <v>4</v>
      </c>
      <c r="S8069">
        <v>0.2</v>
      </c>
      <c r="T8069">
        <v>27.89</v>
      </c>
      <c r="U8069">
        <v>57.6</v>
      </c>
      <c r="V8069">
        <v>2012</v>
      </c>
      <c r="W8069">
        <v>40</v>
      </c>
      <c r="X8069">
        <f t="shared" si="252"/>
        <v>1</v>
      </c>
      <c r="Y8069">
        <f t="shared" si="253"/>
        <v>1</v>
      </c>
      <c r="Z8069">
        <f>1/COUNTIF(Table1[Customer.ID],Table1[[#This Row],[Customer.ID]])</f>
        <v>7.1428571428571425E-2</v>
      </c>
      <c r="AA8069">
        <v>8068</v>
      </c>
    </row>
    <row r="8070" spans="2:27" x14ac:dyDescent="0.3">
      <c r="B8070" t="s">
        <v>4734</v>
      </c>
      <c r="C8070" t="s">
        <v>8866</v>
      </c>
      <c r="D8070" t="s">
        <v>27</v>
      </c>
      <c r="E8070" t="s">
        <v>2391</v>
      </c>
      <c r="F8070" t="s">
        <v>2392</v>
      </c>
      <c r="G8070" t="s">
        <v>57</v>
      </c>
      <c r="H8070" s="27">
        <v>41241</v>
      </c>
      <c r="I8070" t="s">
        <v>10216</v>
      </c>
      <c r="J8070" t="s">
        <v>64</v>
      </c>
      <c r="K8070" s="27">
        <v>41245</v>
      </c>
      <c r="L8070" t="s">
        <v>67</v>
      </c>
      <c r="M8070" t="s">
        <v>6608</v>
      </c>
      <c r="N8070" t="s">
        <v>6609</v>
      </c>
      <c r="O8070" t="s">
        <v>5979</v>
      </c>
      <c r="P8070" t="s">
        <v>5989</v>
      </c>
      <c r="Q8070">
        <v>71</v>
      </c>
      <c r="R8070">
        <v>5</v>
      </c>
      <c r="S8070">
        <v>0.2</v>
      </c>
      <c r="T8070">
        <v>6.67</v>
      </c>
      <c r="U8070">
        <v>9.7789999999999999</v>
      </c>
      <c r="V8070">
        <v>2012</v>
      </c>
      <c r="W8070">
        <v>48</v>
      </c>
      <c r="X8070">
        <f t="shared" si="252"/>
        <v>1</v>
      </c>
      <c r="Y8070">
        <f t="shared" si="253"/>
        <v>0.5</v>
      </c>
      <c r="Z8070">
        <f>1/COUNTIF(Table1[Customer.ID],Table1[[#This Row],[Customer.ID]])</f>
        <v>9.0909090909090912E-2</v>
      </c>
      <c r="AA8070">
        <v>8069</v>
      </c>
    </row>
    <row r="8071" spans="2:27" x14ac:dyDescent="0.3">
      <c r="B8071" t="s">
        <v>4734</v>
      </c>
      <c r="C8071" t="s">
        <v>8866</v>
      </c>
      <c r="D8071" t="s">
        <v>27</v>
      </c>
      <c r="E8071" t="s">
        <v>2391</v>
      </c>
      <c r="F8071" t="s">
        <v>2392</v>
      </c>
      <c r="G8071" t="s">
        <v>57</v>
      </c>
      <c r="H8071" s="27">
        <v>41241</v>
      </c>
      <c r="I8071" t="s">
        <v>10216</v>
      </c>
      <c r="J8071" t="s">
        <v>64</v>
      </c>
      <c r="K8071" s="27">
        <v>41245</v>
      </c>
      <c r="L8071" t="s">
        <v>67</v>
      </c>
      <c r="M8071" t="s">
        <v>2970</v>
      </c>
      <c r="N8071" t="s">
        <v>133</v>
      </c>
      <c r="O8071" t="s">
        <v>49</v>
      </c>
      <c r="P8071" t="s">
        <v>834</v>
      </c>
      <c r="Q8071">
        <v>3</v>
      </c>
      <c r="R8071">
        <v>2</v>
      </c>
      <c r="S8071">
        <v>0.2</v>
      </c>
      <c r="T8071">
        <v>0.11</v>
      </c>
      <c r="U8071">
        <v>0.56399999999999995</v>
      </c>
      <c r="V8071">
        <v>2012</v>
      </c>
      <c r="W8071">
        <v>48</v>
      </c>
      <c r="X8071">
        <f t="shared" si="252"/>
        <v>1</v>
      </c>
      <c r="Y8071">
        <f t="shared" si="253"/>
        <v>0.5</v>
      </c>
      <c r="Z8071">
        <f>1/COUNTIF(Table1[Customer.ID],Table1[[#This Row],[Customer.ID]])</f>
        <v>9.0909090909090912E-2</v>
      </c>
      <c r="AA8071">
        <v>8070</v>
      </c>
    </row>
    <row r="8072" spans="2:27" x14ac:dyDescent="0.3">
      <c r="B8072" t="s">
        <v>4734</v>
      </c>
      <c r="C8072" t="s">
        <v>8866</v>
      </c>
      <c r="D8072" t="s">
        <v>27</v>
      </c>
      <c r="E8072" t="s">
        <v>485</v>
      </c>
      <c r="F8072" t="s">
        <v>486</v>
      </c>
      <c r="G8072" t="s">
        <v>370</v>
      </c>
      <c r="H8072" s="27">
        <v>41264</v>
      </c>
      <c r="I8072" t="s">
        <v>10217</v>
      </c>
      <c r="J8072" t="s">
        <v>54</v>
      </c>
      <c r="K8072" s="27">
        <v>41266</v>
      </c>
      <c r="L8072" t="s">
        <v>58</v>
      </c>
      <c r="M8072" t="s">
        <v>2538</v>
      </c>
      <c r="N8072" t="s">
        <v>2539</v>
      </c>
      <c r="O8072" t="s">
        <v>49</v>
      </c>
      <c r="P8072" t="s">
        <v>556</v>
      </c>
      <c r="Q8072">
        <v>3</v>
      </c>
      <c r="R8072">
        <v>2</v>
      </c>
      <c r="S8072">
        <v>0.2</v>
      </c>
      <c r="T8072">
        <v>0.38</v>
      </c>
      <c r="U8072">
        <v>0.33839999999999998</v>
      </c>
      <c r="V8072">
        <v>2012</v>
      </c>
      <c r="W8072">
        <v>51</v>
      </c>
      <c r="X8072">
        <f t="shared" si="252"/>
        <v>1</v>
      </c>
      <c r="Y8072">
        <f t="shared" si="253"/>
        <v>1</v>
      </c>
      <c r="Z8072">
        <f>1/COUNTIF(Table1[Customer.ID],Table1[[#This Row],[Customer.ID]])</f>
        <v>0.05</v>
      </c>
      <c r="AA8072">
        <v>8071</v>
      </c>
    </row>
    <row r="8073" spans="2:27" x14ac:dyDescent="0.3">
      <c r="B8073" t="s">
        <v>4734</v>
      </c>
      <c r="C8073" t="s">
        <v>8866</v>
      </c>
      <c r="D8073" t="s">
        <v>27</v>
      </c>
      <c r="E8073" t="s">
        <v>3253</v>
      </c>
      <c r="F8073" t="s">
        <v>3254</v>
      </c>
      <c r="G8073" t="s">
        <v>364</v>
      </c>
      <c r="H8073" s="27">
        <v>41285</v>
      </c>
      <c r="I8073" t="s">
        <v>10218</v>
      </c>
      <c r="J8073" t="s">
        <v>54</v>
      </c>
      <c r="K8073" s="27">
        <v>41289</v>
      </c>
      <c r="L8073" t="s">
        <v>67</v>
      </c>
      <c r="M8073" t="s">
        <v>6442</v>
      </c>
      <c r="N8073" t="s">
        <v>6443</v>
      </c>
      <c r="O8073" t="s">
        <v>5979</v>
      </c>
      <c r="P8073" t="s">
        <v>5989</v>
      </c>
      <c r="Q8073">
        <v>55</v>
      </c>
      <c r="R8073">
        <v>14</v>
      </c>
      <c r="S8073">
        <v>0.2</v>
      </c>
      <c r="T8073">
        <v>6.41</v>
      </c>
      <c r="U8073">
        <v>8.9361999999999995</v>
      </c>
      <c r="V8073">
        <v>2013</v>
      </c>
      <c r="W8073">
        <v>2</v>
      </c>
      <c r="X8073">
        <f t="shared" si="252"/>
        <v>1</v>
      </c>
      <c r="Y8073">
        <f t="shared" si="253"/>
        <v>1</v>
      </c>
      <c r="Z8073">
        <f>1/COUNTIF(Table1[Customer.ID],Table1[[#This Row],[Customer.ID]])</f>
        <v>7.1428571428571425E-2</v>
      </c>
      <c r="AA8073">
        <v>8072</v>
      </c>
    </row>
    <row r="8074" spans="2:27" x14ac:dyDescent="0.3">
      <c r="B8074" t="s">
        <v>4734</v>
      </c>
      <c r="C8074" t="s">
        <v>8866</v>
      </c>
      <c r="D8074" t="s">
        <v>27</v>
      </c>
      <c r="E8074" t="s">
        <v>3608</v>
      </c>
      <c r="F8074" t="s">
        <v>3609</v>
      </c>
      <c r="G8074" t="s">
        <v>57</v>
      </c>
      <c r="H8074" s="27">
        <v>41348</v>
      </c>
      <c r="I8074" t="s">
        <v>10219</v>
      </c>
      <c r="J8074" t="s">
        <v>64</v>
      </c>
      <c r="K8074" s="27">
        <v>41353</v>
      </c>
      <c r="L8074" t="s">
        <v>67</v>
      </c>
      <c r="M8074" t="s">
        <v>6898</v>
      </c>
      <c r="N8074" t="s">
        <v>6899</v>
      </c>
      <c r="O8074" t="s">
        <v>5979</v>
      </c>
      <c r="P8074" t="s">
        <v>5989</v>
      </c>
      <c r="Q8074">
        <v>22</v>
      </c>
      <c r="R8074">
        <v>5</v>
      </c>
      <c r="S8074">
        <v>0.2</v>
      </c>
      <c r="T8074">
        <v>1.31</v>
      </c>
      <c r="U8074">
        <v>6.2904999999999998</v>
      </c>
      <c r="V8074">
        <v>2013</v>
      </c>
      <c r="W8074">
        <v>11</v>
      </c>
      <c r="X8074">
        <f t="shared" si="252"/>
        <v>1</v>
      </c>
      <c r="Y8074">
        <f t="shared" si="253"/>
        <v>1</v>
      </c>
      <c r="Z8074">
        <f>1/COUNTIF(Table1[Customer.ID],Table1[[#This Row],[Customer.ID]])</f>
        <v>0.16666666666666666</v>
      </c>
      <c r="AA8074">
        <v>8073</v>
      </c>
    </row>
    <row r="8075" spans="2:27" x14ac:dyDescent="0.3">
      <c r="B8075" t="s">
        <v>4734</v>
      </c>
      <c r="C8075" t="s">
        <v>8866</v>
      </c>
      <c r="D8075" t="s">
        <v>27</v>
      </c>
      <c r="E8075" t="s">
        <v>4426</v>
      </c>
      <c r="F8075" t="s">
        <v>4427</v>
      </c>
      <c r="G8075" t="s">
        <v>364</v>
      </c>
      <c r="H8075" s="27">
        <v>41384</v>
      </c>
      <c r="I8075" t="s">
        <v>8931</v>
      </c>
      <c r="J8075" t="s">
        <v>64</v>
      </c>
      <c r="K8075" s="27">
        <v>41390</v>
      </c>
      <c r="L8075" t="s">
        <v>67</v>
      </c>
      <c r="M8075" t="s">
        <v>1997</v>
      </c>
      <c r="N8075" t="s">
        <v>1998</v>
      </c>
      <c r="O8075" t="s">
        <v>49</v>
      </c>
      <c r="P8075" t="s">
        <v>60</v>
      </c>
      <c r="Q8075">
        <v>419</v>
      </c>
      <c r="R8075">
        <v>5</v>
      </c>
      <c r="S8075">
        <v>0.2</v>
      </c>
      <c r="T8075">
        <v>12.21</v>
      </c>
      <c r="U8075">
        <v>146.79</v>
      </c>
      <c r="V8075">
        <v>2013</v>
      </c>
      <c r="W8075">
        <v>16</v>
      </c>
      <c r="X8075">
        <f t="shared" si="252"/>
        <v>1</v>
      </c>
      <c r="Y8075">
        <f t="shared" si="253"/>
        <v>0.5</v>
      </c>
      <c r="Z8075">
        <f>1/COUNTIF(Table1[Customer.ID],Table1[[#This Row],[Customer.ID]])</f>
        <v>8.3333333333333329E-2</v>
      </c>
      <c r="AA8075">
        <v>8074</v>
      </c>
    </row>
    <row r="8076" spans="2:27" x14ac:dyDescent="0.3">
      <c r="B8076" t="s">
        <v>4734</v>
      </c>
      <c r="C8076" t="s">
        <v>8866</v>
      </c>
      <c r="D8076" t="s">
        <v>27</v>
      </c>
      <c r="E8076" t="s">
        <v>3165</v>
      </c>
      <c r="F8076" t="s">
        <v>3166</v>
      </c>
      <c r="G8076" t="s">
        <v>57</v>
      </c>
      <c r="H8076" s="27">
        <v>41509</v>
      </c>
      <c r="I8076" t="s">
        <v>9003</v>
      </c>
      <c r="J8076" t="s">
        <v>64</v>
      </c>
      <c r="K8076" s="27">
        <v>41515</v>
      </c>
      <c r="L8076" t="s">
        <v>67</v>
      </c>
      <c r="M8076" t="s">
        <v>5387</v>
      </c>
      <c r="N8076" t="s">
        <v>5388</v>
      </c>
      <c r="O8076" t="s">
        <v>49</v>
      </c>
      <c r="P8076" t="s">
        <v>787</v>
      </c>
      <c r="Q8076">
        <v>114</v>
      </c>
      <c r="R8076">
        <v>2</v>
      </c>
      <c r="S8076">
        <v>0.2</v>
      </c>
      <c r="T8076">
        <v>7.66</v>
      </c>
      <c r="U8076">
        <v>8.5164000000000009</v>
      </c>
      <c r="V8076">
        <v>2013</v>
      </c>
      <c r="W8076">
        <v>34</v>
      </c>
      <c r="X8076">
        <f t="shared" si="252"/>
        <v>1</v>
      </c>
      <c r="Y8076">
        <f t="shared" si="253"/>
        <v>0.33333333333333331</v>
      </c>
      <c r="Z8076">
        <f>1/COUNTIF(Table1[Customer.ID],Table1[[#This Row],[Customer.ID]])</f>
        <v>0.16666666666666666</v>
      </c>
      <c r="AA8076">
        <v>8075</v>
      </c>
    </row>
    <row r="8077" spans="2:27" x14ac:dyDescent="0.3">
      <c r="B8077" t="s">
        <v>4734</v>
      </c>
      <c r="C8077" t="s">
        <v>8866</v>
      </c>
      <c r="D8077" t="s">
        <v>27</v>
      </c>
      <c r="E8077" t="s">
        <v>3165</v>
      </c>
      <c r="F8077" t="s">
        <v>3166</v>
      </c>
      <c r="G8077" t="s">
        <v>57</v>
      </c>
      <c r="H8077" s="27">
        <v>41509</v>
      </c>
      <c r="I8077" t="s">
        <v>9003</v>
      </c>
      <c r="J8077" t="s">
        <v>64</v>
      </c>
      <c r="K8077" s="27">
        <v>41515</v>
      </c>
      <c r="L8077" t="s">
        <v>67</v>
      </c>
      <c r="M8077" t="s">
        <v>1455</v>
      </c>
      <c r="N8077" t="s">
        <v>1456</v>
      </c>
      <c r="O8077" t="s">
        <v>49</v>
      </c>
      <c r="P8077" t="s">
        <v>822</v>
      </c>
      <c r="Q8077">
        <v>134</v>
      </c>
      <c r="R8077">
        <v>2</v>
      </c>
      <c r="S8077">
        <v>0.2</v>
      </c>
      <c r="T8077">
        <v>10.119999999999999</v>
      </c>
      <c r="U8077">
        <v>45.322200000000002</v>
      </c>
      <c r="V8077">
        <v>2013</v>
      </c>
      <c r="W8077">
        <v>34</v>
      </c>
      <c r="X8077">
        <f t="shared" si="252"/>
        <v>1</v>
      </c>
      <c r="Y8077">
        <f t="shared" si="253"/>
        <v>0.33333333333333331</v>
      </c>
      <c r="Z8077">
        <f>1/COUNTIF(Table1[Customer.ID],Table1[[#This Row],[Customer.ID]])</f>
        <v>0.16666666666666666</v>
      </c>
      <c r="AA8077">
        <v>8076</v>
      </c>
    </row>
    <row r="8078" spans="2:27" x14ac:dyDescent="0.3">
      <c r="B8078" t="s">
        <v>4734</v>
      </c>
      <c r="C8078" t="s">
        <v>8866</v>
      </c>
      <c r="D8078" t="s">
        <v>27</v>
      </c>
      <c r="E8078" t="s">
        <v>3159</v>
      </c>
      <c r="F8078" t="s">
        <v>3160</v>
      </c>
      <c r="G8078" t="s">
        <v>57</v>
      </c>
      <c r="H8078" s="27">
        <v>41536</v>
      </c>
      <c r="I8078" t="s">
        <v>8885</v>
      </c>
      <c r="J8078" t="s">
        <v>54</v>
      </c>
      <c r="K8078" s="27">
        <v>41538</v>
      </c>
      <c r="L8078" t="s">
        <v>195</v>
      </c>
      <c r="M8078" t="s">
        <v>6462</v>
      </c>
      <c r="N8078" t="s">
        <v>6463</v>
      </c>
      <c r="O8078" t="s">
        <v>5979</v>
      </c>
      <c r="P8078" t="s">
        <v>5989</v>
      </c>
      <c r="Q8078">
        <v>5</v>
      </c>
      <c r="R8078">
        <v>3</v>
      </c>
      <c r="S8078">
        <v>0.2</v>
      </c>
      <c r="T8078">
        <v>1.1100000000000001</v>
      </c>
      <c r="U8078">
        <v>1.6055999999999999</v>
      </c>
      <c r="V8078">
        <v>2013</v>
      </c>
      <c r="W8078">
        <v>38</v>
      </c>
      <c r="X8078">
        <f t="shared" si="252"/>
        <v>1</v>
      </c>
      <c r="Y8078">
        <f t="shared" si="253"/>
        <v>0.33333333333333331</v>
      </c>
      <c r="Z8078">
        <f>1/COUNTIF(Table1[Customer.ID],Table1[[#This Row],[Customer.ID]])</f>
        <v>3.125E-2</v>
      </c>
      <c r="AA8078">
        <v>8077</v>
      </c>
    </row>
    <row r="8079" spans="2:27" x14ac:dyDescent="0.3">
      <c r="B8079" t="s">
        <v>4734</v>
      </c>
      <c r="C8079" t="s">
        <v>8866</v>
      </c>
      <c r="D8079" t="s">
        <v>27</v>
      </c>
      <c r="E8079" t="s">
        <v>3159</v>
      </c>
      <c r="F8079" t="s">
        <v>3160</v>
      </c>
      <c r="G8079" t="s">
        <v>57</v>
      </c>
      <c r="H8079" s="27">
        <v>41536</v>
      </c>
      <c r="I8079" t="s">
        <v>8885</v>
      </c>
      <c r="J8079" t="s">
        <v>54</v>
      </c>
      <c r="K8079" s="27">
        <v>41538</v>
      </c>
      <c r="L8079" t="s">
        <v>195</v>
      </c>
      <c r="M8079" t="s">
        <v>5127</v>
      </c>
      <c r="N8079" t="s">
        <v>5128</v>
      </c>
      <c r="O8079" t="s">
        <v>49</v>
      </c>
      <c r="P8079" t="s">
        <v>556</v>
      </c>
      <c r="Q8079">
        <v>3</v>
      </c>
      <c r="R8079">
        <v>1</v>
      </c>
      <c r="S8079">
        <v>0.2</v>
      </c>
      <c r="T8079">
        <v>0.41</v>
      </c>
      <c r="U8079">
        <v>0.3674</v>
      </c>
      <c r="V8079">
        <v>2013</v>
      </c>
      <c r="W8079">
        <v>38</v>
      </c>
      <c r="X8079">
        <f t="shared" si="252"/>
        <v>1</v>
      </c>
      <c r="Y8079">
        <f t="shared" si="253"/>
        <v>0.33333333333333331</v>
      </c>
      <c r="Z8079">
        <f>1/COUNTIF(Table1[Customer.ID],Table1[[#This Row],[Customer.ID]])</f>
        <v>3.125E-2</v>
      </c>
      <c r="AA8079">
        <v>8078</v>
      </c>
    </row>
    <row r="8080" spans="2:27" x14ac:dyDescent="0.3">
      <c r="B8080" t="s">
        <v>4734</v>
      </c>
      <c r="C8080" t="s">
        <v>8866</v>
      </c>
      <c r="D8080" t="s">
        <v>27</v>
      </c>
      <c r="E8080" t="s">
        <v>1886</v>
      </c>
      <c r="F8080" t="s">
        <v>1887</v>
      </c>
      <c r="G8080" t="s">
        <v>364</v>
      </c>
      <c r="H8080" s="27">
        <v>41599</v>
      </c>
      <c r="I8080" t="s">
        <v>8888</v>
      </c>
      <c r="J8080" t="s">
        <v>64</v>
      </c>
      <c r="K8080" s="27">
        <v>41603</v>
      </c>
      <c r="L8080" t="s">
        <v>58</v>
      </c>
      <c r="M8080" t="s">
        <v>2373</v>
      </c>
      <c r="N8080" t="s">
        <v>2374</v>
      </c>
      <c r="O8080" t="s">
        <v>49</v>
      </c>
      <c r="P8080" t="s">
        <v>834</v>
      </c>
      <c r="Q8080">
        <v>19</v>
      </c>
      <c r="R8080">
        <v>7</v>
      </c>
      <c r="S8080">
        <v>0.2</v>
      </c>
      <c r="T8080">
        <v>1.58</v>
      </c>
      <c r="U8080">
        <v>6.6836000000000002</v>
      </c>
      <c r="V8080">
        <v>2013</v>
      </c>
      <c r="W8080">
        <v>47</v>
      </c>
      <c r="X8080">
        <f t="shared" si="252"/>
        <v>1</v>
      </c>
      <c r="Y8080">
        <f t="shared" si="253"/>
        <v>0.25</v>
      </c>
      <c r="Z8080">
        <f>1/COUNTIF(Table1[Customer.ID],Table1[[#This Row],[Customer.ID]])</f>
        <v>0.05</v>
      </c>
      <c r="AA8080">
        <v>8079</v>
      </c>
    </row>
    <row r="8081" spans="2:27" x14ac:dyDescent="0.3">
      <c r="B8081" t="s">
        <v>4734</v>
      </c>
      <c r="C8081" t="s">
        <v>8866</v>
      </c>
      <c r="D8081" t="s">
        <v>27</v>
      </c>
      <c r="E8081" t="s">
        <v>1886</v>
      </c>
      <c r="F8081" t="s">
        <v>1887</v>
      </c>
      <c r="G8081" t="s">
        <v>364</v>
      </c>
      <c r="H8081" s="27">
        <v>41599</v>
      </c>
      <c r="I8081" t="s">
        <v>8888</v>
      </c>
      <c r="J8081" t="s">
        <v>64</v>
      </c>
      <c r="K8081" s="27">
        <v>41603</v>
      </c>
      <c r="L8081" t="s">
        <v>58</v>
      </c>
      <c r="M8081" t="s">
        <v>1502</v>
      </c>
      <c r="N8081" t="s">
        <v>1503</v>
      </c>
      <c r="O8081" t="s">
        <v>49</v>
      </c>
      <c r="P8081" t="s">
        <v>837</v>
      </c>
      <c r="Q8081">
        <v>18</v>
      </c>
      <c r="R8081">
        <v>8</v>
      </c>
      <c r="S8081">
        <v>0.2</v>
      </c>
      <c r="T8081">
        <v>1.41</v>
      </c>
      <c r="U8081">
        <v>6.2423999999999999</v>
      </c>
      <c r="V8081">
        <v>2013</v>
      </c>
      <c r="W8081">
        <v>47</v>
      </c>
      <c r="X8081">
        <f t="shared" si="252"/>
        <v>1</v>
      </c>
      <c r="Y8081">
        <f t="shared" si="253"/>
        <v>0.25</v>
      </c>
      <c r="Z8081">
        <f>1/COUNTIF(Table1[Customer.ID],Table1[[#This Row],[Customer.ID]])</f>
        <v>0.05</v>
      </c>
      <c r="AA8081">
        <v>8080</v>
      </c>
    </row>
    <row r="8082" spans="2:27" x14ac:dyDescent="0.3">
      <c r="B8082" t="s">
        <v>4734</v>
      </c>
      <c r="C8082" t="s">
        <v>8866</v>
      </c>
      <c r="D8082" t="s">
        <v>27</v>
      </c>
      <c r="E8082" t="s">
        <v>1886</v>
      </c>
      <c r="F8082" t="s">
        <v>1887</v>
      </c>
      <c r="G8082" t="s">
        <v>364</v>
      </c>
      <c r="H8082" s="27">
        <v>41599</v>
      </c>
      <c r="I8082" t="s">
        <v>8888</v>
      </c>
      <c r="J8082" t="s">
        <v>64</v>
      </c>
      <c r="K8082" s="27">
        <v>41603</v>
      </c>
      <c r="L8082" t="s">
        <v>58</v>
      </c>
      <c r="M8082" t="s">
        <v>7476</v>
      </c>
      <c r="N8082" t="s">
        <v>7477</v>
      </c>
      <c r="O8082" t="s">
        <v>5951</v>
      </c>
      <c r="P8082" t="s">
        <v>5952</v>
      </c>
      <c r="Q8082">
        <v>256</v>
      </c>
      <c r="R8082">
        <v>2</v>
      </c>
      <c r="S8082">
        <v>0.2</v>
      </c>
      <c r="T8082">
        <v>10.029999999999999</v>
      </c>
      <c r="U8082">
        <v>54.396599999999999</v>
      </c>
      <c r="V8082">
        <v>2013</v>
      </c>
      <c r="W8082">
        <v>47</v>
      </c>
      <c r="X8082">
        <f t="shared" si="252"/>
        <v>1</v>
      </c>
      <c r="Y8082">
        <f t="shared" si="253"/>
        <v>0.25</v>
      </c>
      <c r="Z8082">
        <f>1/COUNTIF(Table1[Customer.ID],Table1[[#This Row],[Customer.ID]])</f>
        <v>0.05</v>
      </c>
      <c r="AA8082">
        <v>8081</v>
      </c>
    </row>
    <row r="8083" spans="2:27" x14ac:dyDescent="0.3">
      <c r="B8083" t="s">
        <v>4734</v>
      </c>
      <c r="C8083" t="s">
        <v>8866</v>
      </c>
      <c r="D8083" t="s">
        <v>27</v>
      </c>
      <c r="E8083" t="s">
        <v>2356</v>
      </c>
      <c r="F8083" t="s">
        <v>2357</v>
      </c>
      <c r="G8083" t="s">
        <v>57</v>
      </c>
      <c r="H8083" s="27">
        <v>41600</v>
      </c>
      <c r="I8083" t="s">
        <v>8889</v>
      </c>
      <c r="J8083" t="s">
        <v>64</v>
      </c>
      <c r="K8083" s="27">
        <v>41605</v>
      </c>
      <c r="L8083" t="s">
        <v>67</v>
      </c>
      <c r="M8083" t="s">
        <v>7591</v>
      </c>
      <c r="N8083" t="s">
        <v>7592</v>
      </c>
      <c r="O8083" t="s">
        <v>5979</v>
      </c>
      <c r="P8083" t="s">
        <v>5989</v>
      </c>
      <c r="Q8083">
        <v>78</v>
      </c>
      <c r="R8083">
        <v>3</v>
      </c>
      <c r="S8083">
        <v>0.2</v>
      </c>
      <c r="T8083">
        <v>5.81</v>
      </c>
      <c r="U8083">
        <v>15.590400000000001</v>
      </c>
      <c r="V8083">
        <v>2013</v>
      </c>
      <c r="W8083">
        <v>47</v>
      </c>
      <c r="X8083">
        <f t="shared" si="252"/>
        <v>1</v>
      </c>
      <c r="Y8083">
        <f t="shared" si="253"/>
        <v>0.33333333333333331</v>
      </c>
      <c r="Z8083">
        <f>1/COUNTIF(Table1[Customer.ID],Table1[[#This Row],[Customer.ID]])</f>
        <v>3.125E-2</v>
      </c>
      <c r="AA8083">
        <v>8082</v>
      </c>
    </row>
    <row r="8084" spans="2:27" x14ac:dyDescent="0.3">
      <c r="B8084" t="s">
        <v>4734</v>
      </c>
      <c r="C8084" t="s">
        <v>8866</v>
      </c>
      <c r="D8084" t="s">
        <v>27</v>
      </c>
      <c r="E8084" t="s">
        <v>4794</v>
      </c>
      <c r="F8084" t="s">
        <v>4795</v>
      </c>
      <c r="G8084" t="s">
        <v>364</v>
      </c>
      <c r="H8084" s="27">
        <v>41617</v>
      </c>
      <c r="I8084" t="s">
        <v>10220</v>
      </c>
      <c r="J8084" t="s">
        <v>54</v>
      </c>
      <c r="K8084" s="27">
        <v>41621</v>
      </c>
      <c r="L8084" t="s">
        <v>58</v>
      </c>
      <c r="M8084" t="s">
        <v>1979</v>
      </c>
      <c r="N8084" t="s">
        <v>1980</v>
      </c>
      <c r="O8084" t="s">
        <v>49</v>
      </c>
      <c r="P8084" t="s">
        <v>60</v>
      </c>
      <c r="Q8084">
        <v>11</v>
      </c>
      <c r="R8084">
        <v>3</v>
      </c>
      <c r="S8084">
        <v>0.2</v>
      </c>
      <c r="T8084">
        <v>1.42</v>
      </c>
      <c r="U8084">
        <v>3.4398</v>
      </c>
      <c r="V8084">
        <v>2013</v>
      </c>
      <c r="W8084">
        <v>50</v>
      </c>
      <c r="X8084">
        <f t="shared" si="252"/>
        <v>1</v>
      </c>
      <c r="Y8084">
        <f t="shared" si="253"/>
        <v>1</v>
      </c>
      <c r="Z8084">
        <f>1/COUNTIF(Table1[Customer.ID],Table1[[#This Row],[Customer.ID]])</f>
        <v>0.1111111111111111</v>
      </c>
      <c r="AA8084">
        <v>8083</v>
      </c>
    </row>
    <row r="8085" spans="2:27" x14ac:dyDescent="0.3">
      <c r="B8085" t="s">
        <v>4734</v>
      </c>
      <c r="C8085" t="s">
        <v>8866</v>
      </c>
      <c r="D8085" t="s">
        <v>27</v>
      </c>
      <c r="E8085" t="s">
        <v>530</v>
      </c>
      <c r="F8085" t="s">
        <v>531</v>
      </c>
      <c r="G8085" t="s">
        <v>370</v>
      </c>
      <c r="H8085" s="27">
        <v>41620</v>
      </c>
      <c r="I8085" t="s">
        <v>8890</v>
      </c>
      <c r="J8085" t="s">
        <v>83</v>
      </c>
      <c r="K8085" s="27">
        <v>41620</v>
      </c>
      <c r="L8085" t="s">
        <v>86</v>
      </c>
      <c r="M8085" t="s">
        <v>2565</v>
      </c>
      <c r="N8085" t="s">
        <v>2566</v>
      </c>
      <c r="O8085" t="s">
        <v>49</v>
      </c>
      <c r="P8085" t="s">
        <v>787</v>
      </c>
      <c r="Q8085">
        <v>387</v>
      </c>
      <c r="R8085">
        <v>4</v>
      </c>
      <c r="S8085">
        <v>0.2</v>
      </c>
      <c r="T8085">
        <v>35.119999999999997</v>
      </c>
      <c r="U8085">
        <v>24.196000000000002</v>
      </c>
      <c r="V8085">
        <v>2013</v>
      </c>
      <c r="W8085">
        <v>50</v>
      </c>
      <c r="X8085">
        <f t="shared" si="252"/>
        <v>1</v>
      </c>
      <c r="Y8085">
        <f t="shared" si="253"/>
        <v>0.2</v>
      </c>
      <c r="Z8085">
        <f>1/COUNTIF(Table1[Customer.ID],Table1[[#This Row],[Customer.ID]])</f>
        <v>3.8461538461538464E-2</v>
      </c>
      <c r="AA8085">
        <v>8084</v>
      </c>
    </row>
    <row r="8086" spans="2:27" x14ac:dyDescent="0.3">
      <c r="B8086" t="s">
        <v>4734</v>
      </c>
      <c r="C8086" t="s">
        <v>8866</v>
      </c>
      <c r="D8086" t="s">
        <v>27</v>
      </c>
      <c r="E8086" t="s">
        <v>530</v>
      </c>
      <c r="F8086" t="s">
        <v>531</v>
      </c>
      <c r="G8086" t="s">
        <v>370</v>
      </c>
      <c r="H8086" s="27">
        <v>41620</v>
      </c>
      <c r="I8086" t="s">
        <v>8890</v>
      </c>
      <c r="J8086" t="s">
        <v>83</v>
      </c>
      <c r="K8086" s="27">
        <v>41620</v>
      </c>
      <c r="L8086" t="s">
        <v>86</v>
      </c>
      <c r="M8086" t="s">
        <v>2422</v>
      </c>
      <c r="N8086" t="s">
        <v>2423</v>
      </c>
      <c r="O8086" t="s">
        <v>49</v>
      </c>
      <c r="P8086" t="s">
        <v>781</v>
      </c>
      <c r="Q8086">
        <v>65</v>
      </c>
      <c r="R8086">
        <v>5</v>
      </c>
      <c r="S8086">
        <v>0.2</v>
      </c>
      <c r="T8086">
        <v>16.97</v>
      </c>
      <c r="U8086">
        <v>-4.0599999999999996</v>
      </c>
      <c r="V8086">
        <v>2013</v>
      </c>
      <c r="W8086">
        <v>50</v>
      </c>
      <c r="X8086">
        <f t="shared" si="252"/>
        <v>0</v>
      </c>
      <c r="Y8086">
        <f t="shared" si="253"/>
        <v>0.2</v>
      </c>
      <c r="Z8086">
        <f>1/COUNTIF(Table1[Customer.ID],Table1[[#This Row],[Customer.ID]])</f>
        <v>3.8461538461538464E-2</v>
      </c>
      <c r="AA8086">
        <v>8085</v>
      </c>
    </row>
    <row r="8087" spans="2:27" x14ac:dyDescent="0.3">
      <c r="B8087" t="s">
        <v>4734</v>
      </c>
      <c r="C8087" t="s">
        <v>8866</v>
      </c>
      <c r="D8087" t="s">
        <v>27</v>
      </c>
      <c r="E8087" t="s">
        <v>530</v>
      </c>
      <c r="F8087" t="s">
        <v>531</v>
      </c>
      <c r="G8087" t="s">
        <v>370</v>
      </c>
      <c r="H8087" s="27">
        <v>41620</v>
      </c>
      <c r="I8087" t="s">
        <v>8890</v>
      </c>
      <c r="J8087" t="s">
        <v>83</v>
      </c>
      <c r="K8087" s="27">
        <v>41620</v>
      </c>
      <c r="L8087" t="s">
        <v>86</v>
      </c>
      <c r="M8087" t="s">
        <v>1147</v>
      </c>
      <c r="N8087" t="s">
        <v>1148</v>
      </c>
      <c r="O8087" t="s">
        <v>49</v>
      </c>
      <c r="P8087" t="s">
        <v>790</v>
      </c>
      <c r="Q8087">
        <v>14</v>
      </c>
      <c r="R8087">
        <v>2</v>
      </c>
      <c r="S8087">
        <v>0.2</v>
      </c>
      <c r="T8087">
        <v>4.3600000000000003</v>
      </c>
      <c r="U8087">
        <v>1.69</v>
      </c>
      <c r="V8087">
        <v>2013</v>
      </c>
      <c r="W8087">
        <v>50</v>
      </c>
      <c r="X8087">
        <f t="shared" si="252"/>
        <v>1</v>
      </c>
      <c r="Y8087">
        <f t="shared" si="253"/>
        <v>0.2</v>
      </c>
      <c r="Z8087">
        <f>1/COUNTIF(Table1[Customer.ID],Table1[[#This Row],[Customer.ID]])</f>
        <v>3.8461538461538464E-2</v>
      </c>
      <c r="AA8087">
        <v>8086</v>
      </c>
    </row>
    <row r="8088" spans="2:27" x14ac:dyDescent="0.3">
      <c r="B8088" t="s">
        <v>4734</v>
      </c>
      <c r="C8088" t="s">
        <v>8866</v>
      </c>
      <c r="D8088" t="s">
        <v>27</v>
      </c>
      <c r="E8088" t="s">
        <v>2826</v>
      </c>
      <c r="F8088" t="s">
        <v>2827</v>
      </c>
      <c r="G8088" t="s">
        <v>57</v>
      </c>
      <c r="H8088" s="27">
        <v>41639</v>
      </c>
      <c r="I8088" t="s">
        <v>10221</v>
      </c>
      <c r="J8088" t="s">
        <v>64</v>
      </c>
      <c r="K8088" s="27">
        <v>41644</v>
      </c>
      <c r="L8088" t="s">
        <v>67</v>
      </c>
      <c r="M8088" t="s">
        <v>3071</v>
      </c>
      <c r="N8088" t="s">
        <v>3072</v>
      </c>
      <c r="O8088" t="s">
        <v>49</v>
      </c>
      <c r="P8088" t="s">
        <v>837</v>
      </c>
      <c r="Q8088">
        <v>6</v>
      </c>
      <c r="R8088">
        <v>2</v>
      </c>
      <c r="S8088">
        <v>0.2</v>
      </c>
      <c r="T8088">
        <v>0.23</v>
      </c>
      <c r="U8088">
        <v>1.9925999999999999</v>
      </c>
      <c r="V8088">
        <v>2013</v>
      </c>
      <c r="W8088">
        <v>53</v>
      </c>
      <c r="X8088">
        <f t="shared" si="252"/>
        <v>1</v>
      </c>
      <c r="Y8088">
        <f t="shared" si="253"/>
        <v>0.5</v>
      </c>
      <c r="Z8088">
        <f>1/COUNTIF(Table1[Customer.ID],Table1[[#This Row],[Customer.ID]])</f>
        <v>7.1428571428571425E-2</v>
      </c>
      <c r="AA8088">
        <v>8087</v>
      </c>
    </row>
    <row r="8089" spans="2:27" x14ac:dyDescent="0.3">
      <c r="B8089" t="s">
        <v>4734</v>
      </c>
      <c r="C8089" t="s">
        <v>8866</v>
      </c>
      <c r="D8089" t="s">
        <v>27</v>
      </c>
      <c r="E8089" t="s">
        <v>2826</v>
      </c>
      <c r="F8089" t="s">
        <v>2827</v>
      </c>
      <c r="G8089" t="s">
        <v>57</v>
      </c>
      <c r="H8089" s="27">
        <v>41639</v>
      </c>
      <c r="I8089" t="s">
        <v>10221</v>
      </c>
      <c r="J8089" t="s">
        <v>64</v>
      </c>
      <c r="K8089" s="27">
        <v>41644</v>
      </c>
      <c r="L8089" t="s">
        <v>67</v>
      </c>
      <c r="M8089" t="s">
        <v>1637</v>
      </c>
      <c r="N8089" t="s">
        <v>1638</v>
      </c>
      <c r="O8089" t="s">
        <v>49</v>
      </c>
      <c r="P8089" t="s">
        <v>790</v>
      </c>
      <c r="Q8089">
        <v>14</v>
      </c>
      <c r="R8089">
        <v>2</v>
      </c>
      <c r="S8089">
        <v>0.2</v>
      </c>
      <c r="T8089">
        <v>1.1200000000000001</v>
      </c>
      <c r="U8089">
        <v>1.0284</v>
      </c>
      <c r="V8089">
        <v>2013</v>
      </c>
      <c r="W8089">
        <v>53</v>
      </c>
      <c r="X8089">
        <f t="shared" si="252"/>
        <v>1</v>
      </c>
      <c r="Y8089">
        <f t="shared" si="253"/>
        <v>0.5</v>
      </c>
      <c r="Z8089">
        <f>1/COUNTIF(Table1[Customer.ID],Table1[[#This Row],[Customer.ID]])</f>
        <v>7.1428571428571425E-2</v>
      </c>
      <c r="AA8089">
        <v>8088</v>
      </c>
    </row>
    <row r="8090" spans="2:27" x14ac:dyDescent="0.3">
      <c r="B8090" t="s">
        <v>4734</v>
      </c>
      <c r="C8090" t="s">
        <v>8866</v>
      </c>
      <c r="D8090" t="s">
        <v>27</v>
      </c>
      <c r="E8090" t="s">
        <v>1915</v>
      </c>
      <c r="F8090" t="s">
        <v>1916</v>
      </c>
      <c r="G8090" t="s">
        <v>370</v>
      </c>
      <c r="H8090" s="27">
        <v>41673</v>
      </c>
      <c r="I8090" t="s">
        <v>8941</v>
      </c>
      <c r="J8090" t="s">
        <v>64</v>
      </c>
      <c r="K8090" s="27">
        <v>41676</v>
      </c>
      <c r="L8090" t="s">
        <v>195</v>
      </c>
      <c r="M8090" t="s">
        <v>2568</v>
      </c>
      <c r="N8090" t="s">
        <v>133</v>
      </c>
      <c r="O8090" t="s">
        <v>49</v>
      </c>
      <c r="P8090" t="s">
        <v>834</v>
      </c>
      <c r="Q8090">
        <v>21</v>
      </c>
      <c r="R8090">
        <v>9</v>
      </c>
      <c r="S8090">
        <v>0.2</v>
      </c>
      <c r="T8090">
        <v>1.58</v>
      </c>
      <c r="U8090">
        <v>6.9732000000000003</v>
      </c>
      <c r="V8090">
        <v>2014</v>
      </c>
      <c r="W8090">
        <v>6</v>
      </c>
      <c r="X8090">
        <f t="shared" si="252"/>
        <v>1</v>
      </c>
      <c r="Y8090">
        <f t="shared" si="253"/>
        <v>0.33333333333333331</v>
      </c>
      <c r="Z8090">
        <f>1/COUNTIF(Table1[Customer.ID],Table1[[#This Row],[Customer.ID]])</f>
        <v>0.1</v>
      </c>
      <c r="AA8090">
        <v>8089</v>
      </c>
    </row>
    <row r="8091" spans="2:27" x14ac:dyDescent="0.3">
      <c r="B8091" t="s">
        <v>4734</v>
      </c>
      <c r="C8091" t="s">
        <v>8866</v>
      </c>
      <c r="D8091" t="s">
        <v>27</v>
      </c>
      <c r="E8091" t="s">
        <v>1915</v>
      </c>
      <c r="F8091" t="s">
        <v>1916</v>
      </c>
      <c r="G8091" t="s">
        <v>370</v>
      </c>
      <c r="H8091" s="27">
        <v>41673</v>
      </c>
      <c r="I8091" t="s">
        <v>8941</v>
      </c>
      <c r="J8091" t="s">
        <v>64</v>
      </c>
      <c r="K8091" s="27">
        <v>41676</v>
      </c>
      <c r="L8091" t="s">
        <v>195</v>
      </c>
      <c r="M8091" t="s">
        <v>199</v>
      </c>
      <c r="N8091" t="s">
        <v>1891</v>
      </c>
      <c r="O8091" t="s">
        <v>49</v>
      </c>
      <c r="P8091" t="s">
        <v>60</v>
      </c>
      <c r="Q8091">
        <v>78</v>
      </c>
      <c r="R8091">
        <v>2</v>
      </c>
      <c r="S8091">
        <v>0.2</v>
      </c>
      <c r="T8091">
        <v>14.78</v>
      </c>
      <c r="U8091">
        <v>29.364000000000001</v>
      </c>
      <c r="V8091">
        <v>2014</v>
      </c>
      <c r="W8091">
        <v>6</v>
      </c>
      <c r="X8091">
        <f t="shared" si="252"/>
        <v>1</v>
      </c>
      <c r="Y8091">
        <f t="shared" si="253"/>
        <v>0.33333333333333331</v>
      </c>
      <c r="Z8091">
        <f>1/COUNTIF(Table1[Customer.ID],Table1[[#This Row],[Customer.ID]])</f>
        <v>0.1</v>
      </c>
      <c r="AA8091">
        <v>8090</v>
      </c>
    </row>
    <row r="8092" spans="2:27" x14ac:dyDescent="0.3">
      <c r="B8092" t="s">
        <v>4734</v>
      </c>
      <c r="C8092" t="s">
        <v>8866</v>
      </c>
      <c r="D8092" t="s">
        <v>27</v>
      </c>
      <c r="E8092" t="s">
        <v>4414</v>
      </c>
      <c r="F8092" t="s">
        <v>4415</v>
      </c>
      <c r="G8092" t="s">
        <v>57</v>
      </c>
      <c r="H8092" s="27">
        <v>41682</v>
      </c>
      <c r="I8092" t="s">
        <v>10222</v>
      </c>
      <c r="J8092" t="s">
        <v>54</v>
      </c>
      <c r="K8092" s="27">
        <v>41685</v>
      </c>
      <c r="L8092" t="s">
        <v>195</v>
      </c>
      <c r="M8092" t="s">
        <v>7616</v>
      </c>
      <c r="N8092" t="s">
        <v>7617</v>
      </c>
      <c r="O8092" t="s">
        <v>5979</v>
      </c>
      <c r="P8092" t="s">
        <v>5989</v>
      </c>
      <c r="Q8092">
        <v>148</v>
      </c>
      <c r="R8092">
        <v>2</v>
      </c>
      <c r="S8092">
        <v>0.2</v>
      </c>
      <c r="T8092">
        <v>52.84</v>
      </c>
      <c r="U8092">
        <v>-3.6892</v>
      </c>
      <c r="V8092">
        <v>2014</v>
      </c>
      <c r="W8092">
        <v>7</v>
      </c>
      <c r="X8092">
        <f t="shared" si="252"/>
        <v>0</v>
      </c>
      <c r="Y8092">
        <f t="shared" si="253"/>
        <v>1</v>
      </c>
      <c r="Z8092">
        <f>1/COUNTIF(Table1[Customer.ID],Table1[[#This Row],[Customer.ID]])</f>
        <v>0.16666666666666666</v>
      </c>
      <c r="AA8092">
        <v>8091</v>
      </c>
    </row>
    <row r="8093" spans="2:27" x14ac:dyDescent="0.3">
      <c r="B8093" t="s">
        <v>4734</v>
      </c>
      <c r="C8093" t="s">
        <v>8866</v>
      </c>
      <c r="D8093" t="s">
        <v>27</v>
      </c>
      <c r="E8093" t="s">
        <v>97</v>
      </c>
      <c r="F8093" t="s">
        <v>98</v>
      </c>
      <c r="G8093" t="s">
        <v>57</v>
      </c>
      <c r="H8093" s="27">
        <v>41715</v>
      </c>
      <c r="I8093" t="s">
        <v>8942</v>
      </c>
      <c r="J8093" t="s">
        <v>54</v>
      </c>
      <c r="K8093" s="27">
        <v>41715</v>
      </c>
      <c r="L8093" t="s">
        <v>86</v>
      </c>
      <c r="M8093" t="s">
        <v>7874</v>
      </c>
      <c r="N8093" t="s">
        <v>7875</v>
      </c>
      <c r="O8093" t="s">
        <v>5979</v>
      </c>
      <c r="P8093" t="s">
        <v>5989</v>
      </c>
      <c r="Q8093">
        <v>51</v>
      </c>
      <c r="R8093">
        <v>6</v>
      </c>
      <c r="S8093">
        <v>0.2</v>
      </c>
      <c r="T8093">
        <v>7.19</v>
      </c>
      <c r="U8093">
        <v>7.6896000000000004</v>
      </c>
      <c r="V8093">
        <v>2014</v>
      </c>
      <c r="W8093">
        <v>12</v>
      </c>
      <c r="X8093">
        <f t="shared" si="252"/>
        <v>1</v>
      </c>
      <c r="Y8093">
        <f t="shared" si="253"/>
        <v>0.2</v>
      </c>
      <c r="Z8093">
        <f>1/COUNTIF(Table1[Customer.ID],Table1[[#This Row],[Customer.ID]])</f>
        <v>7.1428571428571425E-2</v>
      </c>
      <c r="AA8093">
        <v>8092</v>
      </c>
    </row>
    <row r="8094" spans="2:27" x14ac:dyDescent="0.3">
      <c r="B8094" t="s">
        <v>4734</v>
      </c>
      <c r="C8094" t="s">
        <v>8866</v>
      </c>
      <c r="D8094" t="s">
        <v>27</v>
      </c>
      <c r="E8094" t="s">
        <v>97</v>
      </c>
      <c r="F8094" t="s">
        <v>98</v>
      </c>
      <c r="G8094" t="s">
        <v>57</v>
      </c>
      <c r="H8094" s="27">
        <v>41715</v>
      </c>
      <c r="I8094" t="s">
        <v>8942</v>
      </c>
      <c r="J8094" t="s">
        <v>54</v>
      </c>
      <c r="K8094" s="27">
        <v>41715</v>
      </c>
      <c r="L8094" t="s">
        <v>86</v>
      </c>
      <c r="M8094" t="s">
        <v>1277</v>
      </c>
      <c r="N8094" t="s">
        <v>1278</v>
      </c>
      <c r="O8094" t="s">
        <v>49</v>
      </c>
      <c r="P8094" t="s">
        <v>781</v>
      </c>
      <c r="Q8094">
        <v>54</v>
      </c>
      <c r="R8094">
        <v>2</v>
      </c>
      <c r="S8094">
        <v>0.2</v>
      </c>
      <c r="T8094">
        <v>11.2</v>
      </c>
      <c r="U8094">
        <v>3.3889999999999998</v>
      </c>
      <c r="V8094">
        <v>2014</v>
      </c>
      <c r="W8094">
        <v>12</v>
      </c>
      <c r="X8094">
        <f t="shared" si="252"/>
        <v>1</v>
      </c>
      <c r="Y8094">
        <f t="shared" si="253"/>
        <v>0.2</v>
      </c>
      <c r="Z8094">
        <f>1/COUNTIF(Table1[Customer.ID],Table1[[#This Row],[Customer.ID]])</f>
        <v>7.1428571428571425E-2</v>
      </c>
      <c r="AA8094">
        <v>8093</v>
      </c>
    </row>
    <row r="8095" spans="2:27" x14ac:dyDescent="0.3">
      <c r="B8095" t="s">
        <v>4734</v>
      </c>
      <c r="C8095" t="s">
        <v>8866</v>
      </c>
      <c r="D8095" t="s">
        <v>27</v>
      </c>
      <c r="E8095" t="s">
        <v>97</v>
      </c>
      <c r="F8095" t="s">
        <v>98</v>
      </c>
      <c r="G8095" t="s">
        <v>57</v>
      </c>
      <c r="H8095" s="27">
        <v>41715</v>
      </c>
      <c r="I8095" t="s">
        <v>8942</v>
      </c>
      <c r="J8095" t="s">
        <v>54</v>
      </c>
      <c r="K8095" s="27">
        <v>41715</v>
      </c>
      <c r="L8095" t="s">
        <v>86</v>
      </c>
      <c r="M8095" t="s">
        <v>6013</v>
      </c>
      <c r="N8095" t="s">
        <v>6200</v>
      </c>
      <c r="O8095" t="s">
        <v>5951</v>
      </c>
      <c r="P8095" t="s">
        <v>5952</v>
      </c>
      <c r="Q8095">
        <v>160</v>
      </c>
      <c r="R8095">
        <v>2</v>
      </c>
      <c r="S8095">
        <v>0.2</v>
      </c>
      <c r="T8095">
        <v>20.48</v>
      </c>
      <c r="U8095">
        <v>43.995600000000003</v>
      </c>
      <c r="V8095">
        <v>2014</v>
      </c>
      <c r="W8095">
        <v>12</v>
      </c>
      <c r="X8095">
        <f t="shared" si="252"/>
        <v>1</v>
      </c>
      <c r="Y8095">
        <f t="shared" si="253"/>
        <v>0.2</v>
      </c>
      <c r="Z8095">
        <f>1/COUNTIF(Table1[Customer.ID],Table1[[#This Row],[Customer.ID]])</f>
        <v>7.1428571428571425E-2</v>
      </c>
      <c r="AA8095">
        <v>8094</v>
      </c>
    </row>
    <row r="8096" spans="2:27" x14ac:dyDescent="0.3">
      <c r="B8096" t="s">
        <v>4734</v>
      </c>
      <c r="C8096" t="s">
        <v>8866</v>
      </c>
      <c r="D8096" t="s">
        <v>27</v>
      </c>
      <c r="E8096" t="s">
        <v>388</v>
      </c>
      <c r="F8096" t="s">
        <v>389</v>
      </c>
      <c r="G8096" t="s">
        <v>370</v>
      </c>
      <c r="H8096" s="27">
        <v>41753</v>
      </c>
      <c r="I8096" t="s">
        <v>9019</v>
      </c>
      <c r="J8096" t="s">
        <v>83</v>
      </c>
      <c r="K8096" s="27">
        <v>41756</v>
      </c>
      <c r="L8096" t="s">
        <v>195</v>
      </c>
      <c r="M8096" t="s">
        <v>2693</v>
      </c>
      <c r="N8096" t="s">
        <v>2694</v>
      </c>
      <c r="O8096" t="s">
        <v>49</v>
      </c>
      <c r="P8096" t="s">
        <v>60</v>
      </c>
      <c r="Q8096">
        <v>5</v>
      </c>
      <c r="R8096">
        <v>1</v>
      </c>
      <c r="S8096">
        <v>0.2</v>
      </c>
      <c r="T8096">
        <v>1.74</v>
      </c>
      <c r="U8096">
        <v>1.8704000000000001</v>
      </c>
      <c r="V8096">
        <v>2014</v>
      </c>
      <c r="W8096">
        <v>17</v>
      </c>
      <c r="X8096">
        <f t="shared" si="252"/>
        <v>1</v>
      </c>
      <c r="Y8096">
        <f t="shared" si="253"/>
        <v>0.5</v>
      </c>
      <c r="Z8096">
        <f>1/COUNTIF(Table1[Customer.ID],Table1[[#This Row],[Customer.ID]])</f>
        <v>4.1666666666666664E-2</v>
      </c>
      <c r="AA8096">
        <v>8095</v>
      </c>
    </row>
    <row r="8097" spans="2:27" x14ac:dyDescent="0.3">
      <c r="B8097" t="s">
        <v>4734</v>
      </c>
      <c r="C8097" t="s">
        <v>8866</v>
      </c>
      <c r="D8097" t="s">
        <v>27</v>
      </c>
      <c r="E8097" t="s">
        <v>80</v>
      </c>
      <c r="F8097" t="s">
        <v>81</v>
      </c>
      <c r="G8097" t="s">
        <v>57</v>
      </c>
      <c r="H8097" s="27">
        <v>41760</v>
      </c>
      <c r="I8097" t="s">
        <v>10223</v>
      </c>
      <c r="J8097" t="s">
        <v>64</v>
      </c>
      <c r="K8097" s="27">
        <v>41766</v>
      </c>
      <c r="L8097" t="s">
        <v>67</v>
      </c>
      <c r="M8097" t="s">
        <v>511</v>
      </c>
      <c r="N8097" t="s">
        <v>512</v>
      </c>
      <c r="O8097" t="s">
        <v>49</v>
      </c>
      <c r="P8097" t="s">
        <v>60</v>
      </c>
      <c r="Q8097">
        <v>10</v>
      </c>
      <c r="R8097">
        <v>2</v>
      </c>
      <c r="S8097">
        <v>0.2</v>
      </c>
      <c r="T8097">
        <v>0.47</v>
      </c>
      <c r="U8097">
        <v>3.6288</v>
      </c>
      <c r="V8097">
        <v>2014</v>
      </c>
      <c r="W8097">
        <v>18</v>
      </c>
      <c r="X8097">
        <f t="shared" si="252"/>
        <v>1</v>
      </c>
      <c r="Y8097">
        <f t="shared" si="253"/>
        <v>1</v>
      </c>
      <c r="Z8097">
        <f>1/COUNTIF(Table1[Customer.ID],Table1[[#This Row],[Customer.ID]])</f>
        <v>6.6666666666666666E-2</v>
      </c>
      <c r="AA8097">
        <v>8096</v>
      </c>
    </row>
    <row r="8098" spans="2:27" x14ac:dyDescent="0.3">
      <c r="B8098" t="s">
        <v>4734</v>
      </c>
      <c r="C8098" t="s">
        <v>8866</v>
      </c>
      <c r="D8098" t="s">
        <v>27</v>
      </c>
      <c r="E8098" t="s">
        <v>557</v>
      </c>
      <c r="F8098" t="s">
        <v>558</v>
      </c>
      <c r="G8098" t="s">
        <v>57</v>
      </c>
      <c r="H8098" s="27">
        <v>41835</v>
      </c>
      <c r="I8098" t="s">
        <v>8951</v>
      </c>
      <c r="J8098" t="s">
        <v>54</v>
      </c>
      <c r="K8098" s="27">
        <v>41839</v>
      </c>
      <c r="L8098" t="s">
        <v>67</v>
      </c>
      <c r="M8098" t="s">
        <v>5991</v>
      </c>
      <c r="N8098" t="s">
        <v>7018</v>
      </c>
      <c r="O8098" t="s">
        <v>5979</v>
      </c>
      <c r="P8098" t="s">
        <v>5989</v>
      </c>
      <c r="Q8098">
        <v>397</v>
      </c>
      <c r="R8098">
        <v>5</v>
      </c>
      <c r="S8098">
        <v>0.2</v>
      </c>
      <c r="T8098">
        <v>56.31</v>
      </c>
      <c r="U8098">
        <v>148.845</v>
      </c>
      <c r="V8098">
        <v>2014</v>
      </c>
      <c r="W8098">
        <v>29</v>
      </c>
      <c r="X8098">
        <f t="shared" si="252"/>
        <v>1</v>
      </c>
      <c r="Y8098">
        <f t="shared" si="253"/>
        <v>0.16666666666666666</v>
      </c>
      <c r="Z8098">
        <f>1/COUNTIF(Table1[Customer.ID],Table1[[#This Row],[Customer.ID]])</f>
        <v>2.9411764705882353E-2</v>
      </c>
      <c r="AA8098">
        <v>8097</v>
      </c>
    </row>
    <row r="8099" spans="2:27" x14ac:dyDescent="0.3">
      <c r="B8099" t="s">
        <v>4734</v>
      </c>
      <c r="C8099" t="s">
        <v>8866</v>
      </c>
      <c r="D8099" t="s">
        <v>27</v>
      </c>
      <c r="E8099" t="s">
        <v>557</v>
      </c>
      <c r="F8099" t="s">
        <v>558</v>
      </c>
      <c r="G8099" t="s">
        <v>57</v>
      </c>
      <c r="H8099" s="27">
        <v>41835</v>
      </c>
      <c r="I8099" t="s">
        <v>8951</v>
      </c>
      <c r="J8099" t="s">
        <v>54</v>
      </c>
      <c r="K8099" s="27">
        <v>41839</v>
      </c>
      <c r="L8099" t="s">
        <v>67</v>
      </c>
      <c r="M8099" t="s">
        <v>589</v>
      </c>
      <c r="N8099" t="s">
        <v>590</v>
      </c>
      <c r="O8099" t="s">
        <v>49</v>
      </c>
      <c r="P8099" t="s">
        <v>556</v>
      </c>
      <c r="Q8099">
        <v>13</v>
      </c>
      <c r="R8099">
        <v>5</v>
      </c>
      <c r="S8099">
        <v>0.2</v>
      </c>
      <c r="T8099">
        <v>1.04</v>
      </c>
      <c r="U8099">
        <v>2.1320000000000001</v>
      </c>
      <c r="V8099">
        <v>2014</v>
      </c>
      <c r="W8099">
        <v>29</v>
      </c>
      <c r="X8099">
        <f t="shared" si="252"/>
        <v>1</v>
      </c>
      <c r="Y8099">
        <f t="shared" si="253"/>
        <v>0.16666666666666666</v>
      </c>
      <c r="Z8099">
        <f>1/COUNTIF(Table1[Customer.ID],Table1[[#This Row],[Customer.ID]])</f>
        <v>2.9411764705882353E-2</v>
      </c>
      <c r="AA8099">
        <v>8098</v>
      </c>
    </row>
    <row r="8100" spans="2:27" x14ac:dyDescent="0.3">
      <c r="B8100" t="s">
        <v>4734</v>
      </c>
      <c r="C8100" t="s">
        <v>8866</v>
      </c>
      <c r="D8100" t="s">
        <v>27</v>
      </c>
      <c r="E8100" t="s">
        <v>557</v>
      </c>
      <c r="F8100" t="s">
        <v>558</v>
      </c>
      <c r="G8100" t="s">
        <v>57</v>
      </c>
      <c r="H8100" s="27">
        <v>41835</v>
      </c>
      <c r="I8100" t="s">
        <v>8951</v>
      </c>
      <c r="J8100" t="s">
        <v>54</v>
      </c>
      <c r="K8100" s="27">
        <v>41839</v>
      </c>
      <c r="L8100" t="s">
        <v>67</v>
      </c>
      <c r="M8100" t="s">
        <v>4261</v>
      </c>
      <c r="N8100" t="s">
        <v>4262</v>
      </c>
      <c r="O8100" t="s">
        <v>49</v>
      </c>
      <c r="P8100" t="s">
        <v>60</v>
      </c>
      <c r="Q8100">
        <v>9</v>
      </c>
      <c r="R8100">
        <v>2</v>
      </c>
      <c r="S8100">
        <v>0.2</v>
      </c>
      <c r="T8100">
        <v>1.06</v>
      </c>
      <c r="U8100">
        <v>3.3523999999999998</v>
      </c>
      <c r="V8100">
        <v>2014</v>
      </c>
      <c r="W8100">
        <v>29</v>
      </c>
      <c r="X8100">
        <f t="shared" si="252"/>
        <v>1</v>
      </c>
      <c r="Y8100">
        <f t="shared" si="253"/>
        <v>0.16666666666666666</v>
      </c>
      <c r="Z8100">
        <f>1/COUNTIF(Table1[Customer.ID],Table1[[#This Row],[Customer.ID]])</f>
        <v>2.9411764705882353E-2</v>
      </c>
      <c r="AA8100">
        <v>8099</v>
      </c>
    </row>
    <row r="8101" spans="2:27" x14ac:dyDescent="0.3">
      <c r="B8101" t="s">
        <v>4734</v>
      </c>
      <c r="C8101" t="s">
        <v>8866</v>
      </c>
      <c r="D8101" t="s">
        <v>27</v>
      </c>
      <c r="E8101" t="s">
        <v>557</v>
      </c>
      <c r="F8101" t="s">
        <v>558</v>
      </c>
      <c r="G8101" t="s">
        <v>57</v>
      </c>
      <c r="H8101" s="27">
        <v>41835</v>
      </c>
      <c r="I8101" t="s">
        <v>8951</v>
      </c>
      <c r="J8101" t="s">
        <v>54</v>
      </c>
      <c r="K8101" s="27">
        <v>41839</v>
      </c>
      <c r="L8101" t="s">
        <v>67</v>
      </c>
      <c r="M8101" t="s">
        <v>1810</v>
      </c>
      <c r="N8101" t="s">
        <v>1811</v>
      </c>
      <c r="O8101" t="s">
        <v>49</v>
      </c>
      <c r="P8101" t="s">
        <v>781</v>
      </c>
      <c r="Q8101">
        <v>239</v>
      </c>
      <c r="R8101">
        <v>7</v>
      </c>
      <c r="S8101">
        <v>0.2</v>
      </c>
      <c r="T8101">
        <v>27.81</v>
      </c>
      <c r="U8101">
        <v>17.959199999999999</v>
      </c>
      <c r="V8101">
        <v>2014</v>
      </c>
      <c r="W8101">
        <v>29</v>
      </c>
      <c r="X8101">
        <f t="shared" si="252"/>
        <v>1</v>
      </c>
      <c r="Y8101">
        <f t="shared" si="253"/>
        <v>0.16666666666666666</v>
      </c>
      <c r="Z8101">
        <f>1/COUNTIF(Table1[Customer.ID],Table1[[#This Row],[Customer.ID]])</f>
        <v>2.9411764705882353E-2</v>
      </c>
      <c r="AA8101">
        <v>8100</v>
      </c>
    </row>
    <row r="8102" spans="2:27" x14ac:dyDescent="0.3">
      <c r="B8102" t="s">
        <v>4734</v>
      </c>
      <c r="C8102" t="s">
        <v>8866</v>
      </c>
      <c r="D8102" t="s">
        <v>27</v>
      </c>
      <c r="E8102" t="s">
        <v>557</v>
      </c>
      <c r="F8102" t="s">
        <v>558</v>
      </c>
      <c r="G8102" t="s">
        <v>57</v>
      </c>
      <c r="H8102" s="27">
        <v>41835</v>
      </c>
      <c r="I8102" t="s">
        <v>8951</v>
      </c>
      <c r="J8102" t="s">
        <v>54</v>
      </c>
      <c r="K8102" s="27">
        <v>41839</v>
      </c>
      <c r="L8102" t="s">
        <v>67</v>
      </c>
      <c r="M8102" t="s">
        <v>1570</v>
      </c>
      <c r="N8102" t="s">
        <v>1571</v>
      </c>
      <c r="O8102" t="s">
        <v>49</v>
      </c>
      <c r="P8102" t="s">
        <v>781</v>
      </c>
      <c r="Q8102">
        <v>62</v>
      </c>
      <c r="R8102">
        <v>5</v>
      </c>
      <c r="S8102">
        <v>0.2</v>
      </c>
      <c r="T8102">
        <v>4.7300000000000004</v>
      </c>
      <c r="U8102">
        <v>4.6529999999999996</v>
      </c>
      <c r="V8102">
        <v>2014</v>
      </c>
      <c r="W8102">
        <v>29</v>
      </c>
      <c r="X8102">
        <f t="shared" si="252"/>
        <v>1</v>
      </c>
      <c r="Y8102">
        <f t="shared" si="253"/>
        <v>0.16666666666666666</v>
      </c>
      <c r="Z8102">
        <f>1/COUNTIF(Table1[Customer.ID],Table1[[#This Row],[Customer.ID]])</f>
        <v>2.9411764705882353E-2</v>
      </c>
      <c r="AA8102">
        <v>8101</v>
      </c>
    </row>
    <row r="8103" spans="2:27" x14ac:dyDescent="0.3">
      <c r="B8103" t="s">
        <v>4734</v>
      </c>
      <c r="C8103" t="s">
        <v>8866</v>
      </c>
      <c r="D8103" t="s">
        <v>27</v>
      </c>
      <c r="E8103" t="s">
        <v>7087</v>
      </c>
      <c r="F8103" t="s">
        <v>5912</v>
      </c>
      <c r="G8103" t="s">
        <v>57</v>
      </c>
      <c r="H8103" s="27">
        <v>41870</v>
      </c>
      <c r="I8103" t="s">
        <v>10224</v>
      </c>
      <c r="J8103" t="s">
        <v>54</v>
      </c>
      <c r="K8103" s="27">
        <v>41873</v>
      </c>
      <c r="L8103" t="s">
        <v>58</v>
      </c>
      <c r="M8103" t="s">
        <v>591</v>
      </c>
      <c r="N8103" t="s">
        <v>592</v>
      </c>
      <c r="O8103" t="s">
        <v>49</v>
      </c>
      <c r="P8103" t="s">
        <v>556</v>
      </c>
      <c r="Q8103">
        <v>10</v>
      </c>
      <c r="R8103">
        <v>3</v>
      </c>
      <c r="S8103">
        <v>0.2</v>
      </c>
      <c r="T8103">
        <v>0.8</v>
      </c>
      <c r="U8103">
        <v>1.2390000000000001</v>
      </c>
      <c r="V8103">
        <v>2014</v>
      </c>
      <c r="W8103">
        <v>34</v>
      </c>
      <c r="X8103">
        <f t="shared" si="252"/>
        <v>1</v>
      </c>
      <c r="Y8103">
        <f t="shared" si="253"/>
        <v>1</v>
      </c>
      <c r="Z8103">
        <f>1/COUNTIF(Table1[Customer.ID],Table1[[#This Row],[Customer.ID]])</f>
        <v>0.1</v>
      </c>
      <c r="AA8103">
        <v>8102</v>
      </c>
    </row>
    <row r="8104" spans="2:27" x14ac:dyDescent="0.3">
      <c r="B8104" t="s">
        <v>4734</v>
      </c>
      <c r="C8104" t="s">
        <v>8866</v>
      </c>
      <c r="D8104" t="s">
        <v>27</v>
      </c>
      <c r="E8104" t="s">
        <v>581</v>
      </c>
      <c r="F8104" t="s">
        <v>582</v>
      </c>
      <c r="G8104" t="s">
        <v>370</v>
      </c>
      <c r="H8104" s="27">
        <v>41946</v>
      </c>
      <c r="I8104" t="s">
        <v>10225</v>
      </c>
      <c r="J8104" t="s">
        <v>64</v>
      </c>
      <c r="K8104" s="27">
        <v>41950</v>
      </c>
      <c r="L8104" t="s">
        <v>58</v>
      </c>
      <c r="M8104" t="s">
        <v>801</v>
      </c>
      <c r="N8104" t="s">
        <v>802</v>
      </c>
      <c r="O8104" t="s">
        <v>49</v>
      </c>
      <c r="P8104" t="s">
        <v>790</v>
      </c>
      <c r="Q8104">
        <v>385</v>
      </c>
      <c r="R8104">
        <v>2</v>
      </c>
      <c r="S8104">
        <v>0.2</v>
      </c>
      <c r="T8104">
        <v>46.97</v>
      </c>
      <c r="U8104">
        <v>-81.725800000000007</v>
      </c>
      <c r="V8104">
        <v>2014</v>
      </c>
      <c r="W8104">
        <v>45</v>
      </c>
      <c r="X8104">
        <f t="shared" si="252"/>
        <v>0</v>
      </c>
      <c r="Y8104">
        <f t="shared" si="253"/>
        <v>1</v>
      </c>
      <c r="Z8104">
        <f>1/COUNTIF(Table1[Customer.ID],Table1[[#This Row],[Customer.ID]])</f>
        <v>7.6923076923076927E-2</v>
      </c>
      <c r="AA8104">
        <v>8103</v>
      </c>
    </row>
    <row r="8105" spans="2:27" x14ac:dyDescent="0.3">
      <c r="B8105" t="s">
        <v>4734</v>
      </c>
      <c r="C8105" t="s">
        <v>8866</v>
      </c>
      <c r="D8105" t="s">
        <v>27</v>
      </c>
      <c r="E8105" t="s">
        <v>4232</v>
      </c>
      <c r="F8105" t="s">
        <v>4233</v>
      </c>
      <c r="G8105" t="s">
        <v>370</v>
      </c>
      <c r="H8105" s="27">
        <v>41956</v>
      </c>
      <c r="I8105" t="s">
        <v>10226</v>
      </c>
      <c r="J8105" t="s">
        <v>54</v>
      </c>
      <c r="K8105" s="27">
        <v>41961</v>
      </c>
      <c r="L8105" t="s">
        <v>67</v>
      </c>
      <c r="M8105" t="s">
        <v>3840</v>
      </c>
      <c r="N8105" t="s">
        <v>3841</v>
      </c>
      <c r="O8105" t="s">
        <v>49</v>
      </c>
      <c r="P8105" t="s">
        <v>60</v>
      </c>
      <c r="Q8105">
        <v>11</v>
      </c>
      <c r="R8105">
        <v>2</v>
      </c>
      <c r="S8105">
        <v>0.2</v>
      </c>
      <c r="T8105">
        <v>1.55</v>
      </c>
      <c r="U8105">
        <v>3.5255999999999998</v>
      </c>
      <c r="V8105">
        <v>2014</v>
      </c>
      <c r="W8105">
        <v>46</v>
      </c>
      <c r="X8105">
        <f t="shared" si="252"/>
        <v>1</v>
      </c>
      <c r="Y8105">
        <f t="shared" si="253"/>
        <v>0.5</v>
      </c>
      <c r="Z8105">
        <f>1/COUNTIF(Table1[Customer.ID],Table1[[#This Row],[Customer.ID]])</f>
        <v>5.8823529411764705E-2</v>
      </c>
      <c r="AA8105">
        <v>8104</v>
      </c>
    </row>
    <row r="8106" spans="2:27" x14ac:dyDescent="0.3">
      <c r="B8106" t="s">
        <v>4734</v>
      </c>
      <c r="C8106" t="s">
        <v>8866</v>
      </c>
      <c r="D8106" t="s">
        <v>27</v>
      </c>
      <c r="E8106" t="s">
        <v>4232</v>
      </c>
      <c r="F8106" t="s">
        <v>4233</v>
      </c>
      <c r="G8106" t="s">
        <v>370</v>
      </c>
      <c r="H8106" s="27">
        <v>41956</v>
      </c>
      <c r="I8106" t="s">
        <v>10226</v>
      </c>
      <c r="J8106" t="s">
        <v>54</v>
      </c>
      <c r="K8106" s="27">
        <v>41961</v>
      </c>
      <c r="L8106" t="s">
        <v>67</v>
      </c>
      <c r="M8106" t="s">
        <v>6375</v>
      </c>
      <c r="N8106" t="s">
        <v>6376</v>
      </c>
      <c r="O8106" t="s">
        <v>5951</v>
      </c>
      <c r="P8106" t="s">
        <v>5952</v>
      </c>
      <c r="Q8106">
        <v>19</v>
      </c>
      <c r="R8106">
        <v>2</v>
      </c>
      <c r="S8106">
        <v>0.2</v>
      </c>
      <c r="T8106">
        <v>3.04</v>
      </c>
      <c r="U8106">
        <v>3.0133999999999999</v>
      </c>
      <c r="V8106">
        <v>2014</v>
      </c>
      <c r="W8106">
        <v>46</v>
      </c>
      <c r="X8106">
        <f t="shared" si="252"/>
        <v>1</v>
      </c>
      <c r="Y8106">
        <f t="shared" si="253"/>
        <v>0.5</v>
      </c>
      <c r="Z8106">
        <f>1/COUNTIF(Table1[Customer.ID],Table1[[#This Row],[Customer.ID]])</f>
        <v>5.8823529411764705E-2</v>
      </c>
      <c r="AA8106">
        <v>8105</v>
      </c>
    </row>
    <row r="8107" spans="2:27" x14ac:dyDescent="0.3">
      <c r="B8107" t="s">
        <v>4734</v>
      </c>
      <c r="C8107" t="s">
        <v>8866</v>
      </c>
      <c r="D8107" t="s">
        <v>27</v>
      </c>
      <c r="E8107" t="s">
        <v>7262</v>
      </c>
      <c r="F8107" t="s">
        <v>5888</v>
      </c>
      <c r="G8107" t="s">
        <v>370</v>
      </c>
      <c r="H8107" s="27">
        <v>41970</v>
      </c>
      <c r="I8107" t="s">
        <v>10227</v>
      </c>
      <c r="J8107" t="s">
        <v>64</v>
      </c>
      <c r="K8107" s="27">
        <v>41974</v>
      </c>
      <c r="L8107" t="s">
        <v>67</v>
      </c>
      <c r="M8107" t="s">
        <v>2002</v>
      </c>
      <c r="N8107" t="s">
        <v>2003</v>
      </c>
      <c r="O8107" t="s">
        <v>49</v>
      </c>
      <c r="P8107" t="s">
        <v>787</v>
      </c>
      <c r="Q8107">
        <v>213</v>
      </c>
      <c r="R8107">
        <v>7</v>
      </c>
      <c r="S8107">
        <v>0.2</v>
      </c>
      <c r="T8107">
        <v>10.78</v>
      </c>
      <c r="U8107">
        <v>23.977799999999998</v>
      </c>
      <c r="V8107">
        <v>2014</v>
      </c>
      <c r="W8107">
        <v>48</v>
      </c>
      <c r="X8107">
        <f t="shared" si="252"/>
        <v>1</v>
      </c>
      <c r="Y8107">
        <f t="shared" si="253"/>
        <v>0.5</v>
      </c>
      <c r="Z8107">
        <f>1/COUNTIF(Table1[Customer.ID],Table1[[#This Row],[Customer.ID]])</f>
        <v>8.3333333333333329E-2</v>
      </c>
      <c r="AA8107">
        <v>8106</v>
      </c>
    </row>
    <row r="8108" spans="2:27" x14ac:dyDescent="0.3">
      <c r="B8108" t="s">
        <v>4734</v>
      </c>
      <c r="C8108" t="s">
        <v>8866</v>
      </c>
      <c r="D8108" t="s">
        <v>27</v>
      </c>
      <c r="E8108" t="s">
        <v>7262</v>
      </c>
      <c r="F8108" t="s">
        <v>5888</v>
      </c>
      <c r="G8108" t="s">
        <v>370</v>
      </c>
      <c r="H8108" s="27">
        <v>41970</v>
      </c>
      <c r="I8108" t="s">
        <v>10227</v>
      </c>
      <c r="J8108" t="s">
        <v>64</v>
      </c>
      <c r="K8108" s="27">
        <v>41974</v>
      </c>
      <c r="L8108" t="s">
        <v>67</v>
      </c>
      <c r="M8108" t="s">
        <v>1469</v>
      </c>
      <c r="N8108" t="s">
        <v>1470</v>
      </c>
      <c r="O8108" t="s">
        <v>49</v>
      </c>
      <c r="P8108" t="s">
        <v>787</v>
      </c>
      <c r="Q8108">
        <v>52</v>
      </c>
      <c r="R8108">
        <v>3</v>
      </c>
      <c r="S8108">
        <v>0.2</v>
      </c>
      <c r="T8108">
        <v>4.12</v>
      </c>
      <c r="U8108">
        <v>9.8010000000000002</v>
      </c>
      <c r="V8108">
        <v>2014</v>
      </c>
      <c r="W8108">
        <v>48</v>
      </c>
      <c r="X8108">
        <f t="shared" si="252"/>
        <v>1</v>
      </c>
      <c r="Y8108">
        <f t="shared" si="253"/>
        <v>0.5</v>
      </c>
      <c r="Z8108">
        <f>1/COUNTIF(Table1[Customer.ID],Table1[[#This Row],[Customer.ID]])</f>
        <v>8.3333333333333329E-2</v>
      </c>
      <c r="AA8108">
        <v>8107</v>
      </c>
    </row>
    <row r="8109" spans="2:27" x14ac:dyDescent="0.3">
      <c r="B8109" t="s">
        <v>4734</v>
      </c>
      <c r="C8109" t="s">
        <v>8866</v>
      </c>
      <c r="D8109" t="s">
        <v>27</v>
      </c>
      <c r="E8109" t="s">
        <v>8611</v>
      </c>
      <c r="F8109" t="s">
        <v>5935</v>
      </c>
      <c r="G8109" t="s">
        <v>57</v>
      </c>
      <c r="H8109" s="27">
        <v>41992</v>
      </c>
      <c r="I8109" t="s">
        <v>9034</v>
      </c>
      <c r="J8109" t="s">
        <v>64</v>
      </c>
      <c r="K8109" s="27">
        <v>41997</v>
      </c>
      <c r="L8109" t="s">
        <v>67</v>
      </c>
      <c r="M8109" t="s">
        <v>1207</v>
      </c>
      <c r="N8109" t="s">
        <v>1208</v>
      </c>
      <c r="O8109" t="s">
        <v>49</v>
      </c>
      <c r="P8109" t="s">
        <v>787</v>
      </c>
      <c r="Q8109">
        <v>130</v>
      </c>
      <c r="R8109">
        <v>2</v>
      </c>
      <c r="S8109">
        <v>0.2</v>
      </c>
      <c r="T8109">
        <v>3.87</v>
      </c>
      <c r="U8109">
        <v>13.011200000000001</v>
      </c>
      <c r="V8109">
        <v>2014</v>
      </c>
      <c r="W8109">
        <v>51</v>
      </c>
      <c r="X8109">
        <f t="shared" si="252"/>
        <v>1</v>
      </c>
      <c r="Y8109">
        <f t="shared" si="253"/>
        <v>0.25</v>
      </c>
      <c r="Z8109">
        <f>1/COUNTIF(Table1[Customer.ID],Table1[[#This Row],[Customer.ID]])</f>
        <v>6.25E-2</v>
      </c>
      <c r="AA8109">
        <v>8108</v>
      </c>
    </row>
    <row r="8110" spans="2:27" x14ac:dyDescent="0.3">
      <c r="B8110" t="s">
        <v>4734</v>
      </c>
      <c r="C8110" t="s">
        <v>8866</v>
      </c>
      <c r="D8110" t="s">
        <v>27</v>
      </c>
      <c r="E8110" t="s">
        <v>8611</v>
      </c>
      <c r="F8110" t="s">
        <v>5935</v>
      </c>
      <c r="G8110" t="s">
        <v>57</v>
      </c>
      <c r="H8110" s="27">
        <v>41992</v>
      </c>
      <c r="I8110" t="s">
        <v>9034</v>
      </c>
      <c r="J8110" t="s">
        <v>64</v>
      </c>
      <c r="K8110" s="27">
        <v>41997</v>
      </c>
      <c r="L8110" t="s">
        <v>67</v>
      </c>
      <c r="M8110" t="s">
        <v>1356</v>
      </c>
      <c r="N8110" t="s">
        <v>1357</v>
      </c>
      <c r="O8110" t="s">
        <v>49</v>
      </c>
      <c r="P8110" t="s">
        <v>834</v>
      </c>
      <c r="Q8110">
        <v>5</v>
      </c>
      <c r="R8110">
        <v>3</v>
      </c>
      <c r="S8110">
        <v>0.2</v>
      </c>
      <c r="T8110">
        <v>0.53</v>
      </c>
      <c r="U8110">
        <v>1.7486999999999999</v>
      </c>
      <c r="V8110">
        <v>2014</v>
      </c>
      <c r="W8110">
        <v>51</v>
      </c>
      <c r="X8110">
        <f t="shared" si="252"/>
        <v>1</v>
      </c>
      <c r="Y8110">
        <f t="shared" si="253"/>
        <v>0.25</v>
      </c>
      <c r="Z8110">
        <f>1/COUNTIF(Table1[Customer.ID],Table1[[#This Row],[Customer.ID]])</f>
        <v>6.25E-2</v>
      </c>
      <c r="AA8110">
        <v>8109</v>
      </c>
    </row>
    <row r="8111" spans="2:27" x14ac:dyDescent="0.3">
      <c r="B8111" t="s">
        <v>4734</v>
      </c>
      <c r="C8111" t="s">
        <v>8866</v>
      </c>
      <c r="D8111" t="s">
        <v>27</v>
      </c>
      <c r="E8111" t="s">
        <v>8611</v>
      </c>
      <c r="F8111" t="s">
        <v>5935</v>
      </c>
      <c r="G8111" t="s">
        <v>57</v>
      </c>
      <c r="H8111" s="27">
        <v>41992</v>
      </c>
      <c r="I8111" t="s">
        <v>9034</v>
      </c>
      <c r="J8111" t="s">
        <v>64</v>
      </c>
      <c r="K8111" s="27">
        <v>41997</v>
      </c>
      <c r="L8111" t="s">
        <v>67</v>
      </c>
      <c r="M8111" t="s">
        <v>2689</v>
      </c>
      <c r="N8111" t="s">
        <v>2690</v>
      </c>
      <c r="O8111" t="s">
        <v>49</v>
      </c>
      <c r="P8111" t="s">
        <v>60</v>
      </c>
      <c r="Q8111">
        <v>91</v>
      </c>
      <c r="R8111">
        <v>5</v>
      </c>
      <c r="S8111">
        <v>0.2</v>
      </c>
      <c r="T8111">
        <v>6.44</v>
      </c>
      <c r="U8111">
        <v>29.692</v>
      </c>
      <c r="V8111">
        <v>2014</v>
      </c>
      <c r="W8111">
        <v>51</v>
      </c>
      <c r="X8111">
        <f t="shared" si="252"/>
        <v>1</v>
      </c>
      <c r="Y8111">
        <f t="shared" si="253"/>
        <v>0.25</v>
      </c>
      <c r="Z8111">
        <f>1/COUNTIF(Table1[Customer.ID],Table1[[#This Row],[Customer.ID]])</f>
        <v>6.25E-2</v>
      </c>
      <c r="AA8111">
        <v>8110</v>
      </c>
    </row>
    <row r="8112" spans="2:27" x14ac:dyDescent="0.3">
      <c r="B8112" t="s">
        <v>9157</v>
      </c>
      <c r="C8112" t="s">
        <v>9087</v>
      </c>
      <c r="D8112" t="s">
        <v>28</v>
      </c>
      <c r="E8112" t="s">
        <v>1223</v>
      </c>
      <c r="F8112" t="s">
        <v>1224</v>
      </c>
      <c r="G8112" t="s">
        <v>370</v>
      </c>
      <c r="H8112" s="27">
        <v>40621</v>
      </c>
      <c r="I8112" t="s">
        <v>9320</v>
      </c>
      <c r="J8112" t="s">
        <v>54</v>
      </c>
      <c r="K8112" s="27">
        <v>40623</v>
      </c>
      <c r="L8112" t="s">
        <v>195</v>
      </c>
      <c r="M8112" t="s">
        <v>7862</v>
      </c>
      <c r="N8112" t="s">
        <v>7863</v>
      </c>
      <c r="O8112" t="s">
        <v>5979</v>
      </c>
      <c r="P8112" t="s">
        <v>5989</v>
      </c>
      <c r="Q8112">
        <v>20</v>
      </c>
      <c r="R8112">
        <v>3</v>
      </c>
      <c r="S8112">
        <v>0.2</v>
      </c>
      <c r="T8112">
        <v>3.13</v>
      </c>
      <c r="U8112">
        <v>5.5044000000000004</v>
      </c>
      <c r="V8112">
        <v>2011</v>
      </c>
      <c r="W8112">
        <v>12</v>
      </c>
      <c r="X8112">
        <f t="shared" si="252"/>
        <v>1</v>
      </c>
      <c r="Y8112">
        <f t="shared" si="253"/>
        <v>0.14285714285714285</v>
      </c>
      <c r="Z8112">
        <f>1/COUNTIF(Table1[Customer.ID],Table1[[#This Row],[Customer.ID]])</f>
        <v>5.5555555555555552E-2</v>
      </c>
      <c r="AA8112">
        <v>8111</v>
      </c>
    </row>
    <row r="8113" spans="2:27" x14ac:dyDescent="0.3">
      <c r="B8113" t="s">
        <v>9157</v>
      </c>
      <c r="C8113" t="s">
        <v>9087</v>
      </c>
      <c r="D8113" t="s">
        <v>28</v>
      </c>
      <c r="E8113" t="s">
        <v>1223</v>
      </c>
      <c r="F8113" t="s">
        <v>1224</v>
      </c>
      <c r="G8113" t="s">
        <v>370</v>
      </c>
      <c r="H8113" s="27">
        <v>40621</v>
      </c>
      <c r="I8113" t="s">
        <v>9320</v>
      </c>
      <c r="J8113" t="s">
        <v>54</v>
      </c>
      <c r="K8113" s="27">
        <v>40623</v>
      </c>
      <c r="L8113" t="s">
        <v>195</v>
      </c>
      <c r="M8113" t="s">
        <v>6821</v>
      </c>
      <c r="N8113" t="s">
        <v>6434</v>
      </c>
      <c r="O8113" t="s">
        <v>5979</v>
      </c>
      <c r="P8113" t="s">
        <v>5989</v>
      </c>
      <c r="Q8113">
        <v>5</v>
      </c>
      <c r="R8113">
        <v>3</v>
      </c>
      <c r="S8113">
        <v>0.2</v>
      </c>
      <c r="T8113">
        <v>1.1100000000000001</v>
      </c>
      <c r="U8113">
        <v>1.3728</v>
      </c>
      <c r="V8113">
        <v>2011</v>
      </c>
      <c r="W8113">
        <v>12</v>
      </c>
      <c r="X8113">
        <f t="shared" si="252"/>
        <v>1</v>
      </c>
      <c r="Y8113">
        <f t="shared" si="253"/>
        <v>0.14285714285714285</v>
      </c>
      <c r="Z8113">
        <f>1/COUNTIF(Table1[Customer.ID],Table1[[#This Row],[Customer.ID]])</f>
        <v>5.5555555555555552E-2</v>
      </c>
      <c r="AA8113">
        <v>8112</v>
      </c>
    </row>
    <row r="8114" spans="2:27" x14ac:dyDescent="0.3">
      <c r="B8114" t="s">
        <v>9157</v>
      </c>
      <c r="C8114" t="s">
        <v>9087</v>
      </c>
      <c r="D8114" t="s">
        <v>28</v>
      </c>
      <c r="E8114" t="s">
        <v>1223</v>
      </c>
      <c r="F8114" t="s">
        <v>1224</v>
      </c>
      <c r="G8114" t="s">
        <v>370</v>
      </c>
      <c r="H8114" s="27">
        <v>40621</v>
      </c>
      <c r="I8114" t="s">
        <v>9320</v>
      </c>
      <c r="J8114" t="s">
        <v>54</v>
      </c>
      <c r="K8114" s="27">
        <v>40623</v>
      </c>
      <c r="L8114" t="s">
        <v>195</v>
      </c>
      <c r="M8114" t="s">
        <v>3667</v>
      </c>
      <c r="N8114" t="s">
        <v>3668</v>
      </c>
      <c r="O8114" t="s">
        <v>49</v>
      </c>
      <c r="P8114" t="s">
        <v>837</v>
      </c>
      <c r="Q8114">
        <v>12</v>
      </c>
      <c r="R8114">
        <v>4</v>
      </c>
      <c r="S8114">
        <v>0.2</v>
      </c>
      <c r="T8114">
        <v>2.2999999999999998</v>
      </c>
      <c r="U8114">
        <v>3.9851999999999999</v>
      </c>
      <c r="V8114">
        <v>2011</v>
      </c>
      <c r="W8114">
        <v>12</v>
      </c>
      <c r="X8114">
        <f t="shared" si="252"/>
        <v>1</v>
      </c>
      <c r="Y8114">
        <f t="shared" si="253"/>
        <v>0.14285714285714285</v>
      </c>
      <c r="Z8114">
        <f>1/COUNTIF(Table1[Customer.ID],Table1[[#This Row],[Customer.ID]])</f>
        <v>5.5555555555555552E-2</v>
      </c>
      <c r="AA8114">
        <v>8113</v>
      </c>
    </row>
    <row r="8115" spans="2:27" x14ac:dyDescent="0.3">
      <c r="B8115" t="s">
        <v>9157</v>
      </c>
      <c r="C8115" t="s">
        <v>9087</v>
      </c>
      <c r="D8115" t="s">
        <v>28</v>
      </c>
      <c r="E8115" t="s">
        <v>1223</v>
      </c>
      <c r="F8115" t="s">
        <v>1224</v>
      </c>
      <c r="G8115" t="s">
        <v>370</v>
      </c>
      <c r="H8115" s="27">
        <v>40621</v>
      </c>
      <c r="I8115" t="s">
        <v>9320</v>
      </c>
      <c r="J8115" t="s">
        <v>54</v>
      </c>
      <c r="K8115" s="27">
        <v>40623</v>
      </c>
      <c r="L8115" t="s">
        <v>195</v>
      </c>
      <c r="M8115" t="s">
        <v>4436</v>
      </c>
      <c r="N8115" t="s">
        <v>4437</v>
      </c>
      <c r="O8115" t="s">
        <v>49</v>
      </c>
      <c r="P8115" t="s">
        <v>781</v>
      </c>
      <c r="Q8115">
        <v>26</v>
      </c>
      <c r="R8115">
        <v>3</v>
      </c>
      <c r="S8115">
        <v>0.2</v>
      </c>
      <c r="T8115">
        <v>3.94</v>
      </c>
      <c r="U8115">
        <v>1.962</v>
      </c>
      <c r="V8115">
        <v>2011</v>
      </c>
      <c r="W8115">
        <v>12</v>
      </c>
      <c r="X8115">
        <f t="shared" si="252"/>
        <v>1</v>
      </c>
      <c r="Y8115">
        <f t="shared" si="253"/>
        <v>0.14285714285714285</v>
      </c>
      <c r="Z8115">
        <f>1/COUNTIF(Table1[Customer.ID],Table1[[#This Row],[Customer.ID]])</f>
        <v>5.5555555555555552E-2</v>
      </c>
      <c r="AA8115">
        <v>8114</v>
      </c>
    </row>
    <row r="8116" spans="2:27" x14ac:dyDescent="0.3">
      <c r="B8116" t="s">
        <v>9157</v>
      </c>
      <c r="C8116" t="s">
        <v>9087</v>
      </c>
      <c r="D8116" t="s">
        <v>28</v>
      </c>
      <c r="E8116" t="s">
        <v>1223</v>
      </c>
      <c r="F8116" t="s">
        <v>1224</v>
      </c>
      <c r="G8116" t="s">
        <v>370</v>
      </c>
      <c r="H8116" s="27">
        <v>40621</v>
      </c>
      <c r="I8116" t="s">
        <v>9320</v>
      </c>
      <c r="J8116" t="s">
        <v>54</v>
      </c>
      <c r="K8116" s="27">
        <v>40623</v>
      </c>
      <c r="L8116" t="s">
        <v>195</v>
      </c>
      <c r="M8116" t="s">
        <v>7581</v>
      </c>
      <c r="N8116" t="s">
        <v>7582</v>
      </c>
      <c r="O8116" t="s">
        <v>5951</v>
      </c>
      <c r="P8116" t="s">
        <v>5952</v>
      </c>
      <c r="Q8116">
        <v>170</v>
      </c>
      <c r="R8116">
        <v>2</v>
      </c>
      <c r="S8116">
        <v>0.2</v>
      </c>
      <c r="T8116">
        <v>47.37</v>
      </c>
      <c r="U8116">
        <v>53.2</v>
      </c>
      <c r="V8116">
        <v>2011</v>
      </c>
      <c r="W8116">
        <v>12</v>
      </c>
      <c r="X8116">
        <f t="shared" si="252"/>
        <v>1</v>
      </c>
      <c r="Y8116">
        <f t="shared" si="253"/>
        <v>0.14285714285714285</v>
      </c>
      <c r="Z8116">
        <f>1/COUNTIF(Table1[Customer.ID],Table1[[#This Row],[Customer.ID]])</f>
        <v>5.5555555555555552E-2</v>
      </c>
      <c r="AA8116">
        <v>8115</v>
      </c>
    </row>
    <row r="8117" spans="2:27" x14ac:dyDescent="0.3">
      <c r="B8117" t="s">
        <v>9157</v>
      </c>
      <c r="C8117" t="s">
        <v>9087</v>
      </c>
      <c r="D8117" t="s">
        <v>28</v>
      </c>
      <c r="E8117" t="s">
        <v>1223</v>
      </c>
      <c r="F8117" t="s">
        <v>1224</v>
      </c>
      <c r="G8117" t="s">
        <v>370</v>
      </c>
      <c r="H8117" s="27">
        <v>40621</v>
      </c>
      <c r="I8117" t="s">
        <v>9320</v>
      </c>
      <c r="J8117" t="s">
        <v>54</v>
      </c>
      <c r="K8117" s="27">
        <v>40623</v>
      </c>
      <c r="L8117" t="s">
        <v>195</v>
      </c>
      <c r="M8117" t="s">
        <v>6246</v>
      </c>
      <c r="N8117" t="s">
        <v>6247</v>
      </c>
      <c r="O8117" t="s">
        <v>5951</v>
      </c>
      <c r="P8117" t="s">
        <v>5961</v>
      </c>
      <c r="Q8117">
        <v>324</v>
      </c>
      <c r="R8117">
        <v>3</v>
      </c>
      <c r="S8117">
        <v>0.2</v>
      </c>
      <c r="T8117">
        <v>74.8</v>
      </c>
      <c r="U8117">
        <v>28.347899999999999</v>
      </c>
      <c r="V8117">
        <v>2011</v>
      </c>
      <c r="W8117">
        <v>12</v>
      </c>
      <c r="X8117">
        <f t="shared" si="252"/>
        <v>1</v>
      </c>
      <c r="Y8117">
        <f t="shared" si="253"/>
        <v>0.14285714285714285</v>
      </c>
      <c r="Z8117">
        <f>1/COUNTIF(Table1[Customer.ID],Table1[[#This Row],[Customer.ID]])</f>
        <v>5.5555555555555552E-2</v>
      </c>
      <c r="AA8117">
        <v>8116</v>
      </c>
    </row>
    <row r="8118" spans="2:27" x14ac:dyDescent="0.3">
      <c r="B8118" t="s">
        <v>9128</v>
      </c>
      <c r="C8118" t="s">
        <v>9087</v>
      </c>
      <c r="D8118" t="s">
        <v>28</v>
      </c>
      <c r="E8118" t="s">
        <v>1864</v>
      </c>
      <c r="F8118" t="s">
        <v>1865</v>
      </c>
      <c r="G8118" t="s">
        <v>364</v>
      </c>
      <c r="H8118" s="27">
        <v>40676</v>
      </c>
      <c r="I8118" t="s">
        <v>9322</v>
      </c>
      <c r="J8118" t="s">
        <v>83</v>
      </c>
      <c r="K8118" s="27">
        <v>40678</v>
      </c>
      <c r="L8118" t="s">
        <v>195</v>
      </c>
      <c r="M8118" t="s">
        <v>4536</v>
      </c>
      <c r="N8118" t="s">
        <v>133</v>
      </c>
      <c r="O8118" t="s">
        <v>49</v>
      </c>
      <c r="P8118" t="s">
        <v>834</v>
      </c>
      <c r="Q8118">
        <v>7</v>
      </c>
      <c r="R8118">
        <v>2</v>
      </c>
      <c r="S8118">
        <v>0.2</v>
      </c>
      <c r="T8118">
        <v>1.62</v>
      </c>
      <c r="U8118">
        <v>2.3976000000000002</v>
      </c>
      <c r="V8118">
        <v>2011</v>
      </c>
      <c r="W8118">
        <v>20</v>
      </c>
      <c r="X8118">
        <f t="shared" si="252"/>
        <v>1</v>
      </c>
      <c r="Y8118">
        <f t="shared" si="253"/>
        <v>0.5</v>
      </c>
      <c r="Z8118">
        <f>1/COUNTIF(Table1[Customer.ID],Table1[[#This Row],[Customer.ID]])</f>
        <v>9.0909090909090912E-2</v>
      </c>
      <c r="AA8118">
        <v>8117</v>
      </c>
    </row>
    <row r="8119" spans="2:27" x14ac:dyDescent="0.3">
      <c r="B8119" t="s">
        <v>9323</v>
      </c>
      <c r="C8119" t="s">
        <v>9087</v>
      </c>
      <c r="D8119" t="s">
        <v>28</v>
      </c>
      <c r="E8119" t="s">
        <v>3349</v>
      </c>
      <c r="F8119" t="s">
        <v>3350</v>
      </c>
      <c r="G8119" t="s">
        <v>370</v>
      </c>
      <c r="H8119" s="27">
        <v>40729</v>
      </c>
      <c r="I8119" t="s">
        <v>9324</v>
      </c>
      <c r="J8119" t="s">
        <v>54</v>
      </c>
      <c r="K8119" s="27">
        <v>40732</v>
      </c>
      <c r="L8119" t="s">
        <v>195</v>
      </c>
      <c r="M8119" t="s">
        <v>7208</v>
      </c>
      <c r="N8119" t="s">
        <v>7209</v>
      </c>
      <c r="O8119" t="s">
        <v>5979</v>
      </c>
      <c r="P8119" t="s">
        <v>5989</v>
      </c>
      <c r="Q8119">
        <v>20</v>
      </c>
      <c r="R8119">
        <v>2</v>
      </c>
      <c r="S8119">
        <v>0.2</v>
      </c>
      <c r="T8119">
        <v>4.9400000000000004</v>
      </c>
      <c r="U8119">
        <v>5.3680000000000003</v>
      </c>
      <c r="V8119">
        <v>2011</v>
      </c>
      <c r="W8119">
        <v>28</v>
      </c>
      <c r="X8119">
        <f t="shared" si="252"/>
        <v>1</v>
      </c>
      <c r="Y8119">
        <f t="shared" si="253"/>
        <v>0.33333333333333331</v>
      </c>
      <c r="Z8119">
        <f>1/COUNTIF(Table1[Customer.ID],Table1[[#This Row],[Customer.ID]])</f>
        <v>0.1</v>
      </c>
      <c r="AA8119">
        <v>8118</v>
      </c>
    </row>
    <row r="8120" spans="2:27" x14ac:dyDescent="0.3">
      <c r="B8120" t="s">
        <v>9323</v>
      </c>
      <c r="C8120" t="s">
        <v>9087</v>
      </c>
      <c r="D8120" t="s">
        <v>28</v>
      </c>
      <c r="E8120" t="s">
        <v>3349</v>
      </c>
      <c r="F8120" t="s">
        <v>3350</v>
      </c>
      <c r="G8120" t="s">
        <v>370</v>
      </c>
      <c r="H8120" s="27">
        <v>40729</v>
      </c>
      <c r="I8120" t="s">
        <v>9324</v>
      </c>
      <c r="J8120" t="s">
        <v>54</v>
      </c>
      <c r="K8120" s="27">
        <v>40732</v>
      </c>
      <c r="L8120" t="s">
        <v>195</v>
      </c>
      <c r="M8120" t="s">
        <v>6043</v>
      </c>
      <c r="N8120" t="s">
        <v>6044</v>
      </c>
      <c r="O8120" t="s">
        <v>5979</v>
      </c>
      <c r="P8120" t="s">
        <v>5989</v>
      </c>
      <c r="Q8120">
        <v>213</v>
      </c>
      <c r="R8120">
        <v>3</v>
      </c>
      <c r="S8120">
        <v>0.2</v>
      </c>
      <c r="T8120">
        <v>33.33</v>
      </c>
      <c r="U8120">
        <v>15.991199999999999</v>
      </c>
      <c r="V8120">
        <v>2011</v>
      </c>
      <c r="W8120">
        <v>28</v>
      </c>
      <c r="X8120">
        <f t="shared" si="252"/>
        <v>1</v>
      </c>
      <c r="Y8120">
        <f t="shared" si="253"/>
        <v>0.33333333333333331</v>
      </c>
      <c r="Z8120">
        <f>1/COUNTIF(Table1[Customer.ID],Table1[[#This Row],[Customer.ID]])</f>
        <v>0.1</v>
      </c>
      <c r="AA8120">
        <v>8119</v>
      </c>
    </row>
    <row r="8121" spans="2:27" x14ac:dyDescent="0.3">
      <c r="B8121" t="s">
        <v>9128</v>
      </c>
      <c r="C8121" t="s">
        <v>9087</v>
      </c>
      <c r="D8121" t="s">
        <v>28</v>
      </c>
      <c r="E8121" t="s">
        <v>1437</v>
      </c>
      <c r="F8121" t="s">
        <v>1438</v>
      </c>
      <c r="G8121" t="s">
        <v>370</v>
      </c>
      <c r="H8121" s="27">
        <v>40893</v>
      </c>
      <c r="I8121" t="s">
        <v>10228</v>
      </c>
      <c r="J8121" t="s">
        <v>64</v>
      </c>
      <c r="K8121" s="27">
        <v>40897</v>
      </c>
      <c r="L8121" t="s">
        <v>58</v>
      </c>
      <c r="M8121" t="s">
        <v>6653</v>
      </c>
      <c r="N8121" t="s">
        <v>6654</v>
      </c>
      <c r="O8121" t="s">
        <v>5979</v>
      </c>
      <c r="P8121" t="s">
        <v>5984</v>
      </c>
      <c r="Q8121">
        <v>1014</v>
      </c>
      <c r="R8121">
        <v>9</v>
      </c>
      <c r="S8121">
        <v>0.2</v>
      </c>
      <c r="T8121">
        <v>178.96</v>
      </c>
      <c r="U8121">
        <v>101.3832</v>
      </c>
      <c r="V8121">
        <v>2011</v>
      </c>
      <c r="W8121">
        <v>51</v>
      </c>
      <c r="X8121">
        <f t="shared" si="252"/>
        <v>1</v>
      </c>
      <c r="Y8121">
        <f t="shared" si="253"/>
        <v>0.5</v>
      </c>
      <c r="Z8121">
        <f>1/COUNTIF(Table1[Customer.ID],Table1[[#This Row],[Customer.ID]])</f>
        <v>4.3478260869565216E-2</v>
      </c>
      <c r="AA8121">
        <v>8120</v>
      </c>
    </row>
    <row r="8122" spans="2:27" x14ac:dyDescent="0.3">
      <c r="B8122" t="s">
        <v>9128</v>
      </c>
      <c r="C8122" t="s">
        <v>9087</v>
      </c>
      <c r="D8122" t="s">
        <v>28</v>
      </c>
      <c r="E8122" t="s">
        <v>1437</v>
      </c>
      <c r="F8122" t="s">
        <v>1438</v>
      </c>
      <c r="G8122" t="s">
        <v>370</v>
      </c>
      <c r="H8122" s="27">
        <v>40893</v>
      </c>
      <c r="I8122" t="s">
        <v>10228</v>
      </c>
      <c r="J8122" t="s">
        <v>64</v>
      </c>
      <c r="K8122" s="27">
        <v>40897</v>
      </c>
      <c r="L8122" t="s">
        <v>58</v>
      </c>
      <c r="M8122" t="s">
        <v>2323</v>
      </c>
      <c r="N8122" t="s">
        <v>2324</v>
      </c>
      <c r="O8122" t="s">
        <v>49</v>
      </c>
      <c r="P8122" t="s">
        <v>834</v>
      </c>
      <c r="Q8122">
        <v>2</v>
      </c>
      <c r="R8122">
        <v>2</v>
      </c>
      <c r="S8122">
        <v>0.2</v>
      </c>
      <c r="T8122">
        <v>0.18</v>
      </c>
      <c r="U8122">
        <v>0.66959999999999997</v>
      </c>
      <c r="V8122">
        <v>2011</v>
      </c>
      <c r="W8122">
        <v>51</v>
      </c>
      <c r="X8122">
        <f t="shared" si="252"/>
        <v>1</v>
      </c>
      <c r="Y8122">
        <f t="shared" si="253"/>
        <v>0.5</v>
      </c>
      <c r="Z8122">
        <f>1/COUNTIF(Table1[Customer.ID],Table1[[#This Row],[Customer.ID]])</f>
        <v>4.3478260869565216E-2</v>
      </c>
      <c r="AA8122">
        <v>8121</v>
      </c>
    </row>
    <row r="8123" spans="2:27" x14ac:dyDescent="0.3">
      <c r="B8123" t="s">
        <v>9083</v>
      </c>
      <c r="C8123" t="s">
        <v>9087</v>
      </c>
      <c r="D8123" t="s">
        <v>28</v>
      </c>
      <c r="E8123" t="s">
        <v>3222</v>
      </c>
      <c r="F8123" t="s">
        <v>3223</v>
      </c>
      <c r="G8123" t="s">
        <v>364</v>
      </c>
      <c r="H8123" s="27">
        <v>40997</v>
      </c>
      <c r="I8123" t="s">
        <v>10229</v>
      </c>
      <c r="J8123" t="s">
        <v>64</v>
      </c>
      <c r="K8123" s="27">
        <v>40999</v>
      </c>
      <c r="L8123" t="s">
        <v>58</v>
      </c>
      <c r="M8123" t="s">
        <v>6978</v>
      </c>
      <c r="N8123" t="s">
        <v>6979</v>
      </c>
      <c r="O8123" t="s">
        <v>5979</v>
      </c>
      <c r="P8123" t="s">
        <v>5984</v>
      </c>
      <c r="Q8123">
        <v>1167</v>
      </c>
      <c r="R8123">
        <v>5</v>
      </c>
      <c r="S8123">
        <v>0.2</v>
      </c>
      <c r="T8123">
        <v>101.5</v>
      </c>
      <c r="U8123">
        <v>131.27850000000001</v>
      </c>
      <c r="V8123">
        <v>2012</v>
      </c>
      <c r="W8123">
        <v>13</v>
      </c>
      <c r="X8123">
        <f t="shared" si="252"/>
        <v>1</v>
      </c>
      <c r="Y8123">
        <f t="shared" si="253"/>
        <v>1</v>
      </c>
      <c r="Z8123">
        <f>1/COUNTIF(Table1[Customer.ID],Table1[[#This Row],[Customer.ID]])</f>
        <v>0.1111111111111111</v>
      </c>
      <c r="AA8123">
        <v>8122</v>
      </c>
    </row>
    <row r="8124" spans="2:27" x14ac:dyDescent="0.3">
      <c r="B8124" t="s">
        <v>9083</v>
      </c>
      <c r="C8124" t="s">
        <v>9087</v>
      </c>
      <c r="D8124" t="s">
        <v>28</v>
      </c>
      <c r="E8124" t="s">
        <v>3006</v>
      </c>
      <c r="F8124" t="s">
        <v>3007</v>
      </c>
      <c r="G8124" t="s">
        <v>364</v>
      </c>
      <c r="H8124" s="27">
        <v>41045</v>
      </c>
      <c r="I8124" t="s">
        <v>10230</v>
      </c>
      <c r="J8124" t="s">
        <v>64</v>
      </c>
      <c r="K8124" s="27">
        <v>41045</v>
      </c>
      <c r="L8124" t="s">
        <v>86</v>
      </c>
      <c r="M8124" t="s">
        <v>6360</v>
      </c>
      <c r="N8124" t="s">
        <v>6361</v>
      </c>
      <c r="O8124" t="s">
        <v>5951</v>
      </c>
      <c r="P8124" t="s">
        <v>5952</v>
      </c>
      <c r="Q8124">
        <v>256</v>
      </c>
      <c r="R8124">
        <v>4</v>
      </c>
      <c r="S8124">
        <v>0.2</v>
      </c>
      <c r="T8124">
        <v>41.06</v>
      </c>
      <c r="U8124">
        <v>31.995999999999999</v>
      </c>
      <c r="V8124">
        <v>2012</v>
      </c>
      <c r="W8124">
        <v>20</v>
      </c>
      <c r="X8124">
        <f t="shared" si="252"/>
        <v>1</v>
      </c>
      <c r="Y8124">
        <f t="shared" si="253"/>
        <v>1</v>
      </c>
      <c r="Z8124">
        <f>1/COUNTIF(Table1[Customer.ID],Table1[[#This Row],[Customer.ID]])</f>
        <v>7.6923076923076927E-2</v>
      </c>
      <c r="AA8124">
        <v>8123</v>
      </c>
    </row>
    <row r="8125" spans="2:27" x14ac:dyDescent="0.3">
      <c r="B8125" t="s">
        <v>9157</v>
      </c>
      <c r="C8125" t="s">
        <v>9087</v>
      </c>
      <c r="D8125" t="s">
        <v>28</v>
      </c>
      <c r="E8125" t="s">
        <v>4122</v>
      </c>
      <c r="F8125" t="s">
        <v>4123</v>
      </c>
      <c r="G8125" t="s">
        <v>370</v>
      </c>
      <c r="H8125" s="27">
        <v>41071</v>
      </c>
      <c r="I8125" t="s">
        <v>9327</v>
      </c>
      <c r="J8125" t="s">
        <v>64</v>
      </c>
      <c r="K8125" s="27">
        <v>41072</v>
      </c>
      <c r="L8125" t="s">
        <v>195</v>
      </c>
      <c r="M8125" t="s">
        <v>6007</v>
      </c>
      <c r="N8125" t="s">
        <v>8452</v>
      </c>
      <c r="O8125" t="s">
        <v>5979</v>
      </c>
      <c r="P8125" t="s">
        <v>5984</v>
      </c>
      <c r="Q8125">
        <v>1124</v>
      </c>
      <c r="R8125">
        <v>5</v>
      </c>
      <c r="S8125">
        <v>0.2</v>
      </c>
      <c r="T8125">
        <v>173.17</v>
      </c>
      <c r="U8125">
        <v>-182.637</v>
      </c>
      <c r="V8125">
        <v>2012</v>
      </c>
      <c r="W8125">
        <v>24</v>
      </c>
      <c r="X8125">
        <f t="shared" si="252"/>
        <v>0</v>
      </c>
      <c r="Y8125">
        <f t="shared" si="253"/>
        <v>0.125</v>
      </c>
      <c r="Z8125">
        <f>1/COUNTIF(Table1[Customer.ID],Table1[[#This Row],[Customer.ID]])</f>
        <v>0.05</v>
      </c>
      <c r="AA8125">
        <v>8124</v>
      </c>
    </row>
    <row r="8126" spans="2:27" x14ac:dyDescent="0.3">
      <c r="B8126" t="s">
        <v>9157</v>
      </c>
      <c r="C8126" t="s">
        <v>9087</v>
      </c>
      <c r="D8126" t="s">
        <v>28</v>
      </c>
      <c r="E8126" t="s">
        <v>4122</v>
      </c>
      <c r="F8126" t="s">
        <v>4123</v>
      </c>
      <c r="G8126" t="s">
        <v>370</v>
      </c>
      <c r="H8126" s="27">
        <v>41071</v>
      </c>
      <c r="I8126" t="s">
        <v>9327</v>
      </c>
      <c r="J8126" t="s">
        <v>64</v>
      </c>
      <c r="K8126" s="27">
        <v>41072</v>
      </c>
      <c r="L8126" t="s">
        <v>195</v>
      </c>
      <c r="M8126" t="s">
        <v>6579</v>
      </c>
      <c r="N8126" t="s">
        <v>6580</v>
      </c>
      <c r="O8126" t="s">
        <v>5979</v>
      </c>
      <c r="P8126" t="s">
        <v>5989</v>
      </c>
      <c r="Q8126">
        <v>49</v>
      </c>
      <c r="R8126">
        <v>3</v>
      </c>
      <c r="S8126">
        <v>0.2</v>
      </c>
      <c r="T8126">
        <v>1.44</v>
      </c>
      <c r="U8126">
        <v>7.3007999999999997</v>
      </c>
      <c r="V8126">
        <v>2012</v>
      </c>
      <c r="W8126">
        <v>24</v>
      </c>
      <c r="X8126">
        <f t="shared" si="252"/>
        <v>1</v>
      </c>
      <c r="Y8126">
        <f t="shared" si="253"/>
        <v>0.125</v>
      </c>
      <c r="Z8126">
        <f>1/COUNTIF(Table1[Customer.ID],Table1[[#This Row],[Customer.ID]])</f>
        <v>0.05</v>
      </c>
      <c r="AA8126">
        <v>8125</v>
      </c>
    </row>
    <row r="8127" spans="2:27" x14ac:dyDescent="0.3">
      <c r="B8127" t="s">
        <v>9157</v>
      </c>
      <c r="C8127" t="s">
        <v>9087</v>
      </c>
      <c r="D8127" t="s">
        <v>28</v>
      </c>
      <c r="E8127" t="s">
        <v>4122</v>
      </c>
      <c r="F8127" t="s">
        <v>4123</v>
      </c>
      <c r="G8127" t="s">
        <v>370</v>
      </c>
      <c r="H8127" s="27">
        <v>41071</v>
      </c>
      <c r="I8127" t="s">
        <v>9327</v>
      </c>
      <c r="J8127" t="s">
        <v>64</v>
      </c>
      <c r="K8127" s="27">
        <v>41072</v>
      </c>
      <c r="L8127" t="s">
        <v>195</v>
      </c>
      <c r="M8127" t="s">
        <v>2049</v>
      </c>
      <c r="N8127" t="s">
        <v>2050</v>
      </c>
      <c r="O8127" t="s">
        <v>49</v>
      </c>
      <c r="P8127" t="s">
        <v>556</v>
      </c>
      <c r="Q8127">
        <v>61</v>
      </c>
      <c r="R8127">
        <v>2</v>
      </c>
      <c r="S8127">
        <v>0.2</v>
      </c>
      <c r="T8127">
        <v>10.19</v>
      </c>
      <c r="U8127">
        <v>7.5960000000000001</v>
      </c>
      <c r="V8127">
        <v>2012</v>
      </c>
      <c r="W8127">
        <v>24</v>
      </c>
      <c r="X8127">
        <f t="shared" si="252"/>
        <v>1</v>
      </c>
      <c r="Y8127">
        <f t="shared" si="253"/>
        <v>0.125</v>
      </c>
      <c r="Z8127">
        <f>1/COUNTIF(Table1[Customer.ID],Table1[[#This Row],[Customer.ID]])</f>
        <v>0.05</v>
      </c>
      <c r="AA8127">
        <v>8126</v>
      </c>
    </row>
    <row r="8128" spans="2:27" x14ac:dyDescent="0.3">
      <c r="B8128" t="s">
        <v>9157</v>
      </c>
      <c r="C8128" t="s">
        <v>9087</v>
      </c>
      <c r="D8128" t="s">
        <v>28</v>
      </c>
      <c r="E8128" t="s">
        <v>4122</v>
      </c>
      <c r="F8128" t="s">
        <v>4123</v>
      </c>
      <c r="G8128" t="s">
        <v>370</v>
      </c>
      <c r="H8128" s="27">
        <v>41071</v>
      </c>
      <c r="I8128" t="s">
        <v>9327</v>
      </c>
      <c r="J8128" t="s">
        <v>64</v>
      </c>
      <c r="K8128" s="27">
        <v>41072</v>
      </c>
      <c r="L8128" t="s">
        <v>195</v>
      </c>
      <c r="M8128" t="s">
        <v>1612</v>
      </c>
      <c r="N8128" t="s">
        <v>1613</v>
      </c>
      <c r="O8128" t="s">
        <v>49</v>
      </c>
      <c r="P8128" t="s">
        <v>781</v>
      </c>
      <c r="Q8128">
        <v>564</v>
      </c>
      <c r="R8128">
        <v>4</v>
      </c>
      <c r="S8128">
        <v>0.2</v>
      </c>
      <c r="T8128">
        <v>72.27</v>
      </c>
      <c r="U8128">
        <v>21.142800000000001</v>
      </c>
      <c r="V8128">
        <v>2012</v>
      </c>
      <c r="W8128">
        <v>24</v>
      </c>
      <c r="X8128">
        <f t="shared" si="252"/>
        <v>1</v>
      </c>
      <c r="Y8128">
        <f t="shared" si="253"/>
        <v>0.125</v>
      </c>
      <c r="Z8128">
        <f>1/COUNTIF(Table1[Customer.ID],Table1[[#This Row],[Customer.ID]])</f>
        <v>0.05</v>
      </c>
      <c r="AA8128">
        <v>8127</v>
      </c>
    </row>
    <row r="8129" spans="2:27" x14ac:dyDescent="0.3">
      <c r="B8129" t="s">
        <v>9157</v>
      </c>
      <c r="C8129" t="s">
        <v>9087</v>
      </c>
      <c r="D8129" t="s">
        <v>28</v>
      </c>
      <c r="E8129" t="s">
        <v>4122</v>
      </c>
      <c r="F8129" t="s">
        <v>4123</v>
      </c>
      <c r="G8129" t="s">
        <v>370</v>
      </c>
      <c r="H8129" s="27">
        <v>41071</v>
      </c>
      <c r="I8129" t="s">
        <v>9327</v>
      </c>
      <c r="J8129" t="s">
        <v>64</v>
      </c>
      <c r="K8129" s="27">
        <v>41072</v>
      </c>
      <c r="L8129" t="s">
        <v>195</v>
      </c>
      <c r="M8129" t="s">
        <v>2502</v>
      </c>
      <c r="N8129" t="s">
        <v>2503</v>
      </c>
      <c r="O8129" t="s">
        <v>49</v>
      </c>
      <c r="P8129" t="s">
        <v>781</v>
      </c>
      <c r="Q8129">
        <v>1037</v>
      </c>
      <c r="R8129">
        <v>2</v>
      </c>
      <c r="S8129">
        <v>0.2</v>
      </c>
      <c r="T8129">
        <v>140.30000000000001</v>
      </c>
      <c r="U8129">
        <v>51.831200000000003</v>
      </c>
      <c r="V8129">
        <v>2012</v>
      </c>
      <c r="W8129">
        <v>24</v>
      </c>
      <c r="X8129">
        <f t="shared" si="252"/>
        <v>1</v>
      </c>
      <c r="Y8129">
        <f t="shared" si="253"/>
        <v>0.125</v>
      </c>
      <c r="Z8129">
        <f>1/COUNTIF(Table1[Customer.ID],Table1[[#This Row],[Customer.ID]])</f>
        <v>0.05</v>
      </c>
      <c r="AA8129">
        <v>8128</v>
      </c>
    </row>
    <row r="8130" spans="2:27" x14ac:dyDescent="0.3">
      <c r="B8130" t="s">
        <v>9157</v>
      </c>
      <c r="C8130" t="s">
        <v>9087</v>
      </c>
      <c r="D8130" t="s">
        <v>28</v>
      </c>
      <c r="E8130" t="s">
        <v>4122</v>
      </c>
      <c r="F8130" t="s">
        <v>4123</v>
      </c>
      <c r="G8130" t="s">
        <v>370</v>
      </c>
      <c r="H8130" s="27">
        <v>41071</v>
      </c>
      <c r="I8130" t="s">
        <v>9327</v>
      </c>
      <c r="J8130" t="s">
        <v>64</v>
      </c>
      <c r="K8130" s="27">
        <v>41072</v>
      </c>
      <c r="L8130" t="s">
        <v>195</v>
      </c>
      <c r="M8130" t="s">
        <v>6216</v>
      </c>
      <c r="N8130" t="s">
        <v>6217</v>
      </c>
      <c r="O8130" t="s">
        <v>5951</v>
      </c>
      <c r="P8130" t="s">
        <v>5961</v>
      </c>
      <c r="Q8130">
        <v>250</v>
      </c>
      <c r="R8130">
        <v>2</v>
      </c>
      <c r="S8130">
        <v>0.2</v>
      </c>
      <c r="T8130">
        <v>23.65</v>
      </c>
      <c r="U8130">
        <v>31.198</v>
      </c>
      <c r="V8130">
        <v>2012</v>
      </c>
      <c r="W8130">
        <v>24</v>
      </c>
      <c r="X8130">
        <f t="shared" ref="X8130:X8193" si="254">IF(U8130&gt;0,1,0)</f>
        <v>1</v>
      </c>
      <c r="Y8130">
        <f t="shared" ref="Y8130:Y8193" si="255">1/COUNTIF($I$2:$I$9995,I8130)</f>
        <v>0.125</v>
      </c>
      <c r="Z8130">
        <f>1/COUNTIF(Table1[Customer.ID],Table1[[#This Row],[Customer.ID]])</f>
        <v>0.05</v>
      </c>
      <c r="AA8130">
        <v>8129</v>
      </c>
    </row>
    <row r="8131" spans="2:27" x14ac:dyDescent="0.3">
      <c r="B8131" t="s">
        <v>9415</v>
      </c>
      <c r="C8131" t="s">
        <v>9087</v>
      </c>
      <c r="D8131" t="s">
        <v>28</v>
      </c>
      <c r="E8131" t="s">
        <v>4227</v>
      </c>
      <c r="F8131" t="s">
        <v>4228</v>
      </c>
      <c r="G8131" t="s">
        <v>370</v>
      </c>
      <c r="H8131" s="27">
        <v>41107</v>
      </c>
      <c r="I8131" t="s">
        <v>10231</v>
      </c>
      <c r="J8131" t="s">
        <v>64</v>
      </c>
      <c r="K8131" s="27">
        <v>41110</v>
      </c>
      <c r="L8131" t="s">
        <v>58</v>
      </c>
      <c r="M8131" t="s">
        <v>6004</v>
      </c>
      <c r="N8131" t="s">
        <v>6252</v>
      </c>
      <c r="O8131" t="s">
        <v>5979</v>
      </c>
      <c r="P8131" t="s">
        <v>5981</v>
      </c>
      <c r="Q8131">
        <v>232</v>
      </c>
      <c r="R8131">
        <v>5</v>
      </c>
      <c r="S8131">
        <v>0.2</v>
      </c>
      <c r="T8131">
        <v>21.07</v>
      </c>
      <c r="U8131">
        <v>5.798</v>
      </c>
      <c r="V8131">
        <v>2012</v>
      </c>
      <c r="W8131">
        <v>29</v>
      </c>
      <c r="X8131">
        <f t="shared" si="254"/>
        <v>1</v>
      </c>
      <c r="Y8131">
        <f t="shared" si="255"/>
        <v>1</v>
      </c>
      <c r="Z8131">
        <f>1/COUNTIF(Table1[Customer.ID],Table1[[#This Row],[Customer.ID]])</f>
        <v>0.05</v>
      </c>
      <c r="AA8131">
        <v>8130</v>
      </c>
    </row>
    <row r="8132" spans="2:27" x14ac:dyDescent="0.3">
      <c r="B8132" t="s">
        <v>10232</v>
      </c>
      <c r="C8132" t="s">
        <v>9087</v>
      </c>
      <c r="D8132" t="s">
        <v>28</v>
      </c>
      <c r="E8132" t="s">
        <v>4362</v>
      </c>
      <c r="F8132" t="s">
        <v>4363</v>
      </c>
      <c r="G8132" t="s">
        <v>370</v>
      </c>
      <c r="H8132" s="27">
        <v>41167</v>
      </c>
      <c r="I8132" t="s">
        <v>10233</v>
      </c>
      <c r="J8132" t="s">
        <v>54</v>
      </c>
      <c r="K8132" s="27">
        <v>41167</v>
      </c>
      <c r="L8132" t="s">
        <v>86</v>
      </c>
      <c r="M8132" t="s">
        <v>7135</v>
      </c>
      <c r="N8132" t="s">
        <v>7136</v>
      </c>
      <c r="O8132" t="s">
        <v>5979</v>
      </c>
      <c r="P8132" t="s">
        <v>5989</v>
      </c>
      <c r="Q8132">
        <v>56</v>
      </c>
      <c r="R8132">
        <v>1</v>
      </c>
      <c r="S8132">
        <v>0.2</v>
      </c>
      <c r="T8132">
        <v>8.08</v>
      </c>
      <c r="U8132">
        <v>-2.0988000000000002</v>
      </c>
      <c r="V8132">
        <v>2012</v>
      </c>
      <c r="W8132">
        <v>37</v>
      </c>
      <c r="X8132">
        <f t="shared" si="254"/>
        <v>0</v>
      </c>
      <c r="Y8132">
        <f t="shared" si="255"/>
        <v>0.25</v>
      </c>
      <c r="Z8132">
        <f>1/COUNTIF(Table1[Customer.ID],Table1[[#This Row],[Customer.ID]])</f>
        <v>6.25E-2</v>
      </c>
      <c r="AA8132">
        <v>8131</v>
      </c>
    </row>
    <row r="8133" spans="2:27" x14ac:dyDescent="0.3">
      <c r="B8133" t="s">
        <v>10232</v>
      </c>
      <c r="C8133" t="s">
        <v>9087</v>
      </c>
      <c r="D8133" t="s">
        <v>28</v>
      </c>
      <c r="E8133" t="s">
        <v>4362</v>
      </c>
      <c r="F8133" t="s">
        <v>4363</v>
      </c>
      <c r="G8133" t="s">
        <v>370</v>
      </c>
      <c r="H8133" s="27">
        <v>41167</v>
      </c>
      <c r="I8133" t="s">
        <v>10233</v>
      </c>
      <c r="J8133" t="s">
        <v>54</v>
      </c>
      <c r="K8133" s="27">
        <v>41167</v>
      </c>
      <c r="L8133" t="s">
        <v>86</v>
      </c>
      <c r="M8133" t="s">
        <v>6442</v>
      </c>
      <c r="N8133" t="s">
        <v>6443</v>
      </c>
      <c r="O8133" t="s">
        <v>5979</v>
      </c>
      <c r="P8133" t="s">
        <v>5989</v>
      </c>
      <c r="Q8133">
        <v>16</v>
      </c>
      <c r="R8133">
        <v>4</v>
      </c>
      <c r="S8133">
        <v>0.2</v>
      </c>
      <c r="T8133">
        <v>1.92</v>
      </c>
      <c r="U8133">
        <v>2.5531999999999999</v>
      </c>
      <c r="V8133">
        <v>2012</v>
      </c>
      <c r="W8133">
        <v>37</v>
      </c>
      <c r="X8133">
        <f t="shared" si="254"/>
        <v>1</v>
      </c>
      <c r="Y8133">
        <f t="shared" si="255"/>
        <v>0.25</v>
      </c>
      <c r="Z8133">
        <f>1/COUNTIF(Table1[Customer.ID],Table1[[#This Row],[Customer.ID]])</f>
        <v>6.25E-2</v>
      </c>
      <c r="AA8133">
        <v>8132</v>
      </c>
    </row>
    <row r="8134" spans="2:27" x14ac:dyDescent="0.3">
      <c r="B8134" t="s">
        <v>10232</v>
      </c>
      <c r="C8134" t="s">
        <v>9087</v>
      </c>
      <c r="D8134" t="s">
        <v>28</v>
      </c>
      <c r="E8134" t="s">
        <v>4362</v>
      </c>
      <c r="F8134" t="s">
        <v>4363</v>
      </c>
      <c r="G8134" t="s">
        <v>370</v>
      </c>
      <c r="H8134" s="27">
        <v>41167</v>
      </c>
      <c r="I8134" t="s">
        <v>10233</v>
      </c>
      <c r="J8134" t="s">
        <v>54</v>
      </c>
      <c r="K8134" s="27">
        <v>41167</v>
      </c>
      <c r="L8134" t="s">
        <v>86</v>
      </c>
      <c r="M8134" t="s">
        <v>9466</v>
      </c>
      <c r="N8134" t="s">
        <v>9467</v>
      </c>
      <c r="O8134" t="s">
        <v>49</v>
      </c>
      <c r="P8134" t="s">
        <v>60</v>
      </c>
      <c r="Q8134">
        <v>16</v>
      </c>
      <c r="R8134">
        <v>3</v>
      </c>
      <c r="S8134">
        <v>0.2</v>
      </c>
      <c r="T8134">
        <v>4.99</v>
      </c>
      <c r="U8134">
        <v>5.4432</v>
      </c>
      <c r="V8134">
        <v>2012</v>
      </c>
      <c r="W8134">
        <v>37</v>
      </c>
      <c r="X8134">
        <f t="shared" si="254"/>
        <v>1</v>
      </c>
      <c r="Y8134">
        <f t="shared" si="255"/>
        <v>0.25</v>
      </c>
      <c r="Z8134">
        <f>1/COUNTIF(Table1[Customer.ID],Table1[[#This Row],[Customer.ID]])</f>
        <v>6.25E-2</v>
      </c>
      <c r="AA8134">
        <v>8133</v>
      </c>
    </row>
    <row r="8135" spans="2:27" x14ac:dyDescent="0.3">
      <c r="B8135" t="s">
        <v>10232</v>
      </c>
      <c r="C8135" t="s">
        <v>9087</v>
      </c>
      <c r="D8135" t="s">
        <v>28</v>
      </c>
      <c r="E8135" t="s">
        <v>4362</v>
      </c>
      <c r="F8135" t="s">
        <v>4363</v>
      </c>
      <c r="G8135" t="s">
        <v>370</v>
      </c>
      <c r="H8135" s="27">
        <v>41167</v>
      </c>
      <c r="I8135" t="s">
        <v>10233</v>
      </c>
      <c r="J8135" t="s">
        <v>54</v>
      </c>
      <c r="K8135" s="27">
        <v>41167</v>
      </c>
      <c r="L8135" t="s">
        <v>86</v>
      </c>
      <c r="M8135" t="s">
        <v>1402</v>
      </c>
      <c r="N8135" t="s">
        <v>1403</v>
      </c>
      <c r="O8135" t="s">
        <v>49</v>
      </c>
      <c r="P8135" t="s">
        <v>781</v>
      </c>
      <c r="Q8135">
        <v>25</v>
      </c>
      <c r="R8135">
        <v>2</v>
      </c>
      <c r="S8135">
        <v>0.2</v>
      </c>
      <c r="T8135">
        <v>4.3899999999999997</v>
      </c>
      <c r="U8135">
        <v>2.1587999999999998</v>
      </c>
      <c r="V8135">
        <v>2012</v>
      </c>
      <c r="W8135">
        <v>37</v>
      </c>
      <c r="X8135">
        <f t="shared" si="254"/>
        <v>1</v>
      </c>
      <c r="Y8135">
        <f t="shared" si="255"/>
        <v>0.25</v>
      </c>
      <c r="Z8135">
        <f>1/COUNTIF(Table1[Customer.ID],Table1[[#This Row],[Customer.ID]])</f>
        <v>6.25E-2</v>
      </c>
      <c r="AA8135">
        <v>8134</v>
      </c>
    </row>
    <row r="8136" spans="2:27" x14ac:dyDescent="0.3">
      <c r="B8136" t="s">
        <v>9083</v>
      </c>
      <c r="C8136" t="s">
        <v>9087</v>
      </c>
      <c r="D8136" t="s">
        <v>28</v>
      </c>
      <c r="E8136" t="s">
        <v>5392</v>
      </c>
      <c r="F8136" t="s">
        <v>5393</v>
      </c>
      <c r="G8136" t="s">
        <v>370</v>
      </c>
      <c r="H8136" s="27">
        <v>41170</v>
      </c>
      <c r="I8136" t="s">
        <v>10234</v>
      </c>
      <c r="J8136" t="s">
        <v>54</v>
      </c>
      <c r="K8136" s="27">
        <v>41175</v>
      </c>
      <c r="L8136" t="s">
        <v>58</v>
      </c>
      <c r="M8136" t="s">
        <v>7127</v>
      </c>
      <c r="N8136" t="s">
        <v>7128</v>
      </c>
      <c r="O8136" t="s">
        <v>5951</v>
      </c>
      <c r="P8136" t="s">
        <v>5952</v>
      </c>
      <c r="Q8136">
        <v>717</v>
      </c>
      <c r="R8136">
        <v>9</v>
      </c>
      <c r="S8136">
        <v>0.2</v>
      </c>
      <c r="T8136">
        <v>91.69</v>
      </c>
      <c r="U8136">
        <v>152.38800000000001</v>
      </c>
      <c r="V8136">
        <v>2012</v>
      </c>
      <c r="W8136">
        <v>38</v>
      </c>
      <c r="X8136">
        <f t="shared" si="254"/>
        <v>1</v>
      </c>
      <c r="Y8136">
        <f t="shared" si="255"/>
        <v>1</v>
      </c>
      <c r="Z8136">
        <f>1/COUNTIF(Table1[Customer.ID],Table1[[#This Row],[Customer.ID]])</f>
        <v>0.1</v>
      </c>
      <c r="AA8136">
        <v>8135</v>
      </c>
    </row>
    <row r="8137" spans="2:27" x14ac:dyDescent="0.3">
      <c r="B8137" t="s">
        <v>9083</v>
      </c>
      <c r="C8137" t="s">
        <v>9087</v>
      </c>
      <c r="D8137" t="s">
        <v>28</v>
      </c>
      <c r="E8137" t="s">
        <v>1428</v>
      </c>
      <c r="F8137" t="s">
        <v>1429</v>
      </c>
      <c r="G8137" t="s">
        <v>370</v>
      </c>
      <c r="H8137" s="27">
        <v>41279</v>
      </c>
      <c r="I8137" t="s">
        <v>10235</v>
      </c>
      <c r="J8137" t="s">
        <v>54</v>
      </c>
      <c r="K8137" s="27">
        <v>41281</v>
      </c>
      <c r="L8137" t="s">
        <v>58</v>
      </c>
      <c r="M8137" t="s">
        <v>9460</v>
      </c>
      <c r="N8137" t="s">
        <v>9461</v>
      </c>
      <c r="O8137" t="s">
        <v>49</v>
      </c>
      <c r="P8137" t="s">
        <v>556</v>
      </c>
      <c r="Q8137">
        <v>5</v>
      </c>
      <c r="R8137">
        <v>2</v>
      </c>
      <c r="S8137">
        <v>0.2</v>
      </c>
      <c r="T8137">
        <v>0.33</v>
      </c>
      <c r="U8137">
        <v>0.59040000000000004</v>
      </c>
      <c r="V8137">
        <v>2013</v>
      </c>
      <c r="W8137">
        <v>1</v>
      </c>
      <c r="X8137">
        <f t="shared" si="254"/>
        <v>1</v>
      </c>
      <c r="Y8137">
        <f t="shared" si="255"/>
        <v>0.33333333333333331</v>
      </c>
      <c r="Z8137">
        <f>1/COUNTIF(Table1[Customer.ID],Table1[[#This Row],[Customer.ID]])</f>
        <v>4.7619047619047616E-2</v>
      </c>
      <c r="AA8137">
        <v>8136</v>
      </c>
    </row>
    <row r="8138" spans="2:27" x14ac:dyDescent="0.3">
      <c r="B8138" t="s">
        <v>9083</v>
      </c>
      <c r="C8138" t="s">
        <v>9087</v>
      </c>
      <c r="D8138" t="s">
        <v>28</v>
      </c>
      <c r="E8138" t="s">
        <v>1428</v>
      </c>
      <c r="F8138" t="s">
        <v>1429</v>
      </c>
      <c r="G8138" t="s">
        <v>370</v>
      </c>
      <c r="H8138" s="27">
        <v>41279</v>
      </c>
      <c r="I8138" t="s">
        <v>10235</v>
      </c>
      <c r="J8138" t="s">
        <v>54</v>
      </c>
      <c r="K8138" s="27">
        <v>41281</v>
      </c>
      <c r="L8138" t="s">
        <v>58</v>
      </c>
      <c r="M8138" t="s">
        <v>6824</v>
      </c>
      <c r="N8138" t="s">
        <v>6825</v>
      </c>
      <c r="O8138" t="s">
        <v>5951</v>
      </c>
      <c r="P8138" t="s">
        <v>5952</v>
      </c>
      <c r="Q8138">
        <v>191</v>
      </c>
      <c r="R8138">
        <v>6</v>
      </c>
      <c r="S8138">
        <v>0.2</v>
      </c>
      <c r="T8138">
        <v>29.77</v>
      </c>
      <c r="U8138">
        <v>40.687800000000003</v>
      </c>
      <c r="V8138">
        <v>2013</v>
      </c>
      <c r="W8138">
        <v>1</v>
      </c>
      <c r="X8138">
        <f t="shared" si="254"/>
        <v>1</v>
      </c>
      <c r="Y8138">
        <f t="shared" si="255"/>
        <v>0.33333333333333331</v>
      </c>
      <c r="Z8138">
        <f>1/COUNTIF(Table1[Customer.ID],Table1[[#This Row],[Customer.ID]])</f>
        <v>4.7619047619047616E-2</v>
      </c>
      <c r="AA8138">
        <v>8137</v>
      </c>
    </row>
    <row r="8139" spans="2:27" x14ac:dyDescent="0.3">
      <c r="B8139" t="s">
        <v>9083</v>
      </c>
      <c r="C8139" t="s">
        <v>9087</v>
      </c>
      <c r="D8139" t="s">
        <v>28</v>
      </c>
      <c r="E8139" t="s">
        <v>1428</v>
      </c>
      <c r="F8139" t="s">
        <v>1429</v>
      </c>
      <c r="G8139" t="s">
        <v>370</v>
      </c>
      <c r="H8139" s="27">
        <v>41279</v>
      </c>
      <c r="I8139" t="s">
        <v>10235</v>
      </c>
      <c r="J8139" t="s">
        <v>54</v>
      </c>
      <c r="K8139" s="27">
        <v>41281</v>
      </c>
      <c r="L8139" t="s">
        <v>58</v>
      </c>
      <c r="M8139" t="s">
        <v>6130</v>
      </c>
      <c r="N8139" t="s">
        <v>6131</v>
      </c>
      <c r="O8139" t="s">
        <v>5951</v>
      </c>
      <c r="P8139" t="s">
        <v>5961</v>
      </c>
      <c r="Q8139">
        <v>59</v>
      </c>
      <c r="R8139">
        <v>2</v>
      </c>
      <c r="S8139">
        <v>0.2</v>
      </c>
      <c r="T8139">
        <v>6.76</v>
      </c>
      <c r="U8139">
        <v>5.1786000000000003</v>
      </c>
      <c r="V8139">
        <v>2013</v>
      </c>
      <c r="W8139">
        <v>1</v>
      </c>
      <c r="X8139">
        <f t="shared" si="254"/>
        <v>1</v>
      </c>
      <c r="Y8139">
        <f t="shared" si="255"/>
        <v>0.33333333333333331</v>
      </c>
      <c r="Z8139">
        <f>1/COUNTIF(Table1[Customer.ID],Table1[[#This Row],[Customer.ID]])</f>
        <v>4.7619047619047616E-2</v>
      </c>
      <c r="AA8139">
        <v>8138</v>
      </c>
    </row>
    <row r="8140" spans="2:27" x14ac:dyDescent="0.3">
      <c r="B8140" t="s">
        <v>9095</v>
      </c>
      <c r="C8140" t="s">
        <v>9087</v>
      </c>
      <c r="D8140" t="s">
        <v>28</v>
      </c>
      <c r="E8140" t="s">
        <v>4077</v>
      </c>
      <c r="F8140" t="s">
        <v>4078</v>
      </c>
      <c r="G8140" t="s">
        <v>370</v>
      </c>
      <c r="H8140" s="27">
        <v>41338</v>
      </c>
      <c r="I8140" t="s">
        <v>10236</v>
      </c>
      <c r="J8140" t="s">
        <v>54</v>
      </c>
      <c r="K8140" s="27">
        <v>41342</v>
      </c>
      <c r="L8140" t="s">
        <v>58</v>
      </c>
      <c r="M8140" t="s">
        <v>1306</v>
      </c>
      <c r="N8140" t="s">
        <v>1307</v>
      </c>
      <c r="O8140" t="s">
        <v>49</v>
      </c>
      <c r="P8140" t="s">
        <v>837</v>
      </c>
      <c r="Q8140">
        <v>10</v>
      </c>
      <c r="R8140">
        <v>4</v>
      </c>
      <c r="S8140">
        <v>0.2</v>
      </c>
      <c r="T8140">
        <v>1.98</v>
      </c>
      <c r="U8140">
        <v>3.528</v>
      </c>
      <c r="V8140">
        <v>2013</v>
      </c>
      <c r="W8140">
        <v>10</v>
      </c>
      <c r="X8140">
        <f t="shared" si="254"/>
        <v>1</v>
      </c>
      <c r="Y8140">
        <f t="shared" si="255"/>
        <v>1</v>
      </c>
      <c r="Z8140">
        <f>1/COUNTIF(Table1[Customer.ID],Table1[[#This Row],[Customer.ID]])</f>
        <v>6.25E-2</v>
      </c>
      <c r="AA8140">
        <v>8139</v>
      </c>
    </row>
    <row r="8141" spans="2:27" x14ac:dyDescent="0.3">
      <c r="B8141" t="s">
        <v>10237</v>
      </c>
      <c r="C8141" t="s">
        <v>9087</v>
      </c>
      <c r="D8141" t="s">
        <v>28</v>
      </c>
      <c r="E8141" t="s">
        <v>4276</v>
      </c>
      <c r="F8141" t="s">
        <v>4277</v>
      </c>
      <c r="G8141" t="s">
        <v>370</v>
      </c>
      <c r="H8141" s="27">
        <v>41421</v>
      </c>
      <c r="I8141" t="s">
        <v>10238</v>
      </c>
      <c r="J8141" t="s">
        <v>54</v>
      </c>
      <c r="K8141" s="27">
        <v>41424</v>
      </c>
      <c r="L8141" t="s">
        <v>58</v>
      </c>
      <c r="M8141" t="s">
        <v>2192</v>
      </c>
      <c r="N8141" t="s">
        <v>2193</v>
      </c>
      <c r="O8141" t="s">
        <v>49</v>
      </c>
      <c r="P8141" t="s">
        <v>781</v>
      </c>
      <c r="Q8141">
        <v>185</v>
      </c>
      <c r="R8141">
        <v>6</v>
      </c>
      <c r="S8141">
        <v>0.2</v>
      </c>
      <c r="T8141">
        <v>31.06</v>
      </c>
      <c r="U8141">
        <v>13.8528</v>
      </c>
      <c r="V8141">
        <v>2013</v>
      </c>
      <c r="W8141">
        <v>22</v>
      </c>
      <c r="X8141">
        <f t="shared" si="254"/>
        <v>1</v>
      </c>
      <c r="Y8141">
        <f t="shared" si="255"/>
        <v>0.5</v>
      </c>
      <c r="Z8141">
        <f>1/COUNTIF(Table1[Customer.ID],Table1[[#This Row],[Customer.ID]])</f>
        <v>7.1428571428571425E-2</v>
      </c>
      <c r="AA8141">
        <v>8140</v>
      </c>
    </row>
    <row r="8142" spans="2:27" x14ac:dyDescent="0.3">
      <c r="B8142" t="s">
        <v>10237</v>
      </c>
      <c r="C8142" t="s">
        <v>9087</v>
      </c>
      <c r="D8142" t="s">
        <v>28</v>
      </c>
      <c r="E8142" t="s">
        <v>4276</v>
      </c>
      <c r="F8142" t="s">
        <v>4277</v>
      </c>
      <c r="G8142" t="s">
        <v>370</v>
      </c>
      <c r="H8142" s="27">
        <v>41421</v>
      </c>
      <c r="I8142" t="s">
        <v>10238</v>
      </c>
      <c r="J8142" t="s">
        <v>54</v>
      </c>
      <c r="K8142" s="27">
        <v>41424</v>
      </c>
      <c r="L8142" t="s">
        <v>58</v>
      </c>
      <c r="M8142" t="s">
        <v>6604</v>
      </c>
      <c r="N8142" t="s">
        <v>6605</v>
      </c>
      <c r="O8142" t="s">
        <v>5951</v>
      </c>
      <c r="P8142" t="s">
        <v>5952</v>
      </c>
      <c r="Q8142">
        <v>48</v>
      </c>
      <c r="R8142">
        <v>2</v>
      </c>
      <c r="S8142">
        <v>0.2</v>
      </c>
      <c r="T8142">
        <v>6.95</v>
      </c>
      <c r="U8142">
        <v>11.98</v>
      </c>
      <c r="V8142">
        <v>2013</v>
      </c>
      <c r="W8142">
        <v>22</v>
      </c>
      <c r="X8142">
        <f t="shared" si="254"/>
        <v>1</v>
      </c>
      <c r="Y8142">
        <f t="shared" si="255"/>
        <v>0.5</v>
      </c>
      <c r="Z8142">
        <f>1/COUNTIF(Table1[Customer.ID],Table1[[#This Row],[Customer.ID]])</f>
        <v>7.1428571428571425E-2</v>
      </c>
      <c r="AA8142">
        <v>8141</v>
      </c>
    </row>
    <row r="8143" spans="2:27" x14ac:dyDescent="0.3">
      <c r="B8143" t="s">
        <v>9095</v>
      </c>
      <c r="C8143" t="s">
        <v>9087</v>
      </c>
      <c r="D8143" t="s">
        <v>28</v>
      </c>
      <c r="E8143" t="s">
        <v>4053</v>
      </c>
      <c r="F8143" t="s">
        <v>4054</v>
      </c>
      <c r="G8143" t="s">
        <v>370</v>
      </c>
      <c r="H8143" s="27">
        <v>41513</v>
      </c>
      <c r="I8143" t="s">
        <v>10239</v>
      </c>
      <c r="J8143" t="s">
        <v>54</v>
      </c>
      <c r="K8143" s="27">
        <v>41515</v>
      </c>
      <c r="L8143" t="s">
        <v>195</v>
      </c>
      <c r="M8143" t="s">
        <v>1913</v>
      </c>
      <c r="N8143" t="s">
        <v>1914</v>
      </c>
      <c r="O8143" t="s">
        <v>49</v>
      </c>
      <c r="P8143" t="s">
        <v>60</v>
      </c>
      <c r="Q8143">
        <v>31</v>
      </c>
      <c r="R8143">
        <v>1</v>
      </c>
      <c r="S8143">
        <v>0.2</v>
      </c>
      <c r="T8143">
        <v>5.58</v>
      </c>
      <c r="U8143">
        <v>11.240399999999999</v>
      </c>
      <c r="V8143">
        <v>2013</v>
      </c>
      <c r="W8143">
        <v>35</v>
      </c>
      <c r="X8143">
        <f t="shared" si="254"/>
        <v>1</v>
      </c>
      <c r="Y8143">
        <f t="shared" si="255"/>
        <v>1</v>
      </c>
      <c r="Z8143">
        <f>1/COUNTIF(Table1[Customer.ID],Table1[[#This Row],[Customer.ID]])</f>
        <v>0.16666666666666666</v>
      </c>
      <c r="AA8143">
        <v>8142</v>
      </c>
    </row>
    <row r="8144" spans="2:27" x14ac:dyDescent="0.3">
      <c r="B8144" t="s">
        <v>9095</v>
      </c>
      <c r="C8144" t="s">
        <v>9087</v>
      </c>
      <c r="D8144" t="s">
        <v>28</v>
      </c>
      <c r="E8144" t="s">
        <v>8758</v>
      </c>
      <c r="F8144" t="s">
        <v>5890</v>
      </c>
      <c r="G8144" t="s">
        <v>370</v>
      </c>
      <c r="H8144" s="27">
        <v>41573</v>
      </c>
      <c r="I8144" t="s">
        <v>10240</v>
      </c>
      <c r="J8144" t="s">
        <v>54</v>
      </c>
      <c r="K8144" s="27">
        <v>41576</v>
      </c>
      <c r="L8144" t="s">
        <v>195</v>
      </c>
      <c r="M8144" t="s">
        <v>6390</v>
      </c>
      <c r="N8144" t="s">
        <v>6391</v>
      </c>
      <c r="O8144" t="s">
        <v>5951</v>
      </c>
      <c r="P8144" t="s">
        <v>5961</v>
      </c>
      <c r="Q8144">
        <v>784</v>
      </c>
      <c r="R8144">
        <v>5</v>
      </c>
      <c r="S8144">
        <v>0.2</v>
      </c>
      <c r="T8144">
        <v>202.09</v>
      </c>
      <c r="U8144">
        <v>78.396000000000001</v>
      </c>
      <c r="V8144">
        <v>2013</v>
      </c>
      <c r="W8144">
        <v>43</v>
      </c>
      <c r="X8144">
        <f t="shared" si="254"/>
        <v>1</v>
      </c>
      <c r="Y8144">
        <f t="shared" si="255"/>
        <v>1</v>
      </c>
      <c r="Z8144">
        <f>1/COUNTIF(Table1[Customer.ID],Table1[[#This Row],[Customer.ID]])</f>
        <v>0.125</v>
      </c>
      <c r="AA8144">
        <v>8143</v>
      </c>
    </row>
    <row r="8145" spans="2:27" x14ac:dyDescent="0.3">
      <c r="B8145" t="s">
        <v>9083</v>
      </c>
      <c r="C8145" t="s">
        <v>9087</v>
      </c>
      <c r="D8145" t="s">
        <v>28</v>
      </c>
      <c r="E8145" t="s">
        <v>4028</v>
      </c>
      <c r="F8145" t="s">
        <v>4029</v>
      </c>
      <c r="G8145" t="s">
        <v>370</v>
      </c>
      <c r="H8145" s="27">
        <v>41585</v>
      </c>
      <c r="I8145" t="s">
        <v>10241</v>
      </c>
      <c r="J8145" t="s">
        <v>83</v>
      </c>
      <c r="K8145" s="27">
        <v>41588</v>
      </c>
      <c r="L8145" t="s">
        <v>195</v>
      </c>
      <c r="M8145" t="s">
        <v>6919</v>
      </c>
      <c r="N8145" t="s">
        <v>6920</v>
      </c>
      <c r="O8145" t="s">
        <v>5979</v>
      </c>
      <c r="P8145" t="s">
        <v>5984</v>
      </c>
      <c r="Q8145">
        <v>208</v>
      </c>
      <c r="R8145">
        <v>2</v>
      </c>
      <c r="S8145">
        <v>0.2</v>
      </c>
      <c r="T8145">
        <v>61.89</v>
      </c>
      <c r="U8145">
        <v>-28.597799999999999</v>
      </c>
      <c r="V8145">
        <v>2013</v>
      </c>
      <c r="W8145">
        <v>45</v>
      </c>
      <c r="X8145">
        <f t="shared" si="254"/>
        <v>0</v>
      </c>
      <c r="Y8145">
        <f t="shared" si="255"/>
        <v>0.25</v>
      </c>
      <c r="Z8145">
        <f>1/COUNTIF(Table1[Customer.ID],Table1[[#This Row],[Customer.ID]])</f>
        <v>4.5454545454545456E-2</v>
      </c>
      <c r="AA8145">
        <v>8144</v>
      </c>
    </row>
    <row r="8146" spans="2:27" x14ac:dyDescent="0.3">
      <c r="B8146" t="s">
        <v>9083</v>
      </c>
      <c r="C8146" t="s">
        <v>9087</v>
      </c>
      <c r="D8146" t="s">
        <v>28</v>
      </c>
      <c r="E8146" t="s">
        <v>4028</v>
      </c>
      <c r="F8146" t="s">
        <v>4029</v>
      </c>
      <c r="G8146" t="s">
        <v>370</v>
      </c>
      <c r="H8146" s="27">
        <v>41585</v>
      </c>
      <c r="I8146" t="s">
        <v>10241</v>
      </c>
      <c r="J8146" t="s">
        <v>83</v>
      </c>
      <c r="K8146" s="27">
        <v>41588</v>
      </c>
      <c r="L8146" t="s">
        <v>195</v>
      </c>
      <c r="M8146" t="s">
        <v>6052</v>
      </c>
      <c r="N8146" t="s">
        <v>6053</v>
      </c>
      <c r="O8146" t="s">
        <v>5979</v>
      </c>
      <c r="P8146" t="s">
        <v>5989</v>
      </c>
      <c r="Q8146">
        <v>36</v>
      </c>
      <c r="R8146">
        <v>2</v>
      </c>
      <c r="S8146">
        <v>0.2</v>
      </c>
      <c r="T8146">
        <v>9.4499999999999993</v>
      </c>
      <c r="U8146">
        <v>5.7797999999999998</v>
      </c>
      <c r="V8146">
        <v>2013</v>
      </c>
      <c r="W8146">
        <v>45</v>
      </c>
      <c r="X8146">
        <f t="shared" si="254"/>
        <v>1</v>
      </c>
      <c r="Y8146">
        <f t="shared" si="255"/>
        <v>0.25</v>
      </c>
      <c r="Z8146">
        <f>1/COUNTIF(Table1[Customer.ID],Table1[[#This Row],[Customer.ID]])</f>
        <v>4.5454545454545456E-2</v>
      </c>
      <c r="AA8146">
        <v>8145</v>
      </c>
    </row>
    <row r="8147" spans="2:27" x14ac:dyDescent="0.3">
      <c r="B8147" t="s">
        <v>9083</v>
      </c>
      <c r="C8147" t="s">
        <v>9087</v>
      </c>
      <c r="D8147" t="s">
        <v>28</v>
      </c>
      <c r="E8147" t="s">
        <v>4028</v>
      </c>
      <c r="F8147" t="s">
        <v>4029</v>
      </c>
      <c r="G8147" t="s">
        <v>370</v>
      </c>
      <c r="H8147" s="27">
        <v>41585</v>
      </c>
      <c r="I8147" t="s">
        <v>10241</v>
      </c>
      <c r="J8147" t="s">
        <v>83</v>
      </c>
      <c r="K8147" s="27">
        <v>41588</v>
      </c>
      <c r="L8147" t="s">
        <v>195</v>
      </c>
      <c r="M8147" t="s">
        <v>329</v>
      </c>
      <c r="N8147" t="s">
        <v>330</v>
      </c>
      <c r="O8147" t="s">
        <v>49</v>
      </c>
      <c r="P8147" t="s">
        <v>60</v>
      </c>
      <c r="Q8147">
        <v>89</v>
      </c>
      <c r="R8147">
        <v>2</v>
      </c>
      <c r="S8147">
        <v>0.2</v>
      </c>
      <c r="T8147">
        <v>31.67</v>
      </c>
      <c r="U8147">
        <v>31.0688</v>
      </c>
      <c r="V8147">
        <v>2013</v>
      </c>
      <c r="W8147">
        <v>45</v>
      </c>
      <c r="X8147">
        <f t="shared" si="254"/>
        <v>1</v>
      </c>
      <c r="Y8147">
        <f t="shared" si="255"/>
        <v>0.25</v>
      </c>
      <c r="Z8147">
        <f>1/COUNTIF(Table1[Customer.ID],Table1[[#This Row],[Customer.ID]])</f>
        <v>4.5454545454545456E-2</v>
      </c>
      <c r="AA8147">
        <v>8146</v>
      </c>
    </row>
    <row r="8148" spans="2:27" x14ac:dyDescent="0.3">
      <c r="B8148" t="s">
        <v>9083</v>
      </c>
      <c r="C8148" t="s">
        <v>9087</v>
      </c>
      <c r="D8148" t="s">
        <v>28</v>
      </c>
      <c r="E8148" t="s">
        <v>4028</v>
      </c>
      <c r="F8148" t="s">
        <v>4029</v>
      </c>
      <c r="G8148" t="s">
        <v>370</v>
      </c>
      <c r="H8148" s="27">
        <v>41585</v>
      </c>
      <c r="I8148" t="s">
        <v>10241</v>
      </c>
      <c r="J8148" t="s">
        <v>83</v>
      </c>
      <c r="K8148" s="27">
        <v>41588</v>
      </c>
      <c r="L8148" t="s">
        <v>195</v>
      </c>
      <c r="M8148" t="s">
        <v>275</v>
      </c>
      <c r="N8148" t="s">
        <v>276</v>
      </c>
      <c r="O8148" t="s">
        <v>49</v>
      </c>
      <c r="P8148" t="s">
        <v>60</v>
      </c>
      <c r="Q8148">
        <v>36</v>
      </c>
      <c r="R8148">
        <v>2</v>
      </c>
      <c r="S8148">
        <v>0.2</v>
      </c>
      <c r="T8148">
        <v>7.85</v>
      </c>
      <c r="U8148">
        <v>12.639200000000001</v>
      </c>
      <c r="V8148">
        <v>2013</v>
      </c>
      <c r="W8148">
        <v>45</v>
      </c>
      <c r="X8148">
        <f t="shared" si="254"/>
        <v>1</v>
      </c>
      <c r="Y8148">
        <f t="shared" si="255"/>
        <v>0.25</v>
      </c>
      <c r="Z8148">
        <f>1/COUNTIF(Table1[Customer.ID],Table1[[#This Row],[Customer.ID]])</f>
        <v>4.5454545454545456E-2</v>
      </c>
      <c r="AA8148">
        <v>8147</v>
      </c>
    </row>
    <row r="8149" spans="2:27" x14ac:dyDescent="0.3">
      <c r="B8149" t="s">
        <v>9332</v>
      </c>
      <c r="C8149" t="s">
        <v>9087</v>
      </c>
      <c r="D8149" t="s">
        <v>28</v>
      </c>
      <c r="E8149" t="s">
        <v>8407</v>
      </c>
      <c r="F8149" t="s">
        <v>5883</v>
      </c>
      <c r="G8149" t="s">
        <v>370</v>
      </c>
      <c r="H8149" s="27">
        <v>41627</v>
      </c>
      <c r="I8149" t="s">
        <v>9351</v>
      </c>
      <c r="J8149" t="s">
        <v>64</v>
      </c>
      <c r="K8149" s="27">
        <v>41629</v>
      </c>
      <c r="L8149" t="s">
        <v>58</v>
      </c>
      <c r="M8149" t="s">
        <v>1771</v>
      </c>
      <c r="N8149" t="s">
        <v>1772</v>
      </c>
      <c r="O8149" t="s">
        <v>49</v>
      </c>
      <c r="P8149" t="s">
        <v>787</v>
      </c>
      <c r="Q8149">
        <v>195</v>
      </c>
      <c r="R8149">
        <v>2</v>
      </c>
      <c r="S8149">
        <v>0.2</v>
      </c>
      <c r="T8149">
        <v>10.39</v>
      </c>
      <c r="U8149">
        <v>24.315999999999999</v>
      </c>
      <c r="V8149">
        <v>2013</v>
      </c>
      <c r="W8149">
        <v>51</v>
      </c>
      <c r="X8149">
        <f t="shared" si="254"/>
        <v>1</v>
      </c>
      <c r="Y8149">
        <f t="shared" si="255"/>
        <v>0.33333333333333331</v>
      </c>
      <c r="Z8149">
        <f>1/COUNTIF(Table1[Customer.ID],Table1[[#This Row],[Customer.ID]])</f>
        <v>0.125</v>
      </c>
      <c r="AA8149">
        <v>8148</v>
      </c>
    </row>
    <row r="8150" spans="2:27" x14ac:dyDescent="0.3">
      <c r="B8150" t="s">
        <v>9332</v>
      </c>
      <c r="C8150" t="s">
        <v>9087</v>
      </c>
      <c r="D8150" t="s">
        <v>28</v>
      </c>
      <c r="E8150" t="s">
        <v>8407</v>
      </c>
      <c r="F8150" t="s">
        <v>5883</v>
      </c>
      <c r="G8150" t="s">
        <v>370</v>
      </c>
      <c r="H8150" s="27">
        <v>41627</v>
      </c>
      <c r="I8150" t="s">
        <v>9351</v>
      </c>
      <c r="J8150" t="s">
        <v>64</v>
      </c>
      <c r="K8150" s="27">
        <v>41629</v>
      </c>
      <c r="L8150" t="s">
        <v>58</v>
      </c>
      <c r="M8150" t="s">
        <v>801</v>
      </c>
      <c r="N8150" t="s">
        <v>802</v>
      </c>
      <c r="O8150" t="s">
        <v>49</v>
      </c>
      <c r="P8150" t="s">
        <v>790</v>
      </c>
      <c r="Q8150">
        <v>961</v>
      </c>
      <c r="R8150">
        <v>5</v>
      </c>
      <c r="S8150">
        <v>0.2</v>
      </c>
      <c r="T8150">
        <v>89.23</v>
      </c>
      <c r="U8150">
        <v>-204.31450000000001</v>
      </c>
      <c r="V8150">
        <v>2013</v>
      </c>
      <c r="W8150">
        <v>51</v>
      </c>
      <c r="X8150">
        <f t="shared" si="254"/>
        <v>0</v>
      </c>
      <c r="Y8150">
        <f t="shared" si="255"/>
        <v>0.33333333333333331</v>
      </c>
      <c r="Z8150">
        <f>1/COUNTIF(Table1[Customer.ID],Table1[[#This Row],[Customer.ID]])</f>
        <v>0.125</v>
      </c>
      <c r="AA8150">
        <v>8149</v>
      </c>
    </row>
    <row r="8151" spans="2:27" x14ac:dyDescent="0.3">
      <c r="B8151" t="s">
        <v>9095</v>
      </c>
      <c r="C8151" t="s">
        <v>9087</v>
      </c>
      <c r="D8151" t="s">
        <v>28</v>
      </c>
      <c r="E8151" t="s">
        <v>564</v>
      </c>
      <c r="F8151" t="s">
        <v>565</v>
      </c>
      <c r="G8151" t="s">
        <v>364</v>
      </c>
      <c r="H8151" s="27">
        <v>41638</v>
      </c>
      <c r="I8151" t="s">
        <v>10242</v>
      </c>
      <c r="J8151" t="s">
        <v>54</v>
      </c>
      <c r="K8151" s="27">
        <v>41640</v>
      </c>
      <c r="L8151" t="s">
        <v>58</v>
      </c>
      <c r="M8151" t="s">
        <v>260</v>
      </c>
      <c r="N8151" t="s">
        <v>261</v>
      </c>
      <c r="O8151" t="s">
        <v>49</v>
      </c>
      <c r="P8151" t="s">
        <v>60</v>
      </c>
      <c r="Q8151">
        <v>25</v>
      </c>
      <c r="R8151">
        <v>6</v>
      </c>
      <c r="S8151">
        <v>0.2</v>
      </c>
      <c r="T8151">
        <v>2.29</v>
      </c>
      <c r="U8151">
        <v>8.8704000000000001</v>
      </c>
      <c r="V8151">
        <v>2013</v>
      </c>
      <c r="W8151">
        <v>53</v>
      </c>
      <c r="X8151">
        <f t="shared" si="254"/>
        <v>1</v>
      </c>
      <c r="Y8151">
        <f t="shared" si="255"/>
        <v>0.5</v>
      </c>
      <c r="Z8151">
        <f>1/COUNTIF(Table1[Customer.ID],Table1[[#This Row],[Customer.ID]])</f>
        <v>7.6923076923076927E-2</v>
      </c>
      <c r="AA8151">
        <v>8150</v>
      </c>
    </row>
    <row r="8152" spans="2:27" x14ac:dyDescent="0.3">
      <c r="B8152" t="s">
        <v>9095</v>
      </c>
      <c r="C8152" t="s">
        <v>9087</v>
      </c>
      <c r="D8152" t="s">
        <v>28</v>
      </c>
      <c r="E8152" t="s">
        <v>564</v>
      </c>
      <c r="F8152" t="s">
        <v>565</v>
      </c>
      <c r="G8152" t="s">
        <v>364</v>
      </c>
      <c r="H8152" s="27">
        <v>41638</v>
      </c>
      <c r="I8152" t="s">
        <v>10242</v>
      </c>
      <c r="J8152" t="s">
        <v>54</v>
      </c>
      <c r="K8152" s="27">
        <v>41640</v>
      </c>
      <c r="L8152" t="s">
        <v>58</v>
      </c>
      <c r="M8152" t="s">
        <v>549</v>
      </c>
      <c r="N8152" t="s">
        <v>550</v>
      </c>
      <c r="O8152" t="s">
        <v>49</v>
      </c>
      <c r="P8152" t="s">
        <v>60</v>
      </c>
      <c r="Q8152">
        <v>37</v>
      </c>
      <c r="R8152">
        <v>7</v>
      </c>
      <c r="S8152">
        <v>0.2</v>
      </c>
      <c r="T8152">
        <v>3.32</v>
      </c>
      <c r="U8152">
        <v>13.0928</v>
      </c>
      <c r="V8152">
        <v>2013</v>
      </c>
      <c r="W8152">
        <v>53</v>
      </c>
      <c r="X8152">
        <f t="shared" si="254"/>
        <v>1</v>
      </c>
      <c r="Y8152">
        <f t="shared" si="255"/>
        <v>0.5</v>
      </c>
      <c r="Z8152">
        <f>1/COUNTIF(Table1[Customer.ID],Table1[[#This Row],[Customer.ID]])</f>
        <v>7.6923076923076927E-2</v>
      </c>
      <c r="AA8152">
        <v>8151</v>
      </c>
    </row>
    <row r="8153" spans="2:27" x14ac:dyDescent="0.3">
      <c r="B8153" t="s">
        <v>9083</v>
      </c>
      <c r="C8153" t="s">
        <v>9087</v>
      </c>
      <c r="D8153" t="s">
        <v>28</v>
      </c>
      <c r="E8153" t="s">
        <v>5676</v>
      </c>
      <c r="F8153" t="s">
        <v>5677</v>
      </c>
      <c r="G8153" t="s">
        <v>370</v>
      </c>
      <c r="H8153" s="27">
        <v>41731</v>
      </c>
      <c r="I8153" t="s">
        <v>10243</v>
      </c>
      <c r="J8153" t="s">
        <v>64</v>
      </c>
      <c r="K8153" s="27">
        <v>41734</v>
      </c>
      <c r="L8153" t="s">
        <v>58</v>
      </c>
      <c r="M8153" t="s">
        <v>7110</v>
      </c>
      <c r="N8153" t="s">
        <v>7111</v>
      </c>
      <c r="O8153" t="s">
        <v>5979</v>
      </c>
      <c r="P8153" t="s">
        <v>5984</v>
      </c>
      <c r="Q8153">
        <v>218</v>
      </c>
      <c r="R8153">
        <v>3</v>
      </c>
      <c r="S8153">
        <v>0.2</v>
      </c>
      <c r="T8153">
        <v>8.86</v>
      </c>
      <c r="U8153">
        <v>-19.105799999999999</v>
      </c>
      <c r="V8153">
        <v>2014</v>
      </c>
      <c r="W8153">
        <v>14</v>
      </c>
      <c r="X8153">
        <f t="shared" si="254"/>
        <v>0</v>
      </c>
      <c r="Y8153">
        <f t="shared" si="255"/>
        <v>0.25</v>
      </c>
      <c r="Z8153">
        <f>1/COUNTIF(Table1[Customer.ID],Table1[[#This Row],[Customer.ID]])</f>
        <v>4.7619047619047616E-2</v>
      </c>
      <c r="AA8153">
        <v>8152</v>
      </c>
    </row>
    <row r="8154" spans="2:27" x14ac:dyDescent="0.3">
      <c r="B8154" t="s">
        <v>9083</v>
      </c>
      <c r="C8154" t="s">
        <v>9087</v>
      </c>
      <c r="D8154" t="s">
        <v>28</v>
      </c>
      <c r="E8154" t="s">
        <v>5676</v>
      </c>
      <c r="F8154" t="s">
        <v>5677</v>
      </c>
      <c r="G8154" t="s">
        <v>370</v>
      </c>
      <c r="H8154" s="27">
        <v>41731</v>
      </c>
      <c r="I8154" t="s">
        <v>10243</v>
      </c>
      <c r="J8154" t="s">
        <v>64</v>
      </c>
      <c r="K8154" s="27">
        <v>41734</v>
      </c>
      <c r="L8154" t="s">
        <v>58</v>
      </c>
      <c r="M8154" t="s">
        <v>2352</v>
      </c>
      <c r="N8154" t="s">
        <v>133</v>
      </c>
      <c r="O8154" t="s">
        <v>49</v>
      </c>
      <c r="P8154" t="s">
        <v>787</v>
      </c>
      <c r="Q8154">
        <v>21</v>
      </c>
      <c r="R8154">
        <v>3</v>
      </c>
      <c r="S8154">
        <v>0.2</v>
      </c>
      <c r="T8154">
        <v>1.54</v>
      </c>
      <c r="U8154">
        <v>1.8207</v>
      </c>
      <c r="V8154">
        <v>2014</v>
      </c>
      <c r="W8154">
        <v>14</v>
      </c>
      <c r="X8154">
        <f t="shared" si="254"/>
        <v>1</v>
      </c>
      <c r="Y8154">
        <f t="shared" si="255"/>
        <v>0.25</v>
      </c>
      <c r="Z8154">
        <f>1/COUNTIF(Table1[Customer.ID],Table1[[#This Row],[Customer.ID]])</f>
        <v>4.7619047619047616E-2</v>
      </c>
      <c r="AA8154">
        <v>8153</v>
      </c>
    </row>
    <row r="8155" spans="2:27" x14ac:dyDescent="0.3">
      <c r="B8155" t="s">
        <v>9083</v>
      </c>
      <c r="C8155" t="s">
        <v>9087</v>
      </c>
      <c r="D8155" t="s">
        <v>28</v>
      </c>
      <c r="E8155" t="s">
        <v>5676</v>
      </c>
      <c r="F8155" t="s">
        <v>5677</v>
      </c>
      <c r="G8155" t="s">
        <v>370</v>
      </c>
      <c r="H8155" s="27">
        <v>41731</v>
      </c>
      <c r="I8155" t="s">
        <v>10243</v>
      </c>
      <c r="J8155" t="s">
        <v>64</v>
      </c>
      <c r="K8155" s="27">
        <v>41734</v>
      </c>
      <c r="L8155" t="s">
        <v>58</v>
      </c>
      <c r="M8155" t="s">
        <v>2005</v>
      </c>
      <c r="N8155" t="s">
        <v>2006</v>
      </c>
      <c r="O8155" t="s">
        <v>49</v>
      </c>
      <c r="P8155" t="s">
        <v>837</v>
      </c>
      <c r="Q8155">
        <v>6</v>
      </c>
      <c r="R8155">
        <v>3</v>
      </c>
      <c r="S8155">
        <v>0.2</v>
      </c>
      <c r="T8155">
        <v>0.45</v>
      </c>
      <c r="U8155">
        <v>2.0358000000000001</v>
      </c>
      <c r="V8155">
        <v>2014</v>
      </c>
      <c r="W8155">
        <v>14</v>
      </c>
      <c r="X8155">
        <f t="shared" si="254"/>
        <v>1</v>
      </c>
      <c r="Y8155">
        <f t="shared" si="255"/>
        <v>0.25</v>
      </c>
      <c r="Z8155">
        <f>1/COUNTIF(Table1[Customer.ID],Table1[[#This Row],[Customer.ID]])</f>
        <v>4.7619047619047616E-2</v>
      </c>
      <c r="AA8155">
        <v>8154</v>
      </c>
    </row>
    <row r="8156" spans="2:27" x14ac:dyDescent="0.3">
      <c r="B8156" t="s">
        <v>9083</v>
      </c>
      <c r="C8156" t="s">
        <v>9087</v>
      </c>
      <c r="D8156" t="s">
        <v>28</v>
      </c>
      <c r="E8156" t="s">
        <v>5676</v>
      </c>
      <c r="F8156" t="s">
        <v>5677</v>
      </c>
      <c r="G8156" t="s">
        <v>370</v>
      </c>
      <c r="H8156" s="27">
        <v>41731</v>
      </c>
      <c r="I8156" t="s">
        <v>10243</v>
      </c>
      <c r="J8156" t="s">
        <v>64</v>
      </c>
      <c r="K8156" s="27">
        <v>41734</v>
      </c>
      <c r="L8156" t="s">
        <v>58</v>
      </c>
      <c r="M8156" t="s">
        <v>6688</v>
      </c>
      <c r="N8156" t="s">
        <v>6689</v>
      </c>
      <c r="O8156" t="s">
        <v>5951</v>
      </c>
      <c r="P8156" t="s">
        <v>5961</v>
      </c>
      <c r="Q8156">
        <v>24</v>
      </c>
      <c r="R8156">
        <v>3</v>
      </c>
      <c r="S8156">
        <v>0.2</v>
      </c>
      <c r="T8156">
        <v>1.1299999999999999</v>
      </c>
      <c r="U8156">
        <v>-5.6943000000000001</v>
      </c>
      <c r="V8156">
        <v>2014</v>
      </c>
      <c r="W8156">
        <v>14</v>
      </c>
      <c r="X8156">
        <f t="shared" si="254"/>
        <v>0</v>
      </c>
      <c r="Y8156">
        <f t="shared" si="255"/>
        <v>0.25</v>
      </c>
      <c r="Z8156">
        <f>1/COUNTIF(Table1[Customer.ID],Table1[[#This Row],[Customer.ID]])</f>
        <v>4.7619047619047616E-2</v>
      </c>
      <c r="AA8156">
        <v>8155</v>
      </c>
    </row>
    <row r="8157" spans="2:27" x14ac:dyDescent="0.3">
      <c r="B8157" t="s">
        <v>9083</v>
      </c>
      <c r="C8157" t="s">
        <v>9087</v>
      </c>
      <c r="D8157" t="s">
        <v>28</v>
      </c>
      <c r="E8157" t="s">
        <v>9354</v>
      </c>
      <c r="F8157" t="s">
        <v>5886</v>
      </c>
      <c r="G8157" t="s">
        <v>370</v>
      </c>
      <c r="H8157" s="27">
        <v>41740</v>
      </c>
      <c r="I8157" t="s">
        <v>9355</v>
      </c>
      <c r="J8157" t="s">
        <v>54</v>
      </c>
      <c r="K8157" s="27">
        <v>41744</v>
      </c>
      <c r="L8157" t="s">
        <v>58</v>
      </c>
      <c r="M8157" t="s">
        <v>7170</v>
      </c>
      <c r="N8157" t="s">
        <v>7171</v>
      </c>
      <c r="O8157" t="s">
        <v>5979</v>
      </c>
      <c r="P8157" t="s">
        <v>5989</v>
      </c>
      <c r="Q8157">
        <v>12</v>
      </c>
      <c r="R8157">
        <v>5</v>
      </c>
      <c r="S8157">
        <v>0.2</v>
      </c>
      <c r="T8157">
        <v>2.33</v>
      </c>
      <c r="U8157">
        <v>1.8480000000000001</v>
      </c>
      <c r="V8157">
        <v>2014</v>
      </c>
      <c r="W8157">
        <v>15</v>
      </c>
      <c r="X8157">
        <f t="shared" si="254"/>
        <v>1</v>
      </c>
      <c r="Y8157">
        <f t="shared" si="255"/>
        <v>0.5</v>
      </c>
      <c r="Z8157">
        <f>1/COUNTIF(Table1[Customer.ID],Table1[[#This Row],[Customer.ID]])</f>
        <v>0.5</v>
      </c>
      <c r="AA8157">
        <v>8156</v>
      </c>
    </row>
    <row r="8158" spans="2:27" x14ac:dyDescent="0.3">
      <c r="B8158" t="s">
        <v>9153</v>
      </c>
      <c r="C8158" t="s">
        <v>9087</v>
      </c>
      <c r="D8158" t="s">
        <v>28</v>
      </c>
      <c r="E8158" t="s">
        <v>1616</v>
      </c>
      <c r="F8158" t="s">
        <v>1617</v>
      </c>
      <c r="G8158" t="s">
        <v>370</v>
      </c>
      <c r="H8158" s="27">
        <v>41879</v>
      </c>
      <c r="I8158" t="s">
        <v>10244</v>
      </c>
      <c r="J8158" t="s">
        <v>64</v>
      </c>
      <c r="K8158" s="27">
        <v>41882</v>
      </c>
      <c r="L8158" t="s">
        <v>195</v>
      </c>
      <c r="M8158" t="s">
        <v>1562</v>
      </c>
      <c r="N8158" t="s">
        <v>1563</v>
      </c>
      <c r="O8158" t="s">
        <v>49</v>
      </c>
      <c r="P8158" t="s">
        <v>822</v>
      </c>
      <c r="Q8158">
        <v>3</v>
      </c>
      <c r="R8158">
        <v>1</v>
      </c>
      <c r="S8158">
        <v>0.2</v>
      </c>
      <c r="T8158">
        <v>0.51</v>
      </c>
      <c r="U8158">
        <v>0.97740000000000005</v>
      </c>
      <c r="V8158">
        <v>2014</v>
      </c>
      <c r="W8158">
        <v>35</v>
      </c>
      <c r="X8158">
        <f t="shared" si="254"/>
        <v>1</v>
      </c>
      <c r="Y8158">
        <f t="shared" si="255"/>
        <v>1</v>
      </c>
      <c r="Z8158">
        <f>1/COUNTIF(Table1[Customer.ID],Table1[[#This Row],[Customer.ID]])</f>
        <v>4.1666666666666664E-2</v>
      </c>
      <c r="AA8158">
        <v>8157</v>
      </c>
    </row>
    <row r="8159" spans="2:27" x14ac:dyDescent="0.3">
      <c r="B8159" t="s">
        <v>9128</v>
      </c>
      <c r="C8159" t="s">
        <v>9087</v>
      </c>
      <c r="D8159" t="s">
        <v>28</v>
      </c>
      <c r="E8159" t="s">
        <v>637</v>
      </c>
      <c r="F8159" t="s">
        <v>638</v>
      </c>
      <c r="G8159" t="s">
        <v>364</v>
      </c>
      <c r="H8159" s="27">
        <v>41891</v>
      </c>
      <c r="I8159" t="s">
        <v>10245</v>
      </c>
      <c r="J8159" t="s">
        <v>54</v>
      </c>
      <c r="K8159" s="27">
        <v>41892</v>
      </c>
      <c r="L8159" t="s">
        <v>195</v>
      </c>
      <c r="M8159" t="s">
        <v>1402</v>
      </c>
      <c r="N8159" t="s">
        <v>1403</v>
      </c>
      <c r="O8159" t="s">
        <v>49</v>
      </c>
      <c r="P8159" t="s">
        <v>781</v>
      </c>
      <c r="Q8159">
        <v>62</v>
      </c>
      <c r="R8159">
        <v>5</v>
      </c>
      <c r="S8159">
        <v>0.2</v>
      </c>
      <c r="T8159">
        <v>15.53</v>
      </c>
      <c r="U8159">
        <v>5.3970000000000002</v>
      </c>
      <c r="V8159">
        <v>2014</v>
      </c>
      <c r="W8159">
        <v>37</v>
      </c>
      <c r="X8159">
        <f t="shared" si="254"/>
        <v>1</v>
      </c>
      <c r="Y8159">
        <f t="shared" si="255"/>
        <v>0.5</v>
      </c>
      <c r="Z8159">
        <f>1/COUNTIF(Table1[Customer.ID],Table1[[#This Row],[Customer.ID]])</f>
        <v>7.1428571428571425E-2</v>
      </c>
      <c r="AA8159">
        <v>8158</v>
      </c>
    </row>
    <row r="8160" spans="2:27" x14ac:dyDescent="0.3">
      <c r="B8160" t="s">
        <v>9128</v>
      </c>
      <c r="C8160" t="s">
        <v>9087</v>
      </c>
      <c r="D8160" t="s">
        <v>28</v>
      </c>
      <c r="E8160" t="s">
        <v>637</v>
      </c>
      <c r="F8160" t="s">
        <v>638</v>
      </c>
      <c r="G8160" t="s">
        <v>364</v>
      </c>
      <c r="H8160" s="27">
        <v>41891</v>
      </c>
      <c r="I8160" t="s">
        <v>10245</v>
      </c>
      <c r="J8160" t="s">
        <v>54</v>
      </c>
      <c r="K8160" s="27">
        <v>41892</v>
      </c>
      <c r="L8160" t="s">
        <v>195</v>
      </c>
      <c r="M8160" t="s">
        <v>6655</v>
      </c>
      <c r="N8160" t="s">
        <v>6656</v>
      </c>
      <c r="O8160" t="s">
        <v>5951</v>
      </c>
      <c r="P8160" t="s">
        <v>5961</v>
      </c>
      <c r="Q8160">
        <v>158</v>
      </c>
      <c r="R8160">
        <v>3</v>
      </c>
      <c r="S8160">
        <v>0.2</v>
      </c>
      <c r="T8160">
        <v>20.399999999999999</v>
      </c>
      <c r="U8160">
        <v>13.857900000000001</v>
      </c>
      <c r="V8160">
        <v>2014</v>
      </c>
      <c r="W8160">
        <v>37</v>
      </c>
      <c r="X8160">
        <f t="shared" si="254"/>
        <v>1</v>
      </c>
      <c r="Y8160">
        <f t="shared" si="255"/>
        <v>0.5</v>
      </c>
      <c r="Z8160">
        <f>1/COUNTIF(Table1[Customer.ID],Table1[[#This Row],[Customer.ID]])</f>
        <v>7.1428571428571425E-2</v>
      </c>
      <c r="AA8160">
        <v>8159</v>
      </c>
    </row>
    <row r="8161" spans="2:27" x14ac:dyDescent="0.3">
      <c r="B8161" t="s">
        <v>9125</v>
      </c>
      <c r="C8161" t="s">
        <v>9087</v>
      </c>
      <c r="D8161" t="s">
        <v>28</v>
      </c>
      <c r="E8161" t="s">
        <v>2600</v>
      </c>
      <c r="F8161" t="s">
        <v>2601</v>
      </c>
      <c r="G8161" t="s">
        <v>370</v>
      </c>
      <c r="H8161" s="27">
        <v>41955</v>
      </c>
      <c r="I8161" t="s">
        <v>10246</v>
      </c>
      <c r="J8161" t="s">
        <v>54</v>
      </c>
      <c r="K8161" s="27">
        <v>41960</v>
      </c>
      <c r="L8161" t="s">
        <v>58</v>
      </c>
      <c r="M8161" t="s">
        <v>1152</v>
      </c>
      <c r="N8161" t="s">
        <v>1153</v>
      </c>
      <c r="O8161" t="s">
        <v>49</v>
      </c>
      <c r="P8161" t="s">
        <v>787</v>
      </c>
      <c r="Q8161">
        <v>1158</v>
      </c>
      <c r="R8161">
        <v>5</v>
      </c>
      <c r="S8161">
        <v>0.2</v>
      </c>
      <c r="T8161">
        <v>152.49</v>
      </c>
      <c r="U8161">
        <v>130.2885</v>
      </c>
      <c r="V8161">
        <v>2014</v>
      </c>
      <c r="W8161">
        <v>46</v>
      </c>
      <c r="X8161">
        <f t="shared" si="254"/>
        <v>1</v>
      </c>
      <c r="Y8161">
        <f t="shared" si="255"/>
        <v>1</v>
      </c>
      <c r="Z8161">
        <f>1/COUNTIF(Table1[Customer.ID],Table1[[#This Row],[Customer.ID]])</f>
        <v>0.05</v>
      </c>
      <c r="AA8161">
        <v>8160</v>
      </c>
    </row>
    <row r="8162" spans="2:27" x14ac:dyDescent="0.3">
      <c r="B8162" t="s">
        <v>5944</v>
      </c>
      <c r="C8162" t="s">
        <v>9087</v>
      </c>
      <c r="D8162" t="s">
        <v>28</v>
      </c>
      <c r="E8162" t="s">
        <v>495</v>
      </c>
      <c r="F8162" t="s">
        <v>496</v>
      </c>
      <c r="G8162" t="s">
        <v>370</v>
      </c>
      <c r="H8162" s="27">
        <v>41962</v>
      </c>
      <c r="I8162" t="s">
        <v>9362</v>
      </c>
      <c r="J8162" t="s">
        <v>64</v>
      </c>
      <c r="K8162" s="27">
        <v>41967</v>
      </c>
      <c r="L8162" t="s">
        <v>58</v>
      </c>
      <c r="M8162" t="s">
        <v>1771</v>
      </c>
      <c r="N8162" t="s">
        <v>1772</v>
      </c>
      <c r="O8162" t="s">
        <v>49</v>
      </c>
      <c r="P8162" t="s">
        <v>787</v>
      </c>
      <c r="Q8162">
        <v>389</v>
      </c>
      <c r="R8162">
        <v>4</v>
      </c>
      <c r="S8162">
        <v>0.2</v>
      </c>
      <c r="T8162">
        <v>23.72</v>
      </c>
      <c r="U8162">
        <v>48.631999999999998</v>
      </c>
      <c r="V8162">
        <v>2014</v>
      </c>
      <c r="W8162">
        <v>47</v>
      </c>
      <c r="X8162">
        <f t="shared" si="254"/>
        <v>1</v>
      </c>
      <c r="Y8162">
        <f t="shared" si="255"/>
        <v>0.2</v>
      </c>
      <c r="Z8162">
        <f>1/COUNTIF(Table1[Customer.ID],Table1[[#This Row],[Customer.ID]])</f>
        <v>9.0909090909090912E-2</v>
      </c>
      <c r="AA8162">
        <v>8161</v>
      </c>
    </row>
    <row r="8163" spans="2:27" x14ac:dyDescent="0.3">
      <c r="B8163" t="s">
        <v>5944</v>
      </c>
      <c r="C8163" t="s">
        <v>9087</v>
      </c>
      <c r="D8163" t="s">
        <v>28</v>
      </c>
      <c r="E8163" t="s">
        <v>495</v>
      </c>
      <c r="F8163" t="s">
        <v>496</v>
      </c>
      <c r="G8163" t="s">
        <v>370</v>
      </c>
      <c r="H8163" s="27">
        <v>41962</v>
      </c>
      <c r="I8163" t="s">
        <v>9362</v>
      </c>
      <c r="J8163" t="s">
        <v>64</v>
      </c>
      <c r="K8163" s="27">
        <v>41967</v>
      </c>
      <c r="L8163" t="s">
        <v>58</v>
      </c>
      <c r="M8163" t="s">
        <v>371</v>
      </c>
      <c r="N8163" t="s">
        <v>372</v>
      </c>
      <c r="O8163" t="s">
        <v>49</v>
      </c>
      <c r="P8163" t="s">
        <v>60</v>
      </c>
      <c r="Q8163">
        <v>41</v>
      </c>
      <c r="R8163">
        <v>8</v>
      </c>
      <c r="S8163">
        <v>0.2</v>
      </c>
      <c r="T8163">
        <v>0.28000000000000003</v>
      </c>
      <c r="U8163">
        <v>14.5152</v>
      </c>
      <c r="V8163">
        <v>2014</v>
      </c>
      <c r="W8163">
        <v>47</v>
      </c>
      <c r="X8163">
        <f t="shared" si="254"/>
        <v>1</v>
      </c>
      <c r="Y8163">
        <f t="shared" si="255"/>
        <v>0.2</v>
      </c>
      <c r="Z8163">
        <f>1/COUNTIF(Table1[Customer.ID],Table1[[#This Row],[Customer.ID]])</f>
        <v>9.0909090909090912E-2</v>
      </c>
      <c r="AA8163">
        <v>8162</v>
      </c>
    </row>
    <row r="8164" spans="2:27" x14ac:dyDescent="0.3">
      <c r="B8164" t="s">
        <v>5944</v>
      </c>
      <c r="C8164" t="s">
        <v>9087</v>
      </c>
      <c r="D8164" t="s">
        <v>28</v>
      </c>
      <c r="E8164" t="s">
        <v>495</v>
      </c>
      <c r="F8164" t="s">
        <v>496</v>
      </c>
      <c r="G8164" t="s">
        <v>370</v>
      </c>
      <c r="H8164" s="27">
        <v>41962</v>
      </c>
      <c r="I8164" t="s">
        <v>9362</v>
      </c>
      <c r="J8164" t="s">
        <v>64</v>
      </c>
      <c r="K8164" s="27">
        <v>41967</v>
      </c>
      <c r="L8164" t="s">
        <v>58</v>
      </c>
      <c r="M8164" t="s">
        <v>2730</v>
      </c>
      <c r="N8164" t="s">
        <v>2731</v>
      </c>
      <c r="O8164" t="s">
        <v>49</v>
      </c>
      <c r="P8164" t="s">
        <v>60</v>
      </c>
      <c r="Q8164">
        <v>21</v>
      </c>
      <c r="R8164">
        <v>4</v>
      </c>
      <c r="S8164">
        <v>0.2</v>
      </c>
      <c r="T8164">
        <v>0.78</v>
      </c>
      <c r="U8164">
        <v>7.2576000000000001</v>
      </c>
      <c r="V8164">
        <v>2014</v>
      </c>
      <c r="W8164">
        <v>47</v>
      </c>
      <c r="X8164">
        <f t="shared" si="254"/>
        <v>1</v>
      </c>
      <c r="Y8164">
        <f t="shared" si="255"/>
        <v>0.2</v>
      </c>
      <c r="Z8164">
        <f>1/COUNTIF(Table1[Customer.ID],Table1[[#This Row],[Customer.ID]])</f>
        <v>9.0909090909090912E-2</v>
      </c>
      <c r="AA8164">
        <v>8163</v>
      </c>
    </row>
    <row r="8165" spans="2:27" x14ac:dyDescent="0.3">
      <c r="B8165" t="s">
        <v>5944</v>
      </c>
      <c r="C8165" t="s">
        <v>9087</v>
      </c>
      <c r="D8165" t="s">
        <v>28</v>
      </c>
      <c r="E8165" t="s">
        <v>495</v>
      </c>
      <c r="F8165" t="s">
        <v>496</v>
      </c>
      <c r="G8165" t="s">
        <v>370</v>
      </c>
      <c r="H8165" s="27">
        <v>41962</v>
      </c>
      <c r="I8165" t="s">
        <v>9362</v>
      </c>
      <c r="J8165" t="s">
        <v>64</v>
      </c>
      <c r="K8165" s="27">
        <v>41967</v>
      </c>
      <c r="L8165" t="s">
        <v>58</v>
      </c>
      <c r="M8165" t="s">
        <v>1125</v>
      </c>
      <c r="N8165" t="s">
        <v>1126</v>
      </c>
      <c r="O8165" t="s">
        <v>49</v>
      </c>
      <c r="P8165" t="s">
        <v>781</v>
      </c>
      <c r="Q8165">
        <v>81</v>
      </c>
      <c r="R8165">
        <v>5</v>
      </c>
      <c r="S8165">
        <v>0.2</v>
      </c>
      <c r="T8165">
        <v>4.7300000000000004</v>
      </c>
      <c r="U8165">
        <v>-19.323</v>
      </c>
      <c r="V8165">
        <v>2014</v>
      </c>
      <c r="W8165">
        <v>47</v>
      </c>
      <c r="X8165">
        <f t="shared" si="254"/>
        <v>0</v>
      </c>
      <c r="Y8165">
        <f t="shared" si="255"/>
        <v>0.2</v>
      </c>
      <c r="Z8165">
        <f>1/COUNTIF(Table1[Customer.ID],Table1[[#This Row],[Customer.ID]])</f>
        <v>9.0909090909090912E-2</v>
      </c>
      <c r="AA8165">
        <v>8164</v>
      </c>
    </row>
    <row r="8166" spans="2:27" x14ac:dyDescent="0.3">
      <c r="B8166" t="s">
        <v>9095</v>
      </c>
      <c r="C8166" t="s">
        <v>9087</v>
      </c>
      <c r="D8166" t="s">
        <v>28</v>
      </c>
      <c r="E8166" t="s">
        <v>3384</v>
      </c>
      <c r="F8166" t="s">
        <v>3385</v>
      </c>
      <c r="G8166" t="s">
        <v>364</v>
      </c>
      <c r="H8166" s="27">
        <v>41974</v>
      </c>
      <c r="I8166" t="s">
        <v>10247</v>
      </c>
      <c r="J8166" t="s">
        <v>64</v>
      </c>
      <c r="K8166" s="27">
        <v>41976</v>
      </c>
      <c r="L8166" t="s">
        <v>58</v>
      </c>
      <c r="M8166" t="s">
        <v>5968</v>
      </c>
      <c r="N8166" t="s">
        <v>6923</v>
      </c>
      <c r="O8166" t="s">
        <v>5951</v>
      </c>
      <c r="P8166" t="s">
        <v>5961</v>
      </c>
      <c r="Q8166">
        <v>72</v>
      </c>
      <c r="R8166">
        <v>3</v>
      </c>
      <c r="S8166">
        <v>0.2</v>
      </c>
      <c r="T8166">
        <v>6.3</v>
      </c>
      <c r="U8166">
        <v>8.9969999999999999</v>
      </c>
      <c r="V8166">
        <v>2014</v>
      </c>
      <c r="W8166">
        <v>49</v>
      </c>
      <c r="X8166">
        <f t="shared" si="254"/>
        <v>1</v>
      </c>
      <c r="Y8166">
        <f t="shared" si="255"/>
        <v>1</v>
      </c>
      <c r="Z8166">
        <f>1/COUNTIF(Table1[Customer.ID],Table1[[#This Row],[Customer.ID]])</f>
        <v>7.6923076923076927E-2</v>
      </c>
      <c r="AA8166">
        <v>8165</v>
      </c>
    </row>
    <row r="8167" spans="2:27" x14ac:dyDescent="0.3">
      <c r="B8167" t="s">
        <v>9095</v>
      </c>
      <c r="C8167" t="s">
        <v>9087</v>
      </c>
      <c r="D8167" t="s">
        <v>28</v>
      </c>
      <c r="E8167" t="s">
        <v>710</v>
      </c>
      <c r="F8167" t="s">
        <v>711</v>
      </c>
      <c r="G8167" t="s">
        <v>57</v>
      </c>
      <c r="H8167" s="27">
        <v>40565</v>
      </c>
      <c r="I8167" t="s">
        <v>10248</v>
      </c>
      <c r="J8167" t="s">
        <v>83</v>
      </c>
      <c r="K8167" s="27">
        <v>40567</v>
      </c>
      <c r="L8167" t="s">
        <v>58</v>
      </c>
      <c r="M8167" t="s">
        <v>6496</v>
      </c>
      <c r="N8167" t="s">
        <v>6497</v>
      </c>
      <c r="O8167" t="s">
        <v>5979</v>
      </c>
      <c r="P8167" t="s">
        <v>5989</v>
      </c>
      <c r="Q8167">
        <v>25</v>
      </c>
      <c r="R8167">
        <v>3</v>
      </c>
      <c r="S8167">
        <v>0.2</v>
      </c>
      <c r="T8167">
        <v>3.64</v>
      </c>
      <c r="U8167">
        <v>4.1028000000000002</v>
      </c>
      <c r="V8167">
        <v>2011</v>
      </c>
      <c r="W8167">
        <v>4</v>
      </c>
      <c r="X8167">
        <f t="shared" si="254"/>
        <v>1</v>
      </c>
      <c r="Y8167">
        <f t="shared" si="255"/>
        <v>1</v>
      </c>
      <c r="Z8167">
        <f>1/COUNTIF(Table1[Customer.ID],Table1[[#This Row],[Customer.ID]])</f>
        <v>5.8823529411764705E-2</v>
      </c>
      <c r="AA8167">
        <v>8166</v>
      </c>
    </row>
    <row r="8168" spans="2:27" x14ac:dyDescent="0.3">
      <c r="B8168" t="s">
        <v>10237</v>
      </c>
      <c r="C8168" t="s">
        <v>9087</v>
      </c>
      <c r="D8168" t="s">
        <v>28</v>
      </c>
      <c r="E8168" t="s">
        <v>2032</v>
      </c>
      <c r="F8168" t="s">
        <v>2033</v>
      </c>
      <c r="G8168" t="s">
        <v>57</v>
      </c>
      <c r="H8168" s="27">
        <v>40625</v>
      </c>
      <c r="I8168" t="s">
        <v>10249</v>
      </c>
      <c r="J8168" t="s">
        <v>64</v>
      </c>
      <c r="K8168" s="27">
        <v>40628</v>
      </c>
      <c r="L8168" t="s">
        <v>195</v>
      </c>
      <c r="M8168" t="s">
        <v>1033</v>
      </c>
      <c r="N8168" t="s">
        <v>1034</v>
      </c>
      <c r="O8168" t="s">
        <v>49</v>
      </c>
      <c r="P8168" t="s">
        <v>837</v>
      </c>
      <c r="Q8168">
        <v>10</v>
      </c>
      <c r="R8168">
        <v>3</v>
      </c>
      <c r="S8168">
        <v>0.2</v>
      </c>
      <c r="T8168">
        <v>0.13</v>
      </c>
      <c r="U8168">
        <v>3.2214</v>
      </c>
      <c r="V8168">
        <v>2011</v>
      </c>
      <c r="W8168">
        <v>13</v>
      </c>
      <c r="X8168">
        <f t="shared" si="254"/>
        <v>1</v>
      </c>
      <c r="Y8168">
        <f t="shared" si="255"/>
        <v>1</v>
      </c>
      <c r="Z8168">
        <f>1/COUNTIF(Table1[Customer.ID],Table1[[#This Row],[Customer.ID]])</f>
        <v>0.14285714285714285</v>
      </c>
      <c r="AA8168">
        <v>8167</v>
      </c>
    </row>
    <row r="8169" spans="2:27" x14ac:dyDescent="0.3">
      <c r="B8169" t="s">
        <v>9153</v>
      </c>
      <c r="C8169" t="s">
        <v>9087</v>
      </c>
      <c r="D8169" t="s">
        <v>28</v>
      </c>
      <c r="E8169" t="s">
        <v>2301</v>
      </c>
      <c r="F8169" t="s">
        <v>2302</v>
      </c>
      <c r="G8169" t="s">
        <v>57</v>
      </c>
      <c r="H8169" s="27">
        <v>40633</v>
      </c>
      <c r="I8169" t="s">
        <v>9321</v>
      </c>
      <c r="J8169" t="s">
        <v>54</v>
      </c>
      <c r="K8169" s="27">
        <v>40633</v>
      </c>
      <c r="L8169" t="s">
        <v>86</v>
      </c>
      <c r="M8169" t="s">
        <v>8417</v>
      </c>
      <c r="N8169" t="s">
        <v>8418</v>
      </c>
      <c r="O8169" t="s">
        <v>5979</v>
      </c>
      <c r="P8169" t="s">
        <v>5984</v>
      </c>
      <c r="Q8169">
        <v>1125</v>
      </c>
      <c r="R8169">
        <v>7</v>
      </c>
      <c r="S8169">
        <v>0.2</v>
      </c>
      <c r="T8169">
        <v>145.94</v>
      </c>
      <c r="U8169">
        <v>98.480199999999996</v>
      </c>
      <c r="V8169">
        <v>2011</v>
      </c>
      <c r="W8169">
        <v>14</v>
      </c>
      <c r="X8169">
        <f t="shared" si="254"/>
        <v>1</v>
      </c>
      <c r="Y8169">
        <f t="shared" si="255"/>
        <v>0.33333333333333331</v>
      </c>
      <c r="Z8169">
        <f>1/COUNTIF(Table1[Customer.ID],Table1[[#This Row],[Customer.ID]])</f>
        <v>0.1</v>
      </c>
      <c r="AA8169">
        <v>8168</v>
      </c>
    </row>
    <row r="8170" spans="2:27" x14ac:dyDescent="0.3">
      <c r="B8170" t="s">
        <v>9153</v>
      </c>
      <c r="C8170" t="s">
        <v>9087</v>
      </c>
      <c r="D8170" t="s">
        <v>28</v>
      </c>
      <c r="E8170" t="s">
        <v>2301</v>
      </c>
      <c r="F8170" t="s">
        <v>2302</v>
      </c>
      <c r="G8170" t="s">
        <v>57</v>
      </c>
      <c r="H8170" s="27">
        <v>40633</v>
      </c>
      <c r="I8170" t="s">
        <v>9321</v>
      </c>
      <c r="J8170" t="s">
        <v>54</v>
      </c>
      <c r="K8170" s="27">
        <v>40633</v>
      </c>
      <c r="L8170" t="s">
        <v>86</v>
      </c>
      <c r="M8170" t="s">
        <v>4556</v>
      </c>
      <c r="N8170" t="s">
        <v>4557</v>
      </c>
      <c r="O8170" t="s">
        <v>49</v>
      </c>
      <c r="P8170" t="s">
        <v>556</v>
      </c>
      <c r="Q8170">
        <v>4</v>
      </c>
      <c r="R8170">
        <v>2</v>
      </c>
      <c r="S8170">
        <v>0.2</v>
      </c>
      <c r="T8170">
        <v>0.79</v>
      </c>
      <c r="U8170">
        <v>1.0584</v>
      </c>
      <c r="V8170">
        <v>2011</v>
      </c>
      <c r="W8170">
        <v>14</v>
      </c>
      <c r="X8170">
        <f t="shared" si="254"/>
        <v>1</v>
      </c>
      <c r="Y8170">
        <f t="shared" si="255"/>
        <v>0.33333333333333331</v>
      </c>
      <c r="Z8170">
        <f>1/COUNTIF(Table1[Customer.ID],Table1[[#This Row],[Customer.ID]])</f>
        <v>0.1</v>
      </c>
      <c r="AA8170">
        <v>8169</v>
      </c>
    </row>
    <row r="8171" spans="2:27" x14ac:dyDescent="0.3">
      <c r="B8171" t="s">
        <v>9095</v>
      </c>
      <c r="C8171" t="s">
        <v>9087</v>
      </c>
      <c r="D8171" t="s">
        <v>28</v>
      </c>
      <c r="E8171" t="s">
        <v>1712</v>
      </c>
      <c r="F8171" t="s">
        <v>1713</v>
      </c>
      <c r="G8171" t="s">
        <v>57</v>
      </c>
      <c r="H8171" s="27">
        <v>40644</v>
      </c>
      <c r="I8171" t="s">
        <v>10250</v>
      </c>
      <c r="J8171" t="s">
        <v>83</v>
      </c>
      <c r="K8171" s="27">
        <v>40646</v>
      </c>
      <c r="L8171" t="s">
        <v>58</v>
      </c>
      <c r="M8171" t="s">
        <v>1696</v>
      </c>
      <c r="N8171" t="s">
        <v>1697</v>
      </c>
      <c r="O8171" t="s">
        <v>49</v>
      </c>
      <c r="P8171" t="s">
        <v>834</v>
      </c>
      <c r="Q8171">
        <v>7</v>
      </c>
      <c r="R8171">
        <v>3</v>
      </c>
      <c r="S8171">
        <v>0.2</v>
      </c>
      <c r="T8171">
        <v>1.45</v>
      </c>
      <c r="U8171">
        <v>2.3328000000000002</v>
      </c>
      <c r="V8171">
        <v>2011</v>
      </c>
      <c r="W8171">
        <v>16</v>
      </c>
      <c r="X8171">
        <f t="shared" si="254"/>
        <v>1</v>
      </c>
      <c r="Y8171">
        <f t="shared" si="255"/>
        <v>0.25</v>
      </c>
      <c r="Z8171">
        <f>1/COUNTIF(Table1[Customer.ID],Table1[[#This Row],[Customer.ID]])</f>
        <v>5.8823529411764705E-2</v>
      </c>
      <c r="AA8171">
        <v>8170</v>
      </c>
    </row>
    <row r="8172" spans="2:27" x14ac:dyDescent="0.3">
      <c r="B8172" t="s">
        <v>9095</v>
      </c>
      <c r="C8172" t="s">
        <v>9087</v>
      </c>
      <c r="D8172" t="s">
        <v>28</v>
      </c>
      <c r="E8172" t="s">
        <v>1712</v>
      </c>
      <c r="F8172" t="s">
        <v>1713</v>
      </c>
      <c r="G8172" t="s">
        <v>57</v>
      </c>
      <c r="H8172" s="27">
        <v>40644</v>
      </c>
      <c r="I8172" t="s">
        <v>10250</v>
      </c>
      <c r="J8172" t="s">
        <v>83</v>
      </c>
      <c r="K8172" s="27">
        <v>40646</v>
      </c>
      <c r="L8172" t="s">
        <v>58</v>
      </c>
      <c r="M8172" t="s">
        <v>5080</v>
      </c>
      <c r="N8172" t="s">
        <v>5081</v>
      </c>
      <c r="O8172" t="s">
        <v>49</v>
      </c>
      <c r="P8172" t="s">
        <v>60</v>
      </c>
      <c r="Q8172">
        <v>10</v>
      </c>
      <c r="R8172">
        <v>2</v>
      </c>
      <c r="S8172">
        <v>0.2</v>
      </c>
      <c r="T8172">
        <v>3.58</v>
      </c>
      <c r="U8172">
        <v>3.6288</v>
      </c>
      <c r="V8172">
        <v>2011</v>
      </c>
      <c r="W8172">
        <v>16</v>
      </c>
      <c r="X8172">
        <f t="shared" si="254"/>
        <v>1</v>
      </c>
      <c r="Y8172">
        <f t="shared" si="255"/>
        <v>0.25</v>
      </c>
      <c r="Z8172">
        <f>1/COUNTIF(Table1[Customer.ID],Table1[[#This Row],[Customer.ID]])</f>
        <v>5.8823529411764705E-2</v>
      </c>
      <c r="AA8172">
        <v>8171</v>
      </c>
    </row>
    <row r="8173" spans="2:27" x14ac:dyDescent="0.3">
      <c r="B8173" t="s">
        <v>9095</v>
      </c>
      <c r="C8173" t="s">
        <v>9087</v>
      </c>
      <c r="D8173" t="s">
        <v>28</v>
      </c>
      <c r="E8173" t="s">
        <v>1712</v>
      </c>
      <c r="F8173" t="s">
        <v>1713</v>
      </c>
      <c r="G8173" t="s">
        <v>57</v>
      </c>
      <c r="H8173" s="27">
        <v>40644</v>
      </c>
      <c r="I8173" t="s">
        <v>10250</v>
      </c>
      <c r="J8173" t="s">
        <v>83</v>
      </c>
      <c r="K8173" s="27">
        <v>40646</v>
      </c>
      <c r="L8173" t="s">
        <v>58</v>
      </c>
      <c r="M8173" t="s">
        <v>7896</v>
      </c>
      <c r="N8173" t="s">
        <v>7897</v>
      </c>
      <c r="O8173" t="s">
        <v>5951</v>
      </c>
      <c r="P8173" t="s">
        <v>5952</v>
      </c>
      <c r="Q8173">
        <v>336</v>
      </c>
      <c r="R8173">
        <v>7</v>
      </c>
      <c r="S8173">
        <v>0.2</v>
      </c>
      <c r="T8173">
        <v>74.11</v>
      </c>
      <c r="U8173">
        <v>41.993000000000002</v>
      </c>
      <c r="V8173">
        <v>2011</v>
      </c>
      <c r="W8173">
        <v>16</v>
      </c>
      <c r="X8173">
        <f t="shared" si="254"/>
        <v>1</v>
      </c>
      <c r="Y8173">
        <f t="shared" si="255"/>
        <v>0.25</v>
      </c>
      <c r="Z8173">
        <f>1/COUNTIF(Table1[Customer.ID],Table1[[#This Row],[Customer.ID]])</f>
        <v>5.8823529411764705E-2</v>
      </c>
      <c r="AA8173">
        <v>8172</v>
      </c>
    </row>
    <row r="8174" spans="2:27" x14ac:dyDescent="0.3">
      <c r="B8174" t="s">
        <v>9095</v>
      </c>
      <c r="C8174" t="s">
        <v>9087</v>
      </c>
      <c r="D8174" t="s">
        <v>28</v>
      </c>
      <c r="E8174" t="s">
        <v>1712</v>
      </c>
      <c r="F8174" t="s">
        <v>1713</v>
      </c>
      <c r="G8174" t="s">
        <v>57</v>
      </c>
      <c r="H8174" s="27">
        <v>40644</v>
      </c>
      <c r="I8174" t="s">
        <v>10250</v>
      </c>
      <c r="J8174" t="s">
        <v>83</v>
      </c>
      <c r="K8174" s="27">
        <v>40646</v>
      </c>
      <c r="L8174" t="s">
        <v>58</v>
      </c>
      <c r="M8174" t="s">
        <v>7476</v>
      </c>
      <c r="N8174" t="s">
        <v>7477</v>
      </c>
      <c r="O8174" t="s">
        <v>5951</v>
      </c>
      <c r="P8174" t="s">
        <v>5952</v>
      </c>
      <c r="Q8174">
        <v>384</v>
      </c>
      <c r="R8174">
        <v>3</v>
      </c>
      <c r="S8174">
        <v>0.2</v>
      </c>
      <c r="T8174">
        <v>100.22</v>
      </c>
      <c r="U8174">
        <v>81.594899999999996</v>
      </c>
      <c r="V8174">
        <v>2011</v>
      </c>
      <c r="W8174">
        <v>16</v>
      </c>
      <c r="X8174">
        <f t="shared" si="254"/>
        <v>1</v>
      </c>
      <c r="Y8174">
        <f t="shared" si="255"/>
        <v>0.25</v>
      </c>
      <c r="Z8174">
        <f>1/COUNTIF(Table1[Customer.ID],Table1[[#This Row],[Customer.ID]])</f>
        <v>5.8823529411764705E-2</v>
      </c>
      <c r="AA8174">
        <v>8173</v>
      </c>
    </row>
    <row r="8175" spans="2:27" x14ac:dyDescent="0.3">
      <c r="B8175" t="s">
        <v>9157</v>
      </c>
      <c r="C8175" t="s">
        <v>9087</v>
      </c>
      <c r="D8175" t="s">
        <v>28</v>
      </c>
      <c r="E8175" t="s">
        <v>3152</v>
      </c>
      <c r="F8175" t="s">
        <v>3153</v>
      </c>
      <c r="G8175" t="s">
        <v>57</v>
      </c>
      <c r="H8175" s="27">
        <v>40665</v>
      </c>
      <c r="I8175" t="s">
        <v>10251</v>
      </c>
      <c r="J8175" t="s">
        <v>83</v>
      </c>
      <c r="K8175" s="27">
        <v>40667</v>
      </c>
      <c r="L8175" t="s">
        <v>58</v>
      </c>
      <c r="M8175" t="s">
        <v>6905</v>
      </c>
      <c r="N8175" t="s">
        <v>6906</v>
      </c>
      <c r="O8175" t="s">
        <v>5951</v>
      </c>
      <c r="P8175" t="s">
        <v>5977</v>
      </c>
      <c r="Q8175">
        <v>480</v>
      </c>
      <c r="R8175">
        <v>2</v>
      </c>
      <c r="S8175">
        <v>0.2</v>
      </c>
      <c r="T8175">
        <v>122.9</v>
      </c>
      <c r="U8175">
        <v>89.997</v>
      </c>
      <c r="V8175">
        <v>2011</v>
      </c>
      <c r="W8175">
        <v>19</v>
      </c>
      <c r="X8175">
        <f t="shared" si="254"/>
        <v>1</v>
      </c>
      <c r="Y8175">
        <f t="shared" si="255"/>
        <v>1</v>
      </c>
      <c r="Z8175">
        <f>1/COUNTIF(Table1[Customer.ID],Table1[[#This Row],[Customer.ID]])</f>
        <v>0.14285714285714285</v>
      </c>
      <c r="AA8175">
        <v>8174</v>
      </c>
    </row>
    <row r="8176" spans="2:27" x14ac:dyDescent="0.3">
      <c r="B8176" t="s">
        <v>9413</v>
      </c>
      <c r="C8176" t="s">
        <v>9087</v>
      </c>
      <c r="D8176" t="s">
        <v>28</v>
      </c>
      <c r="E8176" t="s">
        <v>2356</v>
      </c>
      <c r="F8176" t="s">
        <v>2357</v>
      </c>
      <c r="G8176" t="s">
        <v>57</v>
      </c>
      <c r="H8176" s="27">
        <v>40752</v>
      </c>
      <c r="I8176" t="s">
        <v>10252</v>
      </c>
      <c r="J8176" t="s">
        <v>54</v>
      </c>
      <c r="K8176" s="27">
        <v>40752</v>
      </c>
      <c r="L8176" t="s">
        <v>86</v>
      </c>
      <c r="M8176" t="s">
        <v>6844</v>
      </c>
      <c r="N8176" t="s">
        <v>6845</v>
      </c>
      <c r="O8176" t="s">
        <v>5979</v>
      </c>
      <c r="P8176" t="s">
        <v>5989</v>
      </c>
      <c r="Q8176">
        <v>130</v>
      </c>
      <c r="R8176">
        <v>6</v>
      </c>
      <c r="S8176">
        <v>0.2</v>
      </c>
      <c r="T8176">
        <v>24.59</v>
      </c>
      <c r="U8176">
        <v>12.988799999999999</v>
      </c>
      <c r="V8176">
        <v>2011</v>
      </c>
      <c r="W8176">
        <v>31</v>
      </c>
      <c r="X8176">
        <f t="shared" si="254"/>
        <v>1</v>
      </c>
      <c r="Y8176">
        <f t="shared" si="255"/>
        <v>0.33333333333333331</v>
      </c>
      <c r="Z8176">
        <f>1/COUNTIF(Table1[Customer.ID],Table1[[#This Row],[Customer.ID]])</f>
        <v>3.125E-2</v>
      </c>
      <c r="AA8176">
        <v>8175</v>
      </c>
    </row>
    <row r="8177" spans="2:27" x14ac:dyDescent="0.3">
      <c r="B8177" t="s">
        <v>9413</v>
      </c>
      <c r="C8177" t="s">
        <v>9087</v>
      </c>
      <c r="D8177" t="s">
        <v>28</v>
      </c>
      <c r="E8177" t="s">
        <v>2356</v>
      </c>
      <c r="F8177" t="s">
        <v>2357</v>
      </c>
      <c r="G8177" t="s">
        <v>57</v>
      </c>
      <c r="H8177" s="27">
        <v>40752</v>
      </c>
      <c r="I8177" t="s">
        <v>10252</v>
      </c>
      <c r="J8177" t="s">
        <v>54</v>
      </c>
      <c r="K8177" s="27">
        <v>40752</v>
      </c>
      <c r="L8177" t="s">
        <v>86</v>
      </c>
      <c r="M8177" t="s">
        <v>5548</v>
      </c>
      <c r="N8177" t="s">
        <v>1046</v>
      </c>
      <c r="O8177" t="s">
        <v>49</v>
      </c>
      <c r="P8177" t="s">
        <v>822</v>
      </c>
      <c r="Q8177">
        <v>49</v>
      </c>
      <c r="R8177">
        <v>7</v>
      </c>
      <c r="S8177">
        <v>0.2</v>
      </c>
      <c r="T8177">
        <v>10.66</v>
      </c>
      <c r="U8177">
        <v>16.518599999999999</v>
      </c>
      <c r="V8177">
        <v>2011</v>
      </c>
      <c r="W8177">
        <v>31</v>
      </c>
      <c r="X8177">
        <f t="shared" si="254"/>
        <v>1</v>
      </c>
      <c r="Y8177">
        <f t="shared" si="255"/>
        <v>0.33333333333333331</v>
      </c>
      <c r="Z8177">
        <f>1/COUNTIF(Table1[Customer.ID],Table1[[#This Row],[Customer.ID]])</f>
        <v>3.125E-2</v>
      </c>
      <c r="AA8177">
        <v>8176</v>
      </c>
    </row>
    <row r="8178" spans="2:27" x14ac:dyDescent="0.3">
      <c r="B8178" t="s">
        <v>9413</v>
      </c>
      <c r="C8178" t="s">
        <v>9087</v>
      </c>
      <c r="D8178" t="s">
        <v>28</v>
      </c>
      <c r="E8178" t="s">
        <v>2356</v>
      </c>
      <c r="F8178" t="s">
        <v>2357</v>
      </c>
      <c r="G8178" t="s">
        <v>57</v>
      </c>
      <c r="H8178" s="27">
        <v>40752</v>
      </c>
      <c r="I8178" t="s">
        <v>10252</v>
      </c>
      <c r="J8178" t="s">
        <v>54</v>
      </c>
      <c r="K8178" s="27">
        <v>40752</v>
      </c>
      <c r="L8178" t="s">
        <v>86</v>
      </c>
      <c r="M8178" t="s">
        <v>1747</v>
      </c>
      <c r="N8178" t="s">
        <v>1748</v>
      </c>
      <c r="O8178" t="s">
        <v>49</v>
      </c>
      <c r="P8178" t="s">
        <v>834</v>
      </c>
      <c r="Q8178">
        <v>14</v>
      </c>
      <c r="R8178">
        <v>5</v>
      </c>
      <c r="S8178">
        <v>0.2</v>
      </c>
      <c r="T8178">
        <v>1.84</v>
      </c>
      <c r="U8178">
        <v>5.1909999999999998</v>
      </c>
      <c r="V8178">
        <v>2011</v>
      </c>
      <c r="W8178">
        <v>31</v>
      </c>
      <c r="X8178">
        <f t="shared" si="254"/>
        <v>1</v>
      </c>
      <c r="Y8178">
        <f t="shared" si="255"/>
        <v>0.33333333333333331</v>
      </c>
      <c r="Z8178">
        <f>1/COUNTIF(Table1[Customer.ID],Table1[[#This Row],[Customer.ID]])</f>
        <v>3.125E-2</v>
      </c>
      <c r="AA8178">
        <v>8177</v>
      </c>
    </row>
    <row r="8179" spans="2:27" x14ac:dyDescent="0.3">
      <c r="B8179" t="s">
        <v>9083</v>
      </c>
      <c r="C8179" t="s">
        <v>9087</v>
      </c>
      <c r="D8179" t="s">
        <v>28</v>
      </c>
      <c r="E8179" t="s">
        <v>1632</v>
      </c>
      <c r="F8179" t="s">
        <v>1633</v>
      </c>
      <c r="G8179" t="s">
        <v>57</v>
      </c>
      <c r="H8179" s="27">
        <v>40763</v>
      </c>
      <c r="I8179" t="s">
        <v>10253</v>
      </c>
      <c r="J8179" t="s">
        <v>64</v>
      </c>
      <c r="K8179" s="27">
        <v>40765</v>
      </c>
      <c r="L8179" t="s">
        <v>58</v>
      </c>
      <c r="M8179" t="s">
        <v>6916</v>
      </c>
      <c r="N8179" t="s">
        <v>6917</v>
      </c>
      <c r="O8179" t="s">
        <v>5979</v>
      </c>
      <c r="P8179" t="s">
        <v>5981</v>
      </c>
      <c r="Q8179">
        <v>155</v>
      </c>
      <c r="R8179">
        <v>4</v>
      </c>
      <c r="S8179">
        <v>0.2</v>
      </c>
      <c r="T8179">
        <v>18.41</v>
      </c>
      <c r="U8179">
        <v>-7.7728000000000002</v>
      </c>
      <c r="V8179">
        <v>2011</v>
      </c>
      <c r="W8179">
        <v>33</v>
      </c>
      <c r="X8179">
        <f t="shared" si="254"/>
        <v>0</v>
      </c>
      <c r="Y8179">
        <f t="shared" si="255"/>
        <v>1</v>
      </c>
      <c r="Z8179">
        <f>1/COUNTIF(Table1[Customer.ID],Table1[[#This Row],[Customer.ID]])</f>
        <v>0.125</v>
      </c>
      <c r="AA8179">
        <v>8178</v>
      </c>
    </row>
    <row r="8180" spans="2:27" x14ac:dyDescent="0.3">
      <c r="B8180" t="s">
        <v>9360</v>
      </c>
      <c r="C8180" t="s">
        <v>9087</v>
      </c>
      <c r="D8180" t="s">
        <v>28</v>
      </c>
      <c r="E8180" t="s">
        <v>2275</v>
      </c>
      <c r="F8180" t="s">
        <v>2276</v>
      </c>
      <c r="G8180" t="s">
        <v>57</v>
      </c>
      <c r="H8180" s="27">
        <v>40770</v>
      </c>
      <c r="I8180" t="s">
        <v>10254</v>
      </c>
      <c r="J8180" t="s">
        <v>54</v>
      </c>
      <c r="K8180" s="27">
        <v>40772</v>
      </c>
      <c r="L8180" t="s">
        <v>195</v>
      </c>
      <c r="M8180" t="s">
        <v>2002</v>
      </c>
      <c r="N8180" t="s">
        <v>2003</v>
      </c>
      <c r="O8180" t="s">
        <v>49</v>
      </c>
      <c r="P8180" t="s">
        <v>787</v>
      </c>
      <c r="Q8180">
        <v>152</v>
      </c>
      <c r="R8180">
        <v>5</v>
      </c>
      <c r="S8180">
        <v>0.2</v>
      </c>
      <c r="T8180">
        <v>26.77</v>
      </c>
      <c r="U8180">
        <v>17.126999999999999</v>
      </c>
      <c r="V8180">
        <v>2011</v>
      </c>
      <c r="W8180">
        <v>34</v>
      </c>
      <c r="X8180">
        <f t="shared" si="254"/>
        <v>1</v>
      </c>
      <c r="Y8180">
        <f t="shared" si="255"/>
        <v>0.5</v>
      </c>
      <c r="Z8180">
        <f>1/COUNTIF(Table1[Customer.ID],Table1[[#This Row],[Customer.ID]])</f>
        <v>4.5454545454545456E-2</v>
      </c>
      <c r="AA8180">
        <v>8179</v>
      </c>
    </row>
    <row r="8181" spans="2:27" x14ac:dyDescent="0.3">
      <c r="B8181" t="s">
        <v>9360</v>
      </c>
      <c r="C8181" t="s">
        <v>9087</v>
      </c>
      <c r="D8181" t="s">
        <v>28</v>
      </c>
      <c r="E8181" t="s">
        <v>2275</v>
      </c>
      <c r="F8181" t="s">
        <v>2276</v>
      </c>
      <c r="G8181" t="s">
        <v>57</v>
      </c>
      <c r="H8181" s="27">
        <v>40770</v>
      </c>
      <c r="I8181" t="s">
        <v>10254</v>
      </c>
      <c r="J8181" t="s">
        <v>54</v>
      </c>
      <c r="K8181" s="27">
        <v>40772</v>
      </c>
      <c r="L8181" t="s">
        <v>195</v>
      </c>
      <c r="M8181" t="s">
        <v>9525</v>
      </c>
      <c r="N8181" t="s">
        <v>9526</v>
      </c>
      <c r="O8181" t="s">
        <v>49</v>
      </c>
      <c r="P8181" t="s">
        <v>60</v>
      </c>
      <c r="Q8181">
        <v>91</v>
      </c>
      <c r="R8181">
        <v>5</v>
      </c>
      <c r="S8181">
        <v>0.2</v>
      </c>
      <c r="T8181">
        <v>14.78</v>
      </c>
      <c r="U8181">
        <v>29.692</v>
      </c>
      <c r="V8181">
        <v>2011</v>
      </c>
      <c r="W8181">
        <v>34</v>
      </c>
      <c r="X8181">
        <f t="shared" si="254"/>
        <v>1</v>
      </c>
      <c r="Y8181">
        <f t="shared" si="255"/>
        <v>0.5</v>
      </c>
      <c r="Z8181">
        <f>1/COUNTIF(Table1[Customer.ID],Table1[[#This Row],[Customer.ID]])</f>
        <v>4.5454545454545456E-2</v>
      </c>
      <c r="AA8181">
        <v>8180</v>
      </c>
    </row>
    <row r="8182" spans="2:27" x14ac:dyDescent="0.3">
      <c r="B8182" t="s">
        <v>10255</v>
      </c>
      <c r="C8182" t="s">
        <v>9087</v>
      </c>
      <c r="D8182" t="s">
        <v>28</v>
      </c>
      <c r="E8182" t="s">
        <v>1399</v>
      </c>
      <c r="F8182" t="s">
        <v>1400</v>
      </c>
      <c r="G8182" t="s">
        <v>57</v>
      </c>
      <c r="H8182" s="27">
        <v>40777</v>
      </c>
      <c r="I8182" t="s">
        <v>10256</v>
      </c>
      <c r="J8182" t="s">
        <v>83</v>
      </c>
      <c r="K8182" s="27">
        <v>40779</v>
      </c>
      <c r="L8182" t="s">
        <v>58</v>
      </c>
      <c r="M8182" t="s">
        <v>3041</v>
      </c>
      <c r="N8182" t="s">
        <v>3042</v>
      </c>
      <c r="O8182" t="s">
        <v>49</v>
      </c>
      <c r="P8182" t="s">
        <v>790</v>
      </c>
      <c r="Q8182">
        <v>8</v>
      </c>
      <c r="R8182">
        <v>3</v>
      </c>
      <c r="S8182">
        <v>0.2</v>
      </c>
      <c r="T8182">
        <v>1.04</v>
      </c>
      <c r="U8182">
        <v>-1.8126</v>
      </c>
      <c r="V8182">
        <v>2011</v>
      </c>
      <c r="W8182">
        <v>35</v>
      </c>
      <c r="X8182">
        <f t="shared" si="254"/>
        <v>0</v>
      </c>
      <c r="Y8182">
        <f t="shared" si="255"/>
        <v>1</v>
      </c>
      <c r="Z8182">
        <f>1/COUNTIF(Table1[Customer.ID],Table1[[#This Row],[Customer.ID]])</f>
        <v>6.25E-2</v>
      </c>
      <c r="AA8182">
        <v>8181</v>
      </c>
    </row>
    <row r="8183" spans="2:27" x14ac:dyDescent="0.3">
      <c r="B8183" t="s">
        <v>9095</v>
      </c>
      <c r="C8183" t="s">
        <v>9087</v>
      </c>
      <c r="D8183" t="s">
        <v>28</v>
      </c>
      <c r="E8183" t="s">
        <v>2290</v>
      </c>
      <c r="F8183" t="s">
        <v>2291</v>
      </c>
      <c r="G8183" t="s">
        <v>57</v>
      </c>
      <c r="H8183" s="27">
        <v>40784</v>
      </c>
      <c r="I8183" t="s">
        <v>9096</v>
      </c>
      <c r="J8183" t="s">
        <v>64</v>
      </c>
      <c r="K8183" s="27">
        <v>40788</v>
      </c>
      <c r="L8183" t="s">
        <v>58</v>
      </c>
      <c r="M8183" t="s">
        <v>10257</v>
      </c>
      <c r="N8183" t="s">
        <v>10258</v>
      </c>
      <c r="O8183" t="s">
        <v>49</v>
      </c>
      <c r="P8183" t="s">
        <v>822</v>
      </c>
      <c r="Q8183">
        <v>30</v>
      </c>
      <c r="R8183">
        <v>2</v>
      </c>
      <c r="S8183">
        <v>0.2</v>
      </c>
      <c r="T8183">
        <v>2.44</v>
      </c>
      <c r="U8183">
        <v>10.805400000000001</v>
      </c>
      <c r="V8183">
        <v>2011</v>
      </c>
      <c r="W8183">
        <v>36</v>
      </c>
      <c r="X8183">
        <f t="shared" si="254"/>
        <v>1</v>
      </c>
      <c r="Y8183">
        <f t="shared" si="255"/>
        <v>0.33333333333333331</v>
      </c>
      <c r="Z8183">
        <f>1/COUNTIF(Table1[Customer.ID],Table1[[#This Row],[Customer.ID]])</f>
        <v>0.1111111111111111</v>
      </c>
      <c r="AA8183">
        <v>8182</v>
      </c>
    </row>
    <row r="8184" spans="2:27" x14ac:dyDescent="0.3">
      <c r="B8184" t="s">
        <v>9366</v>
      </c>
      <c r="C8184" t="s">
        <v>9087</v>
      </c>
      <c r="D8184" t="s">
        <v>28</v>
      </c>
      <c r="E8184" t="s">
        <v>1966</v>
      </c>
      <c r="F8184" t="s">
        <v>1967</v>
      </c>
      <c r="G8184" t="s">
        <v>57</v>
      </c>
      <c r="H8184" s="27">
        <v>40791</v>
      </c>
      <c r="I8184" t="s">
        <v>10259</v>
      </c>
      <c r="J8184" t="s">
        <v>83</v>
      </c>
      <c r="K8184" s="27">
        <v>40793</v>
      </c>
      <c r="L8184" t="s">
        <v>195</v>
      </c>
      <c r="M8184" t="s">
        <v>7611</v>
      </c>
      <c r="N8184" t="s">
        <v>7612</v>
      </c>
      <c r="O8184" t="s">
        <v>5979</v>
      </c>
      <c r="P8184" t="s">
        <v>5989</v>
      </c>
      <c r="Q8184">
        <v>32</v>
      </c>
      <c r="R8184">
        <v>2</v>
      </c>
      <c r="S8184">
        <v>0.2</v>
      </c>
      <c r="T8184">
        <v>11.69</v>
      </c>
      <c r="U8184">
        <v>1.9990000000000001</v>
      </c>
      <c r="V8184">
        <v>2011</v>
      </c>
      <c r="W8184">
        <v>37</v>
      </c>
      <c r="X8184">
        <f t="shared" si="254"/>
        <v>1</v>
      </c>
      <c r="Y8184">
        <f t="shared" si="255"/>
        <v>1</v>
      </c>
      <c r="Z8184">
        <f>1/COUNTIF(Table1[Customer.ID],Table1[[#This Row],[Customer.ID]])</f>
        <v>8.3333333333333329E-2</v>
      </c>
      <c r="AA8184">
        <v>8183</v>
      </c>
    </row>
    <row r="8185" spans="2:27" x14ac:dyDescent="0.3">
      <c r="B8185" t="s">
        <v>9153</v>
      </c>
      <c r="C8185" t="s">
        <v>9087</v>
      </c>
      <c r="D8185" t="s">
        <v>28</v>
      </c>
      <c r="E8185" t="s">
        <v>4685</v>
      </c>
      <c r="F8185" t="s">
        <v>4686</v>
      </c>
      <c r="G8185" t="s">
        <v>57</v>
      </c>
      <c r="H8185" s="27">
        <v>40800</v>
      </c>
      <c r="I8185" t="s">
        <v>10260</v>
      </c>
      <c r="J8185" t="s">
        <v>54</v>
      </c>
      <c r="K8185" s="27">
        <v>40804</v>
      </c>
      <c r="L8185" t="s">
        <v>58</v>
      </c>
      <c r="M8185" t="s">
        <v>6898</v>
      </c>
      <c r="N8185" t="s">
        <v>6899</v>
      </c>
      <c r="O8185" t="s">
        <v>5979</v>
      </c>
      <c r="P8185" t="s">
        <v>5989</v>
      </c>
      <c r="Q8185">
        <v>13</v>
      </c>
      <c r="R8185">
        <v>3</v>
      </c>
      <c r="S8185">
        <v>0.2</v>
      </c>
      <c r="T8185">
        <v>1.36</v>
      </c>
      <c r="U8185">
        <v>3.7743000000000002</v>
      </c>
      <c r="V8185">
        <v>2011</v>
      </c>
      <c r="W8185">
        <v>38</v>
      </c>
      <c r="X8185">
        <f t="shared" si="254"/>
        <v>1</v>
      </c>
      <c r="Y8185">
        <f t="shared" si="255"/>
        <v>0.5</v>
      </c>
      <c r="Z8185">
        <f>1/COUNTIF(Table1[Customer.ID],Table1[[#This Row],[Customer.ID]])</f>
        <v>5.8823529411764705E-2</v>
      </c>
      <c r="AA8185">
        <v>8184</v>
      </c>
    </row>
    <row r="8186" spans="2:27" x14ac:dyDescent="0.3">
      <c r="B8186" t="s">
        <v>9153</v>
      </c>
      <c r="C8186" t="s">
        <v>9087</v>
      </c>
      <c r="D8186" t="s">
        <v>28</v>
      </c>
      <c r="E8186" t="s">
        <v>4685</v>
      </c>
      <c r="F8186" t="s">
        <v>4686</v>
      </c>
      <c r="G8186" t="s">
        <v>57</v>
      </c>
      <c r="H8186" s="27">
        <v>40800</v>
      </c>
      <c r="I8186" t="s">
        <v>10260</v>
      </c>
      <c r="J8186" t="s">
        <v>54</v>
      </c>
      <c r="K8186" s="27">
        <v>40804</v>
      </c>
      <c r="L8186" t="s">
        <v>58</v>
      </c>
      <c r="M8186" t="s">
        <v>10261</v>
      </c>
      <c r="N8186" t="s">
        <v>10262</v>
      </c>
      <c r="O8186" t="s">
        <v>49</v>
      </c>
      <c r="P8186" t="s">
        <v>787</v>
      </c>
      <c r="Q8186">
        <v>13</v>
      </c>
      <c r="R8186">
        <v>5</v>
      </c>
      <c r="S8186">
        <v>0.2</v>
      </c>
      <c r="T8186">
        <v>2.5299999999999998</v>
      </c>
      <c r="U8186">
        <v>1.3</v>
      </c>
      <c r="V8186">
        <v>2011</v>
      </c>
      <c r="W8186">
        <v>38</v>
      </c>
      <c r="X8186">
        <f t="shared" si="254"/>
        <v>1</v>
      </c>
      <c r="Y8186">
        <f t="shared" si="255"/>
        <v>0.5</v>
      </c>
      <c r="Z8186">
        <f>1/COUNTIF(Table1[Customer.ID],Table1[[#This Row],[Customer.ID]])</f>
        <v>5.8823529411764705E-2</v>
      </c>
      <c r="AA8186">
        <v>8185</v>
      </c>
    </row>
    <row r="8187" spans="2:27" x14ac:dyDescent="0.3">
      <c r="B8187" t="s">
        <v>9340</v>
      </c>
      <c r="C8187" t="s">
        <v>9087</v>
      </c>
      <c r="D8187" t="s">
        <v>28</v>
      </c>
      <c r="E8187" t="s">
        <v>683</v>
      </c>
      <c r="F8187" t="s">
        <v>684</v>
      </c>
      <c r="G8187" t="s">
        <v>57</v>
      </c>
      <c r="H8187" s="27">
        <v>40808</v>
      </c>
      <c r="I8187" t="s">
        <v>10263</v>
      </c>
      <c r="J8187" t="s">
        <v>83</v>
      </c>
      <c r="K8187" s="27">
        <v>40810</v>
      </c>
      <c r="L8187" t="s">
        <v>58</v>
      </c>
      <c r="M8187" t="s">
        <v>1498</v>
      </c>
      <c r="N8187" t="s">
        <v>1499</v>
      </c>
      <c r="O8187" t="s">
        <v>49</v>
      </c>
      <c r="P8187" t="s">
        <v>837</v>
      </c>
      <c r="Q8187">
        <v>5</v>
      </c>
      <c r="R8187">
        <v>2</v>
      </c>
      <c r="S8187">
        <v>0.2</v>
      </c>
      <c r="T8187">
        <v>1.19</v>
      </c>
      <c r="U8187">
        <v>1.6704000000000001</v>
      </c>
      <c r="V8187">
        <v>2011</v>
      </c>
      <c r="W8187">
        <v>39</v>
      </c>
      <c r="X8187">
        <f t="shared" si="254"/>
        <v>1</v>
      </c>
      <c r="Y8187">
        <f t="shared" si="255"/>
        <v>1</v>
      </c>
      <c r="Z8187">
        <f>1/COUNTIF(Table1[Customer.ID],Table1[[#This Row],[Customer.ID]])</f>
        <v>4.1666666666666664E-2</v>
      </c>
      <c r="AA8187">
        <v>8186</v>
      </c>
    </row>
    <row r="8188" spans="2:27" x14ac:dyDescent="0.3">
      <c r="B8188" t="s">
        <v>9153</v>
      </c>
      <c r="C8188" t="s">
        <v>9087</v>
      </c>
      <c r="D8188" t="s">
        <v>28</v>
      </c>
      <c r="E8188" t="s">
        <v>305</v>
      </c>
      <c r="F8188" t="s">
        <v>306</v>
      </c>
      <c r="G8188" t="s">
        <v>57</v>
      </c>
      <c r="H8188" s="27">
        <v>40900</v>
      </c>
      <c r="I8188" t="s">
        <v>10264</v>
      </c>
      <c r="J8188" t="s">
        <v>54</v>
      </c>
      <c r="K8188" s="27">
        <v>40904</v>
      </c>
      <c r="L8188" t="s">
        <v>58</v>
      </c>
      <c r="M8188" t="s">
        <v>6575</v>
      </c>
      <c r="N8188" t="s">
        <v>6576</v>
      </c>
      <c r="O8188" t="s">
        <v>5979</v>
      </c>
      <c r="P8188" t="s">
        <v>5984</v>
      </c>
      <c r="Q8188">
        <v>65</v>
      </c>
      <c r="R8188">
        <v>1</v>
      </c>
      <c r="S8188">
        <v>0.2</v>
      </c>
      <c r="T8188">
        <v>11.24</v>
      </c>
      <c r="U8188">
        <v>6.4783999999999997</v>
      </c>
      <c r="V8188">
        <v>2011</v>
      </c>
      <c r="W8188">
        <v>52</v>
      </c>
      <c r="X8188">
        <f t="shared" si="254"/>
        <v>1</v>
      </c>
      <c r="Y8188">
        <f t="shared" si="255"/>
        <v>0.2</v>
      </c>
      <c r="Z8188">
        <f>1/COUNTIF(Table1[Customer.ID],Table1[[#This Row],[Customer.ID]])</f>
        <v>7.1428571428571425E-2</v>
      </c>
      <c r="AA8188">
        <v>8187</v>
      </c>
    </row>
    <row r="8189" spans="2:27" x14ac:dyDescent="0.3">
      <c r="B8189" t="s">
        <v>9153</v>
      </c>
      <c r="C8189" t="s">
        <v>9087</v>
      </c>
      <c r="D8189" t="s">
        <v>28</v>
      </c>
      <c r="E8189" t="s">
        <v>305</v>
      </c>
      <c r="F8189" t="s">
        <v>306</v>
      </c>
      <c r="G8189" t="s">
        <v>57</v>
      </c>
      <c r="H8189" s="27">
        <v>40900</v>
      </c>
      <c r="I8189" t="s">
        <v>10264</v>
      </c>
      <c r="J8189" t="s">
        <v>54</v>
      </c>
      <c r="K8189" s="27">
        <v>40904</v>
      </c>
      <c r="L8189" t="s">
        <v>58</v>
      </c>
      <c r="M8189" t="s">
        <v>596</v>
      </c>
      <c r="N8189" t="s">
        <v>597</v>
      </c>
      <c r="O8189" t="s">
        <v>49</v>
      </c>
      <c r="P8189" t="s">
        <v>556</v>
      </c>
      <c r="Q8189">
        <v>1</v>
      </c>
      <c r="R8189">
        <v>1</v>
      </c>
      <c r="S8189">
        <v>0.2</v>
      </c>
      <c r="T8189">
        <v>0.1</v>
      </c>
      <c r="U8189">
        <v>0.504</v>
      </c>
      <c r="V8189">
        <v>2011</v>
      </c>
      <c r="W8189">
        <v>52</v>
      </c>
      <c r="X8189">
        <f t="shared" si="254"/>
        <v>1</v>
      </c>
      <c r="Y8189">
        <f t="shared" si="255"/>
        <v>0.2</v>
      </c>
      <c r="Z8189">
        <f>1/COUNTIF(Table1[Customer.ID],Table1[[#This Row],[Customer.ID]])</f>
        <v>7.1428571428571425E-2</v>
      </c>
      <c r="AA8189">
        <v>8188</v>
      </c>
    </row>
    <row r="8190" spans="2:27" x14ac:dyDescent="0.3">
      <c r="B8190" t="s">
        <v>9153</v>
      </c>
      <c r="C8190" t="s">
        <v>9087</v>
      </c>
      <c r="D8190" t="s">
        <v>28</v>
      </c>
      <c r="E8190" t="s">
        <v>305</v>
      </c>
      <c r="F8190" t="s">
        <v>306</v>
      </c>
      <c r="G8190" t="s">
        <v>57</v>
      </c>
      <c r="H8190" s="27">
        <v>40900</v>
      </c>
      <c r="I8190" t="s">
        <v>10264</v>
      </c>
      <c r="J8190" t="s">
        <v>54</v>
      </c>
      <c r="K8190" s="27">
        <v>40904</v>
      </c>
      <c r="L8190" t="s">
        <v>58</v>
      </c>
      <c r="M8190" t="s">
        <v>3569</v>
      </c>
      <c r="N8190" t="s">
        <v>3570</v>
      </c>
      <c r="O8190" t="s">
        <v>49</v>
      </c>
      <c r="P8190" t="s">
        <v>60</v>
      </c>
      <c r="Q8190">
        <v>46</v>
      </c>
      <c r="R8190">
        <v>3</v>
      </c>
      <c r="S8190">
        <v>0.2</v>
      </c>
      <c r="T8190">
        <v>5.57</v>
      </c>
      <c r="U8190">
        <v>15.934799999999999</v>
      </c>
      <c r="V8190">
        <v>2011</v>
      </c>
      <c r="W8190">
        <v>52</v>
      </c>
      <c r="X8190">
        <f t="shared" si="254"/>
        <v>1</v>
      </c>
      <c r="Y8190">
        <f t="shared" si="255"/>
        <v>0.2</v>
      </c>
      <c r="Z8190">
        <f>1/COUNTIF(Table1[Customer.ID],Table1[[#This Row],[Customer.ID]])</f>
        <v>7.1428571428571425E-2</v>
      </c>
      <c r="AA8190">
        <v>8189</v>
      </c>
    </row>
    <row r="8191" spans="2:27" x14ac:dyDescent="0.3">
      <c r="B8191" t="s">
        <v>9153</v>
      </c>
      <c r="C8191" t="s">
        <v>9087</v>
      </c>
      <c r="D8191" t="s">
        <v>28</v>
      </c>
      <c r="E8191" t="s">
        <v>305</v>
      </c>
      <c r="F8191" t="s">
        <v>306</v>
      </c>
      <c r="G8191" t="s">
        <v>57</v>
      </c>
      <c r="H8191" s="27">
        <v>40900</v>
      </c>
      <c r="I8191" t="s">
        <v>10264</v>
      </c>
      <c r="J8191" t="s">
        <v>54</v>
      </c>
      <c r="K8191" s="27">
        <v>40904</v>
      </c>
      <c r="L8191" t="s">
        <v>58</v>
      </c>
      <c r="M8191" t="s">
        <v>978</v>
      </c>
      <c r="N8191" t="s">
        <v>4215</v>
      </c>
      <c r="O8191" t="s">
        <v>49</v>
      </c>
      <c r="P8191" t="s">
        <v>781</v>
      </c>
      <c r="Q8191">
        <v>84</v>
      </c>
      <c r="R8191">
        <v>5</v>
      </c>
      <c r="S8191">
        <v>0.2</v>
      </c>
      <c r="T8191">
        <v>13.09</v>
      </c>
      <c r="U8191">
        <v>-1.0489999999999999</v>
      </c>
      <c r="V8191">
        <v>2011</v>
      </c>
      <c r="W8191">
        <v>52</v>
      </c>
      <c r="X8191">
        <f t="shared" si="254"/>
        <v>0</v>
      </c>
      <c r="Y8191">
        <f t="shared" si="255"/>
        <v>0.2</v>
      </c>
      <c r="Z8191">
        <f>1/COUNTIF(Table1[Customer.ID],Table1[[#This Row],[Customer.ID]])</f>
        <v>7.1428571428571425E-2</v>
      </c>
      <c r="AA8191">
        <v>8190</v>
      </c>
    </row>
    <row r="8192" spans="2:27" x14ac:dyDescent="0.3">
      <c r="B8192" t="s">
        <v>9153</v>
      </c>
      <c r="C8192" t="s">
        <v>9087</v>
      </c>
      <c r="D8192" t="s">
        <v>28</v>
      </c>
      <c r="E8192" t="s">
        <v>305</v>
      </c>
      <c r="F8192" t="s">
        <v>306</v>
      </c>
      <c r="G8192" t="s">
        <v>57</v>
      </c>
      <c r="H8192" s="27">
        <v>40900</v>
      </c>
      <c r="I8192" t="s">
        <v>10264</v>
      </c>
      <c r="J8192" t="s">
        <v>54</v>
      </c>
      <c r="K8192" s="27">
        <v>40904</v>
      </c>
      <c r="L8192" t="s">
        <v>58</v>
      </c>
      <c r="M8192" t="s">
        <v>1286</v>
      </c>
      <c r="N8192" t="s">
        <v>1287</v>
      </c>
      <c r="O8192" t="s">
        <v>49</v>
      </c>
      <c r="P8192" t="s">
        <v>781</v>
      </c>
      <c r="Q8192">
        <v>424</v>
      </c>
      <c r="R8192">
        <v>2</v>
      </c>
      <c r="S8192">
        <v>0.2</v>
      </c>
      <c r="T8192">
        <v>67.42</v>
      </c>
      <c r="U8192">
        <v>-10.6068</v>
      </c>
      <c r="V8192">
        <v>2011</v>
      </c>
      <c r="W8192">
        <v>52</v>
      </c>
      <c r="X8192">
        <f t="shared" si="254"/>
        <v>0</v>
      </c>
      <c r="Y8192">
        <f t="shared" si="255"/>
        <v>0.2</v>
      </c>
      <c r="Z8192">
        <f>1/COUNTIF(Table1[Customer.ID],Table1[[#This Row],[Customer.ID]])</f>
        <v>7.1428571428571425E-2</v>
      </c>
      <c r="AA8192">
        <v>8191</v>
      </c>
    </row>
    <row r="8193" spans="2:27" x14ac:dyDescent="0.3">
      <c r="B8193" t="s">
        <v>9095</v>
      </c>
      <c r="C8193" t="s">
        <v>9087</v>
      </c>
      <c r="D8193" t="s">
        <v>28</v>
      </c>
      <c r="E8193" t="s">
        <v>2609</v>
      </c>
      <c r="F8193" t="s">
        <v>2610</v>
      </c>
      <c r="G8193" t="s">
        <v>57</v>
      </c>
      <c r="H8193" s="27">
        <v>40901</v>
      </c>
      <c r="I8193" t="s">
        <v>10265</v>
      </c>
      <c r="J8193" t="s">
        <v>54</v>
      </c>
      <c r="K8193" s="27">
        <v>40903</v>
      </c>
      <c r="L8193" t="s">
        <v>195</v>
      </c>
      <c r="M8193" t="s">
        <v>95</v>
      </c>
      <c r="N8193" t="s">
        <v>96</v>
      </c>
      <c r="O8193" t="s">
        <v>49</v>
      </c>
      <c r="P8193" t="s">
        <v>60</v>
      </c>
      <c r="Q8193">
        <v>10</v>
      </c>
      <c r="R8193">
        <v>2</v>
      </c>
      <c r="S8193">
        <v>0.2</v>
      </c>
      <c r="T8193">
        <v>1.98</v>
      </c>
      <c r="U8193">
        <v>3.4683999999999999</v>
      </c>
      <c r="V8193">
        <v>2011</v>
      </c>
      <c r="W8193">
        <v>52</v>
      </c>
      <c r="X8193">
        <f t="shared" si="254"/>
        <v>1</v>
      </c>
      <c r="Y8193">
        <f t="shared" si="255"/>
        <v>1</v>
      </c>
      <c r="Z8193">
        <f>1/COUNTIF(Table1[Customer.ID],Table1[[#This Row],[Customer.ID]])</f>
        <v>6.25E-2</v>
      </c>
      <c r="AA8193">
        <v>8192</v>
      </c>
    </row>
    <row r="8194" spans="2:27" x14ac:dyDescent="0.3">
      <c r="B8194" t="s">
        <v>9398</v>
      </c>
      <c r="C8194" t="s">
        <v>9087</v>
      </c>
      <c r="D8194" t="s">
        <v>28</v>
      </c>
      <c r="E8194" t="s">
        <v>4809</v>
      </c>
      <c r="F8194" t="s">
        <v>4810</v>
      </c>
      <c r="G8194" t="s">
        <v>57</v>
      </c>
      <c r="H8194" s="27">
        <v>40990</v>
      </c>
      <c r="I8194" t="s">
        <v>10266</v>
      </c>
      <c r="J8194" t="s">
        <v>54</v>
      </c>
      <c r="K8194" s="27">
        <v>40990</v>
      </c>
      <c r="L8194" t="s">
        <v>86</v>
      </c>
      <c r="M8194" t="s">
        <v>3440</v>
      </c>
      <c r="N8194" t="s">
        <v>3441</v>
      </c>
      <c r="O8194" t="s">
        <v>49</v>
      </c>
      <c r="P8194" t="s">
        <v>781</v>
      </c>
      <c r="Q8194">
        <v>150</v>
      </c>
      <c r="R8194">
        <v>9</v>
      </c>
      <c r="S8194">
        <v>0.2</v>
      </c>
      <c r="T8194">
        <v>16.059999999999999</v>
      </c>
      <c r="U8194">
        <v>-33.841799999999999</v>
      </c>
      <c r="V8194">
        <v>2012</v>
      </c>
      <c r="W8194">
        <v>12</v>
      </c>
      <c r="X8194">
        <f t="shared" ref="X8194:X8257" si="256">IF(U8194&gt;0,1,0)</f>
        <v>0</v>
      </c>
      <c r="Y8194">
        <f t="shared" ref="Y8194:Y8257" si="257">1/COUNTIF($I$2:$I$9995,I8194)</f>
        <v>0.5</v>
      </c>
      <c r="Z8194">
        <f>1/COUNTIF(Table1[Customer.ID],Table1[[#This Row],[Customer.ID]])</f>
        <v>0.14285714285714285</v>
      </c>
      <c r="AA8194">
        <v>8193</v>
      </c>
    </row>
    <row r="8195" spans="2:27" x14ac:dyDescent="0.3">
      <c r="B8195" t="s">
        <v>9398</v>
      </c>
      <c r="C8195" t="s">
        <v>9087</v>
      </c>
      <c r="D8195" t="s">
        <v>28</v>
      </c>
      <c r="E8195" t="s">
        <v>4809</v>
      </c>
      <c r="F8195" t="s">
        <v>4810</v>
      </c>
      <c r="G8195" t="s">
        <v>57</v>
      </c>
      <c r="H8195" s="27">
        <v>40990</v>
      </c>
      <c r="I8195" t="s">
        <v>10266</v>
      </c>
      <c r="J8195" t="s">
        <v>54</v>
      </c>
      <c r="K8195" s="27">
        <v>40990</v>
      </c>
      <c r="L8195" t="s">
        <v>86</v>
      </c>
      <c r="M8195" t="s">
        <v>6271</v>
      </c>
      <c r="N8195" t="s">
        <v>6272</v>
      </c>
      <c r="O8195" t="s">
        <v>5951</v>
      </c>
      <c r="P8195" t="s">
        <v>5952</v>
      </c>
      <c r="Q8195">
        <v>448</v>
      </c>
      <c r="R8195">
        <v>7</v>
      </c>
      <c r="S8195">
        <v>0.2</v>
      </c>
      <c r="T8195">
        <v>67.819999999999993</v>
      </c>
      <c r="U8195">
        <v>89.588800000000006</v>
      </c>
      <c r="V8195">
        <v>2012</v>
      </c>
      <c r="W8195">
        <v>12</v>
      </c>
      <c r="X8195">
        <f t="shared" si="256"/>
        <v>1</v>
      </c>
      <c r="Y8195">
        <f t="shared" si="257"/>
        <v>0.5</v>
      </c>
      <c r="Z8195">
        <f>1/COUNTIF(Table1[Customer.ID],Table1[[#This Row],[Customer.ID]])</f>
        <v>0.14285714285714285</v>
      </c>
      <c r="AA8195">
        <v>8194</v>
      </c>
    </row>
    <row r="8196" spans="2:27" x14ac:dyDescent="0.3">
      <c r="B8196" t="s">
        <v>9153</v>
      </c>
      <c r="C8196" t="s">
        <v>9087</v>
      </c>
      <c r="D8196" t="s">
        <v>28</v>
      </c>
      <c r="E8196" t="s">
        <v>3528</v>
      </c>
      <c r="F8196" t="s">
        <v>3529</v>
      </c>
      <c r="G8196" t="s">
        <v>57</v>
      </c>
      <c r="H8196" s="27">
        <v>41075</v>
      </c>
      <c r="I8196" t="s">
        <v>10267</v>
      </c>
      <c r="J8196" t="s">
        <v>83</v>
      </c>
      <c r="K8196" s="27">
        <v>41077</v>
      </c>
      <c r="L8196" t="s">
        <v>195</v>
      </c>
      <c r="M8196" t="s">
        <v>7375</v>
      </c>
      <c r="N8196" t="s">
        <v>7376</v>
      </c>
      <c r="O8196" t="s">
        <v>5951</v>
      </c>
      <c r="P8196" t="s">
        <v>5952</v>
      </c>
      <c r="Q8196">
        <v>12</v>
      </c>
      <c r="R8196">
        <v>1</v>
      </c>
      <c r="S8196">
        <v>0.2</v>
      </c>
      <c r="T8196">
        <v>3.26</v>
      </c>
      <c r="U8196">
        <v>-0.72950000000000004</v>
      </c>
      <c r="V8196">
        <v>2012</v>
      </c>
      <c r="W8196">
        <v>24</v>
      </c>
      <c r="X8196">
        <f t="shared" si="256"/>
        <v>0</v>
      </c>
      <c r="Y8196">
        <f t="shared" si="257"/>
        <v>1</v>
      </c>
      <c r="Z8196">
        <f>1/COUNTIF(Table1[Customer.ID],Table1[[#This Row],[Customer.ID]])</f>
        <v>0.1111111111111111</v>
      </c>
      <c r="AA8196">
        <v>8195</v>
      </c>
    </row>
    <row r="8197" spans="2:27" x14ac:dyDescent="0.3">
      <c r="B8197" t="s">
        <v>9360</v>
      </c>
      <c r="C8197" t="s">
        <v>9087</v>
      </c>
      <c r="D8197" t="s">
        <v>28</v>
      </c>
      <c r="E8197" t="s">
        <v>2638</v>
      </c>
      <c r="F8197" t="s">
        <v>2639</v>
      </c>
      <c r="G8197" t="s">
        <v>57</v>
      </c>
      <c r="H8197" s="27">
        <v>41204</v>
      </c>
      <c r="I8197" t="s">
        <v>10268</v>
      </c>
      <c r="J8197" t="s">
        <v>54</v>
      </c>
      <c r="K8197" s="27">
        <v>41208</v>
      </c>
      <c r="L8197" t="s">
        <v>58</v>
      </c>
      <c r="M8197" t="s">
        <v>1445</v>
      </c>
      <c r="N8197" t="s">
        <v>1446</v>
      </c>
      <c r="O8197" t="s">
        <v>49</v>
      </c>
      <c r="P8197" t="s">
        <v>781</v>
      </c>
      <c r="Q8197">
        <v>10</v>
      </c>
      <c r="R8197">
        <v>1</v>
      </c>
      <c r="S8197">
        <v>0.2</v>
      </c>
      <c r="T8197">
        <v>1.49</v>
      </c>
      <c r="U8197">
        <v>0.99519999999999997</v>
      </c>
      <c r="V8197">
        <v>2012</v>
      </c>
      <c r="W8197">
        <v>43</v>
      </c>
      <c r="X8197">
        <f t="shared" si="256"/>
        <v>1</v>
      </c>
      <c r="Y8197">
        <f t="shared" si="257"/>
        <v>1</v>
      </c>
      <c r="Z8197">
        <f>1/COUNTIF(Table1[Customer.ID],Table1[[#This Row],[Customer.ID]])</f>
        <v>7.6923076923076927E-2</v>
      </c>
      <c r="AA8197">
        <v>8196</v>
      </c>
    </row>
    <row r="8198" spans="2:27" x14ac:dyDescent="0.3">
      <c r="B8198" t="s">
        <v>9157</v>
      </c>
      <c r="C8198" t="s">
        <v>9087</v>
      </c>
      <c r="D8198" t="s">
        <v>28</v>
      </c>
      <c r="E8198" t="s">
        <v>1093</v>
      </c>
      <c r="F8198" t="s">
        <v>1094</v>
      </c>
      <c r="G8198" t="s">
        <v>57</v>
      </c>
      <c r="H8198" s="27">
        <v>41205</v>
      </c>
      <c r="I8198" t="s">
        <v>10269</v>
      </c>
      <c r="J8198" t="s">
        <v>54</v>
      </c>
      <c r="K8198" s="27">
        <v>41205</v>
      </c>
      <c r="L8198" t="s">
        <v>86</v>
      </c>
      <c r="M8198" t="s">
        <v>2829</v>
      </c>
      <c r="N8198" t="s">
        <v>2830</v>
      </c>
      <c r="O8198" t="s">
        <v>49</v>
      </c>
      <c r="P8198" t="s">
        <v>556</v>
      </c>
      <c r="Q8198">
        <v>11</v>
      </c>
      <c r="R8198">
        <v>2</v>
      </c>
      <c r="S8198">
        <v>0.2</v>
      </c>
      <c r="T8198">
        <v>2.4</v>
      </c>
      <c r="U8198">
        <v>2.2711999999999999</v>
      </c>
      <c r="V8198">
        <v>2012</v>
      </c>
      <c r="W8198">
        <v>43</v>
      </c>
      <c r="X8198">
        <f t="shared" si="256"/>
        <v>1</v>
      </c>
      <c r="Y8198">
        <f t="shared" si="257"/>
        <v>0.33333333333333331</v>
      </c>
      <c r="Z8198">
        <f>1/COUNTIF(Table1[Customer.ID],Table1[[#This Row],[Customer.ID]])</f>
        <v>5.8823529411764705E-2</v>
      </c>
      <c r="AA8198">
        <v>8197</v>
      </c>
    </row>
    <row r="8199" spans="2:27" x14ac:dyDescent="0.3">
      <c r="B8199" t="s">
        <v>9157</v>
      </c>
      <c r="C8199" t="s">
        <v>9087</v>
      </c>
      <c r="D8199" t="s">
        <v>28</v>
      </c>
      <c r="E8199" t="s">
        <v>1093</v>
      </c>
      <c r="F8199" t="s">
        <v>1094</v>
      </c>
      <c r="G8199" t="s">
        <v>57</v>
      </c>
      <c r="H8199" s="27">
        <v>41205</v>
      </c>
      <c r="I8199" t="s">
        <v>10269</v>
      </c>
      <c r="J8199" t="s">
        <v>54</v>
      </c>
      <c r="K8199" s="27">
        <v>41205</v>
      </c>
      <c r="L8199" t="s">
        <v>86</v>
      </c>
      <c r="M8199" t="s">
        <v>6688</v>
      </c>
      <c r="N8199" t="s">
        <v>6689</v>
      </c>
      <c r="O8199" t="s">
        <v>5951</v>
      </c>
      <c r="P8199" t="s">
        <v>5961</v>
      </c>
      <c r="Q8199">
        <v>56</v>
      </c>
      <c r="R8199">
        <v>7</v>
      </c>
      <c r="S8199">
        <v>0.2</v>
      </c>
      <c r="T8199">
        <v>8.94</v>
      </c>
      <c r="U8199">
        <v>-13.2867</v>
      </c>
      <c r="V8199">
        <v>2012</v>
      </c>
      <c r="W8199">
        <v>43</v>
      </c>
      <c r="X8199">
        <f t="shared" si="256"/>
        <v>0</v>
      </c>
      <c r="Y8199">
        <f t="shared" si="257"/>
        <v>0.33333333333333331</v>
      </c>
      <c r="Z8199">
        <f>1/COUNTIF(Table1[Customer.ID],Table1[[#This Row],[Customer.ID]])</f>
        <v>5.8823529411764705E-2</v>
      </c>
      <c r="AA8199">
        <v>8198</v>
      </c>
    </row>
    <row r="8200" spans="2:27" x14ac:dyDescent="0.3">
      <c r="B8200" t="s">
        <v>9157</v>
      </c>
      <c r="C8200" t="s">
        <v>9087</v>
      </c>
      <c r="D8200" t="s">
        <v>28</v>
      </c>
      <c r="E8200" t="s">
        <v>1093</v>
      </c>
      <c r="F8200" t="s">
        <v>1094</v>
      </c>
      <c r="G8200" t="s">
        <v>57</v>
      </c>
      <c r="H8200" s="27">
        <v>41205</v>
      </c>
      <c r="I8200" t="s">
        <v>10269</v>
      </c>
      <c r="J8200" t="s">
        <v>54</v>
      </c>
      <c r="K8200" s="27">
        <v>41205</v>
      </c>
      <c r="L8200" t="s">
        <v>86</v>
      </c>
      <c r="M8200" t="s">
        <v>6947</v>
      </c>
      <c r="N8200" t="s">
        <v>6948</v>
      </c>
      <c r="O8200" t="s">
        <v>5951</v>
      </c>
      <c r="P8200" t="s">
        <v>5961</v>
      </c>
      <c r="Q8200">
        <v>12</v>
      </c>
      <c r="R8200">
        <v>2</v>
      </c>
      <c r="S8200">
        <v>0.2</v>
      </c>
      <c r="T8200">
        <v>3.31</v>
      </c>
      <c r="U8200">
        <v>1.0346</v>
      </c>
      <c r="V8200">
        <v>2012</v>
      </c>
      <c r="W8200">
        <v>43</v>
      </c>
      <c r="X8200">
        <f t="shared" si="256"/>
        <v>1</v>
      </c>
      <c r="Y8200">
        <f t="shared" si="257"/>
        <v>0.33333333333333331</v>
      </c>
      <c r="Z8200">
        <f>1/COUNTIF(Table1[Customer.ID],Table1[[#This Row],[Customer.ID]])</f>
        <v>5.8823529411764705E-2</v>
      </c>
      <c r="AA8200">
        <v>8199</v>
      </c>
    </row>
    <row r="8201" spans="2:27" x14ac:dyDescent="0.3">
      <c r="B8201" t="s">
        <v>9340</v>
      </c>
      <c r="C8201" t="s">
        <v>9087</v>
      </c>
      <c r="D8201" t="s">
        <v>28</v>
      </c>
      <c r="E8201" t="s">
        <v>2349</v>
      </c>
      <c r="F8201" t="s">
        <v>2350</v>
      </c>
      <c r="G8201" t="s">
        <v>57</v>
      </c>
      <c r="H8201" s="27">
        <v>41440</v>
      </c>
      <c r="I8201" t="s">
        <v>9341</v>
      </c>
      <c r="J8201" t="s">
        <v>64</v>
      </c>
      <c r="K8201" s="27">
        <v>41443</v>
      </c>
      <c r="L8201" t="s">
        <v>195</v>
      </c>
      <c r="M8201" t="s">
        <v>7319</v>
      </c>
      <c r="N8201" t="s">
        <v>7320</v>
      </c>
      <c r="O8201" t="s">
        <v>5951</v>
      </c>
      <c r="P8201" t="s">
        <v>5952</v>
      </c>
      <c r="Q8201">
        <v>18</v>
      </c>
      <c r="R8201">
        <v>2</v>
      </c>
      <c r="S8201">
        <v>0.2</v>
      </c>
      <c r="T8201">
        <v>0.73</v>
      </c>
      <c r="U8201">
        <v>2.3079999999999998</v>
      </c>
      <c r="V8201">
        <v>2013</v>
      </c>
      <c r="W8201">
        <v>24</v>
      </c>
      <c r="X8201">
        <f t="shared" si="256"/>
        <v>1</v>
      </c>
      <c r="Y8201">
        <f t="shared" si="257"/>
        <v>0.5</v>
      </c>
      <c r="Z8201">
        <f>1/COUNTIF(Table1[Customer.ID],Table1[[#This Row],[Customer.ID]])</f>
        <v>0.125</v>
      </c>
      <c r="AA8201">
        <v>8200</v>
      </c>
    </row>
    <row r="8202" spans="2:27" x14ac:dyDescent="0.3">
      <c r="B8202" t="s">
        <v>9083</v>
      </c>
      <c r="C8202" t="s">
        <v>9087</v>
      </c>
      <c r="D8202" t="s">
        <v>28</v>
      </c>
      <c r="E8202" t="s">
        <v>957</v>
      </c>
      <c r="F8202" t="s">
        <v>958</v>
      </c>
      <c r="G8202" t="s">
        <v>57</v>
      </c>
      <c r="H8202" s="27">
        <v>41464</v>
      </c>
      <c r="I8202" t="s">
        <v>10270</v>
      </c>
      <c r="J8202" t="s">
        <v>64</v>
      </c>
      <c r="K8202" s="27">
        <v>41464</v>
      </c>
      <c r="L8202" t="s">
        <v>86</v>
      </c>
      <c r="M8202" t="s">
        <v>10109</v>
      </c>
      <c r="N8202" t="s">
        <v>10110</v>
      </c>
      <c r="O8202" t="s">
        <v>49</v>
      </c>
      <c r="P8202" t="s">
        <v>60</v>
      </c>
      <c r="Q8202">
        <v>16</v>
      </c>
      <c r="R8202">
        <v>2</v>
      </c>
      <c r="S8202">
        <v>0.2</v>
      </c>
      <c r="T8202">
        <v>1.01</v>
      </c>
      <c r="U8202">
        <v>4.9950000000000001</v>
      </c>
      <c r="V8202">
        <v>2013</v>
      </c>
      <c r="W8202">
        <v>28</v>
      </c>
      <c r="X8202">
        <f t="shared" si="256"/>
        <v>1</v>
      </c>
      <c r="Y8202">
        <f t="shared" si="257"/>
        <v>0.5</v>
      </c>
      <c r="Z8202">
        <f>1/COUNTIF(Table1[Customer.ID],Table1[[#This Row],[Customer.ID]])</f>
        <v>0.1111111111111111</v>
      </c>
      <c r="AA8202">
        <v>8201</v>
      </c>
    </row>
    <row r="8203" spans="2:27" x14ac:dyDescent="0.3">
      <c r="B8203" t="s">
        <v>9083</v>
      </c>
      <c r="C8203" t="s">
        <v>9087</v>
      </c>
      <c r="D8203" t="s">
        <v>28</v>
      </c>
      <c r="E8203" t="s">
        <v>957</v>
      </c>
      <c r="F8203" t="s">
        <v>958</v>
      </c>
      <c r="G8203" t="s">
        <v>57</v>
      </c>
      <c r="H8203" s="27">
        <v>41464</v>
      </c>
      <c r="I8203" t="s">
        <v>10270</v>
      </c>
      <c r="J8203" t="s">
        <v>64</v>
      </c>
      <c r="K8203" s="27">
        <v>41464</v>
      </c>
      <c r="L8203" t="s">
        <v>86</v>
      </c>
      <c r="M8203" t="s">
        <v>8957</v>
      </c>
      <c r="N8203" t="s">
        <v>8958</v>
      </c>
      <c r="O8203" t="s">
        <v>5951</v>
      </c>
      <c r="P8203" t="s">
        <v>5961</v>
      </c>
      <c r="Q8203">
        <v>824</v>
      </c>
      <c r="R8203">
        <v>5</v>
      </c>
      <c r="S8203">
        <v>0.2</v>
      </c>
      <c r="T8203">
        <v>69.66</v>
      </c>
      <c r="U8203">
        <v>51.497500000000002</v>
      </c>
      <c r="V8203">
        <v>2013</v>
      </c>
      <c r="W8203">
        <v>28</v>
      </c>
      <c r="X8203">
        <f t="shared" si="256"/>
        <v>1</v>
      </c>
      <c r="Y8203">
        <f t="shared" si="257"/>
        <v>0.5</v>
      </c>
      <c r="Z8203">
        <f>1/COUNTIF(Table1[Customer.ID],Table1[[#This Row],[Customer.ID]])</f>
        <v>0.1111111111111111</v>
      </c>
      <c r="AA8203">
        <v>8202</v>
      </c>
    </row>
    <row r="8204" spans="2:27" x14ac:dyDescent="0.3">
      <c r="B8204" t="s">
        <v>9128</v>
      </c>
      <c r="C8204" t="s">
        <v>9087</v>
      </c>
      <c r="D8204" t="s">
        <v>28</v>
      </c>
      <c r="E8204" t="s">
        <v>1768</v>
      </c>
      <c r="F8204" t="s">
        <v>1769</v>
      </c>
      <c r="G8204" t="s">
        <v>57</v>
      </c>
      <c r="H8204" s="27">
        <v>41549</v>
      </c>
      <c r="I8204" t="s">
        <v>9347</v>
      </c>
      <c r="J8204" t="s">
        <v>64</v>
      </c>
      <c r="K8204" s="27">
        <v>41554</v>
      </c>
      <c r="L8204" t="s">
        <v>58</v>
      </c>
      <c r="M8204" t="s">
        <v>580</v>
      </c>
      <c r="N8204" t="s">
        <v>133</v>
      </c>
      <c r="O8204" t="s">
        <v>49</v>
      </c>
      <c r="P8204" t="s">
        <v>556</v>
      </c>
      <c r="Q8204">
        <v>31</v>
      </c>
      <c r="R8204">
        <v>8</v>
      </c>
      <c r="S8204">
        <v>0.2</v>
      </c>
      <c r="T8204">
        <v>5.39</v>
      </c>
      <c r="U8204">
        <v>5.0335999999999999</v>
      </c>
      <c r="V8204">
        <v>2013</v>
      </c>
      <c r="W8204">
        <v>40</v>
      </c>
      <c r="X8204">
        <f t="shared" si="256"/>
        <v>1</v>
      </c>
      <c r="Y8204">
        <f t="shared" si="257"/>
        <v>0.5</v>
      </c>
      <c r="Z8204">
        <f>1/COUNTIF(Table1[Customer.ID],Table1[[#This Row],[Customer.ID]])</f>
        <v>7.6923076923076927E-2</v>
      </c>
      <c r="AA8204">
        <v>8203</v>
      </c>
    </row>
    <row r="8205" spans="2:27" x14ac:dyDescent="0.3">
      <c r="B8205" t="s">
        <v>9348</v>
      </c>
      <c r="C8205" t="s">
        <v>9087</v>
      </c>
      <c r="D8205" t="s">
        <v>28</v>
      </c>
      <c r="E8205" t="s">
        <v>1785</v>
      </c>
      <c r="F8205" t="s">
        <v>1786</v>
      </c>
      <c r="G8205" t="s">
        <v>57</v>
      </c>
      <c r="H8205" s="27">
        <v>41576</v>
      </c>
      <c r="I8205" t="s">
        <v>9349</v>
      </c>
      <c r="J8205" t="s">
        <v>64</v>
      </c>
      <c r="K8205" s="27">
        <v>41576</v>
      </c>
      <c r="L8205" t="s">
        <v>86</v>
      </c>
      <c r="M8205" t="s">
        <v>6420</v>
      </c>
      <c r="N8205" t="s">
        <v>6421</v>
      </c>
      <c r="O8205" t="s">
        <v>5979</v>
      </c>
      <c r="P8205" t="s">
        <v>5989</v>
      </c>
      <c r="Q8205">
        <v>48</v>
      </c>
      <c r="R8205">
        <v>3</v>
      </c>
      <c r="S8205">
        <v>0.2</v>
      </c>
      <c r="T8205">
        <v>8.02</v>
      </c>
      <c r="U8205">
        <v>13.786199999999999</v>
      </c>
      <c r="V8205">
        <v>2013</v>
      </c>
      <c r="W8205">
        <v>44</v>
      </c>
      <c r="X8205">
        <f t="shared" si="256"/>
        <v>1</v>
      </c>
      <c r="Y8205">
        <f t="shared" si="257"/>
        <v>0.25</v>
      </c>
      <c r="Z8205">
        <f>1/COUNTIF(Table1[Customer.ID],Table1[[#This Row],[Customer.ID]])</f>
        <v>3.8461538461538464E-2</v>
      </c>
      <c r="AA8205">
        <v>8204</v>
      </c>
    </row>
    <row r="8206" spans="2:27" x14ac:dyDescent="0.3">
      <c r="B8206" t="s">
        <v>9348</v>
      </c>
      <c r="C8206" t="s">
        <v>9087</v>
      </c>
      <c r="D8206" t="s">
        <v>28</v>
      </c>
      <c r="E8206" t="s">
        <v>1785</v>
      </c>
      <c r="F8206" t="s">
        <v>1786</v>
      </c>
      <c r="G8206" t="s">
        <v>57</v>
      </c>
      <c r="H8206" s="27">
        <v>41576</v>
      </c>
      <c r="I8206" t="s">
        <v>9349</v>
      </c>
      <c r="J8206" t="s">
        <v>64</v>
      </c>
      <c r="K8206" s="27">
        <v>41576</v>
      </c>
      <c r="L8206" t="s">
        <v>86</v>
      </c>
      <c r="M8206" t="s">
        <v>7176</v>
      </c>
      <c r="N8206" t="s">
        <v>7177</v>
      </c>
      <c r="O8206" t="s">
        <v>5979</v>
      </c>
      <c r="P8206" t="s">
        <v>5989</v>
      </c>
      <c r="Q8206">
        <v>64</v>
      </c>
      <c r="R8206">
        <v>2</v>
      </c>
      <c r="S8206">
        <v>0.2</v>
      </c>
      <c r="T8206">
        <v>12.49</v>
      </c>
      <c r="U8206">
        <v>0</v>
      </c>
      <c r="V8206">
        <v>2013</v>
      </c>
      <c r="W8206">
        <v>44</v>
      </c>
      <c r="X8206">
        <f t="shared" si="256"/>
        <v>0</v>
      </c>
      <c r="Y8206">
        <f t="shared" si="257"/>
        <v>0.25</v>
      </c>
      <c r="Z8206">
        <f>1/COUNTIF(Table1[Customer.ID],Table1[[#This Row],[Customer.ID]])</f>
        <v>3.8461538461538464E-2</v>
      </c>
      <c r="AA8206">
        <v>8205</v>
      </c>
    </row>
    <row r="8207" spans="2:27" x14ac:dyDescent="0.3">
      <c r="B8207" t="s">
        <v>9348</v>
      </c>
      <c r="C8207" t="s">
        <v>9087</v>
      </c>
      <c r="D8207" t="s">
        <v>28</v>
      </c>
      <c r="E8207" t="s">
        <v>1785</v>
      </c>
      <c r="F8207" t="s">
        <v>1786</v>
      </c>
      <c r="G8207" t="s">
        <v>57</v>
      </c>
      <c r="H8207" s="27">
        <v>41576</v>
      </c>
      <c r="I8207" t="s">
        <v>9349</v>
      </c>
      <c r="J8207" t="s">
        <v>64</v>
      </c>
      <c r="K8207" s="27">
        <v>41576</v>
      </c>
      <c r="L8207" t="s">
        <v>86</v>
      </c>
      <c r="M8207" t="s">
        <v>7202</v>
      </c>
      <c r="N8207" t="s">
        <v>7203</v>
      </c>
      <c r="O8207" t="s">
        <v>5979</v>
      </c>
      <c r="P8207" t="s">
        <v>5989</v>
      </c>
      <c r="Q8207">
        <v>165</v>
      </c>
      <c r="R8207">
        <v>3</v>
      </c>
      <c r="S8207">
        <v>0.2</v>
      </c>
      <c r="T8207">
        <v>14.95</v>
      </c>
      <c r="U8207">
        <v>41.262</v>
      </c>
      <c r="V8207">
        <v>2013</v>
      </c>
      <c r="W8207">
        <v>44</v>
      </c>
      <c r="X8207">
        <f t="shared" si="256"/>
        <v>1</v>
      </c>
      <c r="Y8207">
        <f t="shared" si="257"/>
        <v>0.25</v>
      </c>
      <c r="Z8207">
        <f>1/COUNTIF(Table1[Customer.ID],Table1[[#This Row],[Customer.ID]])</f>
        <v>3.8461538461538464E-2</v>
      </c>
      <c r="AA8207">
        <v>8206</v>
      </c>
    </row>
    <row r="8208" spans="2:27" x14ac:dyDescent="0.3">
      <c r="B8208" t="s">
        <v>9360</v>
      </c>
      <c r="C8208" t="s">
        <v>9087</v>
      </c>
      <c r="D8208" t="s">
        <v>28</v>
      </c>
      <c r="E8208" t="s">
        <v>2441</v>
      </c>
      <c r="F8208" t="s">
        <v>2442</v>
      </c>
      <c r="G8208" t="s">
        <v>57</v>
      </c>
      <c r="H8208" s="27">
        <v>41579</v>
      </c>
      <c r="I8208" t="s">
        <v>10271</v>
      </c>
      <c r="J8208" t="s">
        <v>64</v>
      </c>
      <c r="K8208" s="27">
        <v>41583</v>
      </c>
      <c r="L8208" t="s">
        <v>58</v>
      </c>
      <c r="M8208" t="s">
        <v>549</v>
      </c>
      <c r="N8208" t="s">
        <v>550</v>
      </c>
      <c r="O8208" t="s">
        <v>49</v>
      </c>
      <c r="P8208" t="s">
        <v>60</v>
      </c>
      <c r="Q8208">
        <v>32</v>
      </c>
      <c r="R8208">
        <v>6</v>
      </c>
      <c r="S8208">
        <v>0.2</v>
      </c>
      <c r="T8208">
        <v>3.15</v>
      </c>
      <c r="U8208">
        <v>11.2224</v>
      </c>
      <c r="V8208">
        <v>2013</v>
      </c>
      <c r="W8208">
        <v>44</v>
      </c>
      <c r="X8208">
        <f t="shared" si="256"/>
        <v>1</v>
      </c>
      <c r="Y8208">
        <f t="shared" si="257"/>
        <v>1</v>
      </c>
      <c r="Z8208">
        <f>1/COUNTIF(Table1[Customer.ID],Table1[[#This Row],[Customer.ID]])</f>
        <v>6.6666666666666666E-2</v>
      </c>
      <c r="AA8208">
        <v>8207</v>
      </c>
    </row>
    <row r="8209" spans="2:27" x14ac:dyDescent="0.3">
      <c r="B8209" t="s">
        <v>10272</v>
      </c>
      <c r="C8209" t="s">
        <v>9087</v>
      </c>
      <c r="D8209" t="s">
        <v>28</v>
      </c>
      <c r="E8209" t="s">
        <v>666</v>
      </c>
      <c r="F8209" t="s">
        <v>667</v>
      </c>
      <c r="G8209" t="s">
        <v>57</v>
      </c>
      <c r="H8209" s="27">
        <v>41620</v>
      </c>
      <c r="I8209" t="s">
        <v>10273</v>
      </c>
      <c r="J8209" t="s">
        <v>54</v>
      </c>
      <c r="K8209" s="27">
        <v>41620</v>
      </c>
      <c r="L8209" t="s">
        <v>86</v>
      </c>
      <c r="M8209" t="s">
        <v>2773</v>
      </c>
      <c r="N8209" t="s">
        <v>2774</v>
      </c>
      <c r="O8209" t="s">
        <v>49</v>
      </c>
      <c r="P8209" t="s">
        <v>781</v>
      </c>
      <c r="Q8209">
        <v>85</v>
      </c>
      <c r="R8209">
        <v>3</v>
      </c>
      <c r="S8209">
        <v>0.2</v>
      </c>
      <c r="T8209">
        <v>8.76</v>
      </c>
      <c r="U8209">
        <v>7.4570999999999996</v>
      </c>
      <c r="V8209">
        <v>2013</v>
      </c>
      <c r="W8209">
        <v>50</v>
      </c>
      <c r="X8209">
        <f t="shared" si="256"/>
        <v>1</v>
      </c>
      <c r="Y8209">
        <f t="shared" si="257"/>
        <v>1</v>
      </c>
      <c r="Z8209">
        <f>1/COUNTIF(Table1[Customer.ID],Table1[[#This Row],[Customer.ID]])</f>
        <v>6.25E-2</v>
      </c>
      <c r="AA8209">
        <v>8208</v>
      </c>
    </row>
    <row r="8210" spans="2:27" x14ac:dyDescent="0.3">
      <c r="B8210" t="s">
        <v>9083</v>
      </c>
      <c r="C8210" t="s">
        <v>9087</v>
      </c>
      <c r="D8210" t="s">
        <v>28</v>
      </c>
      <c r="E8210" t="s">
        <v>2627</v>
      </c>
      <c r="F8210" t="s">
        <v>2628</v>
      </c>
      <c r="G8210" t="s">
        <v>57</v>
      </c>
      <c r="H8210" s="27">
        <v>41739</v>
      </c>
      <c r="I8210" t="s">
        <v>9353</v>
      </c>
      <c r="J8210" t="s">
        <v>54</v>
      </c>
      <c r="K8210" s="27">
        <v>41741</v>
      </c>
      <c r="L8210" t="s">
        <v>195</v>
      </c>
      <c r="M8210" t="s">
        <v>973</v>
      </c>
      <c r="N8210" t="s">
        <v>974</v>
      </c>
      <c r="O8210" t="s">
        <v>49</v>
      </c>
      <c r="P8210" t="s">
        <v>837</v>
      </c>
      <c r="Q8210">
        <v>15</v>
      </c>
      <c r="R8210">
        <v>3</v>
      </c>
      <c r="S8210">
        <v>0.2</v>
      </c>
      <c r="T8210">
        <v>2.33</v>
      </c>
      <c r="U8210">
        <v>4.9139999999999997</v>
      </c>
      <c r="V8210">
        <v>2014</v>
      </c>
      <c r="W8210">
        <v>15</v>
      </c>
      <c r="X8210">
        <f t="shared" si="256"/>
        <v>1</v>
      </c>
      <c r="Y8210">
        <f t="shared" si="257"/>
        <v>0.33333333333333331</v>
      </c>
      <c r="Z8210">
        <f>1/COUNTIF(Table1[Customer.ID],Table1[[#This Row],[Customer.ID]])</f>
        <v>4.7619047619047616E-2</v>
      </c>
      <c r="AA8210">
        <v>8209</v>
      </c>
    </row>
    <row r="8211" spans="2:27" x14ac:dyDescent="0.3">
      <c r="B8211" t="s">
        <v>9083</v>
      </c>
      <c r="C8211" t="s">
        <v>9087</v>
      </c>
      <c r="D8211" t="s">
        <v>28</v>
      </c>
      <c r="E8211" t="s">
        <v>2627</v>
      </c>
      <c r="F8211" t="s">
        <v>2628</v>
      </c>
      <c r="G8211" t="s">
        <v>57</v>
      </c>
      <c r="H8211" s="27">
        <v>41739</v>
      </c>
      <c r="I8211" t="s">
        <v>9353</v>
      </c>
      <c r="J8211" t="s">
        <v>54</v>
      </c>
      <c r="K8211" s="27">
        <v>41741</v>
      </c>
      <c r="L8211" t="s">
        <v>195</v>
      </c>
      <c r="M8211" t="s">
        <v>1929</v>
      </c>
      <c r="N8211" t="s">
        <v>1930</v>
      </c>
      <c r="O8211" t="s">
        <v>49</v>
      </c>
      <c r="P8211" t="s">
        <v>60</v>
      </c>
      <c r="Q8211">
        <v>252</v>
      </c>
      <c r="R8211">
        <v>3</v>
      </c>
      <c r="S8211">
        <v>0.2</v>
      </c>
      <c r="T8211">
        <v>17.510000000000002</v>
      </c>
      <c r="U8211">
        <v>88.073999999999998</v>
      </c>
      <c r="V8211">
        <v>2014</v>
      </c>
      <c r="W8211">
        <v>15</v>
      </c>
      <c r="X8211">
        <f t="shared" si="256"/>
        <v>1</v>
      </c>
      <c r="Y8211">
        <f t="shared" si="257"/>
        <v>0.33333333333333331</v>
      </c>
      <c r="Z8211">
        <f>1/COUNTIF(Table1[Customer.ID],Table1[[#This Row],[Customer.ID]])</f>
        <v>4.7619047619047616E-2</v>
      </c>
      <c r="AA8211">
        <v>8210</v>
      </c>
    </row>
    <row r="8212" spans="2:27" x14ac:dyDescent="0.3">
      <c r="B8212" t="s">
        <v>10232</v>
      </c>
      <c r="C8212" t="s">
        <v>9087</v>
      </c>
      <c r="D8212" t="s">
        <v>28</v>
      </c>
      <c r="E8212" t="s">
        <v>1052</v>
      </c>
      <c r="F8212" t="s">
        <v>1053</v>
      </c>
      <c r="G8212" t="s">
        <v>57</v>
      </c>
      <c r="H8212" s="27">
        <v>41761</v>
      </c>
      <c r="I8212" t="s">
        <v>10274</v>
      </c>
      <c r="J8212" t="s">
        <v>54</v>
      </c>
      <c r="K8212" s="27">
        <v>41762</v>
      </c>
      <c r="L8212" t="s">
        <v>195</v>
      </c>
      <c r="M8212" t="s">
        <v>7187</v>
      </c>
      <c r="N8212" t="s">
        <v>7188</v>
      </c>
      <c r="O8212" t="s">
        <v>5979</v>
      </c>
      <c r="P8212" t="s">
        <v>5981</v>
      </c>
      <c r="Q8212">
        <v>314</v>
      </c>
      <c r="R8212">
        <v>3</v>
      </c>
      <c r="S8212">
        <v>0.2</v>
      </c>
      <c r="T8212">
        <v>76.84</v>
      </c>
      <c r="U8212">
        <v>-15.717599999999999</v>
      </c>
      <c r="V8212">
        <v>2014</v>
      </c>
      <c r="W8212">
        <v>18</v>
      </c>
      <c r="X8212">
        <f t="shared" si="256"/>
        <v>0</v>
      </c>
      <c r="Y8212">
        <f t="shared" si="257"/>
        <v>0.5</v>
      </c>
      <c r="Z8212">
        <f>1/COUNTIF(Table1[Customer.ID],Table1[[#This Row],[Customer.ID]])</f>
        <v>4.7619047619047616E-2</v>
      </c>
      <c r="AA8212">
        <v>8211</v>
      </c>
    </row>
    <row r="8213" spans="2:27" x14ac:dyDescent="0.3">
      <c r="B8213" t="s">
        <v>10232</v>
      </c>
      <c r="C8213" t="s">
        <v>9087</v>
      </c>
      <c r="D8213" t="s">
        <v>28</v>
      </c>
      <c r="E8213" t="s">
        <v>1052</v>
      </c>
      <c r="F8213" t="s">
        <v>1053</v>
      </c>
      <c r="G8213" t="s">
        <v>57</v>
      </c>
      <c r="H8213" s="27">
        <v>41761</v>
      </c>
      <c r="I8213" t="s">
        <v>10274</v>
      </c>
      <c r="J8213" t="s">
        <v>54</v>
      </c>
      <c r="K8213" s="27">
        <v>41762</v>
      </c>
      <c r="L8213" t="s">
        <v>195</v>
      </c>
      <c r="M8213" t="s">
        <v>4149</v>
      </c>
      <c r="N8213" t="s">
        <v>4150</v>
      </c>
      <c r="O8213" t="s">
        <v>49</v>
      </c>
      <c r="P8213" t="s">
        <v>837</v>
      </c>
      <c r="Q8213">
        <v>5</v>
      </c>
      <c r="R8213">
        <v>2</v>
      </c>
      <c r="S8213">
        <v>0.2</v>
      </c>
      <c r="T8213">
        <v>1.07</v>
      </c>
      <c r="U8213">
        <v>1.4976</v>
      </c>
      <c r="V8213">
        <v>2014</v>
      </c>
      <c r="W8213">
        <v>18</v>
      </c>
      <c r="X8213">
        <f t="shared" si="256"/>
        <v>1</v>
      </c>
      <c r="Y8213">
        <f t="shared" si="257"/>
        <v>0.5</v>
      </c>
      <c r="Z8213">
        <f>1/COUNTIF(Table1[Customer.ID],Table1[[#This Row],[Customer.ID]])</f>
        <v>4.7619047619047616E-2</v>
      </c>
      <c r="AA8213">
        <v>8212</v>
      </c>
    </row>
    <row r="8214" spans="2:27" x14ac:dyDescent="0.3">
      <c r="B8214" t="s">
        <v>9095</v>
      </c>
      <c r="C8214" t="s">
        <v>9087</v>
      </c>
      <c r="D8214" t="s">
        <v>28</v>
      </c>
      <c r="E8214" t="s">
        <v>7087</v>
      </c>
      <c r="F8214" t="s">
        <v>5912</v>
      </c>
      <c r="G8214" t="s">
        <v>57</v>
      </c>
      <c r="H8214" s="27">
        <v>41811</v>
      </c>
      <c r="I8214" t="s">
        <v>10275</v>
      </c>
      <c r="J8214" t="s">
        <v>83</v>
      </c>
      <c r="K8214" s="27">
        <v>41814</v>
      </c>
      <c r="L8214" t="s">
        <v>195</v>
      </c>
      <c r="M8214" t="s">
        <v>5874</v>
      </c>
      <c r="N8214" t="s">
        <v>10276</v>
      </c>
      <c r="O8214" t="s">
        <v>49</v>
      </c>
      <c r="P8214" t="s">
        <v>781</v>
      </c>
      <c r="Q8214">
        <v>4</v>
      </c>
      <c r="R8214">
        <v>1</v>
      </c>
      <c r="S8214">
        <v>0.2</v>
      </c>
      <c r="T8214">
        <v>1.3</v>
      </c>
      <c r="U8214">
        <v>0.33479999999999999</v>
      </c>
      <c r="V8214">
        <v>2014</v>
      </c>
      <c r="W8214">
        <v>25</v>
      </c>
      <c r="X8214">
        <f t="shared" si="256"/>
        <v>1</v>
      </c>
      <c r="Y8214">
        <f t="shared" si="257"/>
        <v>1</v>
      </c>
      <c r="Z8214">
        <f>1/COUNTIF(Table1[Customer.ID],Table1[[#This Row],[Customer.ID]])</f>
        <v>0.1</v>
      </c>
      <c r="AA8214">
        <v>8213</v>
      </c>
    </row>
    <row r="8215" spans="2:27" x14ac:dyDescent="0.3">
      <c r="B8215" t="s">
        <v>9095</v>
      </c>
      <c r="C8215" t="s">
        <v>9087</v>
      </c>
      <c r="D8215" t="s">
        <v>28</v>
      </c>
      <c r="E8215" t="s">
        <v>3219</v>
      </c>
      <c r="F8215" t="s">
        <v>3220</v>
      </c>
      <c r="G8215" t="s">
        <v>57</v>
      </c>
      <c r="H8215" s="27">
        <v>41813</v>
      </c>
      <c r="I8215" t="s">
        <v>10277</v>
      </c>
      <c r="J8215" t="s">
        <v>54</v>
      </c>
      <c r="K8215" s="27">
        <v>41814</v>
      </c>
      <c r="L8215" t="s">
        <v>195</v>
      </c>
      <c r="M8215" t="s">
        <v>1371</v>
      </c>
      <c r="N8215" t="s">
        <v>1372</v>
      </c>
      <c r="O8215" t="s">
        <v>49</v>
      </c>
      <c r="P8215" t="s">
        <v>822</v>
      </c>
      <c r="Q8215">
        <v>38</v>
      </c>
      <c r="R8215">
        <v>3</v>
      </c>
      <c r="S8215">
        <v>0.2</v>
      </c>
      <c r="T8215">
        <v>5.45</v>
      </c>
      <c r="U8215">
        <v>12.6927</v>
      </c>
      <c r="V8215">
        <v>2014</v>
      </c>
      <c r="W8215">
        <v>26</v>
      </c>
      <c r="X8215">
        <f t="shared" si="256"/>
        <v>1</v>
      </c>
      <c r="Y8215">
        <f t="shared" si="257"/>
        <v>1</v>
      </c>
      <c r="Z8215">
        <f>1/COUNTIF(Table1[Customer.ID],Table1[[#This Row],[Customer.ID]])</f>
        <v>5.5555555555555552E-2</v>
      </c>
      <c r="AA8215">
        <v>8214</v>
      </c>
    </row>
    <row r="8216" spans="2:27" x14ac:dyDescent="0.3">
      <c r="B8216" t="s">
        <v>9095</v>
      </c>
      <c r="C8216" t="s">
        <v>9087</v>
      </c>
      <c r="D8216" t="s">
        <v>28</v>
      </c>
      <c r="E8216" t="s">
        <v>3828</v>
      </c>
      <c r="F8216" t="s">
        <v>3829</v>
      </c>
      <c r="G8216" t="s">
        <v>57</v>
      </c>
      <c r="H8216" s="27">
        <v>41827</v>
      </c>
      <c r="I8216" t="s">
        <v>7945</v>
      </c>
      <c r="J8216" t="s">
        <v>83</v>
      </c>
      <c r="K8216" s="27">
        <v>41827</v>
      </c>
      <c r="L8216" t="s">
        <v>86</v>
      </c>
      <c r="M8216" t="s">
        <v>6400</v>
      </c>
      <c r="N8216" t="s">
        <v>6401</v>
      </c>
      <c r="O8216" t="s">
        <v>5979</v>
      </c>
      <c r="P8216" t="s">
        <v>5984</v>
      </c>
      <c r="Q8216">
        <v>239</v>
      </c>
      <c r="R8216">
        <v>1</v>
      </c>
      <c r="S8216">
        <v>0.2</v>
      </c>
      <c r="T8216">
        <v>53.73</v>
      </c>
      <c r="U8216">
        <v>23.923999999999999</v>
      </c>
      <c r="V8216">
        <v>2014</v>
      </c>
      <c r="W8216">
        <v>28</v>
      </c>
      <c r="X8216">
        <f t="shared" si="256"/>
        <v>1</v>
      </c>
      <c r="Y8216">
        <f t="shared" si="257"/>
        <v>1</v>
      </c>
      <c r="Z8216">
        <f>1/COUNTIF(Table1[Customer.ID],Table1[[#This Row],[Customer.ID]])</f>
        <v>0.2</v>
      </c>
      <c r="AA8216">
        <v>8215</v>
      </c>
    </row>
    <row r="8217" spans="2:27" x14ac:dyDescent="0.3">
      <c r="B8217" t="s">
        <v>9083</v>
      </c>
      <c r="C8217" t="s">
        <v>9087</v>
      </c>
      <c r="D8217" t="s">
        <v>28</v>
      </c>
      <c r="E8217" t="s">
        <v>7931</v>
      </c>
      <c r="F8217" t="s">
        <v>5931</v>
      </c>
      <c r="G8217" t="s">
        <v>57</v>
      </c>
      <c r="H8217" s="27">
        <v>41848</v>
      </c>
      <c r="I8217" t="s">
        <v>10278</v>
      </c>
      <c r="J8217" t="s">
        <v>54</v>
      </c>
      <c r="K8217" s="27">
        <v>41852</v>
      </c>
      <c r="L8217" t="s">
        <v>58</v>
      </c>
      <c r="M8217" t="s">
        <v>7537</v>
      </c>
      <c r="N8217" t="s">
        <v>7538</v>
      </c>
      <c r="O8217" t="s">
        <v>5979</v>
      </c>
      <c r="P8217" t="s">
        <v>5989</v>
      </c>
      <c r="Q8217">
        <v>91</v>
      </c>
      <c r="R8217">
        <v>3</v>
      </c>
      <c r="S8217">
        <v>0.2</v>
      </c>
      <c r="T8217">
        <v>8.5299999999999994</v>
      </c>
      <c r="U8217">
        <v>-2.2757999999999998</v>
      </c>
      <c r="V8217">
        <v>2014</v>
      </c>
      <c r="W8217">
        <v>31</v>
      </c>
      <c r="X8217">
        <f t="shared" si="256"/>
        <v>0</v>
      </c>
      <c r="Y8217">
        <f t="shared" si="257"/>
        <v>1</v>
      </c>
      <c r="Z8217">
        <f>1/COUNTIF(Table1[Customer.ID],Table1[[#This Row],[Customer.ID]])</f>
        <v>0.125</v>
      </c>
      <c r="AA8217">
        <v>8216</v>
      </c>
    </row>
    <row r="8218" spans="2:27" x14ac:dyDescent="0.3">
      <c r="B8218" t="s">
        <v>9144</v>
      </c>
      <c r="C8218" t="s">
        <v>9087</v>
      </c>
      <c r="D8218" t="s">
        <v>28</v>
      </c>
      <c r="E8218" t="s">
        <v>1442</v>
      </c>
      <c r="F8218" t="s">
        <v>1443</v>
      </c>
      <c r="G8218" t="s">
        <v>57</v>
      </c>
      <c r="H8218" s="27">
        <v>41875</v>
      </c>
      <c r="I8218" t="s">
        <v>10279</v>
      </c>
      <c r="J8218" t="s">
        <v>64</v>
      </c>
      <c r="K8218" s="27">
        <v>41878</v>
      </c>
      <c r="L8218" t="s">
        <v>58</v>
      </c>
      <c r="M8218" t="s">
        <v>7357</v>
      </c>
      <c r="N8218" t="s">
        <v>7358</v>
      </c>
      <c r="O8218" t="s">
        <v>5979</v>
      </c>
      <c r="P8218" t="s">
        <v>5989</v>
      </c>
      <c r="Q8218">
        <v>3</v>
      </c>
      <c r="R8218">
        <v>2</v>
      </c>
      <c r="S8218">
        <v>0.2</v>
      </c>
      <c r="T8218">
        <v>0.14000000000000001</v>
      </c>
      <c r="U8218">
        <v>0.41760000000000003</v>
      </c>
      <c r="V8218">
        <v>2014</v>
      </c>
      <c r="W8218">
        <v>35</v>
      </c>
      <c r="X8218">
        <f t="shared" si="256"/>
        <v>1</v>
      </c>
      <c r="Y8218">
        <f t="shared" si="257"/>
        <v>0.2</v>
      </c>
      <c r="Z8218">
        <f>1/COUNTIF(Table1[Customer.ID],Table1[[#This Row],[Customer.ID]])</f>
        <v>4.5454545454545456E-2</v>
      </c>
      <c r="AA8218">
        <v>8217</v>
      </c>
    </row>
    <row r="8219" spans="2:27" x14ac:dyDescent="0.3">
      <c r="B8219" t="s">
        <v>9144</v>
      </c>
      <c r="C8219" t="s">
        <v>9087</v>
      </c>
      <c r="D8219" t="s">
        <v>28</v>
      </c>
      <c r="E8219" t="s">
        <v>1442</v>
      </c>
      <c r="F8219" t="s">
        <v>1443</v>
      </c>
      <c r="G8219" t="s">
        <v>57</v>
      </c>
      <c r="H8219" s="27">
        <v>41875</v>
      </c>
      <c r="I8219" t="s">
        <v>10279</v>
      </c>
      <c r="J8219" t="s">
        <v>64</v>
      </c>
      <c r="K8219" s="27">
        <v>41878</v>
      </c>
      <c r="L8219" t="s">
        <v>58</v>
      </c>
      <c r="M8219" t="s">
        <v>1262</v>
      </c>
      <c r="N8219" t="s">
        <v>1263</v>
      </c>
      <c r="O8219" t="s">
        <v>49</v>
      </c>
      <c r="P8219" t="s">
        <v>787</v>
      </c>
      <c r="Q8219">
        <v>161</v>
      </c>
      <c r="R8219">
        <v>6</v>
      </c>
      <c r="S8219">
        <v>0.2</v>
      </c>
      <c r="T8219">
        <v>12.44</v>
      </c>
      <c r="U8219">
        <v>12.103199999999999</v>
      </c>
      <c r="V8219">
        <v>2014</v>
      </c>
      <c r="W8219">
        <v>35</v>
      </c>
      <c r="X8219">
        <f t="shared" si="256"/>
        <v>1</v>
      </c>
      <c r="Y8219">
        <f t="shared" si="257"/>
        <v>0.2</v>
      </c>
      <c r="Z8219">
        <f>1/COUNTIF(Table1[Customer.ID],Table1[[#This Row],[Customer.ID]])</f>
        <v>4.5454545454545456E-2</v>
      </c>
      <c r="AA8219">
        <v>8218</v>
      </c>
    </row>
    <row r="8220" spans="2:27" x14ac:dyDescent="0.3">
      <c r="B8220" t="s">
        <v>9144</v>
      </c>
      <c r="C8220" t="s">
        <v>9087</v>
      </c>
      <c r="D8220" t="s">
        <v>28</v>
      </c>
      <c r="E8220" t="s">
        <v>1442</v>
      </c>
      <c r="F8220" t="s">
        <v>1443</v>
      </c>
      <c r="G8220" t="s">
        <v>57</v>
      </c>
      <c r="H8220" s="27">
        <v>41875</v>
      </c>
      <c r="I8220" t="s">
        <v>10279</v>
      </c>
      <c r="J8220" t="s">
        <v>64</v>
      </c>
      <c r="K8220" s="27">
        <v>41878</v>
      </c>
      <c r="L8220" t="s">
        <v>58</v>
      </c>
      <c r="M8220" t="s">
        <v>2691</v>
      </c>
      <c r="N8220" t="s">
        <v>2692</v>
      </c>
      <c r="O8220" t="s">
        <v>49</v>
      </c>
      <c r="P8220" t="s">
        <v>60</v>
      </c>
      <c r="Q8220">
        <v>9</v>
      </c>
      <c r="R8220">
        <v>5</v>
      </c>
      <c r="S8220">
        <v>0.2</v>
      </c>
      <c r="T8220">
        <v>0.45</v>
      </c>
      <c r="U8220">
        <v>2.9430000000000001</v>
      </c>
      <c r="V8220">
        <v>2014</v>
      </c>
      <c r="W8220">
        <v>35</v>
      </c>
      <c r="X8220">
        <f t="shared" si="256"/>
        <v>1</v>
      </c>
      <c r="Y8220">
        <f t="shared" si="257"/>
        <v>0.2</v>
      </c>
      <c r="Z8220">
        <f>1/COUNTIF(Table1[Customer.ID],Table1[[#This Row],[Customer.ID]])</f>
        <v>4.5454545454545456E-2</v>
      </c>
      <c r="AA8220">
        <v>8219</v>
      </c>
    </row>
    <row r="8221" spans="2:27" x14ac:dyDescent="0.3">
      <c r="B8221" t="s">
        <v>9144</v>
      </c>
      <c r="C8221" t="s">
        <v>9087</v>
      </c>
      <c r="D8221" t="s">
        <v>28</v>
      </c>
      <c r="E8221" t="s">
        <v>1442</v>
      </c>
      <c r="F8221" t="s">
        <v>1443</v>
      </c>
      <c r="G8221" t="s">
        <v>57</v>
      </c>
      <c r="H8221" s="27">
        <v>41875</v>
      </c>
      <c r="I8221" t="s">
        <v>10279</v>
      </c>
      <c r="J8221" t="s">
        <v>64</v>
      </c>
      <c r="K8221" s="27">
        <v>41878</v>
      </c>
      <c r="L8221" t="s">
        <v>58</v>
      </c>
      <c r="M8221" t="s">
        <v>2677</v>
      </c>
      <c r="N8221" t="s">
        <v>2678</v>
      </c>
      <c r="O8221" t="s">
        <v>49</v>
      </c>
      <c r="P8221" t="s">
        <v>60</v>
      </c>
      <c r="Q8221">
        <v>50</v>
      </c>
      <c r="R8221">
        <v>2</v>
      </c>
      <c r="S8221">
        <v>0.2</v>
      </c>
      <c r="T8221">
        <v>6.15</v>
      </c>
      <c r="U8221">
        <v>15.49</v>
      </c>
      <c r="V8221">
        <v>2014</v>
      </c>
      <c r="W8221">
        <v>35</v>
      </c>
      <c r="X8221">
        <f t="shared" si="256"/>
        <v>1</v>
      </c>
      <c r="Y8221">
        <f t="shared" si="257"/>
        <v>0.2</v>
      </c>
      <c r="Z8221">
        <f>1/COUNTIF(Table1[Customer.ID],Table1[[#This Row],[Customer.ID]])</f>
        <v>4.5454545454545456E-2</v>
      </c>
      <c r="AA8221">
        <v>8220</v>
      </c>
    </row>
    <row r="8222" spans="2:27" x14ac:dyDescent="0.3">
      <c r="B8222" t="s">
        <v>9144</v>
      </c>
      <c r="C8222" t="s">
        <v>9087</v>
      </c>
      <c r="D8222" t="s">
        <v>28</v>
      </c>
      <c r="E8222" t="s">
        <v>1442</v>
      </c>
      <c r="F8222" t="s">
        <v>1443</v>
      </c>
      <c r="G8222" t="s">
        <v>57</v>
      </c>
      <c r="H8222" s="27">
        <v>41875</v>
      </c>
      <c r="I8222" t="s">
        <v>10279</v>
      </c>
      <c r="J8222" t="s">
        <v>64</v>
      </c>
      <c r="K8222" s="27">
        <v>41878</v>
      </c>
      <c r="L8222" t="s">
        <v>58</v>
      </c>
      <c r="M8222" t="s">
        <v>7052</v>
      </c>
      <c r="N8222" t="s">
        <v>7053</v>
      </c>
      <c r="O8222" t="s">
        <v>5951</v>
      </c>
      <c r="P8222" t="s">
        <v>5961</v>
      </c>
      <c r="Q8222">
        <v>4368</v>
      </c>
      <c r="R8222">
        <v>13</v>
      </c>
      <c r="S8222">
        <v>0.2</v>
      </c>
      <c r="T8222">
        <v>609.44000000000005</v>
      </c>
      <c r="U8222">
        <v>327.59219999999999</v>
      </c>
      <c r="V8222">
        <v>2014</v>
      </c>
      <c r="W8222">
        <v>35</v>
      </c>
      <c r="X8222">
        <f t="shared" si="256"/>
        <v>1</v>
      </c>
      <c r="Y8222">
        <f t="shared" si="257"/>
        <v>0.2</v>
      </c>
      <c r="Z8222">
        <f>1/COUNTIF(Table1[Customer.ID],Table1[[#This Row],[Customer.ID]])</f>
        <v>4.5454545454545456E-2</v>
      </c>
      <c r="AA8222">
        <v>8221</v>
      </c>
    </row>
    <row r="8223" spans="2:27" x14ac:dyDescent="0.3">
      <c r="B8223" t="s">
        <v>9415</v>
      </c>
      <c r="C8223" t="s">
        <v>9087</v>
      </c>
      <c r="D8223" t="s">
        <v>28</v>
      </c>
      <c r="E8223" t="s">
        <v>3986</v>
      </c>
      <c r="F8223" t="s">
        <v>3987</v>
      </c>
      <c r="G8223" t="s">
        <v>57</v>
      </c>
      <c r="H8223" s="27">
        <v>41879</v>
      </c>
      <c r="I8223" t="s">
        <v>10280</v>
      </c>
      <c r="J8223" t="s">
        <v>54</v>
      </c>
      <c r="K8223" s="27">
        <v>41882</v>
      </c>
      <c r="L8223" t="s">
        <v>58</v>
      </c>
      <c r="M8223" t="s">
        <v>2983</v>
      </c>
      <c r="N8223" t="s">
        <v>2984</v>
      </c>
      <c r="O8223" t="s">
        <v>49</v>
      </c>
      <c r="P8223" t="s">
        <v>787</v>
      </c>
      <c r="Q8223">
        <v>14</v>
      </c>
      <c r="R8223">
        <v>4</v>
      </c>
      <c r="S8223">
        <v>0.2</v>
      </c>
      <c r="T8223">
        <v>2.35</v>
      </c>
      <c r="U8223">
        <v>0.89600000000000002</v>
      </c>
      <c r="V8223">
        <v>2014</v>
      </c>
      <c r="W8223">
        <v>35</v>
      </c>
      <c r="X8223">
        <f t="shared" si="256"/>
        <v>1</v>
      </c>
      <c r="Y8223">
        <f t="shared" si="257"/>
        <v>1</v>
      </c>
      <c r="Z8223">
        <f>1/COUNTIF(Table1[Customer.ID],Table1[[#This Row],[Customer.ID]])</f>
        <v>8.3333333333333329E-2</v>
      </c>
      <c r="AA8223">
        <v>8222</v>
      </c>
    </row>
    <row r="8224" spans="2:27" x14ac:dyDescent="0.3">
      <c r="B8224" t="s">
        <v>9083</v>
      </c>
      <c r="C8224" t="s">
        <v>9087</v>
      </c>
      <c r="D8224" t="s">
        <v>28</v>
      </c>
      <c r="E8224" t="s">
        <v>5819</v>
      </c>
      <c r="F8224" t="s">
        <v>5820</v>
      </c>
      <c r="G8224" t="s">
        <v>57</v>
      </c>
      <c r="H8224" s="27">
        <v>41894</v>
      </c>
      <c r="I8224" t="s">
        <v>10281</v>
      </c>
      <c r="J8224" t="s">
        <v>64</v>
      </c>
      <c r="K8224" s="27">
        <v>41895</v>
      </c>
      <c r="L8224" t="s">
        <v>195</v>
      </c>
      <c r="M8224" t="s">
        <v>7420</v>
      </c>
      <c r="N8224" t="s">
        <v>7421</v>
      </c>
      <c r="O8224" t="s">
        <v>5979</v>
      </c>
      <c r="P8224" t="s">
        <v>5989</v>
      </c>
      <c r="Q8224">
        <v>35</v>
      </c>
      <c r="R8224">
        <v>1</v>
      </c>
      <c r="S8224">
        <v>0.2</v>
      </c>
      <c r="T8224">
        <v>7.71</v>
      </c>
      <c r="U8224">
        <v>6.0381999999999998</v>
      </c>
      <c r="V8224">
        <v>2014</v>
      </c>
      <c r="W8224">
        <v>37</v>
      </c>
      <c r="X8224">
        <f t="shared" si="256"/>
        <v>1</v>
      </c>
      <c r="Y8224">
        <f t="shared" si="257"/>
        <v>1</v>
      </c>
      <c r="Z8224">
        <f>1/COUNTIF(Table1[Customer.ID],Table1[[#This Row],[Customer.ID]])</f>
        <v>9.0909090909090912E-2</v>
      </c>
      <c r="AA8224">
        <v>8223</v>
      </c>
    </row>
    <row r="8225" spans="2:27" x14ac:dyDescent="0.3">
      <c r="B8225" t="s">
        <v>9095</v>
      </c>
      <c r="C8225" t="s">
        <v>9087</v>
      </c>
      <c r="D8225" t="s">
        <v>28</v>
      </c>
      <c r="E8225" t="s">
        <v>6753</v>
      </c>
      <c r="F8225" t="s">
        <v>5901</v>
      </c>
      <c r="G8225" t="s">
        <v>57</v>
      </c>
      <c r="H8225" s="27">
        <v>41906</v>
      </c>
      <c r="I8225" t="s">
        <v>10282</v>
      </c>
      <c r="J8225" t="s">
        <v>64</v>
      </c>
      <c r="K8225" s="27">
        <v>41909</v>
      </c>
      <c r="L8225" t="s">
        <v>195</v>
      </c>
      <c r="M8225" t="s">
        <v>1849</v>
      </c>
      <c r="N8225" t="s">
        <v>1850</v>
      </c>
      <c r="O8225" t="s">
        <v>49</v>
      </c>
      <c r="P8225" t="s">
        <v>60</v>
      </c>
      <c r="Q8225">
        <v>252</v>
      </c>
      <c r="R8225">
        <v>3</v>
      </c>
      <c r="S8225">
        <v>0.2</v>
      </c>
      <c r="T8225">
        <v>3.65</v>
      </c>
      <c r="U8225">
        <v>88.073999999999998</v>
      </c>
      <c r="V8225">
        <v>2014</v>
      </c>
      <c r="W8225">
        <v>39</v>
      </c>
      <c r="X8225">
        <f t="shared" si="256"/>
        <v>1</v>
      </c>
      <c r="Y8225">
        <f t="shared" si="257"/>
        <v>1</v>
      </c>
      <c r="Z8225">
        <f>1/COUNTIF(Table1[Customer.ID],Table1[[#This Row],[Customer.ID]])</f>
        <v>0.2</v>
      </c>
      <c r="AA8225">
        <v>8224</v>
      </c>
    </row>
    <row r="8226" spans="2:27" x14ac:dyDescent="0.3">
      <c r="B8226" t="s">
        <v>9095</v>
      </c>
      <c r="C8226" t="s">
        <v>9087</v>
      </c>
      <c r="D8226" t="s">
        <v>28</v>
      </c>
      <c r="E8226" t="s">
        <v>1281</v>
      </c>
      <c r="F8226" t="s">
        <v>1282</v>
      </c>
      <c r="G8226" t="s">
        <v>57</v>
      </c>
      <c r="H8226" s="27">
        <v>41907</v>
      </c>
      <c r="I8226" t="s">
        <v>10283</v>
      </c>
      <c r="J8226" t="s">
        <v>54</v>
      </c>
      <c r="K8226" s="27">
        <v>41909</v>
      </c>
      <c r="L8226" t="s">
        <v>58</v>
      </c>
      <c r="M8226" t="s">
        <v>3927</v>
      </c>
      <c r="N8226" t="s">
        <v>3928</v>
      </c>
      <c r="O8226" t="s">
        <v>49</v>
      </c>
      <c r="P8226" t="s">
        <v>837</v>
      </c>
      <c r="Q8226">
        <v>236</v>
      </c>
      <c r="R8226">
        <v>3</v>
      </c>
      <c r="S8226">
        <v>0.2</v>
      </c>
      <c r="T8226">
        <v>39.090000000000003</v>
      </c>
      <c r="U8226">
        <v>85.529700000000005</v>
      </c>
      <c r="V8226">
        <v>2014</v>
      </c>
      <c r="W8226">
        <v>39</v>
      </c>
      <c r="X8226">
        <f t="shared" si="256"/>
        <v>1</v>
      </c>
      <c r="Y8226">
        <f t="shared" si="257"/>
        <v>0.5</v>
      </c>
      <c r="Z8226">
        <f>1/COUNTIF(Table1[Customer.ID],Table1[[#This Row],[Customer.ID]])</f>
        <v>0.05</v>
      </c>
      <c r="AA8226">
        <v>8225</v>
      </c>
    </row>
    <row r="8227" spans="2:27" x14ac:dyDescent="0.3">
      <c r="B8227" t="s">
        <v>9095</v>
      </c>
      <c r="C8227" t="s">
        <v>9087</v>
      </c>
      <c r="D8227" t="s">
        <v>28</v>
      </c>
      <c r="E8227" t="s">
        <v>1281</v>
      </c>
      <c r="F8227" t="s">
        <v>1282</v>
      </c>
      <c r="G8227" t="s">
        <v>57</v>
      </c>
      <c r="H8227" s="27">
        <v>41907</v>
      </c>
      <c r="I8227" t="s">
        <v>10283</v>
      </c>
      <c r="J8227" t="s">
        <v>54</v>
      </c>
      <c r="K8227" s="27">
        <v>41909</v>
      </c>
      <c r="L8227" t="s">
        <v>58</v>
      </c>
      <c r="M8227" t="s">
        <v>10038</v>
      </c>
      <c r="N8227" t="s">
        <v>10039</v>
      </c>
      <c r="O8227" t="s">
        <v>5951</v>
      </c>
      <c r="P8227" t="s">
        <v>5952</v>
      </c>
      <c r="Q8227">
        <v>18</v>
      </c>
      <c r="R8227">
        <v>3</v>
      </c>
      <c r="S8227">
        <v>0.2</v>
      </c>
      <c r="T8227">
        <v>2.09</v>
      </c>
      <c r="U8227">
        <v>2.4584999999999999</v>
      </c>
      <c r="V8227">
        <v>2014</v>
      </c>
      <c r="W8227">
        <v>39</v>
      </c>
      <c r="X8227">
        <f t="shared" si="256"/>
        <v>1</v>
      </c>
      <c r="Y8227">
        <f t="shared" si="257"/>
        <v>0.5</v>
      </c>
      <c r="Z8227">
        <f>1/COUNTIF(Table1[Customer.ID],Table1[[#This Row],[Customer.ID]])</f>
        <v>0.05</v>
      </c>
      <c r="AA8227">
        <v>8226</v>
      </c>
    </row>
    <row r="8228" spans="2:27" x14ac:dyDescent="0.3">
      <c r="B8228" t="s">
        <v>9083</v>
      </c>
      <c r="C8228" t="s">
        <v>9087</v>
      </c>
      <c r="D8228" t="s">
        <v>28</v>
      </c>
      <c r="E8228" t="s">
        <v>7968</v>
      </c>
      <c r="F8228" t="s">
        <v>5926</v>
      </c>
      <c r="G8228" t="s">
        <v>57</v>
      </c>
      <c r="H8228" s="27">
        <v>41933</v>
      </c>
      <c r="I8228" t="s">
        <v>10284</v>
      </c>
      <c r="J8228" t="s">
        <v>83</v>
      </c>
      <c r="K8228" s="27">
        <v>41933</v>
      </c>
      <c r="L8228" t="s">
        <v>86</v>
      </c>
      <c r="M8228" t="s">
        <v>7325</v>
      </c>
      <c r="N8228" t="s">
        <v>7326</v>
      </c>
      <c r="O8228" t="s">
        <v>5979</v>
      </c>
      <c r="P8228" t="s">
        <v>5989</v>
      </c>
      <c r="Q8228">
        <v>44</v>
      </c>
      <c r="R8228">
        <v>4</v>
      </c>
      <c r="S8228">
        <v>0.2</v>
      </c>
      <c r="T8228">
        <v>13.32</v>
      </c>
      <c r="U8228">
        <v>6.0411999999999999</v>
      </c>
      <c r="V8228">
        <v>2014</v>
      </c>
      <c r="W8228">
        <v>43</v>
      </c>
      <c r="X8228">
        <f t="shared" si="256"/>
        <v>1</v>
      </c>
      <c r="Y8228">
        <f t="shared" si="257"/>
        <v>0.25</v>
      </c>
      <c r="Z8228">
        <f>1/COUNTIF(Table1[Customer.ID],Table1[[#This Row],[Customer.ID]])</f>
        <v>0.14285714285714285</v>
      </c>
      <c r="AA8228">
        <v>8227</v>
      </c>
    </row>
    <row r="8229" spans="2:27" x14ac:dyDescent="0.3">
      <c r="B8229" t="s">
        <v>9083</v>
      </c>
      <c r="C8229" t="s">
        <v>9087</v>
      </c>
      <c r="D8229" t="s">
        <v>28</v>
      </c>
      <c r="E8229" t="s">
        <v>7968</v>
      </c>
      <c r="F8229" t="s">
        <v>5926</v>
      </c>
      <c r="G8229" t="s">
        <v>57</v>
      </c>
      <c r="H8229" s="27">
        <v>41933</v>
      </c>
      <c r="I8229" t="s">
        <v>10284</v>
      </c>
      <c r="J8229" t="s">
        <v>83</v>
      </c>
      <c r="K8229" s="27">
        <v>41933</v>
      </c>
      <c r="L8229" t="s">
        <v>86</v>
      </c>
      <c r="M8229" t="s">
        <v>1316</v>
      </c>
      <c r="N8229" t="s">
        <v>709</v>
      </c>
      <c r="O8229" t="s">
        <v>49</v>
      </c>
      <c r="P8229" t="s">
        <v>556</v>
      </c>
      <c r="Q8229">
        <v>4</v>
      </c>
      <c r="R8229">
        <v>2</v>
      </c>
      <c r="S8229">
        <v>0.2</v>
      </c>
      <c r="T8229">
        <v>0.72</v>
      </c>
      <c r="U8229">
        <v>1.1120000000000001</v>
      </c>
      <c r="V8229">
        <v>2014</v>
      </c>
      <c r="W8229">
        <v>43</v>
      </c>
      <c r="X8229">
        <f t="shared" si="256"/>
        <v>1</v>
      </c>
      <c r="Y8229">
        <f t="shared" si="257"/>
        <v>0.25</v>
      </c>
      <c r="Z8229">
        <f>1/COUNTIF(Table1[Customer.ID],Table1[[#This Row],[Customer.ID]])</f>
        <v>0.14285714285714285</v>
      </c>
      <c r="AA8229">
        <v>8228</v>
      </c>
    </row>
    <row r="8230" spans="2:27" x14ac:dyDescent="0.3">
      <c r="B8230" t="s">
        <v>9083</v>
      </c>
      <c r="C8230" t="s">
        <v>9087</v>
      </c>
      <c r="D8230" t="s">
        <v>28</v>
      </c>
      <c r="E8230" t="s">
        <v>7968</v>
      </c>
      <c r="F8230" t="s">
        <v>5926</v>
      </c>
      <c r="G8230" t="s">
        <v>57</v>
      </c>
      <c r="H8230" s="27">
        <v>41933</v>
      </c>
      <c r="I8230" t="s">
        <v>10284</v>
      </c>
      <c r="J8230" t="s">
        <v>83</v>
      </c>
      <c r="K8230" s="27">
        <v>41933</v>
      </c>
      <c r="L8230" t="s">
        <v>86</v>
      </c>
      <c r="M8230" t="s">
        <v>410</v>
      </c>
      <c r="N8230" t="s">
        <v>411</v>
      </c>
      <c r="O8230" t="s">
        <v>49</v>
      </c>
      <c r="P8230" t="s">
        <v>60</v>
      </c>
      <c r="Q8230">
        <v>7</v>
      </c>
      <c r="R8230">
        <v>1</v>
      </c>
      <c r="S8230">
        <v>0.2</v>
      </c>
      <c r="T8230">
        <v>0.97</v>
      </c>
      <c r="U8230">
        <v>2.5019999999999998</v>
      </c>
      <c r="V8230">
        <v>2014</v>
      </c>
      <c r="W8230">
        <v>43</v>
      </c>
      <c r="X8230">
        <f t="shared" si="256"/>
        <v>1</v>
      </c>
      <c r="Y8230">
        <f t="shared" si="257"/>
        <v>0.25</v>
      </c>
      <c r="Z8230">
        <f>1/COUNTIF(Table1[Customer.ID],Table1[[#This Row],[Customer.ID]])</f>
        <v>0.14285714285714285</v>
      </c>
      <c r="AA8230">
        <v>8229</v>
      </c>
    </row>
    <row r="8231" spans="2:27" x14ac:dyDescent="0.3">
      <c r="B8231" t="s">
        <v>9083</v>
      </c>
      <c r="C8231" t="s">
        <v>9087</v>
      </c>
      <c r="D8231" t="s">
        <v>28</v>
      </c>
      <c r="E8231" t="s">
        <v>7968</v>
      </c>
      <c r="F8231" t="s">
        <v>5926</v>
      </c>
      <c r="G8231" t="s">
        <v>57</v>
      </c>
      <c r="H8231" s="27">
        <v>41933</v>
      </c>
      <c r="I8231" t="s">
        <v>10284</v>
      </c>
      <c r="J8231" t="s">
        <v>83</v>
      </c>
      <c r="K8231" s="27">
        <v>41933</v>
      </c>
      <c r="L8231" t="s">
        <v>86</v>
      </c>
      <c r="M8231" t="s">
        <v>2242</v>
      </c>
      <c r="N8231" t="s">
        <v>2243</v>
      </c>
      <c r="O8231" t="s">
        <v>49</v>
      </c>
      <c r="P8231" t="s">
        <v>781</v>
      </c>
      <c r="Q8231">
        <v>5</v>
      </c>
      <c r="R8231">
        <v>2</v>
      </c>
      <c r="S8231">
        <v>0.2</v>
      </c>
      <c r="T8231">
        <v>1.24</v>
      </c>
      <c r="U8231">
        <v>-0.77480000000000004</v>
      </c>
      <c r="V8231">
        <v>2014</v>
      </c>
      <c r="W8231">
        <v>43</v>
      </c>
      <c r="X8231">
        <f t="shared" si="256"/>
        <v>0</v>
      </c>
      <c r="Y8231">
        <f t="shared" si="257"/>
        <v>0.25</v>
      </c>
      <c r="Z8231">
        <f>1/COUNTIF(Table1[Customer.ID],Table1[[#This Row],[Customer.ID]])</f>
        <v>0.14285714285714285</v>
      </c>
      <c r="AA8231">
        <v>8230</v>
      </c>
    </row>
    <row r="8232" spans="2:27" x14ac:dyDescent="0.3">
      <c r="B8232" t="s">
        <v>10285</v>
      </c>
      <c r="C8232" t="s">
        <v>9087</v>
      </c>
      <c r="D8232" t="s">
        <v>28</v>
      </c>
      <c r="E8232" t="s">
        <v>2148</v>
      </c>
      <c r="F8232" t="s">
        <v>2149</v>
      </c>
      <c r="G8232" t="s">
        <v>57</v>
      </c>
      <c r="H8232" s="27">
        <v>41957</v>
      </c>
      <c r="I8232" t="s">
        <v>10286</v>
      </c>
      <c r="J8232" t="s">
        <v>64</v>
      </c>
      <c r="K8232" s="27">
        <v>41962</v>
      </c>
      <c r="L8232" t="s">
        <v>58</v>
      </c>
      <c r="M8232" t="s">
        <v>1794</v>
      </c>
      <c r="N8232" t="s">
        <v>1795</v>
      </c>
      <c r="O8232" t="s">
        <v>49</v>
      </c>
      <c r="P8232" t="s">
        <v>556</v>
      </c>
      <c r="Q8232">
        <v>2</v>
      </c>
      <c r="R8232">
        <v>1</v>
      </c>
      <c r="S8232">
        <v>0.2</v>
      </c>
      <c r="T8232">
        <v>0.23</v>
      </c>
      <c r="U8232">
        <v>0.15479999999999999</v>
      </c>
      <c r="V8232">
        <v>2014</v>
      </c>
      <c r="W8232">
        <v>46</v>
      </c>
      <c r="X8232">
        <f t="shared" si="256"/>
        <v>1</v>
      </c>
      <c r="Y8232">
        <f t="shared" si="257"/>
        <v>1</v>
      </c>
      <c r="Z8232">
        <f>1/COUNTIF(Table1[Customer.ID],Table1[[#This Row],[Customer.ID]])</f>
        <v>6.25E-2</v>
      </c>
      <c r="AA8232">
        <v>8231</v>
      </c>
    </row>
    <row r="8233" spans="2:27" x14ac:dyDescent="0.3">
      <c r="B8233" t="s">
        <v>9083</v>
      </c>
      <c r="C8233" t="s">
        <v>9087</v>
      </c>
      <c r="D8233" t="s">
        <v>28</v>
      </c>
      <c r="E8233" t="s">
        <v>2904</v>
      </c>
      <c r="F8233" t="s">
        <v>2905</v>
      </c>
      <c r="G8233" t="s">
        <v>57</v>
      </c>
      <c r="H8233" s="27">
        <v>41977</v>
      </c>
      <c r="I8233" t="s">
        <v>10287</v>
      </c>
      <c r="J8233" t="s">
        <v>54</v>
      </c>
      <c r="K8233" s="27">
        <v>41979</v>
      </c>
      <c r="L8233" t="s">
        <v>58</v>
      </c>
      <c r="M8233" t="s">
        <v>5954</v>
      </c>
      <c r="N8233" t="s">
        <v>7563</v>
      </c>
      <c r="O8233" t="s">
        <v>5951</v>
      </c>
      <c r="P8233" t="s">
        <v>5952</v>
      </c>
      <c r="Q8233">
        <v>48</v>
      </c>
      <c r="R8233">
        <v>1</v>
      </c>
      <c r="S8233">
        <v>0.2</v>
      </c>
      <c r="T8233">
        <v>7</v>
      </c>
      <c r="U8233">
        <v>7.1988000000000003</v>
      </c>
      <c r="V8233">
        <v>2014</v>
      </c>
      <c r="W8233">
        <v>49</v>
      </c>
      <c r="X8233">
        <f t="shared" si="256"/>
        <v>1</v>
      </c>
      <c r="Y8233">
        <f t="shared" si="257"/>
        <v>1</v>
      </c>
      <c r="Z8233">
        <f>1/COUNTIF(Table1[Customer.ID],Table1[[#This Row],[Customer.ID]])</f>
        <v>5.5555555555555552E-2</v>
      </c>
      <c r="AA8233">
        <v>8232</v>
      </c>
    </row>
    <row r="8234" spans="2:27" x14ac:dyDescent="0.3">
      <c r="B8234" t="s">
        <v>9125</v>
      </c>
      <c r="C8234" t="s">
        <v>9087</v>
      </c>
      <c r="D8234" t="s">
        <v>28</v>
      </c>
      <c r="E8234" t="s">
        <v>1515</v>
      </c>
      <c r="F8234" t="s">
        <v>1516</v>
      </c>
      <c r="G8234" t="s">
        <v>57</v>
      </c>
      <c r="H8234" s="27">
        <v>41984</v>
      </c>
      <c r="I8234" t="s">
        <v>10288</v>
      </c>
      <c r="J8234" t="s">
        <v>54</v>
      </c>
      <c r="K8234" s="27">
        <v>41986</v>
      </c>
      <c r="L8234" t="s">
        <v>195</v>
      </c>
      <c r="M8234" t="s">
        <v>6895</v>
      </c>
      <c r="N8234" t="s">
        <v>133</v>
      </c>
      <c r="O8234" t="s">
        <v>5979</v>
      </c>
      <c r="P8234" t="s">
        <v>5989</v>
      </c>
      <c r="Q8234">
        <v>19</v>
      </c>
      <c r="R8234">
        <v>3</v>
      </c>
      <c r="S8234">
        <v>0.2</v>
      </c>
      <c r="T8234">
        <v>1.03</v>
      </c>
      <c r="U8234">
        <v>5.7312000000000003</v>
      </c>
      <c r="V8234">
        <v>2014</v>
      </c>
      <c r="W8234">
        <v>50</v>
      </c>
      <c r="X8234">
        <f t="shared" si="256"/>
        <v>1</v>
      </c>
      <c r="Y8234">
        <f t="shared" si="257"/>
        <v>1</v>
      </c>
      <c r="Z8234">
        <f>1/COUNTIF(Table1[Customer.ID],Table1[[#This Row],[Customer.ID]])</f>
        <v>0.05</v>
      </c>
      <c r="AA8234">
        <v>8233</v>
      </c>
    </row>
    <row r="8235" spans="2:27" x14ac:dyDescent="0.3">
      <c r="B8235" t="s">
        <v>10289</v>
      </c>
      <c r="C8235" t="s">
        <v>9087</v>
      </c>
      <c r="D8235" t="s">
        <v>28</v>
      </c>
      <c r="E8235" t="s">
        <v>1399</v>
      </c>
      <c r="F8235" t="s">
        <v>1400</v>
      </c>
      <c r="G8235" t="s">
        <v>57</v>
      </c>
      <c r="H8235" s="27">
        <v>41996</v>
      </c>
      <c r="I8235" t="s">
        <v>10290</v>
      </c>
      <c r="J8235" t="s">
        <v>83</v>
      </c>
      <c r="K8235" s="27">
        <v>41998</v>
      </c>
      <c r="L8235" t="s">
        <v>58</v>
      </c>
      <c r="M8235" t="s">
        <v>1623</v>
      </c>
      <c r="N8235" t="s">
        <v>133</v>
      </c>
      <c r="O8235" t="s">
        <v>49</v>
      </c>
      <c r="P8235" t="s">
        <v>822</v>
      </c>
      <c r="Q8235">
        <v>8</v>
      </c>
      <c r="R8235">
        <v>1</v>
      </c>
      <c r="S8235">
        <v>0.2</v>
      </c>
      <c r="T8235">
        <v>0.75</v>
      </c>
      <c r="U8235">
        <v>2.9340000000000002</v>
      </c>
      <c r="V8235">
        <v>2014</v>
      </c>
      <c r="W8235">
        <v>52</v>
      </c>
      <c r="X8235">
        <f t="shared" si="256"/>
        <v>1</v>
      </c>
      <c r="Y8235">
        <f t="shared" si="257"/>
        <v>1</v>
      </c>
      <c r="Z8235">
        <f>1/COUNTIF(Table1[Customer.ID],Table1[[#This Row],[Customer.ID]])</f>
        <v>6.25E-2</v>
      </c>
      <c r="AA8235">
        <v>8234</v>
      </c>
    </row>
    <row r="8236" spans="2:27" x14ac:dyDescent="0.3">
      <c r="B8236" t="s">
        <v>9128</v>
      </c>
      <c r="C8236" t="s">
        <v>9087</v>
      </c>
      <c r="D8236" t="s">
        <v>28</v>
      </c>
      <c r="E8236" t="s">
        <v>9030</v>
      </c>
      <c r="F8236" t="s">
        <v>5910</v>
      </c>
      <c r="G8236" t="s">
        <v>57</v>
      </c>
      <c r="H8236" s="27">
        <v>41999</v>
      </c>
      <c r="I8236" t="s">
        <v>9218</v>
      </c>
      <c r="J8236" t="s">
        <v>64</v>
      </c>
      <c r="K8236" s="27">
        <v>42002</v>
      </c>
      <c r="L8236" t="s">
        <v>195</v>
      </c>
      <c r="M8236" t="s">
        <v>6083</v>
      </c>
      <c r="N8236" t="s">
        <v>6084</v>
      </c>
      <c r="O8236" t="s">
        <v>5979</v>
      </c>
      <c r="P8236" t="s">
        <v>5989</v>
      </c>
      <c r="Q8236">
        <v>21</v>
      </c>
      <c r="R8236">
        <v>3</v>
      </c>
      <c r="S8236">
        <v>0.2</v>
      </c>
      <c r="T8236">
        <v>1.18</v>
      </c>
      <c r="U8236">
        <v>5.7750000000000004</v>
      </c>
      <c r="V8236">
        <v>2014</v>
      </c>
      <c r="W8236">
        <v>52</v>
      </c>
      <c r="X8236">
        <f t="shared" si="256"/>
        <v>1</v>
      </c>
      <c r="Y8236">
        <f t="shared" si="257"/>
        <v>0.5</v>
      </c>
      <c r="Z8236">
        <f>1/COUNTIF(Table1[Customer.ID],Table1[[#This Row],[Customer.ID]])</f>
        <v>0.14285714285714285</v>
      </c>
      <c r="AA8236">
        <v>8235</v>
      </c>
    </row>
    <row r="8237" spans="2:27" x14ac:dyDescent="0.3">
      <c r="B8237" t="s">
        <v>9153</v>
      </c>
      <c r="C8237" t="s">
        <v>9087</v>
      </c>
      <c r="D8237" t="s">
        <v>28</v>
      </c>
      <c r="E8237" t="s">
        <v>1193</v>
      </c>
      <c r="F8237" t="s">
        <v>1194</v>
      </c>
      <c r="G8237" t="s">
        <v>57</v>
      </c>
      <c r="H8237" s="27">
        <v>40617</v>
      </c>
      <c r="I8237" t="s">
        <v>9368</v>
      </c>
      <c r="J8237" t="s">
        <v>54</v>
      </c>
      <c r="K8237" s="27">
        <v>40621</v>
      </c>
      <c r="L8237" t="s">
        <v>67</v>
      </c>
      <c r="M8237" t="s">
        <v>6729</v>
      </c>
      <c r="N8237" t="s">
        <v>6730</v>
      </c>
      <c r="O8237" t="s">
        <v>5979</v>
      </c>
      <c r="P8237" t="s">
        <v>5989</v>
      </c>
      <c r="Q8237">
        <v>46</v>
      </c>
      <c r="R8237">
        <v>3</v>
      </c>
      <c r="S8237">
        <v>0.2</v>
      </c>
      <c r="T8237">
        <v>4.57</v>
      </c>
      <c r="U8237">
        <v>5.1407999999999996</v>
      </c>
      <c r="V8237">
        <v>2011</v>
      </c>
      <c r="W8237">
        <v>12</v>
      </c>
      <c r="X8237">
        <f t="shared" si="256"/>
        <v>1</v>
      </c>
      <c r="Y8237">
        <f t="shared" si="257"/>
        <v>0.2</v>
      </c>
      <c r="Z8237">
        <f>1/COUNTIF(Table1[Customer.ID],Table1[[#This Row],[Customer.ID]])</f>
        <v>7.6923076923076927E-2</v>
      </c>
      <c r="AA8237">
        <v>8236</v>
      </c>
    </row>
    <row r="8238" spans="2:27" x14ac:dyDescent="0.3">
      <c r="B8238" t="s">
        <v>9153</v>
      </c>
      <c r="C8238" t="s">
        <v>9087</v>
      </c>
      <c r="D8238" t="s">
        <v>28</v>
      </c>
      <c r="E8238" t="s">
        <v>1193</v>
      </c>
      <c r="F8238" t="s">
        <v>1194</v>
      </c>
      <c r="G8238" t="s">
        <v>57</v>
      </c>
      <c r="H8238" s="27">
        <v>40617</v>
      </c>
      <c r="I8238" t="s">
        <v>9368</v>
      </c>
      <c r="J8238" t="s">
        <v>54</v>
      </c>
      <c r="K8238" s="27">
        <v>40621</v>
      </c>
      <c r="L8238" t="s">
        <v>67</v>
      </c>
      <c r="M8238" t="s">
        <v>4615</v>
      </c>
      <c r="N8238" t="s">
        <v>4616</v>
      </c>
      <c r="O8238" t="s">
        <v>49</v>
      </c>
      <c r="P8238" t="s">
        <v>60</v>
      </c>
      <c r="Q8238">
        <v>132</v>
      </c>
      <c r="R8238">
        <v>3</v>
      </c>
      <c r="S8238">
        <v>0.2</v>
      </c>
      <c r="T8238">
        <v>12.44</v>
      </c>
      <c r="U8238">
        <v>47.815199999999997</v>
      </c>
      <c r="V8238">
        <v>2011</v>
      </c>
      <c r="W8238">
        <v>12</v>
      </c>
      <c r="X8238">
        <f t="shared" si="256"/>
        <v>1</v>
      </c>
      <c r="Y8238">
        <f t="shared" si="257"/>
        <v>0.2</v>
      </c>
      <c r="Z8238">
        <f>1/COUNTIF(Table1[Customer.ID],Table1[[#This Row],[Customer.ID]])</f>
        <v>7.6923076923076927E-2</v>
      </c>
      <c r="AA8238">
        <v>8237</v>
      </c>
    </row>
    <row r="8239" spans="2:27" x14ac:dyDescent="0.3">
      <c r="B8239" t="s">
        <v>9153</v>
      </c>
      <c r="C8239" t="s">
        <v>9087</v>
      </c>
      <c r="D8239" t="s">
        <v>28</v>
      </c>
      <c r="E8239" t="s">
        <v>1193</v>
      </c>
      <c r="F8239" t="s">
        <v>1194</v>
      </c>
      <c r="G8239" t="s">
        <v>57</v>
      </c>
      <c r="H8239" s="27">
        <v>40617</v>
      </c>
      <c r="I8239" t="s">
        <v>9368</v>
      </c>
      <c r="J8239" t="s">
        <v>54</v>
      </c>
      <c r="K8239" s="27">
        <v>40621</v>
      </c>
      <c r="L8239" t="s">
        <v>67</v>
      </c>
      <c r="M8239" t="s">
        <v>1145</v>
      </c>
      <c r="N8239" t="s">
        <v>1146</v>
      </c>
      <c r="O8239" t="s">
        <v>49</v>
      </c>
      <c r="P8239" t="s">
        <v>781</v>
      </c>
      <c r="Q8239">
        <v>143</v>
      </c>
      <c r="R8239">
        <v>1</v>
      </c>
      <c r="S8239">
        <v>0.2</v>
      </c>
      <c r="T8239">
        <v>12.03</v>
      </c>
      <c r="U8239">
        <v>17.847000000000001</v>
      </c>
      <c r="V8239">
        <v>2011</v>
      </c>
      <c r="W8239">
        <v>12</v>
      </c>
      <c r="X8239">
        <f t="shared" si="256"/>
        <v>1</v>
      </c>
      <c r="Y8239">
        <f t="shared" si="257"/>
        <v>0.2</v>
      </c>
      <c r="Z8239">
        <f>1/COUNTIF(Table1[Customer.ID],Table1[[#This Row],[Customer.ID]])</f>
        <v>7.6923076923076927E-2</v>
      </c>
      <c r="AA8239">
        <v>8238</v>
      </c>
    </row>
    <row r="8240" spans="2:27" x14ac:dyDescent="0.3">
      <c r="B8240" t="s">
        <v>9372</v>
      </c>
      <c r="C8240" t="s">
        <v>9087</v>
      </c>
      <c r="D8240" t="s">
        <v>28</v>
      </c>
      <c r="E8240" t="s">
        <v>2233</v>
      </c>
      <c r="F8240" t="s">
        <v>2234</v>
      </c>
      <c r="G8240" t="s">
        <v>370</v>
      </c>
      <c r="H8240" s="27">
        <v>40725</v>
      </c>
      <c r="I8240" t="s">
        <v>9373</v>
      </c>
      <c r="J8240" t="s">
        <v>54</v>
      </c>
      <c r="K8240" s="27">
        <v>40729</v>
      </c>
      <c r="L8240" t="s">
        <v>67</v>
      </c>
      <c r="M8240" t="s">
        <v>7662</v>
      </c>
      <c r="N8240" t="s">
        <v>7663</v>
      </c>
      <c r="O8240" t="s">
        <v>5951</v>
      </c>
      <c r="P8240" t="s">
        <v>5961</v>
      </c>
      <c r="Q8240">
        <v>576</v>
      </c>
      <c r="R8240">
        <v>2</v>
      </c>
      <c r="S8240">
        <v>0.2</v>
      </c>
      <c r="T8240">
        <v>93.1</v>
      </c>
      <c r="U8240">
        <v>71.989999999999995</v>
      </c>
      <c r="V8240">
        <v>2011</v>
      </c>
      <c r="W8240">
        <v>27</v>
      </c>
      <c r="X8240">
        <f t="shared" si="256"/>
        <v>1</v>
      </c>
      <c r="Y8240">
        <f t="shared" si="257"/>
        <v>0.5</v>
      </c>
      <c r="Z8240">
        <f>1/COUNTIF(Table1[Customer.ID],Table1[[#This Row],[Customer.ID]])</f>
        <v>6.6666666666666666E-2</v>
      </c>
      <c r="AA8240">
        <v>8239</v>
      </c>
    </row>
    <row r="8241" spans="2:27" x14ac:dyDescent="0.3">
      <c r="B8241" t="s">
        <v>9366</v>
      </c>
      <c r="C8241" t="s">
        <v>9087</v>
      </c>
      <c r="D8241" t="s">
        <v>28</v>
      </c>
      <c r="E8241" t="s">
        <v>3013</v>
      </c>
      <c r="F8241" t="s">
        <v>3014</v>
      </c>
      <c r="G8241" t="s">
        <v>370</v>
      </c>
      <c r="H8241" s="27">
        <v>40764</v>
      </c>
      <c r="I8241" t="s">
        <v>10291</v>
      </c>
      <c r="J8241" t="s">
        <v>220</v>
      </c>
      <c r="K8241" s="27">
        <v>40771</v>
      </c>
      <c r="L8241" t="s">
        <v>67</v>
      </c>
      <c r="M8241" t="s">
        <v>9466</v>
      </c>
      <c r="N8241" t="s">
        <v>9467</v>
      </c>
      <c r="O8241" t="s">
        <v>49</v>
      </c>
      <c r="P8241" t="s">
        <v>60</v>
      </c>
      <c r="Q8241">
        <v>16</v>
      </c>
      <c r="R8241">
        <v>3</v>
      </c>
      <c r="S8241">
        <v>0.2</v>
      </c>
      <c r="T8241">
        <v>1.76</v>
      </c>
      <c r="U8241">
        <v>5.4432</v>
      </c>
      <c r="V8241">
        <v>2011</v>
      </c>
      <c r="W8241">
        <v>33</v>
      </c>
      <c r="X8241">
        <f t="shared" si="256"/>
        <v>1</v>
      </c>
      <c r="Y8241">
        <f t="shared" si="257"/>
        <v>0.5</v>
      </c>
      <c r="Z8241">
        <f>1/COUNTIF(Table1[Customer.ID],Table1[[#This Row],[Customer.ID]])</f>
        <v>0.1111111111111111</v>
      </c>
      <c r="AA8241">
        <v>8240</v>
      </c>
    </row>
    <row r="8242" spans="2:27" x14ac:dyDescent="0.3">
      <c r="B8242" t="s">
        <v>9366</v>
      </c>
      <c r="C8242" t="s">
        <v>9087</v>
      </c>
      <c r="D8242" t="s">
        <v>28</v>
      </c>
      <c r="E8242" t="s">
        <v>3013</v>
      </c>
      <c r="F8242" t="s">
        <v>3014</v>
      </c>
      <c r="G8242" t="s">
        <v>370</v>
      </c>
      <c r="H8242" s="27">
        <v>40764</v>
      </c>
      <c r="I8242" t="s">
        <v>10291</v>
      </c>
      <c r="J8242" t="s">
        <v>220</v>
      </c>
      <c r="K8242" s="27">
        <v>40771</v>
      </c>
      <c r="L8242" t="s">
        <v>67</v>
      </c>
      <c r="M8242" t="s">
        <v>10292</v>
      </c>
      <c r="N8242" t="s">
        <v>10293</v>
      </c>
      <c r="O8242" t="s">
        <v>5951</v>
      </c>
      <c r="P8242" t="s">
        <v>5961</v>
      </c>
      <c r="Q8242">
        <v>178</v>
      </c>
      <c r="R8242">
        <v>2</v>
      </c>
      <c r="S8242">
        <v>0.2</v>
      </c>
      <c r="T8242">
        <v>20.62</v>
      </c>
      <c r="U8242">
        <v>22.297999999999998</v>
      </c>
      <c r="V8242">
        <v>2011</v>
      </c>
      <c r="W8242">
        <v>33</v>
      </c>
      <c r="X8242">
        <f t="shared" si="256"/>
        <v>1</v>
      </c>
      <c r="Y8242">
        <f t="shared" si="257"/>
        <v>0.5</v>
      </c>
      <c r="Z8242">
        <f>1/COUNTIF(Table1[Customer.ID],Table1[[#This Row],[Customer.ID]])</f>
        <v>0.1111111111111111</v>
      </c>
      <c r="AA8242">
        <v>8241</v>
      </c>
    </row>
    <row r="8243" spans="2:27" x14ac:dyDescent="0.3">
      <c r="B8243" t="s">
        <v>9095</v>
      </c>
      <c r="C8243" t="s">
        <v>9087</v>
      </c>
      <c r="D8243" t="s">
        <v>28</v>
      </c>
      <c r="E8243" t="s">
        <v>1414</v>
      </c>
      <c r="F8243" t="s">
        <v>1415</v>
      </c>
      <c r="G8243" t="s">
        <v>364</v>
      </c>
      <c r="H8243" s="27">
        <v>40767</v>
      </c>
      <c r="I8243" t="s">
        <v>10294</v>
      </c>
      <c r="J8243" t="s">
        <v>54</v>
      </c>
      <c r="K8243" s="27">
        <v>40771</v>
      </c>
      <c r="L8243" t="s">
        <v>67</v>
      </c>
      <c r="M8243" t="s">
        <v>2468</v>
      </c>
      <c r="N8243" t="s">
        <v>2469</v>
      </c>
      <c r="O8243" t="s">
        <v>49</v>
      </c>
      <c r="P8243" t="s">
        <v>787</v>
      </c>
      <c r="Q8243">
        <v>211</v>
      </c>
      <c r="R8243">
        <v>6</v>
      </c>
      <c r="S8243">
        <v>0.2</v>
      </c>
      <c r="T8243">
        <v>22.1</v>
      </c>
      <c r="U8243">
        <v>15.8436</v>
      </c>
      <c r="V8243">
        <v>2011</v>
      </c>
      <c r="W8243">
        <v>33</v>
      </c>
      <c r="X8243">
        <f t="shared" si="256"/>
        <v>1</v>
      </c>
      <c r="Y8243">
        <f t="shared" si="257"/>
        <v>0.16666666666666666</v>
      </c>
      <c r="Z8243">
        <f>1/COUNTIF(Table1[Customer.ID],Table1[[#This Row],[Customer.ID]])</f>
        <v>9.0909090909090912E-2</v>
      </c>
      <c r="AA8243">
        <v>8242</v>
      </c>
    </row>
    <row r="8244" spans="2:27" x14ac:dyDescent="0.3">
      <c r="B8244" t="s">
        <v>9095</v>
      </c>
      <c r="C8244" t="s">
        <v>9087</v>
      </c>
      <c r="D8244" t="s">
        <v>28</v>
      </c>
      <c r="E8244" t="s">
        <v>1414</v>
      </c>
      <c r="F8244" t="s">
        <v>1415</v>
      </c>
      <c r="G8244" t="s">
        <v>364</v>
      </c>
      <c r="H8244" s="27">
        <v>40767</v>
      </c>
      <c r="I8244" t="s">
        <v>10294</v>
      </c>
      <c r="J8244" t="s">
        <v>54</v>
      </c>
      <c r="K8244" s="27">
        <v>40771</v>
      </c>
      <c r="L8244" t="s">
        <v>67</v>
      </c>
      <c r="M8244" t="s">
        <v>2496</v>
      </c>
      <c r="N8244" t="s">
        <v>2497</v>
      </c>
      <c r="O8244" t="s">
        <v>49</v>
      </c>
      <c r="P8244" t="s">
        <v>556</v>
      </c>
      <c r="Q8244">
        <v>48</v>
      </c>
      <c r="R8244">
        <v>5</v>
      </c>
      <c r="S8244">
        <v>0.2</v>
      </c>
      <c r="T8244">
        <v>6.5</v>
      </c>
      <c r="U8244">
        <v>4.1965000000000003</v>
      </c>
      <c r="V8244">
        <v>2011</v>
      </c>
      <c r="W8244">
        <v>33</v>
      </c>
      <c r="X8244">
        <f t="shared" si="256"/>
        <v>1</v>
      </c>
      <c r="Y8244">
        <f t="shared" si="257"/>
        <v>0.16666666666666666</v>
      </c>
      <c r="Z8244">
        <f>1/COUNTIF(Table1[Customer.ID],Table1[[#This Row],[Customer.ID]])</f>
        <v>9.0909090909090912E-2</v>
      </c>
      <c r="AA8244">
        <v>8243</v>
      </c>
    </row>
    <row r="8245" spans="2:27" x14ac:dyDescent="0.3">
      <c r="B8245" t="s">
        <v>9095</v>
      </c>
      <c r="C8245" t="s">
        <v>9087</v>
      </c>
      <c r="D8245" t="s">
        <v>28</v>
      </c>
      <c r="E8245" t="s">
        <v>1414</v>
      </c>
      <c r="F8245" t="s">
        <v>1415</v>
      </c>
      <c r="G8245" t="s">
        <v>364</v>
      </c>
      <c r="H8245" s="27">
        <v>40767</v>
      </c>
      <c r="I8245" t="s">
        <v>10294</v>
      </c>
      <c r="J8245" t="s">
        <v>54</v>
      </c>
      <c r="K8245" s="27">
        <v>40771</v>
      </c>
      <c r="L8245" t="s">
        <v>67</v>
      </c>
      <c r="M8245" t="s">
        <v>3667</v>
      </c>
      <c r="N8245" t="s">
        <v>3668</v>
      </c>
      <c r="O8245" t="s">
        <v>49</v>
      </c>
      <c r="P8245" t="s">
        <v>837</v>
      </c>
      <c r="Q8245">
        <v>3</v>
      </c>
      <c r="R8245">
        <v>1</v>
      </c>
      <c r="S8245">
        <v>0.2</v>
      </c>
      <c r="T8245">
        <v>0.35</v>
      </c>
      <c r="U8245">
        <v>0.99629999999999996</v>
      </c>
      <c r="V8245">
        <v>2011</v>
      </c>
      <c r="W8245">
        <v>33</v>
      </c>
      <c r="X8245">
        <f t="shared" si="256"/>
        <v>1</v>
      </c>
      <c r="Y8245">
        <f t="shared" si="257"/>
        <v>0.16666666666666666</v>
      </c>
      <c r="Z8245">
        <f>1/COUNTIF(Table1[Customer.ID],Table1[[#This Row],[Customer.ID]])</f>
        <v>9.0909090909090912E-2</v>
      </c>
      <c r="AA8245">
        <v>8244</v>
      </c>
    </row>
    <row r="8246" spans="2:27" x14ac:dyDescent="0.3">
      <c r="B8246" t="s">
        <v>9095</v>
      </c>
      <c r="C8246" t="s">
        <v>9087</v>
      </c>
      <c r="D8246" t="s">
        <v>28</v>
      </c>
      <c r="E8246" t="s">
        <v>1414</v>
      </c>
      <c r="F8246" t="s">
        <v>1415</v>
      </c>
      <c r="G8246" t="s">
        <v>364</v>
      </c>
      <c r="H8246" s="27">
        <v>40767</v>
      </c>
      <c r="I8246" t="s">
        <v>10294</v>
      </c>
      <c r="J8246" t="s">
        <v>54</v>
      </c>
      <c r="K8246" s="27">
        <v>40771</v>
      </c>
      <c r="L8246" t="s">
        <v>67</v>
      </c>
      <c r="M8246" t="s">
        <v>506</v>
      </c>
      <c r="N8246" t="s">
        <v>507</v>
      </c>
      <c r="O8246" t="s">
        <v>49</v>
      </c>
      <c r="P8246" t="s">
        <v>60</v>
      </c>
      <c r="Q8246">
        <v>31</v>
      </c>
      <c r="R8246">
        <v>6</v>
      </c>
      <c r="S8246">
        <v>0.2</v>
      </c>
      <c r="T8246">
        <v>1.27</v>
      </c>
      <c r="U8246">
        <v>10.8864</v>
      </c>
      <c r="V8246">
        <v>2011</v>
      </c>
      <c r="W8246">
        <v>33</v>
      </c>
      <c r="X8246">
        <f t="shared" si="256"/>
        <v>1</v>
      </c>
      <c r="Y8246">
        <f t="shared" si="257"/>
        <v>0.16666666666666666</v>
      </c>
      <c r="Z8246">
        <f>1/COUNTIF(Table1[Customer.ID],Table1[[#This Row],[Customer.ID]])</f>
        <v>9.0909090909090912E-2</v>
      </c>
      <c r="AA8246">
        <v>8245</v>
      </c>
    </row>
    <row r="8247" spans="2:27" x14ac:dyDescent="0.3">
      <c r="B8247" t="s">
        <v>9095</v>
      </c>
      <c r="C8247" t="s">
        <v>9087</v>
      </c>
      <c r="D8247" t="s">
        <v>28</v>
      </c>
      <c r="E8247" t="s">
        <v>1414</v>
      </c>
      <c r="F8247" t="s">
        <v>1415</v>
      </c>
      <c r="G8247" t="s">
        <v>364</v>
      </c>
      <c r="H8247" s="27">
        <v>40767</v>
      </c>
      <c r="I8247" t="s">
        <v>10294</v>
      </c>
      <c r="J8247" t="s">
        <v>54</v>
      </c>
      <c r="K8247" s="27">
        <v>40771</v>
      </c>
      <c r="L8247" t="s">
        <v>67</v>
      </c>
      <c r="M8247" t="s">
        <v>9866</v>
      </c>
      <c r="N8247" t="s">
        <v>9867</v>
      </c>
      <c r="O8247" t="s">
        <v>49</v>
      </c>
      <c r="P8247" t="s">
        <v>790</v>
      </c>
      <c r="Q8247">
        <v>6</v>
      </c>
      <c r="R8247">
        <v>2</v>
      </c>
      <c r="S8247">
        <v>0.2</v>
      </c>
      <c r="T8247">
        <v>0.9</v>
      </c>
      <c r="U8247">
        <v>-1.0409999999999999</v>
      </c>
      <c r="V8247">
        <v>2011</v>
      </c>
      <c r="W8247">
        <v>33</v>
      </c>
      <c r="X8247">
        <f t="shared" si="256"/>
        <v>0</v>
      </c>
      <c r="Y8247">
        <f t="shared" si="257"/>
        <v>0.16666666666666666</v>
      </c>
      <c r="Z8247">
        <f>1/COUNTIF(Table1[Customer.ID],Table1[[#This Row],[Customer.ID]])</f>
        <v>9.0909090909090912E-2</v>
      </c>
      <c r="AA8247">
        <v>8246</v>
      </c>
    </row>
    <row r="8248" spans="2:27" x14ac:dyDescent="0.3">
      <c r="B8248" t="s">
        <v>9095</v>
      </c>
      <c r="C8248" t="s">
        <v>9087</v>
      </c>
      <c r="D8248" t="s">
        <v>28</v>
      </c>
      <c r="E8248" t="s">
        <v>1414</v>
      </c>
      <c r="F8248" t="s">
        <v>1415</v>
      </c>
      <c r="G8248" t="s">
        <v>364</v>
      </c>
      <c r="H8248" s="27">
        <v>40767</v>
      </c>
      <c r="I8248" t="s">
        <v>10294</v>
      </c>
      <c r="J8248" t="s">
        <v>54</v>
      </c>
      <c r="K8248" s="27">
        <v>40771</v>
      </c>
      <c r="L8248" t="s">
        <v>67</v>
      </c>
      <c r="M8248" t="s">
        <v>6137</v>
      </c>
      <c r="N8248" t="s">
        <v>6138</v>
      </c>
      <c r="O8248" t="s">
        <v>5951</v>
      </c>
      <c r="P8248" t="s">
        <v>5952</v>
      </c>
      <c r="Q8248">
        <v>159</v>
      </c>
      <c r="R8248">
        <v>7</v>
      </c>
      <c r="S8248">
        <v>0.2</v>
      </c>
      <c r="T8248">
        <v>14</v>
      </c>
      <c r="U8248">
        <v>41.718600000000002</v>
      </c>
      <c r="V8248">
        <v>2011</v>
      </c>
      <c r="W8248">
        <v>33</v>
      </c>
      <c r="X8248">
        <f t="shared" si="256"/>
        <v>1</v>
      </c>
      <c r="Y8248">
        <f t="shared" si="257"/>
        <v>0.16666666666666666</v>
      </c>
      <c r="Z8248">
        <f>1/COUNTIF(Table1[Customer.ID],Table1[[#This Row],[Customer.ID]])</f>
        <v>9.0909090909090912E-2</v>
      </c>
      <c r="AA8248">
        <v>8247</v>
      </c>
    </row>
    <row r="8249" spans="2:27" x14ac:dyDescent="0.3">
      <c r="B8249" t="s">
        <v>9128</v>
      </c>
      <c r="C8249" t="s">
        <v>9087</v>
      </c>
      <c r="D8249" t="s">
        <v>28</v>
      </c>
      <c r="E8249" t="s">
        <v>2397</v>
      </c>
      <c r="F8249" t="s">
        <v>2398</v>
      </c>
      <c r="G8249" t="s">
        <v>57</v>
      </c>
      <c r="H8249" s="27">
        <v>40831</v>
      </c>
      <c r="I8249" t="s">
        <v>10295</v>
      </c>
      <c r="J8249" t="s">
        <v>54</v>
      </c>
      <c r="K8249" s="27">
        <v>40836</v>
      </c>
      <c r="L8249" t="s">
        <v>67</v>
      </c>
      <c r="M8249" t="s">
        <v>6536</v>
      </c>
      <c r="N8249" t="s">
        <v>6572</v>
      </c>
      <c r="O8249" t="s">
        <v>5979</v>
      </c>
      <c r="P8249" t="s">
        <v>5989</v>
      </c>
      <c r="Q8249">
        <v>15</v>
      </c>
      <c r="R8249">
        <v>1</v>
      </c>
      <c r="S8249">
        <v>0.2</v>
      </c>
      <c r="T8249">
        <v>0.62</v>
      </c>
      <c r="U8249">
        <v>4.0382999999999996</v>
      </c>
      <c r="V8249">
        <v>2011</v>
      </c>
      <c r="W8249">
        <v>42</v>
      </c>
      <c r="X8249">
        <f t="shared" si="256"/>
        <v>1</v>
      </c>
      <c r="Y8249">
        <f t="shared" si="257"/>
        <v>1</v>
      </c>
      <c r="Z8249">
        <f>1/COUNTIF(Table1[Customer.ID],Table1[[#This Row],[Customer.ID]])</f>
        <v>7.1428571428571425E-2</v>
      </c>
      <c r="AA8249">
        <v>8248</v>
      </c>
    </row>
    <row r="8250" spans="2:27" x14ac:dyDescent="0.3">
      <c r="B8250" t="s">
        <v>9095</v>
      </c>
      <c r="C8250" t="s">
        <v>9087</v>
      </c>
      <c r="D8250" t="s">
        <v>28</v>
      </c>
      <c r="E8250" t="s">
        <v>2971</v>
      </c>
      <c r="F8250" t="s">
        <v>2972</v>
      </c>
      <c r="G8250" t="s">
        <v>57</v>
      </c>
      <c r="H8250" s="27">
        <v>40889</v>
      </c>
      <c r="I8250" t="s">
        <v>10296</v>
      </c>
      <c r="J8250" t="s">
        <v>54</v>
      </c>
      <c r="K8250" s="27">
        <v>40894</v>
      </c>
      <c r="L8250" t="s">
        <v>67</v>
      </c>
      <c r="M8250" t="s">
        <v>2957</v>
      </c>
      <c r="N8250" t="s">
        <v>133</v>
      </c>
      <c r="O8250" t="s">
        <v>49</v>
      </c>
      <c r="P8250" t="s">
        <v>822</v>
      </c>
      <c r="Q8250">
        <v>23</v>
      </c>
      <c r="R8250">
        <v>3</v>
      </c>
      <c r="S8250">
        <v>0.2</v>
      </c>
      <c r="T8250">
        <v>2.25</v>
      </c>
      <c r="U8250">
        <v>7.6284000000000001</v>
      </c>
      <c r="V8250">
        <v>2011</v>
      </c>
      <c r="W8250">
        <v>51</v>
      </c>
      <c r="X8250">
        <f t="shared" si="256"/>
        <v>1</v>
      </c>
      <c r="Y8250">
        <f t="shared" si="257"/>
        <v>1</v>
      </c>
      <c r="Z8250">
        <f>1/COUNTIF(Table1[Customer.ID],Table1[[#This Row],[Customer.ID]])</f>
        <v>9.0909090909090912E-2</v>
      </c>
      <c r="AA8250">
        <v>8249</v>
      </c>
    </row>
    <row r="8251" spans="2:27" x14ac:dyDescent="0.3">
      <c r="B8251" t="s">
        <v>9095</v>
      </c>
      <c r="C8251" t="s">
        <v>9087</v>
      </c>
      <c r="D8251" t="s">
        <v>28</v>
      </c>
      <c r="E8251" t="s">
        <v>3122</v>
      </c>
      <c r="F8251" t="s">
        <v>3123</v>
      </c>
      <c r="G8251" t="s">
        <v>370</v>
      </c>
      <c r="H8251" s="27">
        <v>41078</v>
      </c>
      <c r="I8251" t="s">
        <v>10297</v>
      </c>
      <c r="J8251" t="s">
        <v>54</v>
      </c>
      <c r="K8251" s="27">
        <v>41082</v>
      </c>
      <c r="L8251" t="s">
        <v>67</v>
      </c>
      <c r="M8251" t="s">
        <v>734</v>
      </c>
      <c r="N8251" t="s">
        <v>735</v>
      </c>
      <c r="O8251" t="s">
        <v>49</v>
      </c>
      <c r="P8251" t="s">
        <v>556</v>
      </c>
      <c r="Q8251">
        <v>14</v>
      </c>
      <c r="R8251">
        <v>4</v>
      </c>
      <c r="S8251">
        <v>0.2</v>
      </c>
      <c r="T8251">
        <v>1.07</v>
      </c>
      <c r="U8251">
        <v>3.5783999999999998</v>
      </c>
      <c r="V8251">
        <v>2012</v>
      </c>
      <c r="W8251">
        <v>25</v>
      </c>
      <c r="X8251">
        <f t="shared" si="256"/>
        <v>1</v>
      </c>
      <c r="Y8251">
        <f t="shared" si="257"/>
        <v>1</v>
      </c>
      <c r="Z8251">
        <f>1/COUNTIF(Table1[Customer.ID],Table1[[#This Row],[Customer.ID]])</f>
        <v>7.1428571428571425E-2</v>
      </c>
      <c r="AA8251">
        <v>8250</v>
      </c>
    </row>
    <row r="8252" spans="2:27" x14ac:dyDescent="0.3">
      <c r="B8252" t="s">
        <v>9372</v>
      </c>
      <c r="C8252" t="s">
        <v>9087</v>
      </c>
      <c r="D8252" t="s">
        <v>28</v>
      </c>
      <c r="E8252" t="s">
        <v>344</v>
      </c>
      <c r="F8252" t="s">
        <v>345</v>
      </c>
      <c r="G8252" t="s">
        <v>57</v>
      </c>
      <c r="H8252" s="27">
        <v>41081</v>
      </c>
      <c r="I8252" t="s">
        <v>10298</v>
      </c>
      <c r="J8252" t="s">
        <v>220</v>
      </c>
      <c r="K8252" s="27">
        <v>41087</v>
      </c>
      <c r="L8252" t="s">
        <v>67</v>
      </c>
      <c r="M8252" t="s">
        <v>6234</v>
      </c>
      <c r="N8252" t="s">
        <v>6235</v>
      </c>
      <c r="O8252" t="s">
        <v>5951</v>
      </c>
      <c r="P8252" t="s">
        <v>5961</v>
      </c>
      <c r="Q8252">
        <v>108</v>
      </c>
      <c r="R8252">
        <v>3</v>
      </c>
      <c r="S8252">
        <v>0.2</v>
      </c>
      <c r="T8252">
        <v>14.87</v>
      </c>
      <c r="U8252">
        <v>37.791600000000003</v>
      </c>
      <c r="V8252">
        <v>2012</v>
      </c>
      <c r="W8252">
        <v>25</v>
      </c>
      <c r="X8252">
        <f t="shared" si="256"/>
        <v>1</v>
      </c>
      <c r="Y8252">
        <f t="shared" si="257"/>
        <v>1</v>
      </c>
      <c r="Z8252">
        <f>1/COUNTIF(Table1[Customer.ID],Table1[[#This Row],[Customer.ID]])</f>
        <v>3.2258064516129031E-2</v>
      </c>
      <c r="AA8252">
        <v>8251</v>
      </c>
    </row>
    <row r="8253" spans="2:27" x14ac:dyDescent="0.3">
      <c r="B8253" t="s">
        <v>9083</v>
      </c>
      <c r="C8253" t="s">
        <v>9087</v>
      </c>
      <c r="D8253" t="s">
        <v>28</v>
      </c>
      <c r="E8253" t="s">
        <v>6264</v>
      </c>
      <c r="F8253" t="s">
        <v>5917</v>
      </c>
      <c r="G8253" t="s">
        <v>57</v>
      </c>
      <c r="H8253" s="27">
        <v>41192</v>
      </c>
      <c r="I8253" t="s">
        <v>10299</v>
      </c>
      <c r="J8253" t="s">
        <v>54</v>
      </c>
      <c r="K8253" s="27">
        <v>41197</v>
      </c>
      <c r="L8253" t="s">
        <v>67</v>
      </c>
      <c r="M8253" t="s">
        <v>3326</v>
      </c>
      <c r="N8253" t="s">
        <v>3327</v>
      </c>
      <c r="O8253" t="s">
        <v>49</v>
      </c>
      <c r="P8253" t="s">
        <v>781</v>
      </c>
      <c r="Q8253">
        <v>1802</v>
      </c>
      <c r="R8253">
        <v>6</v>
      </c>
      <c r="S8253">
        <v>0.2</v>
      </c>
      <c r="T8253">
        <v>91.97</v>
      </c>
      <c r="U8253">
        <v>-337.80599999999998</v>
      </c>
      <c r="V8253">
        <v>2012</v>
      </c>
      <c r="W8253">
        <v>41</v>
      </c>
      <c r="X8253">
        <f t="shared" si="256"/>
        <v>0</v>
      </c>
      <c r="Y8253">
        <f t="shared" si="257"/>
        <v>1</v>
      </c>
      <c r="Z8253">
        <f>1/COUNTIF(Table1[Customer.ID],Table1[[#This Row],[Customer.ID]])</f>
        <v>0.14285714285714285</v>
      </c>
      <c r="AA8253">
        <v>8252</v>
      </c>
    </row>
    <row r="8254" spans="2:27" x14ac:dyDescent="0.3">
      <c r="B8254" t="s">
        <v>9125</v>
      </c>
      <c r="C8254" t="s">
        <v>9087</v>
      </c>
      <c r="D8254" t="s">
        <v>28</v>
      </c>
      <c r="E8254" t="s">
        <v>277</v>
      </c>
      <c r="F8254" t="s">
        <v>278</v>
      </c>
      <c r="G8254" t="s">
        <v>57</v>
      </c>
      <c r="H8254" s="27">
        <v>41193</v>
      </c>
      <c r="I8254" t="s">
        <v>9126</v>
      </c>
      <c r="J8254" t="s">
        <v>220</v>
      </c>
      <c r="K8254" s="27">
        <v>41200</v>
      </c>
      <c r="L8254" t="s">
        <v>67</v>
      </c>
      <c r="M8254" t="s">
        <v>2452</v>
      </c>
      <c r="N8254" t="s">
        <v>2453</v>
      </c>
      <c r="O8254" t="s">
        <v>49</v>
      </c>
      <c r="P8254" t="s">
        <v>781</v>
      </c>
      <c r="Q8254">
        <v>22</v>
      </c>
      <c r="R8254">
        <v>2</v>
      </c>
      <c r="S8254">
        <v>0.2</v>
      </c>
      <c r="T8254">
        <v>2.83</v>
      </c>
      <c r="U8254">
        <v>2.5164</v>
      </c>
      <c r="V8254">
        <v>2012</v>
      </c>
      <c r="W8254">
        <v>41</v>
      </c>
      <c r="X8254">
        <f t="shared" si="256"/>
        <v>1</v>
      </c>
      <c r="Y8254">
        <f t="shared" si="257"/>
        <v>0.5</v>
      </c>
      <c r="Z8254">
        <f>1/COUNTIF(Table1[Customer.ID],Table1[[#This Row],[Customer.ID]])</f>
        <v>6.6666666666666666E-2</v>
      </c>
      <c r="AA8254">
        <v>8253</v>
      </c>
    </row>
    <row r="8255" spans="2:27" x14ac:dyDescent="0.3">
      <c r="B8255" t="s">
        <v>10232</v>
      </c>
      <c r="C8255" t="s">
        <v>9087</v>
      </c>
      <c r="D8255" t="s">
        <v>28</v>
      </c>
      <c r="E8255" t="s">
        <v>3523</v>
      </c>
      <c r="F8255" t="s">
        <v>3524</v>
      </c>
      <c r="G8255" t="s">
        <v>57</v>
      </c>
      <c r="H8255" s="27">
        <v>41218</v>
      </c>
      <c r="I8255" t="s">
        <v>10300</v>
      </c>
      <c r="J8255" t="s">
        <v>54</v>
      </c>
      <c r="K8255" s="27">
        <v>41222</v>
      </c>
      <c r="L8255" t="s">
        <v>67</v>
      </c>
      <c r="M8255" t="s">
        <v>2565</v>
      </c>
      <c r="N8255" t="s">
        <v>2566</v>
      </c>
      <c r="O8255" t="s">
        <v>49</v>
      </c>
      <c r="P8255" t="s">
        <v>787</v>
      </c>
      <c r="Q8255">
        <v>387</v>
      </c>
      <c r="R8255">
        <v>4</v>
      </c>
      <c r="S8255">
        <v>0.2</v>
      </c>
      <c r="T8255">
        <v>64.48</v>
      </c>
      <c r="U8255">
        <v>24.196000000000002</v>
      </c>
      <c r="V8255">
        <v>2012</v>
      </c>
      <c r="W8255">
        <v>45</v>
      </c>
      <c r="X8255">
        <f t="shared" si="256"/>
        <v>1</v>
      </c>
      <c r="Y8255">
        <f t="shared" si="257"/>
        <v>1</v>
      </c>
      <c r="Z8255">
        <f>1/COUNTIF(Table1[Customer.ID],Table1[[#This Row],[Customer.ID]])</f>
        <v>6.25E-2</v>
      </c>
      <c r="AA8255">
        <v>8254</v>
      </c>
    </row>
    <row r="8256" spans="2:27" x14ac:dyDescent="0.3">
      <c r="B8256" t="s">
        <v>9095</v>
      </c>
      <c r="C8256" t="s">
        <v>9087</v>
      </c>
      <c r="D8256" t="s">
        <v>28</v>
      </c>
      <c r="E8256" t="s">
        <v>4494</v>
      </c>
      <c r="F8256" t="s">
        <v>4495</v>
      </c>
      <c r="G8256" t="s">
        <v>57</v>
      </c>
      <c r="H8256" s="27">
        <v>41233</v>
      </c>
      <c r="I8256" t="s">
        <v>9401</v>
      </c>
      <c r="J8256" t="s">
        <v>220</v>
      </c>
      <c r="K8256" s="27">
        <v>41240</v>
      </c>
      <c r="L8256" t="s">
        <v>67</v>
      </c>
      <c r="M8256" t="s">
        <v>6145</v>
      </c>
      <c r="N8256" t="s">
        <v>6146</v>
      </c>
      <c r="O8256" t="s">
        <v>5979</v>
      </c>
      <c r="P8256" t="s">
        <v>5981</v>
      </c>
      <c r="Q8256">
        <v>290</v>
      </c>
      <c r="R8256">
        <v>3</v>
      </c>
      <c r="S8256">
        <v>0.2</v>
      </c>
      <c r="T8256">
        <v>20.97</v>
      </c>
      <c r="U8256">
        <v>-36.293999999999997</v>
      </c>
      <c r="V8256">
        <v>2012</v>
      </c>
      <c r="W8256">
        <v>47</v>
      </c>
      <c r="X8256">
        <f t="shared" si="256"/>
        <v>0</v>
      </c>
      <c r="Y8256">
        <f t="shared" si="257"/>
        <v>0.25</v>
      </c>
      <c r="Z8256">
        <f>1/COUNTIF(Table1[Customer.ID],Table1[[#This Row],[Customer.ID]])</f>
        <v>6.6666666666666666E-2</v>
      </c>
      <c r="AA8256">
        <v>8255</v>
      </c>
    </row>
    <row r="8257" spans="2:27" x14ac:dyDescent="0.3">
      <c r="B8257" t="s">
        <v>9095</v>
      </c>
      <c r="C8257" t="s">
        <v>9087</v>
      </c>
      <c r="D8257" t="s">
        <v>28</v>
      </c>
      <c r="E8257" t="s">
        <v>4494</v>
      </c>
      <c r="F8257" t="s">
        <v>4495</v>
      </c>
      <c r="G8257" t="s">
        <v>57</v>
      </c>
      <c r="H8257" s="27">
        <v>41233</v>
      </c>
      <c r="I8257" t="s">
        <v>9401</v>
      </c>
      <c r="J8257" t="s">
        <v>220</v>
      </c>
      <c r="K8257" s="27">
        <v>41240</v>
      </c>
      <c r="L8257" t="s">
        <v>67</v>
      </c>
      <c r="M8257" t="s">
        <v>4436</v>
      </c>
      <c r="N8257" t="s">
        <v>4437</v>
      </c>
      <c r="O8257" t="s">
        <v>49</v>
      </c>
      <c r="P8257" t="s">
        <v>781</v>
      </c>
      <c r="Q8257">
        <v>17</v>
      </c>
      <c r="R8257">
        <v>2</v>
      </c>
      <c r="S8257">
        <v>0.2</v>
      </c>
      <c r="T8257">
        <v>2.33</v>
      </c>
      <c r="U8257">
        <v>1.3080000000000001</v>
      </c>
      <c r="V8257">
        <v>2012</v>
      </c>
      <c r="W8257">
        <v>47</v>
      </c>
      <c r="X8257">
        <f t="shared" si="256"/>
        <v>1</v>
      </c>
      <c r="Y8257">
        <f t="shared" si="257"/>
        <v>0.25</v>
      </c>
      <c r="Z8257">
        <f>1/COUNTIF(Table1[Customer.ID],Table1[[#This Row],[Customer.ID]])</f>
        <v>6.6666666666666666E-2</v>
      </c>
      <c r="AA8257">
        <v>8256</v>
      </c>
    </row>
    <row r="8258" spans="2:27" x14ac:dyDescent="0.3">
      <c r="B8258" t="s">
        <v>9153</v>
      </c>
      <c r="C8258" t="s">
        <v>9087</v>
      </c>
      <c r="D8258" t="s">
        <v>28</v>
      </c>
      <c r="E8258" t="s">
        <v>2980</v>
      </c>
      <c r="F8258" t="s">
        <v>2981</v>
      </c>
      <c r="G8258" t="s">
        <v>364</v>
      </c>
      <c r="H8258" s="27">
        <v>41326</v>
      </c>
      <c r="I8258" t="s">
        <v>9408</v>
      </c>
      <c r="J8258" t="s">
        <v>54</v>
      </c>
      <c r="K8258" s="27">
        <v>41330</v>
      </c>
      <c r="L8258" t="s">
        <v>67</v>
      </c>
      <c r="M8258" t="s">
        <v>829</v>
      </c>
      <c r="N8258" t="s">
        <v>830</v>
      </c>
      <c r="O8258" t="s">
        <v>49</v>
      </c>
      <c r="P8258" t="s">
        <v>781</v>
      </c>
      <c r="Q8258">
        <v>432</v>
      </c>
      <c r="R8258">
        <v>3</v>
      </c>
      <c r="S8258">
        <v>0.2</v>
      </c>
      <c r="T8258">
        <v>59.9</v>
      </c>
      <c r="U8258">
        <v>32.434199999999997</v>
      </c>
      <c r="V8258">
        <v>2013</v>
      </c>
      <c r="W8258">
        <v>8</v>
      </c>
      <c r="X8258">
        <f t="shared" ref="X8258:X8321" si="258">IF(U8258&gt;0,1,0)</f>
        <v>1</v>
      </c>
      <c r="Y8258">
        <f t="shared" ref="Y8258:Y8321" si="259">1/COUNTIF($I$2:$I$9995,I8258)</f>
        <v>0.33333333333333331</v>
      </c>
      <c r="Z8258">
        <f>1/COUNTIF(Table1[Customer.ID],Table1[[#This Row],[Customer.ID]])</f>
        <v>0.14285714285714285</v>
      </c>
      <c r="AA8258">
        <v>8257</v>
      </c>
    </row>
    <row r="8259" spans="2:27" x14ac:dyDescent="0.3">
      <c r="B8259" t="s">
        <v>9153</v>
      </c>
      <c r="C8259" t="s">
        <v>9087</v>
      </c>
      <c r="D8259" t="s">
        <v>28</v>
      </c>
      <c r="E8259" t="s">
        <v>1178</v>
      </c>
      <c r="F8259" t="s">
        <v>1179</v>
      </c>
      <c r="G8259" t="s">
        <v>370</v>
      </c>
      <c r="H8259" s="27">
        <v>41479</v>
      </c>
      <c r="I8259" t="s">
        <v>9154</v>
      </c>
      <c r="J8259" t="s">
        <v>54</v>
      </c>
      <c r="K8259" s="27">
        <v>41483</v>
      </c>
      <c r="L8259" t="s">
        <v>67</v>
      </c>
      <c r="M8259" t="s">
        <v>5256</v>
      </c>
      <c r="N8259" t="s">
        <v>5257</v>
      </c>
      <c r="O8259" t="s">
        <v>49</v>
      </c>
      <c r="P8259" t="s">
        <v>787</v>
      </c>
      <c r="Q8259">
        <v>24</v>
      </c>
      <c r="R8259">
        <v>2</v>
      </c>
      <c r="S8259">
        <v>0.2</v>
      </c>
      <c r="T8259">
        <v>2.59</v>
      </c>
      <c r="U8259">
        <v>6.5164</v>
      </c>
      <c r="V8259">
        <v>2013</v>
      </c>
      <c r="W8259">
        <v>30</v>
      </c>
      <c r="X8259">
        <f t="shared" si="258"/>
        <v>1</v>
      </c>
      <c r="Y8259">
        <f t="shared" si="259"/>
        <v>0.33333333333333331</v>
      </c>
      <c r="Z8259">
        <f>1/COUNTIF(Table1[Customer.ID],Table1[[#This Row],[Customer.ID]])</f>
        <v>6.25E-2</v>
      </c>
      <c r="AA8259">
        <v>8258</v>
      </c>
    </row>
    <row r="8260" spans="2:27" x14ac:dyDescent="0.3">
      <c r="B8260" t="s">
        <v>9153</v>
      </c>
      <c r="C8260" t="s">
        <v>9087</v>
      </c>
      <c r="D8260" t="s">
        <v>28</v>
      </c>
      <c r="E8260" t="s">
        <v>1178</v>
      </c>
      <c r="F8260" t="s">
        <v>1179</v>
      </c>
      <c r="G8260" t="s">
        <v>370</v>
      </c>
      <c r="H8260" s="27">
        <v>41479</v>
      </c>
      <c r="I8260" t="s">
        <v>9154</v>
      </c>
      <c r="J8260" t="s">
        <v>54</v>
      </c>
      <c r="K8260" s="27">
        <v>41483</v>
      </c>
      <c r="L8260" t="s">
        <v>67</v>
      </c>
      <c r="M8260" t="s">
        <v>3225</v>
      </c>
      <c r="N8260" t="s">
        <v>3226</v>
      </c>
      <c r="O8260" t="s">
        <v>49</v>
      </c>
      <c r="P8260" t="s">
        <v>556</v>
      </c>
      <c r="Q8260">
        <v>35</v>
      </c>
      <c r="R8260">
        <v>2</v>
      </c>
      <c r="S8260">
        <v>0.2</v>
      </c>
      <c r="T8260">
        <v>4.49</v>
      </c>
      <c r="U8260">
        <v>2.6412</v>
      </c>
      <c r="V8260">
        <v>2013</v>
      </c>
      <c r="W8260">
        <v>30</v>
      </c>
      <c r="X8260">
        <f t="shared" si="258"/>
        <v>1</v>
      </c>
      <c r="Y8260">
        <f t="shared" si="259"/>
        <v>0.33333333333333331</v>
      </c>
      <c r="Z8260">
        <f>1/COUNTIF(Table1[Customer.ID],Table1[[#This Row],[Customer.ID]])</f>
        <v>6.25E-2</v>
      </c>
      <c r="AA8260">
        <v>8259</v>
      </c>
    </row>
    <row r="8261" spans="2:27" x14ac:dyDescent="0.3">
      <c r="B8261" t="s">
        <v>9125</v>
      </c>
      <c r="C8261" t="s">
        <v>9087</v>
      </c>
      <c r="D8261" t="s">
        <v>28</v>
      </c>
      <c r="E8261" t="s">
        <v>5341</v>
      </c>
      <c r="F8261" t="s">
        <v>5342</v>
      </c>
      <c r="G8261" t="s">
        <v>370</v>
      </c>
      <c r="H8261" s="27">
        <v>41528</v>
      </c>
      <c r="I8261" t="s">
        <v>10301</v>
      </c>
      <c r="J8261" t="s">
        <v>54</v>
      </c>
      <c r="K8261" s="27">
        <v>41533</v>
      </c>
      <c r="L8261" t="s">
        <v>67</v>
      </c>
      <c r="M8261" t="s">
        <v>6742</v>
      </c>
      <c r="N8261" t="s">
        <v>6743</v>
      </c>
      <c r="O8261" t="s">
        <v>5951</v>
      </c>
      <c r="P8261" t="s">
        <v>5961</v>
      </c>
      <c r="Q8261">
        <v>520</v>
      </c>
      <c r="R8261">
        <v>7</v>
      </c>
      <c r="S8261">
        <v>0.2</v>
      </c>
      <c r="T8261">
        <v>69.86</v>
      </c>
      <c r="U8261">
        <v>58.463999999999999</v>
      </c>
      <c r="V8261">
        <v>2013</v>
      </c>
      <c r="W8261">
        <v>37</v>
      </c>
      <c r="X8261">
        <f t="shared" si="258"/>
        <v>1</v>
      </c>
      <c r="Y8261">
        <f t="shared" si="259"/>
        <v>1</v>
      </c>
      <c r="Z8261">
        <f>1/COUNTIF(Table1[Customer.ID],Table1[[#This Row],[Customer.ID]])</f>
        <v>7.1428571428571425E-2</v>
      </c>
      <c r="AA8261">
        <v>8260</v>
      </c>
    </row>
    <row r="8262" spans="2:27" x14ac:dyDescent="0.3">
      <c r="B8262" t="s">
        <v>9083</v>
      </c>
      <c r="C8262" t="s">
        <v>9087</v>
      </c>
      <c r="D8262" t="s">
        <v>28</v>
      </c>
      <c r="E8262" t="s">
        <v>1442</v>
      </c>
      <c r="F8262" t="s">
        <v>1443</v>
      </c>
      <c r="G8262" t="s">
        <v>57</v>
      </c>
      <c r="H8262" s="27">
        <v>41536</v>
      </c>
      <c r="I8262" t="s">
        <v>10302</v>
      </c>
      <c r="J8262" t="s">
        <v>54</v>
      </c>
      <c r="K8262" s="27">
        <v>41540</v>
      </c>
      <c r="L8262" t="s">
        <v>67</v>
      </c>
      <c r="M8262" t="s">
        <v>1394</v>
      </c>
      <c r="N8262" t="s">
        <v>1395</v>
      </c>
      <c r="O8262" t="s">
        <v>49</v>
      </c>
      <c r="P8262" t="s">
        <v>837</v>
      </c>
      <c r="Q8262">
        <v>3</v>
      </c>
      <c r="R8262">
        <v>1</v>
      </c>
      <c r="S8262">
        <v>0.2</v>
      </c>
      <c r="T8262">
        <v>0.41</v>
      </c>
      <c r="U8262">
        <v>1.05</v>
      </c>
      <c r="V8262">
        <v>2013</v>
      </c>
      <c r="W8262">
        <v>38</v>
      </c>
      <c r="X8262">
        <f t="shared" si="258"/>
        <v>1</v>
      </c>
      <c r="Y8262">
        <f t="shared" si="259"/>
        <v>1</v>
      </c>
      <c r="Z8262">
        <f>1/COUNTIF(Table1[Customer.ID],Table1[[#This Row],[Customer.ID]])</f>
        <v>4.5454545454545456E-2</v>
      </c>
      <c r="AA8262">
        <v>8261</v>
      </c>
    </row>
    <row r="8263" spans="2:27" x14ac:dyDescent="0.3">
      <c r="B8263" t="s">
        <v>9130</v>
      </c>
      <c r="C8263" t="s">
        <v>9087</v>
      </c>
      <c r="D8263" t="s">
        <v>28</v>
      </c>
      <c r="E8263" t="s">
        <v>3528</v>
      </c>
      <c r="F8263" t="s">
        <v>3529</v>
      </c>
      <c r="G8263" t="s">
        <v>57</v>
      </c>
      <c r="H8263" s="27">
        <v>41540</v>
      </c>
      <c r="I8263" t="s">
        <v>9423</v>
      </c>
      <c r="J8263" t="s">
        <v>54</v>
      </c>
      <c r="K8263" s="27">
        <v>41544</v>
      </c>
      <c r="L8263" t="s">
        <v>67</v>
      </c>
      <c r="M8263" t="s">
        <v>2528</v>
      </c>
      <c r="N8263" t="s">
        <v>2529</v>
      </c>
      <c r="O8263" t="s">
        <v>49</v>
      </c>
      <c r="P8263" t="s">
        <v>837</v>
      </c>
      <c r="Q8263">
        <v>17</v>
      </c>
      <c r="R8263">
        <v>2</v>
      </c>
      <c r="S8263">
        <v>0.2</v>
      </c>
      <c r="T8263">
        <v>1.93</v>
      </c>
      <c r="U8263">
        <v>5.7960000000000003</v>
      </c>
      <c r="V8263">
        <v>2013</v>
      </c>
      <c r="W8263">
        <v>39</v>
      </c>
      <c r="X8263">
        <f t="shared" si="258"/>
        <v>1</v>
      </c>
      <c r="Y8263">
        <f t="shared" si="259"/>
        <v>0.5</v>
      </c>
      <c r="Z8263">
        <f>1/COUNTIF(Table1[Customer.ID],Table1[[#This Row],[Customer.ID]])</f>
        <v>0.1111111111111111</v>
      </c>
      <c r="AA8263">
        <v>8262</v>
      </c>
    </row>
    <row r="8264" spans="2:27" x14ac:dyDescent="0.3">
      <c r="B8264" t="s">
        <v>9413</v>
      </c>
      <c r="C8264" t="s">
        <v>9087</v>
      </c>
      <c r="D8264" t="s">
        <v>28</v>
      </c>
      <c r="E8264" t="s">
        <v>2375</v>
      </c>
      <c r="F8264" t="s">
        <v>2376</v>
      </c>
      <c r="G8264" t="s">
        <v>364</v>
      </c>
      <c r="H8264" s="27">
        <v>41590</v>
      </c>
      <c r="I8264" t="s">
        <v>9429</v>
      </c>
      <c r="J8264" t="s">
        <v>54</v>
      </c>
      <c r="K8264" s="27">
        <v>41594</v>
      </c>
      <c r="L8264" t="s">
        <v>67</v>
      </c>
      <c r="M8264" t="s">
        <v>2522</v>
      </c>
      <c r="N8264" t="s">
        <v>2523</v>
      </c>
      <c r="O8264" t="s">
        <v>49</v>
      </c>
      <c r="P8264" t="s">
        <v>787</v>
      </c>
      <c r="Q8264">
        <v>672</v>
      </c>
      <c r="R8264">
        <v>3</v>
      </c>
      <c r="S8264">
        <v>0.2</v>
      </c>
      <c r="T8264">
        <v>50.61</v>
      </c>
      <c r="U8264">
        <v>50.3658</v>
      </c>
      <c r="V8264">
        <v>2013</v>
      </c>
      <c r="W8264">
        <v>46</v>
      </c>
      <c r="X8264">
        <f t="shared" si="258"/>
        <v>1</v>
      </c>
      <c r="Y8264">
        <f t="shared" si="259"/>
        <v>0.5</v>
      </c>
      <c r="Z8264">
        <f>1/COUNTIF(Table1[Customer.ID],Table1[[#This Row],[Customer.ID]])</f>
        <v>4.1666666666666664E-2</v>
      </c>
      <c r="AA8264">
        <v>8263</v>
      </c>
    </row>
    <row r="8265" spans="2:27" x14ac:dyDescent="0.3">
      <c r="B8265" t="s">
        <v>10303</v>
      </c>
      <c r="C8265" t="s">
        <v>9087</v>
      </c>
      <c r="D8265" t="s">
        <v>28</v>
      </c>
      <c r="E8265" t="s">
        <v>656</v>
      </c>
      <c r="F8265" t="s">
        <v>657</v>
      </c>
      <c r="G8265" t="s">
        <v>370</v>
      </c>
      <c r="H8265" s="27">
        <v>41720</v>
      </c>
      <c r="I8265" t="s">
        <v>10304</v>
      </c>
      <c r="J8265" t="s">
        <v>220</v>
      </c>
      <c r="K8265" s="27">
        <v>41726</v>
      </c>
      <c r="L8265" t="s">
        <v>67</v>
      </c>
      <c r="M8265" t="s">
        <v>1412</v>
      </c>
      <c r="N8265" t="s">
        <v>1413</v>
      </c>
      <c r="O8265" t="s">
        <v>49</v>
      </c>
      <c r="P8265" t="s">
        <v>787</v>
      </c>
      <c r="Q8265">
        <v>64</v>
      </c>
      <c r="R8265">
        <v>1</v>
      </c>
      <c r="S8265">
        <v>0.2</v>
      </c>
      <c r="T8265">
        <v>11.61</v>
      </c>
      <c r="U8265">
        <v>8.048</v>
      </c>
      <c r="V8265">
        <v>2014</v>
      </c>
      <c r="W8265">
        <v>12</v>
      </c>
      <c r="X8265">
        <f t="shared" si="258"/>
        <v>1</v>
      </c>
      <c r="Y8265">
        <f t="shared" si="259"/>
        <v>1</v>
      </c>
      <c r="Z8265">
        <f>1/COUNTIF(Table1[Customer.ID],Table1[[#This Row],[Customer.ID]])</f>
        <v>7.6923076923076927E-2</v>
      </c>
      <c r="AA8265">
        <v>8264</v>
      </c>
    </row>
    <row r="8266" spans="2:27" x14ac:dyDescent="0.3">
      <c r="B8266" t="s">
        <v>9083</v>
      </c>
      <c r="C8266" t="s">
        <v>9087</v>
      </c>
      <c r="D8266" t="s">
        <v>28</v>
      </c>
      <c r="E8266" t="s">
        <v>5372</v>
      </c>
      <c r="F8266" t="s">
        <v>5373</v>
      </c>
      <c r="G8266" t="s">
        <v>364</v>
      </c>
      <c r="H8266" s="27">
        <v>41737</v>
      </c>
      <c r="I8266" t="s">
        <v>10305</v>
      </c>
      <c r="J8266" t="s">
        <v>54</v>
      </c>
      <c r="K8266" s="27">
        <v>41741</v>
      </c>
      <c r="L8266" t="s">
        <v>67</v>
      </c>
      <c r="M8266" t="s">
        <v>599</v>
      </c>
      <c r="N8266" t="s">
        <v>600</v>
      </c>
      <c r="O8266" t="s">
        <v>49</v>
      </c>
      <c r="P8266" t="s">
        <v>556</v>
      </c>
      <c r="Q8266">
        <v>16</v>
      </c>
      <c r="R8266">
        <v>2</v>
      </c>
      <c r="S8266">
        <v>0.2</v>
      </c>
      <c r="T8266">
        <v>1.78</v>
      </c>
      <c r="U8266">
        <v>1.2192000000000001</v>
      </c>
      <c r="V8266">
        <v>2014</v>
      </c>
      <c r="W8266">
        <v>15</v>
      </c>
      <c r="X8266">
        <f t="shared" si="258"/>
        <v>1</v>
      </c>
      <c r="Y8266">
        <f t="shared" si="259"/>
        <v>0.5</v>
      </c>
      <c r="Z8266">
        <f>1/COUNTIF(Table1[Customer.ID],Table1[[#This Row],[Customer.ID]])</f>
        <v>7.6923076923076927E-2</v>
      </c>
      <c r="AA8266">
        <v>8265</v>
      </c>
    </row>
    <row r="8267" spans="2:27" x14ac:dyDescent="0.3">
      <c r="B8267" t="s">
        <v>9083</v>
      </c>
      <c r="C8267" t="s">
        <v>9087</v>
      </c>
      <c r="D8267" t="s">
        <v>28</v>
      </c>
      <c r="E8267" t="s">
        <v>5372</v>
      </c>
      <c r="F8267" t="s">
        <v>5373</v>
      </c>
      <c r="G8267" t="s">
        <v>364</v>
      </c>
      <c r="H8267" s="27">
        <v>41737</v>
      </c>
      <c r="I8267" t="s">
        <v>10305</v>
      </c>
      <c r="J8267" t="s">
        <v>54</v>
      </c>
      <c r="K8267" s="27">
        <v>41741</v>
      </c>
      <c r="L8267" t="s">
        <v>67</v>
      </c>
      <c r="M8267" t="s">
        <v>7703</v>
      </c>
      <c r="N8267" t="s">
        <v>7704</v>
      </c>
      <c r="O8267" t="s">
        <v>5951</v>
      </c>
      <c r="P8267" t="s">
        <v>5961</v>
      </c>
      <c r="Q8267">
        <v>219</v>
      </c>
      <c r="R8267">
        <v>2</v>
      </c>
      <c r="S8267">
        <v>0.2</v>
      </c>
      <c r="T8267">
        <v>20.62</v>
      </c>
      <c r="U8267">
        <v>19.178599999999999</v>
      </c>
      <c r="V8267">
        <v>2014</v>
      </c>
      <c r="W8267">
        <v>15</v>
      </c>
      <c r="X8267">
        <f t="shared" si="258"/>
        <v>1</v>
      </c>
      <c r="Y8267">
        <f t="shared" si="259"/>
        <v>0.5</v>
      </c>
      <c r="Z8267">
        <f>1/COUNTIF(Table1[Customer.ID],Table1[[#This Row],[Customer.ID]])</f>
        <v>7.6923076923076927E-2</v>
      </c>
      <c r="AA8267">
        <v>8266</v>
      </c>
    </row>
    <row r="8268" spans="2:27" x14ac:dyDescent="0.3">
      <c r="B8268" t="s">
        <v>9083</v>
      </c>
      <c r="C8268" t="s">
        <v>9087</v>
      </c>
      <c r="D8268" t="s">
        <v>28</v>
      </c>
      <c r="E8268" t="s">
        <v>3448</v>
      </c>
      <c r="F8268" t="s">
        <v>3449</v>
      </c>
      <c r="G8268" t="s">
        <v>370</v>
      </c>
      <c r="H8268" s="27">
        <v>41754</v>
      </c>
      <c r="I8268" t="s">
        <v>10306</v>
      </c>
      <c r="J8268" t="s">
        <v>220</v>
      </c>
      <c r="K8268" s="27">
        <v>41760</v>
      </c>
      <c r="L8268" t="s">
        <v>67</v>
      </c>
      <c r="M8268" t="s">
        <v>1076</v>
      </c>
      <c r="N8268" t="s">
        <v>1077</v>
      </c>
      <c r="O8268" t="s">
        <v>49</v>
      </c>
      <c r="P8268" t="s">
        <v>781</v>
      </c>
      <c r="Q8268">
        <v>114</v>
      </c>
      <c r="R8268">
        <v>2</v>
      </c>
      <c r="S8268">
        <v>0.2</v>
      </c>
      <c r="T8268">
        <v>16.21</v>
      </c>
      <c r="U8268">
        <v>-21.294</v>
      </c>
      <c r="V8268">
        <v>2014</v>
      </c>
      <c r="W8268">
        <v>17</v>
      </c>
      <c r="X8268">
        <f t="shared" si="258"/>
        <v>0</v>
      </c>
      <c r="Y8268">
        <f t="shared" si="259"/>
        <v>1</v>
      </c>
      <c r="Z8268">
        <f>1/COUNTIF(Table1[Customer.ID],Table1[[#This Row],[Customer.ID]])</f>
        <v>6.6666666666666666E-2</v>
      </c>
      <c r="AA8268">
        <v>8267</v>
      </c>
    </row>
    <row r="8269" spans="2:27" x14ac:dyDescent="0.3">
      <c r="B8269" t="s">
        <v>10307</v>
      </c>
      <c r="C8269" t="s">
        <v>9087</v>
      </c>
      <c r="D8269" t="s">
        <v>28</v>
      </c>
      <c r="E8269" t="s">
        <v>3533</v>
      </c>
      <c r="F8269" t="s">
        <v>3534</v>
      </c>
      <c r="G8269" t="s">
        <v>57</v>
      </c>
      <c r="H8269" s="27">
        <v>41758</v>
      </c>
      <c r="I8269" t="s">
        <v>10308</v>
      </c>
      <c r="J8269" t="s">
        <v>54</v>
      </c>
      <c r="K8269" s="27">
        <v>41762</v>
      </c>
      <c r="L8269" t="s">
        <v>67</v>
      </c>
      <c r="M8269" t="s">
        <v>6878</v>
      </c>
      <c r="N8269" t="s">
        <v>6879</v>
      </c>
      <c r="O8269" t="s">
        <v>5951</v>
      </c>
      <c r="P8269" t="s">
        <v>5961</v>
      </c>
      <c r="Q8269">
        <v>752</v>
      </c>
      <c r="R8269">
        <v>2</v>
      </c>
      <c r="S8269">
        <v>0.2</v>
      </c>
      <c r="T8269">
        <v>80.27</v>
      </c>
      <c r="U8269">
        <v>84.598200000000006</v>
      </c>
      <c r="V8269">
        <v>2014</v>
      </c>
      <c r="W8269">
        <v>18</v>
      </c>
      <c r="X8269">
        <f t="shared" si="258"/>
        <v>1</v>
      </c>
      <c r="Y8269">
        <f t="shared" si="259"/>
        <v>1</v>
      </c>
      <c r="Z8269">
        <f>1/COUNTIF(Table1[Customer.ID],Table1[[#This Row],[Customer.ID]])</f>
        <v>0.1</v>
      </c>
      <c r="AA8269">
        <v>8268</v>
      </c>
    </row>
    <row r="8270" spans="2:27" x14ac:dyDescent="0.3">
      <c r="B8270" t="s">
        <v>9440</v>
      </c>
      <c r="C8270" t="s">
        <v>9087</v>
      </c>
      <c r="D8270" t="s">
        <v>28</v>
      </c>
      <c r="E8270" t="s">
        <v>4838</v>
      </c>
      <c r="F8270" t="s">
        <v>4839</v>
      </c>
      <c r="G8270" t="s">
        <v>364</v>
      </c>
      <c r="H8270" s="27">
        <v>41760</v>
      </c>
      <c r="I8270" t="s">
        <v>9441</v>
      </c>
      <c r="J8270" t="s">
        <v>54</v>
      </c>
      <c r="K8270" s="27">
        <v>41764</v>
      </c>
      <c r="L8270" t="s">
        <v>67</v>
      </c>
      <c r="M8270" t="s">
        <v>7027</v>
      </c>
      <c r="N8270" t="s">
        <v>7028</v>
      </c>
      <c r="O8270" t="s">
        <v>5979</v>
      </c>
      <c r="P8270" t="s">
        <v>5989</v>
      </c>
      <c r="Q8270">
        <v>221</v>
      </c>
      <c r="R8270">
        <v>6</v>
      </c>
      <c r="S8270">
        <v>0.2</v>
      </c>
      <c r="T8270">
        <v>23.89</v>
      </c>
      <c r="U8270">
        <v>-8.2764000000000006</v>
      </c>
      <c r="V8270">
        <v>2014</v>
      </c>
      <c r="W8270">
        <v>18</v>
      </c>
      <c r="X8270">
        <f t="shared" si="258"/>
        <v>0</v>
      </c>
      <c r="Y8270">
        <f t="shared" si="259"/>
        <v>0.5</v>
      </c>
      <c r="Z8270">
        <f>1/COUNTIF(Table1[Customer.ID],Table1[[#This Row],[Customer.ID]])</f>
        <v>4.5454545454545456E-2</v>
      </c>
      <c r="AA8270">
        <v>8269</v>
      </c>
    </row>
    <row r="8271" spans="2:27" x14ac:dyDescent="0.3">
      <c r="B8271" t="s">
        <v>9366</v>
      </c>
      <c r="C8271" t="s">
        <v>9087</v>
      </c>
      <c r="D8271" t="s">
        <v>28</v>
      </c>
      <c r="E8271" t="s">
        <v>2405</v>
      </c>
      <c r="F8271" t="s">
        <v>2406</v>
      </c>
      <c r="G8271" t="s">
        <v>57</v>
      </c>
      <c r="H8271" s="27">
        <v>41803</v>
      </c>
      <c r="I8271" t="s">
        <v>10309</v>
      </c>
      <c r="J8271" t="s">
        <v>220</v>
      </c>
      <c r="K8271" s="27">
        <v>41810</v>
      </c>
      <c r="L8271" t="s">
        <v>67</v>
      </c>
      <c r="M8271" t="s">
        <v>7740</v>
      </c>
      <c r="N8271" t="s">
        <v>7741</v>
      </c>
      <c r="O8271" t="s">
        <v>5979</v>
      </c>
      <c r="P8271" t="s">
        <v>5989</v>
      </c>
      <c r="Q8271">
        <v>17</v>
      </c>
      <c r="R8271">
        <v>2</v>
      </c>
      <c r="S8271">
        <v>0.2</v>
      </c>
      <c r="T8271">
        <v>2.5299999999999998</v>
      </c>
      <c r="U8271">
        <v>1.0680000000000001</v>
      </c>
      <c r="V8271">
        <v>2014</v>
      </c>
      <c r="W8271">
        <v>24</v>
      </c>
      <c r="X8271">
        <f t="shared" si="258"/>
        <v>1</v>
      </c>
      <c r="Y8271">
        <f t="shared" si="259"/>
        <v>1</v>
      </c>
      <c r="Z8271">
        <f>1/COUNTIF(Table1[Customer.ID],Table1[[#This Row],[Customer.ID]])</f>
        <v>4.3478260869565216E-2</v>
      </c>
      <c r="AA8271">
        <v>8270</v>
      </c>
    </row>
    <row r="8272" spans="2:27" x14ac:dyDescent="0.3">
      <c r="B8272" t="s">
        <v>9095</v>
      </c>
      <c r="C8272" t="s">
        <v>9087</v>
      </c>
      <c r="D8272" t="s">
        <v>28</v>
      </c>
      <c r="E8272" t="s">
        <v>2531</v>
      </c>
      <c r="F8272" t="s">
        <v>2532</v>
      </c>
      <c r="G8272" t="s">
        <v>370</v>
      </c>
      <c r="H8272" s="27">
        <v>41817</v>
      </c>
      <c r="I8272" t="s">
        <v>10310</v>
      </c>
      <c r="J8272" t="s">
        <v>54</v>
      </c>
      <c r="K8272" s="27">
        <v>41822</v>
      </c>
      <c r="L8272" t="s">
        <v>67</v>
      </c>
      <c r="M8272" t="s">
        <v>6266</v>
      </c>
      <c r="N8272" t="s">
        <v>6267</v>
      </c>
      <c r="O8272" t="s">
        <v>5979</v>
      </c>
      <c r="P8272" t="s">
        <v>5984</v>
      </c>
      <c r="Q8272">
        <v>274</v>
      </c>
      <c r="R8272">
        <v>3</v>
      </c>
      <c r="S8272">
        <v>0.2</v>
      </c>
      <c r="T8272">
        <v>27</v>
      </c>
      <c r="U8272">
        <v>-13.6776</v>
      </c>
      <c r="V8272">
        <v>2014</v>
      </c>
      <c r="W8272">
        <v>26</v>
      </c>
      <c r="X8272">
        <f t="shared" si="258"/>
        <v>0</v>
      </c>
      <c r="Y8272">
        <f t="shared" si="259"/>
        <v>0.5</v>
      </c>
      <c r="Z8272">
        <f>1/COUNTIF(Table1[Customer.ID],Table1[[#This Row],[Customer.ID]])</f>
        <v>4.1666666666666664E-2</v>
      </c>
      <c r="AA8272">
        <v>8271</v>
      </c>
    </row>
    <row r="8273" spans="2:27" x14ac:dyDescent="0.3">
      <c r="B8273" t="s">
        <v>9095</v>
      </c>
      <c r="C8273" t="s">
        <v>9087</v>
      </c>
      <c r="D8273" t="s">
        <v>28</v>
      </c>
      <c r="E8273" t="s">
        <v>2531</v>
      </c>
      <c r="F8273" t="s">
        <v>2532</v>
      </c>
      <c r="G8273" t="s">
        <v>370</v>
      </c>
      <c r="H8273" s="27">
        <v>41817</v>
      </c>
      <c r="I8273" t="s">
        <v>10310</v>
      </c>
      <c r="J8273" t="s">
        <v>54</v>
      </c>
      <c r="K8273" s="27">
        <v>41822</v>
      </c>
      <c r="L8273" t="s">
        <v>67</v>
      </c>
      <c r="M8273" t="s">
        <v>1502</v>
      </c>
      <c r="N8273" t="s">
        <v>1503</v>
      </c>
      <c r="O8273" t="s">
        <v>49</v>
      </c>
      <c r="P8273" t="s">
        <v>837</v>
      </c>
      <c r="Q8273">
        <v>14</v>
      </c>
      <c r="R8273">
        <v>6</v>
      </c>
      <c r="S8273">
        <v>0.2</v>
      </c>
      <c r="T8273">
        <v>1.1200000000000001</v>
      </c>
      <c r="U8273">
        <v>4.6818</v>
      </c>
      <c r="V8273">
        <v>2014</v>
      </c>
      <c r="W8273">
        <v>26</v>
      </c>
      <c r="X8273">
        <f t="shared" si="258"/>
        <v>1</v>
      </c>
      <c r="Y8273">
        <f t="shared" si="259"/>
        <v>0.5</v>
      </c>
      <c r="Z8273">
        <f>1/COUNTIF(Table1[Customer.ID],Table1[[#This Row],[Customer.ID]])</f>
        <v>4.1666666666666664E-2</v>
      </c>
      <c r="AA8273">
        <v>8272</v>
      </c>
    </row>
    <row r="8274" spans="2:27" x14ac:dyDescent="0.3">
      <c r="B8274" t="s">
        <v>9375</v>
      </c>
      <c r="C8274" t="s">
        <v>9087</v>
      </c>
      <c r="D8274" t="s">
        <v>28</v>
      </c>
      <c r="E8274" t="s">
        <v>3472</v>
      </c>
      <c r="F8274" t="s">
        <v>3473</v>
      </c>
      <c r="G8274" t="s">
        <v>57</v>
      </c>
      <c r="H8274" s="27">
        <v>41864</v>
      </c>
      <c r="I8274" t="s">
        <v>10311</v>
      </c>
      <c r="J8274" t="s">
        <v>54</v>
      </c>
      <c r="K8274" s="27">
        <v>41869</v>
      </c>
      <c r="L8274" t="s">
        <v>67</v>
      </c>
      <c r="M8274" t="s">
        <v>90</v>
      </c>
      <c r="N8274" t="s">
        <v>91</v>
      </c>
      <c r="O8274" t="s">
        <v>49</v>
      </c>
      <c r="P8274" t="s">
        <v>60</v>
      </c>
      <c r="Q8274">
        <v>21</v>
      </c>
      <c r="R8274">
        <v>4</v>
      </c>
      <c r="S8274">
        <v>0.2</v>
      </c>
      <c r="T8274">
        <v>2.64</v>
      </c>
      <c r="U8274">
        <v>7.2576000000000001</v>
      </c>
      <c r="V8274">
        <v>2014</v>
      </c>
      <c r="W8274">
        <v>33</v>
      </c>
      <c r="X8274">
        <f t="shared" si="258"/>
        <v>1</v>
      </c>
      <c r="Y8274">
        <f t="shared" si="259"/>
        <v>1</v>
      </c>
      <c r="Z8274">
        <f>1/COUNTIF(Table1[Customer.ID],Table1[[#This Row],[Customer.ID]])</f>
        <v>0.125</v>
      </c>
      <c r="AA8274">
        <v>8273</v>
      </c>
    </row>
    <row r="8275" spans="2:27" x14ac:dyDescent="0.3">
      <c r="B8275" t="s">
        <v>9323</v>
      </c>
      <c r="C8275" t="s">
        <v>9087</v>
      </c>
      <c r="D8275" t="s">
        <v>28</v>
      </c>
      <c r="E8275" t="s">
        <v>75</v>
      </c>
      <c r="F8275" t="s">
        <v>76</v>
      </c>
      <c r="G8275" t="s">
        <v>57</v>
      </c>
      <c r="H8275" s="27">
        <v>41886</v>
      </c>
      <c r="I8275" t="s">
        <v>10312</v>
      </c>
      <c r="J8275" t="s">
        <v>54</v>
      </c>
      <c r="K8275" s="27">
        <v>41890</v>
      </c>
      <c r="L8275" t="s">
        <v>67</v>
      </c>
      <c r="M8275" t="s">
        <v>1270</v>
      </c>
      <c r="N8275" t="s">
        <v>1271</v>
      </c>
      <c r="O8275" t="s">
        <v>49</v>
      </c>
      <c r="P8275" t="s">
        <v>822</v>
      </c>
      <c r="Q8275">
        <v>24</v>
      </c>
      <c r="R8275">
        <v>4</v>
      </c>
      <c r="S8275">
        <v>0.2</v>
      </c>
      <c r="T8275">
        <v>2.7</v>
      </c>
      <c r="U8275">
        <v>8.8623999999999992</v>
      </c>
      <c r="V8275">
        <v>2014</v>
      </c>
      <c r="W8275">
        <v>36</v>
      </c>
      <c r="X8275">
        <f t="shared" si="258"/>
        <v>1</v>
      </c>
      <c r="Y8275">
        <f t="shared" si="259"/>
        <v>1</v>
      </c>
      <c r="Z8275">
        <f>1/COUNTIF(Table1[Customer.ID],Table1[[#This Row],[Customer.ID]])</f>
        <v>3.2258064516129031E-2</v>
      </c>
      <c r="AA8275">
        <v>8274</v>
      </c>
    </row>
    <row r="8276" spans="2:27" x14ac:dyDescent="0.3">
      <c r="B8276" t="s">
        <v>7958</v>
      </c>
      <c r="C8276" t="s">
        <v>9087</v>
      </c>
      <c r="D8276" t="s">
        <v>28</v>
      </c>
      <c r="E8276" t="s">
        <v>4643</v>
      </c>
      <c r="F8276" t="s">
        <v>4644</v>
      </c>
      <c r="G8276" t="s">
        <v>370</v>
      </c>
      <c r="H8276" s="27">
        <v>41902</v>
      </c>
      <c r="I8276" t="s">
        <v>10313</v>
      </c>
      <c r="J8276" t="s">
        <v>54</v>
      </c>
      <c r="K8276" s="27">
        <v>41906</v>
      </c>
      <c r="L8276" t="s">
        <v>67</v>
      </c>
      <c r="M8276" t="s">
        <v>3424</v>
      </c>
      <c r="N8276" t="s">
        <v>3425</v>
      </c>
      <c r="O8276" t="s">
        <v>49</v>
      </c>
      <c r="P8276" t="s">
        <v>781</v>
      </c>
      <c r="Q8276">
        <v>96</v>
      </c>
      <c r="R8276">
        <v>2</v>
      </c>
      <c r="S8276">
        <v>0.2</v>
      </c>
      <c r="T8276">
        <v>10.91</v>
      </c>
      <c r="U8276">
        <v>9.5616000000000003</v>
      </c>
      <c r="V8276">
        <v>2014</v>
      </c>
      <c r="W8276">
        <v>38</v>
      </c>
      <c r="X8276">
        <f t="shared" si="258"/>
        <v>1</v>
      </c>
      <c r="Y8276">
        <f t="shared" si="259"/>
        <v>1</v>
      </c>
      <c r="Z8276">
        <f>1/COUNTIF(Table1[Customer.ID],Table1[[#This Row],[Customer.ID]])</f>
        <v>0.05</v>
      </c>
      <c r="AA8276">
        <v>8275</v>
      </c>
    </row>
    <row r="8277" spans="2:27" x14ac:dyDescent="0.3">
      <c r="B8277" t="s">
        <v>5944</v>
      </c>
      <c r="C8277" t="s">
        <v>9087</v>
      </c>
      <c r="D8277" t="s">
        <v>28</v>
      </c>
      <c r="E8277" t="s">
        <v>2706</v>
      </c>
      <c r="F8277" t="s">
        <v>2707</v>
      </c>
      <c r="G8277" t="s">
        <v>364</v>
      </c>
      <c r="H8277" s="27">
        <v>41909</v>
      </c>
      <c r="I8277" t="s">
        <v>10314</v>
      </c>
      <c r="J8277" t="s">
        <v>54</v>
      </c>
      <c r="K8277" s="27">
        <v>41913</v>
      </c>
      <c r="L8277" t="s">
        <v>67</v>
      </c>
      <c r="M8277" t="s">
        <v>6356</v>
      </c>
      <c r="N8277" t="s">
        <v>6357</v>
      </c>
      <c r="O8277" t="s">
        <v>5979</v>
      </c>
      <c r="P8277" t="s">
        <v>5984</v>
      </c>
      <c r="Q8277">
        <v>419</v>
      </c>
      <c r="R8277">
        <v>4</v>
      </c>
      <c r="S8277">
        <v>0.2</v>
      </c>
      <c r="T8277">
        <v>29.81</v>
      </c>
      <c r="U8277">
        <v>-57.6312</v>
      </c>
      <c r="V8277">
        <v>2014</v>
      </c>
      <c r="W8277">
        <v>39</v>
      </c>
      <c r="X8277">
        <f t="shared" si="258"/>
        <v>0</v>
      </c>
      <c r="Y8277">
        <f t="shared" si="259"/>
        <v>1</v>
      </c>
      <c r="Z8277">
        <f>1/COUNTIF(Table1[Customer.ID],Table1[[#This Row],[Customer.ID]])</f>
        <v>4.1666666666666664E-2</v>
      </c>
      <c r="AA8277">
        <v>8276</v>
      </c>
    </row>
    <row r="8278" spans="2:27" x14ac:dyDescent="0.3">
      <c r="B8278" t="s">
        <v>9083</v>
      </c>
      <c r="C8278" t="s">
        <v>9087</v>
      </c>
      <c r="D8278" t="s">
        <v>28</v>
      </c>
      <c r="E8278" t="s">
        <v>700</v>
      </c>
      <c r="F8278" t="s">
        <v>701</v>
      </c>
      <c r="G8278" t="s">
        <v>370</v>
      </c>
      <c r="H8278" s="27">
        <v>41911</v>
      </c>
      <c r="I8278" t="s">
        <v>10315</v>
      </c>
      <c r="J8278" t="s">
        <v>54</v>
      </c>
      <c r="K8278" s="27">
        <v>41915</v>
      </c>
      <c r="L8278" t="s">
        <v>67</v>
      </c>
      <c r="M8278" t="s">
        <v>2630</v>
      </c>
      <c r="N8278" t="s">
        <v>2631</v>
      </c>
      <c r="O8278" t="s">
        <v>49</v>
      </c>
      <c r="P8278" t="s">
        <v>60</v>
      </c>
      <c r="Q8278">
        <v>10</v>
      </c>
      <c r="R8278">
        <v>2</v>
      </c>
      <c r="S8278">
        <v>0.2</v>
      </c>
      <c r="T8278">
        <v>0.85</v>
      </c>
      <c r="U8278">
        <v>3.6288</v>
      </c>
      <c r="V8278">
        <v>2014</v>
      </c>
      <c r="W8278">
        <v>40</v>
      </c>
      <c r="X8278">
        <f t="shared" si="258"/>
        <v>1</v>
      </c>
      <c r="Y8278">
        <f t="shared" si="259"/>
        <v>1</v>
      </c>
      <c r="Z8278">
        <f>1/COUNTIF(Table1[Customer.ID],Table1[[#This Row],[Customer.ID]])</f>
        <v>4.1666666666666664E-2</v>
      </c>
      <c r="AA8278">
        <v>8277</v>
      </c>
    </row>
    <row r="8279" spans="2:27" x14ac:dyDescent="0.3">
      <c r="B8279" t="s">
        <v>9157</v>
      </c>
      <c r="C8279" t="s">
        <v>9087</v>
      </c>
      <c r="D8279" t="s">
        <v>28</v>
      </c>
      <c r="E8279" t="s">
        <v>10316</v>
      </c>
      <c r="F8279" t="s">
        <v>5868</v>
      </c>
      <c r="G8279" t="s">
        <v>364</v>
      </c>
      <c r="H8279" s="27">
        <v>41934</v>
      </c>
      <c r="I8279" t="s">
        <v>10317</v>
      </c>
      <c r="J8279" t="s">
        <v>54</v>
      </c>
      <c r="K8279" s="27">
        <v>41939</v>
      </c>
      <c r="L8279" t="s">
        <v>67</v>
      </c>
      <c r="M8279" t="s">
        <v>6132</v>
      </c>
      <c r="N8279" t="s">
        <v>6133</v>
      </c>
      <c r="O8279" t="s">
        <v>5979</v>
      </c>
      <c r="P8279" t="s">
        <v>5984</v>
      </c>
      <c r="Q8279">
        <v>684</v>
      </c>
      <c r="R8279">
        <v>3</v>
      </c>
      <c r="S8279">
        <v>0.2</v>
      </c>
      <c r="T8279">
        <v>101.22</v>
      </c>
      <c r="U8279">
        <v>42.747</v>
      </c>
      <c r="V8279">
        <v>2014</v>
      </c>
      <c r="W8279">
        <v>43</v>
      </c>
      <c r="X8279">
        <f t="shared" si="258"/>
        <v>1</v>
      </c>
      <c r="Y8279">
        <f t="shared" si="259"/>
        <v>0.5</v>
      </c>
      <c r="Z8279">
        <f>1/COUNTIF(Table1[Customer.ID],Table1[[#This Row],[Customer.ID]])</f>
        <v>0.5</v>
      </c>
      <c r="AA8279">
        <v>8278</v>
      </c>
    </row>
    <row r="8280" spans="2:27" x14ac:dyDescent="0.3">
      <c r="B8280" t="s">
        <v>9157</v>
      </c>
      <c r="C8280" t="s">
        <v>9087</v>
      </c>
      <c r="D8280" t="s">
        <v>28</v>
      </c>
      <c r="E8280" t="s">
        <v>10316</v>
      </c>
      <c r="F8280" t="s">
        <v>5868</v>
      </c>
      <c r="G8280" t="s">
        <v>364</v>
      </c>
      <c r="H8280" s="27">
        <v>41934</v>
      </c>
      <c r="I8280" t="s">
        <v>10317</v>
      </c>
      <c r="J8280" t="s">
        <v>54</v>
      </c>
      <c r="K8280" s="27">
        <v>41939</v>
      </c>
      <c r="L8280" t="s">
        <v>67</v>
      </c>
      <c r="M8280" t="s">
        <v>6729</v>
      </c>
      <c r="N8280" t="s">
        <v>6730</v>
      </c>
      <c r="O8280" t="s">
        <v>5979</v>
      </c>
      <c r="P8280" t="s">
        <v>5989</v>
      </c>
      <c r="Q8280">
        <v>46</v>
      </c>
      <c r="R8280">
        <v>3</v>
      </c>
      <c r="S8280">
        <v>0.2</v>
      </c>
      <c r="T8280">
        <v>6.37</v>
      </c>
      <c r="U8280">
        <v>5.1407999999999996</v>
      </c>
      <c r="V8280">
        <v>2014</v>
      </c>
      <c r="W8280">
        <v>43</v>
      </c>
      <c r="X8280">
        <f t="shared" si="258"/>
        <v>1</v>
      </c>
      <c r="Y8280">
        <f t="shared" si="259"/>
        <v>0.5</v>
      </c>
      <c r="Z8280">
        <f>1/COUNTIF(Table1[Customer.ID],Table1[[#This Row],[Customer.ID]])</f>
        <v>0.5</v>
      </c>
      <c r="AA8280">
        <v>8279</v>
      </c>
    </row>
    <row r="8281" spans="2:27" x14ac:dyDescent="0.3">
      <c r="B8281" t="s">
        <v>9083</v>
      </c>
      <c r="C8281" t="s">
        <v>9087</v>
      </c>
      <c r="D8281" t="s">
        <v>28</v>
      </c>
      <c r="E8281" t="s">
        <v>4255</v>
      </c>
      <c r="F8281" t="s">
        <v>4256</v>
      </c>
      <c r="G8281" t="s">
        <v>364</v>
      </c>
      <c r="H8281" s="27">
        <v>41953</v>
      </c>
      <c r="I8281" t="s">
        <v>10318</v>
      </c>
      <c r="J8281" t="s">
        <v>54</v>
      </c>
      <c r="K8281" s="27">
        <v>41957</v>
      </c>
      <c r="L8281" t="s">
        <v>67</v>
      </c>
      <c r="M8281" t="s">
        <v>6271</v>
      </c>
      <c r="N8281" t="s">
        <v>6272</v>
      </c>
      <c r="O8281" t="s">
        <v>5951</v>
      </c>
      <c r="P8281" t="s">
        <v>5952</v>
      </c>
      <c r="Q8281">
        <v>192</v>
      </c>
      <c r="R8281">
        <v>3</v>
      </c>
      <c r="S8281">
        <v>0.2</v>
      </c>
      <c r="T8281">
        <v>25.97</v>
      </c>
      <c r="U8281">
        <v>38.395200000000003</v>
      </c>
      <c r="V8281">
        <v>2014</v>
      </c>
      <c r="W8281">
        <v>46</v>
      </c>
      <c r="X8281">
        <f t="shared" si="258"/>
        <v>1</v>
      </c>
      <c r="Y8281">
        <f t="shared" si="259"/>
        <v>0.5</v>
      </c>
      <c r="Z8281">
        <f>1/COUNTIF(Table1[Customer.ID],Table1[[#This Row],[Customer.ID]])</f>
        <v>0.14285714285714285</v>
      </c>
      <c r="AA8281">
        <v>8280</v>
      </c>
    </row>
    <row r="8282" spans="2:27" x14ac:dyDescent="0.3">
      <c r="B8282" t="s">
        <v>9083</v>
      </c>
      <c r="C8282" t="s">
        <v>9087</v>
      </c>
      <c r="D8282" t="s">
        <v>28</v>
      </c>
      <c r="E8282" t="s">
        <v>4255</v>
      </c>
      <c r="F8282" t="s">
        <v>4256</v>
      </c>
      <c r="G8282" t="s">
        <v>364</v>
      </c>
      <c r="H8282" s="27">
        <v>41953</v>
      </c>
      <c r="I8282" t="s">
        <v>10318</v>
      </c>
      <c r="J8282" t="s">
        <v>54</v>
      </c>
      <c r="K8282" s="27">
        <v>41957</v>
      </c>
      <c r="L8282" t="s">
        <v>67</v>
      </c>
      <c r="M8282" t="s">
        <v>7672</v>
      </c>
      <c r="N8282" t="s">
        <v>7673</v>
      </c>
      <c r="O8282" t="s">
        <v>5951</v>
      </c>
      <c r="P8282" t="s">
        <v>5961</v>
      </c>
      <c r="Q8282">
        <v>499</v>
      </c>
      <c r="R8282">
        <v>4</v>
      </c>
      <c r="S8282">
        <v>0.2</v>
      </c>
      <c r="T8282">
        <v>30.99</v>
      </c>
      <c r="U8282">
        <v>31.198</v>
      </c>
      <c r="V8282">
        <v>2014</v>
      </c>
      <c r="W8282">
        <v>46</v>
      </c>
      <c r="X8282">
        <f t="shared" si="258"/>
        <v>1</v>
      </c>
      <c r="Y8282">
        <f t="shared" si="259"/>
        <v>0.5</v>
      </c>
      <c r="Z8282">
        <f>1/COUNTIF(Table1[Customer.ID],Table1[[#This Row],[Customer.ID]])</f>
        <v>0.14285714285714285</v>
      </c>
      <c r="AA8282">
        <v>8281</v>
      </c>
    </row>
    <row r="8283" spans="2:27" x14ac:dyDescent="0.3">
      <c r="B8283" t="s">
        <v>9125</v>
      </c>
      <c r="C8283" t="s">
        <v>9087</v>
      </c>
      <c r="D8283" t="s">
        <v>28</v>
      </c>
      <c r="E8283" t="s">
        <v>3608</v>
      </c>
      <c r="F8283" t="s">
        <v>3609</v>
      </c>
      <c r="G8283" t="s">
        <v>57</v>
      </c>
      <c r="H8283" s="27">
        <v>41969</v>
      </c>
      <c r="I8283" t="s">
        <v>10319</v>
      </c>
      <c r="J8283" t="s">
        <v>54</v>
      </c>
      <c r="K8283" s="27">
        <v>41974</v>
      </c>
      <c r="L8283" t="s">
        <v>67</v>
      </c>
      <c r="M8283" t="s">
        <v>8086</v>
      </c>
      <c r="N8283" t="s">
        <v>8087</v>
      </c>
      <c r="O8283" t="s">
        <v>5979</v>
      </c>
      <c r="P8283" t="s">
        <v>5981</v>
      </c>
      <c r="Q8283">
        <v>724</v>
      </c>
      <c r="R8283">
        <v>5</v>
      </c>
      <c r="S8283">
        <v>0.2</v>
      </c>
      <c r="T8283">
        <v>82.08</v>
      </c>
      <c r="U8283">
        <v>-81.441000000000003</v>
      </c>
      <c r="V8283">
        <v>2014</v>
      </c>
      <c r="W8283">
        <v>48</v>
      </c>
      <c r="X8283">
        <f t="shared" si="258"/>
        <v>0</v>
      </c>
      <c r="Y8283">
        <f t="shared" si="259"/>
        <v>1</v>
      </c>
      <c r="Z8283">
        <f>1/COUNTIF(Table1[Customer.ID],Table1[[#This Row],[Customer.ID]])</f>
        <v>0.16666666666666666</v>
      </c>
      <c r="AA8283">
        <v>8282</v>
      </c>
    </row>
    <row r="8284" spans="2:27" x14ac:dyDescent="0.3">
      <c r="B8284" t="s">
        <v>9366</v>
      </c>
      <c r="C8284" t="s">
        <v>9087</v>
      </c>
      <c r="D8284" t="s">
        <v>28</v>
      </c>
      <c r="E8284" t="s">
        <v>1523</v>
      </c>
      <c r="F8284" t="s">
        <v>1524</v>
      </c>
      <c r="G8284" t="s">
        <v>57</v>
      </c>
      <c r="H8284" s="27">
        <v>40577</v>
      </c>
      <c r="I8284" t="s">
        <v>9367</v>
      </c>
      <c r="J8284" t="s">
        <v>64</v>
      </c>
      <c r="K8284" s="27">
        <v>40584</v>
      </c>
      <c r="L8284" t="s">
        <v>67</v>
      </c>
      <c r="M8284" t="s">
        <v>6262</v>
      </c>
      <c r="N8284" t="s">
        <v>6263</v>
      </c>
      <c r="O8284" t="s">
        <v>5951</v>
      </c>
      <c r="P8284" t="s">
        <v>5961</v>
      </c>
      <c r="Q8284">
        <v>181</v>
      </c>
      <c r="R8284">
        <v>5</v>
      </c>
      <c r="S8284">
        <v>0.2</v>
      </c>
      <c r="T8284">
        <v>4.99</v>
      </c>
      <c r="U8284">
        <v>13.571999999999999</v>
      </c>
      <c r="V8284">
        <v>2011</v>
      </c>
      <c r="W8284">
        <v>6</v>
      </c>
      <c r="X8284">
        <f t="shared" si="258"/>
        <v>1</v>
      </c>
      <c r="Y8284">
        <f t="shared" si="259"/>
        <v>0.5</v>
      </c>
      <c r="Z8284">
        <f>1/COUNTIF(Table1[Customer.ID],Table1[[#This Row],[Customer.ID]])</f>
        <v>0.14285714285714285</v>
      </c>
      <c r="AA8284">
        <v>8283</v>
      </c>
    </row>
    <row r="8285" spans="2:27" x14ac:dyDescent="0.3">
      <c r="B8285" t="s">
        <v>9083</v>
      </c>
      <c r="C8285" t="s">
        <v>9087</v>
      </c>
      <c r="D8285" t="s">
        <v>28</v>
      </c>
      <c r="E8285" t="s">
        <v>446</v>
      </c>
      <c r="F8285" t="s">
        <v>447</v>
      </c>
      <c r="G8285" t="s">
        <v>364</v>
      </c>
      <c r="H8285" s="27">
        <v>40620</v>
      </c>
      <c r="I8285" t="s">
        <v>9084</v>
      </c>
      <c r="J8285" t="s">
        <v>64</v>
      </c>
      <c r="K8285" s="27">
        <v>40625</v>
      </c>
      <c r="L8285" t="s">
        <v>67</v>
      </c>
      <c r="M8285" t="s">
        <v>6424</v>
      </c>
      <c r="N8285" t="s">
        <v>6425</v>
      </c>
      <c r="O8285" t="s">
        <v>5979</v>
      </c>
      <c r="P8285" t="s">
        <v>5989</v>
      </c>
      <c r="Q8285">
        <v>122</v>
      </c>
      <c r="R8285">
        <v>3</v>
      </c>
      <c r="S8285">
        <v>0.2</v>
      </c>
      <c r="T8285">
        <v>8.1</v>
      </c>
      <c r="U8285">
        <v>15.294</v>
      </c>
      <c r="V8285">
        <v>2011</v>
      </c>
      <c r="W8285">
        <v>12</v>
      </c>
      <c r="X8285">
        <f t="shared" si="258"/>
        <v>1</v>
      </c>
      <c r="Y8285">
        <f t="shared" si="259"/>
        <v>0.14285714285714285</v>
      </c>
      <c r="Z8285">
        <f>1/COUNTIF(Table1[Customer.ID],Table1[[#This Row],[Customer.ID]])</f>
        <v>6.6666666666666666E-2</v>
      </c>
      <c r="AA8285">
        <v>8284</v>
      </c>
    </row>
    <row r="8286" spans="2:27" x14ac:dyDescent="0.3">
      <c r="B8286" t="s">
        <v>9083</v>
      </c>
      <c r="C8286" t="s">
        <v>9087</v>
      </c>
      <c r="D8286" t="s">
        <v>28</v>
      </c>
      <c r="E8286" t="s">
        <v>446</v>
      </c>
      <c r="F8286" t="s">
        <v>447</v>
      </c>
      <c r="G8286" t="s">
        <v>364</v>
      </c>
      <c r="H8286" s="27">
        <v>40620</v>
      </c>
      <c r="I8286" t="s">
        <v>9084</v>
      </c>
      <c r="J8286" t="s">
        <v>64</v>
      </c>
      <c r="K8286" s="27">
        <v>40625</v>
      </c>
      <c r="L8286" t="s">
        <v>67</v>
      </c>
      <c r="M8286" t="s">
        <v>6536</v>
      </c>
      <c r="N8286" t="s">
        <v>6572</v>
      </c>
      <c r="O8286" t="s">
        <v>5979</v>
      </c>
      <c r="P8286" t="s">
        <v>5989</v>
      </c>
      <c r="Q8286">
        <v>31</v>
      </c>
      <c r="R8286">
        <v>2</v>
      </c>
      <c r="S8286">
        <v>0.2</v>
      </c>
      <c r="T8286">
        <v>2.37</v>
      </c>
      <c r="U8286">
        <v>8.0765999999999991</v>
      </c>
      <c r="V8286">
        <v>2011</v>
      </c>
      <c r="W8286">
        <v>12</v>
      </c>
      <c r="X8286">
        <f t="shared" si="258"/>
        <v>1</v>
      </c>
      <c r="Y8286">
        <f t="shared" si="259"/>
        <v>0.14285714285714285</v>
      </c>
      <c r="Z8286">
        <f>1/COUNTIF(Table1[Customer.ID],Table1[[#This Row],[Customer.ID]])</f>
        <v>6.6666666666666666E-2</v>
      </c>
      <c r="AA8286">
        <v>8285</v>
      </c>
    </row>
    <row r="8287" spans="2:27" x14ac:dyDescent="0.3">
      <c r="B8287" t="s">
        <v>9366</v>
      </c>
      <c r="C8287" t="s">
        <v>9087</v>
      </c>
      <c r="D8287" t="s">
        <v>28</v>
      </c>
      <c r="E8287" t="s">
        <v>1428</v>
      </c>
      <c r="F8287" t="s">
        <v>1429</v>
      </c>
      <c r="G8287" t="s">
        <v>370</v>
      </c>
      <c r="H8287" s="27">
        <v>40677</v>
      </c>
      <c r="I8287" t="s">
        <v>10320</v>
      </c>
      <c r="J8287" t="s">
        <v>64</v>
      </c>
      <c r="K8287" s="27">
        <v>40683</v>
      </c>
      <c r="L8287" t="s">
        <v>67</v>
      </c>
      <c r="M8287" t="s">
        <v>6474</v>
      </c>
      <c r="N8287" t="s">
        <v>6475</v>
      </c>
      <c r="O8287" t="s">
        <v>5979</v>
      </c>
      <c r="P8287" t="s">
        <v>5989</v>
      </c>
      <c r="Q8287">
        <v>311</v>
      </c>
      <c r="R8287">
        <v>2</v>
      </c>
      <c r="S8287">
        <v>0.2</v>
      </c>
      <c r="T8287">
        <v>20.94</v>
      </c>
      <c r="U8287">
        <v>23.315999999999999</v>
      </c>
      <c r="V8287">
        <v>2011</v>
      </c>
      <c r="W8287">
        <v>20</v>
      </c>
      <c r="X8287">
        <f t="shared" si="258"/>
        <v>1</v>
      </c>
      <c r="Y8287">
        <f t="shared" si="259"/>
        <v>1</v>
      </c>
      <c r="Z8287">
        <f>1/COUNTIF(Table1[Customer.ID],Table1[[#This Row],[Customer.ID]])</f>
        <v>4.7619047619047616E-2</v>
      </c>
      <c r="AA8287">
        <v>8286</v>
      </c>
    </row>
    <row r="8288" spans="2:27" x14ac:dyDescent="0.3">
      <c r="B8288" t="s">
        <v>9360</v>
      </c>
      <c r="C8288" t="s">
        <v>9087</v>
      </c>
      <c r="D8288" t="s">
        <v>28</v>
      </c>
      <c r="E8288" t="s">
        <v>267</v>
      </c>
      <c r="F8288" t="s">
        <v>268</v>
      </c>
      <c r="G8288" t="s">
        <v>57</v>
      </c>
      <c r="H8288" s="27">
        <v>40814</v>
      </c>
      <c r="I8288" t="s">
        <v>10321</v>
      </c>
      <c r="J8288" t="s">
        <v>64</v>
      </c>
      <c r="K8288" s="27">
        <v>40819</v>
      </c>
      <c r="L8288" t="s">
        <v>67</v>
      </c>
      <c r="M8288" t="s">
        <v>6530</v>
      </c>
      <c r="N8288" t="s">
        <v>6531</v>
      </c>
      <c r="O8288" t="s">
        <v>5979</v>
      </c>
      <c r="P8288" t="s">
        <v>5989</v>
      </c>
      <c r="Q8288">
        <v>337</v>
      </c>
      <c r="R8288">
        <v>4</v>
      </c>
      <c r="S8288">
        <v>0.2</v>
      </c>
      <c r="T8288">
        <v>24.95</v>
      </c>
      <c r="U8288">
        <v>16.854399999999998</v>
      </c>
      <c r="V8288">
        <v>2011</v>
      </c>
      <c r="W8288">
        <v>40</v>
      </c>
      <c r="X8288">
        <f t="shared" si="258"/>
        <v>1</v>
      </c>
      <c r="Y8288">
        <f t="shared" si="259"/>
        <v>1</v>
      </c>
      <c r="Z8288">
        <f>1/COUNTIF(Table1[Customer.ID],Table1[[#This Row],[Customer.ID]])</f>
        <v>3.5714285714285712E-2</v>
      </c>
      <c r="AA8288">
        <v>8287</v>
      </c>
    </row>
    <row r="8289" spans="2:27" x14ac:dyDescent="0.3">
      <c r="B8289" t="s">
        <v>9125</v>
      </c>
      <c r="C8289" t="s">
        <v>9087</v>
      </c>
      <c r="D8289" t="s">
        <v>28</v>
      </c>
      <c r="E8289" t="s">
        <v>2097</v>
      </c>
      <c r="F8289" t="s">
        <v>2098</v>
      </c>
      <c r="G8289" t="s">
        <v>364</v>
      </c>
      <c r="H8289" s="27">
        <v>40849</v>
      </c>
      <c r="I8289" t="s">
        <v>10322</v>
      </c>
      <c r="J8289" t="s">
        <v>64</v>
      </c>
      <c r="K8289" s="27">
        <v>40853</v>
      </c>
      <c r="L8289" t="s">
        <v>67</v>
      </c>
      <c r="M8289" t="s">
        <v>7450</v>
      </c>
      <c r="N8289" t="s">
        <v>7451</v>
      </c>
      <c r="O8289" t="s">
        <v>5951</v>
      </c>
      <c r="P8289" t="s">
        <v>5952</v>
      </c>
      <c r="Q8289">
        <v>800</v>
      </c>
      <c r="R8289">
        <v>10</v>
      </c>
      <c r="S8289">
        <v>0.2</v>
      </c>
      <c r="T8289">
        <v>67.38</v>
      </c>
      <c r="U8289">
        <v>239.976</v>
      </c>
      <c r="V8289">
        <v>2011</v>
      </c>
      <c r="W8289">
        <v>45</v>
      </c>
      <c r="X8289">
        <f t="shared" si="258"/>
        <v>1</v>
      </c>
      <c r="Y8289">
        <f t="shared" si="259"/>
        <v>1</v>
      </c>
      <c r="Z8289">
        <f>1/COUNTIF(Table1[Customer.ID],Table1[[#This Row],[Customer.ID]])</f>
        <v>5.8823529411764705E-2</v>
      </c>
      <c r="AA8289">
        <v>8288</v>
      </c>
    </row>
    <row r="8290" spans="2:27" x14ac:dyDescent="0.3">
      <c r="B8290" t="s">
        <v>9372</v>
      </c>
      <c r="C8290" t="s">
        <v>9087</v>
      </c>
      <c r="D8290" t="s">
        <v>28</v>
      </c>
      <c r="E8290" t="s">
        <v>2826</v>
      </c>
      <c r="F8290" t="s">
        <v>2827</v>
      </c>
      <c r="G8290" t="s">
        <v>57</v>
      </c>
      <c r="H8290" s="27">
        <v>40891</v>
      </c>
      <c r="I8290" t="s">
        <v>10323</v>
      </c>
      <c r="J8290" t="s">
        <v>64</v>
      </c>
      <c r="K8290" s="27">
        <v>40897</v>
      </c>
      <c r="L8290" t="s">
        <v>67</v>
      </c>
      <c r="M8290" t="s">
        <v>6221</v>
      </c>
      <c r="N8290" t="s">
        <v>6222</v>
      </c>
      <c r="O8290" t="s">
        <v>5979</v>
      </c>
      <c r="P8290" t="s">
        <v>5984</v>
      </c>
      <c r="Q8290">
        <v>186</v>
      </c>
      <c r="R8290">
        <v>4</v>
      </c>
      <c r="S8290">
        <v>0.2</v>
      </c>
      <c r="T8290">
        <v>12.21</v>
      </c>
      <c r="U8290">
        <v>13.972799999999999</v>
      </c>
      <c r="V8290">
        <v>2011</v>
      </c>
      <c r="W8290">
        <v>51</v>
      </c>
      <c r="X8290">
        <f t="shared" si="258"/>
        <v>1</v>
      </c>
      <c r="Y8290">
        <f t="shared" si="259"/>
        <v>1</v>
      </c>
      <c r="Z8290">
        <f>1/COUNTIF(Table1[Customer.ID],Table1[[#This Row],[Customer.ID]])</f>
        <v>7.1428571428571425E-2</v>
      </c>
      <c r="AA8290">
        <v>8289</v>
      </c>
    </row>
    <row r="8291" spans="2:27" x14ac:dyDescent="0.3">
      <c r="B8291" t="s">
        <v>9083</v>
      </c>
      <c r="C8291" t="s">
        <v>9087</v>
      </c>
      <c r="D8291" t="s">
        <v>28</v>
      </c>
      <c r="E8291" t="s">
        <v>1604</v>
      </c>
      <c r="F8291" t="s">
        <v>1605</v>
      </c>
      <c r="G8291" t="s">
        <v>57</v>
      </c>
      <c r="H8291" s="27">
        <v>40896</v>
      </c>
      <c r="I8291" t="s">
        <v>9378</v>
      </c>
      <c r="J8291" t="s">
        <v>64</v>
      </c>
      <c r="K8291" s="27">
        <v>40902</v>
      </c>
      <c r="L8291" t="s">
        <v>67</v>
      </c>
      <c r="M8291" t="s">
        <v>7564</v>
      </c>
      <c r="N8291" t="s">
        <v>7565</v>
      </c>
      <c r="O8291" t="s">
        <v>5951</v>
      </c>
      <c r="P8291" t="s">
        <v>5952</v>
      </c>
      <c r="Q8291">
        <v>248</v>
      </c>
      <c r="R8291">
        <v>5</v>
      </c>
      <c r="S8291">
        <v>0.2</v>
      </c>
      <c r="T8291">
        <v>6.45</v>
      </c>
      <c r="U8291">
        <v>-18.585000000000001</v>
      </c>
      <c r="V8291">
        <v>2011</v>
      </c>
      <c r="W8291">
        <v>52</v>
      </c>
      <c r="X8291">
        <f t="shared" si="258"/>
        <v>0</v>
      </c>
      <c r="Y8291">
        <f t="shared" si="259"/>
        <v>0.5</v>
      </c>
      <c r="Z8291">
        <f>1/COUNTIF(Table1[Customer.ID],Table1[[#This Row],[Customer.ID]])</f>
        <v>9.0909090909090912E-2</v>
      </c>
      <c r="AA8291">
        <v>8290</v>
      </c>
    </row>
    <row r="8292" spans="2:27" x14ac:dyDescent="0.3">
      <c r="B8292" t="s">
        <v>9398</v>
      </c>
      <c r="C8292" t="s">
        <v>9087</v>
      </c>
      <c r="D8292" t="s">
        <v>28</v>
      </c>
      <c r="E8292" t="s">
        <v>2744</v>
      </c>
      <c r="F8292" t="s">
        <v>2745</v>
      </c>
      <c r="G8292" t="s">
        <v>370</v>
      </c>
      <c r="H8292" s="27">
        <v>40980</v>
      </c>
      <c r="I8292" t="s">
        <v>10324</v>
      </c>
      <c r="J8292" t="s">
        <v>64</v>
      </c>
      <c r="K8292" s="27">
        <v>40985</v>
      </c>
      <c r="L8292" t="s">
        <v>67</v>
      </c>
      <c r="M8292" t="s">
        <v>6422</v>
      </c>
      <c r="N8292" t="s">
        <v>6423</v>
      </c>
      <c r="O8292" t="s">
        <v>5979</v>
      </c>
      <c r="P8292" t="s">
        <v>5989</v>
      </c>
      <c r="Q8292">
        <v>6</v>
      </c>
      <c r="R8292">
        <v>3</v>
      </c>
      <c r="S8292">
        <v>0.2</v>
      </c>
      <c r="T8292">
        <v>0.35</v>
      </c>
      <c r="U8292">
        <v>1.4418</v>
      </c>
      <c r="V8292">
        <v>2012</v>
      </c>
      <c r="W8292">
        <v>11</v>
      </c>
      <c r="X8292">
        <f t="shared" si="258"/>
        <v>1</v>
      </c>
      <c r="Y8292">
        <f t="shared" si="259"/>
        <v>0.33333333333333331</v>
      </c>
      <c r="Z8292">
        <f>1/COUNTIF(Table1[Customer.ID],Table1[[#This Row],[Customer.ID]])</f>
        <v>0.05</v>
      </c>
      <c r="AA8292">
        <v>8291</v>
      </c>
    </row>
    <row r="8293" spans="2:27" x14ac:dyDescent="0.3">
      <c r="B8293" t="s">
        <v>9398</v>
      </c>
      <c r="C8293" t="s">
        <v>9087</v>
      </c>
      <c r="D8293" t="s">
        <v>28</v>
      </c>
      <c r="E8293" t="s">
        <v>2744</v>
      </c>
      <c r="F8293" t="s">
        <v>2745</v>
      </c>
      <c r="G8293" t="s">
        <v>370</v>
      </c>
      <c r="H8293" s="27">
        <v>40980</v>
      </c>
      <c r="I8293" t="s">
        <v>10324</v>
      </c>
      <c r="J8293" t="s">
        <v>64</v>
      </c>
      <c r="K8293" s="27">
        <v>40985</v>
      </c>
      <c r="L8293" t="s">
        <v>67</v>
      </c>
      <c r="M8293" t="s">
        <v>7083</v>
      </c>
      <c r="N8293" t="s">
        <v>7084</v>
      </c>
      <c r="O8293" t="s">
        <v>5979</v>
      </c>
      <c r="P8293" t="s">
        <v>5989</v>
      </c>
      <c r="Q8293">
        <v>31</v>
      </c>
      <c r="R8293">
        <v>4</v>
      </c>
      <c r="S8293">
        <v>0.2</v>
      </c>
      <c r="T8293">
        <v>2.2999999999999998</v>
      </c>
      <c r="U8293">
        <v>3.86</v>
      </c>
      <c r="V8293">
        <v>2012</v>
      </c>
      <c r="W8293">
        <v>11</v>
      </c>
      <c r="X8293">
        <f t="shared" si="258"/>
        <v>1</v>
      </c>
      <c r="Y8293">
        <f t="shared" si="259"/>
        <v>0.33333333333333331</v>
      </c>
      <c r="Z8293">
        <f>1/COUNTIF(Table1[Customer.ID],Table1[[#This Row],[Customer.ID]])</f>
        <v>0.05</v>
      </c>
      <c r="AA8293">
        <v>8292</v>
      </c>
    </row>
    <row r="8294" spans="2:27" x14ac:dyDescent="0.3">
      <c r="B8294" t="s">
        <v>9083</v>
      </c>
      <c r="C8294" t="s">
        <v>9087</v>
      </c>
      <c r="D8294" t="s">
        <v>28</v>
      </c>
      <c r="E8294" t="s">
        <v>1404</v>
      </c>
      <c r="F8294" t="s">
        <v>1405</v>
      </c>
      <c r="G8294" t="s">
        <v>370</v>
      </c>
      <c r="H8294" s="27">
        <v>40999</v>
      </c>
      <c r="I8294" t="s">
        <v>10325</v>
      </c>
      <c r="J8294" t="s">
        <v>64</v>
      </c>
      <c r="K8294" s="27">
        <v>41003</v>
      </c>
      <c r="L8294" t="s">
        <v>67</v>
      </c>
      <c r="M8294" t="s">
        <v>6298</v>
      </c>
      <c r="N8294" t="s">
        <v>6299</v>
      </c>
      <c r="O8294" t="s">
        <v>5951</v>
      </c>
      <c r="P8294" t="s">
        <v>5961</v>
      </c>
      <c r="Q8294">
        <v>80</v>
      </c>
      <c r="R8294">
        <v>5</v>
      </c>
      <c r="S8294">
        <v>0.2</v>
      </c>
      <c r="T8294">
        <v>3.63</v>
      </c>
      <c r="U8294">
        <v>27.986000000000001</v>
      </c>
      <c r="V8294">
        <v>2012</v>
      </c>
      <c r="W8294">
        <v>13</v>
      </c>
      <c r="X8294">
        <f t="shared" si="258"/>
        <v>1</v>
      </c>
      <c r="Y8294">
        <f t="shared" si="259"/>
        <v>1</v>
      </c>
      <c r="Z8294">
        <f>1/COUNTIF(Table1[Customer.ID],Table1[[#This Row],[Customer.ID]])</f>
        <v>5.5555555555555552E-2</v>
      </c>
      <c r="AA8294">
        <v>8293</v>
      </c>
    </row>
    <row r="8295" spans="2:27" x14ac:dyDescent="0.3">
      <c r="B8295" t="s">
        <v>9153</v>
      </c>
      <c r="C8295" t="s">
        <v>9087</v>
      </c>
      <c r="D8295" t="s">
        <v>28</v>
      </c>
      <c r="E8295" t="s">
        <v>1966</v>
      </c>
      <c r="F8295" t="s">
        <v>1967</v>
      </c>
      <c r="G8295" t="s">
        <v>57</v>
      </c>
      <c r="H8295" s="27">
        <v>41010</v>
      </c>
      <c r="I8295" t="s">
        <v>10326</v>
      </c>
      <c r="J8295" t="s">
        <v>64</v>
      </c>
      <c r="K8295" s="27">
        <v>41016</v>
      </c>
      <c r="L8295" t="s">
        <v>67</v>
      </c>
      <c r="M8295" t="s">
        <v>7606</v>
      </c>
      <c r="N8295" t="s">
        <v>7607</v>
      </c>
      <c r="O8295" t="s">
        <v>5979</v>
      </c>
      <c r="P8295" t="s">
        <v>5989</v>
      </c>
      <c r="Q8295">
        <v>55</v>
      </c>
      <c r="R8295">
        <v>3</v>
      </c>
      <c r="S8295">
        <v>0.2</v>
      </c>
      <c r="T8295">
        <v>3.87</v>
      </c>
      <c r="U8295">
        <v>14.313599999999999</v>
      </c>
      <c r="V8295">
        <v>2012</v>
      </c>
      <c r="W8295">
        <v>15</v>
      </c>
      <c r="X8295">
        <f t="shared" si="258"/>
        <v>1</v>
      </c>
      <c r="Y8295">
        <f t="shared" si="259"/>
        <v>0.5</v>
      </c>
      <c r="Z8295">
        <f>1/COUNTIF(Table1[Customer.ID],Table1[[#This Row],[Customer.ID]])</f>
        <v>8.3333333333333329E-2</v>
      </c>
      <c r="AA8295">
        <v>8294</v>
      </c>
    </row>
    <row r="8296" spans="2:27" x14ac:dyDescent="0.3">
      <c r="B8296" t="s">
        <v>9153</v>
      </c>
      <c r="C8296" t="s">
        <v>9087</v>
      </c>
      <c r="D8296" t="s">
        <v>28</v>
      </c>
      <c r="E8296" t="s">
        <v>1966</v>
      </c>
      <c r="F8296" t="s">
        <v>1967</v>
      </c>
      <c r="G8296" t="s">
        <v>57</v>
      </c>
      <c r="H8296" s="27">
        <v>41010</v>
      </c>
      <c r="I8296" t="s">
        <v>10326</v>
      </c>
      <c r="J8296" t="s">
        <v>64</v>
      </c>
      <c r="K8296" s="27">
        <v>41016</v>
      </c>
      <c r="L8296" t="s">
        <v>67</v>
      </c>
      <c r="M8296" t="s">
        <v>6873</v>
      </c>
      <c r="N8296" t="s">
        <v>6874</v>
      </c>
      <c r="O8296" t="s">
        <v>5979</v>
      </c>
      <c r="P8296" t="s">
        <v>5989</v>
      </c>
      <c r="Q8296">
        <v>67</v>
      </c>
      <c r="R8296">
        <v>2</v>
      </c>
      <c r="S8296">
        <v>0.2</v>
      </c>
      <c r="T8296">
        <v>1.05</v>
      </c>
      <c r="U8296">
        <v>10.103999999999999</v>
      </c>
      <c r="V8296">
        <v>2012</v>
      </c>
      <c r="W8296">
        <v>15</v>
      </c>
      <c r="X8296">
        <f t="shared" si="258"/>
        <v>1</v>
      </c>
      <c r="Y8296">
        <f t="shared" si="259"/>
        <v>0.5</v>
      </c>
      <c r="Z8296">
        <f>1/COUNTIF(Table1[Customer.ID],Table1[[#This Row],[Customer.ID]])</f>
        <v>8.3333333333333329E-2</v>
      </c>
      <c r="AA8296">
        <v>8295</v>
      </c>
    </row>
    <row r="8297" spans="2:27" x14ac:dyDescent="0.3">
      <c r="B8297" t="s">
        <v>9153</v>
      </c>
      <c r="C8297" t="s">
        <v>9087</v>
      </c>
      <c r="D8297" t="s">
        <v>28</v>
      </c>
      <c r="E8297" t="s">
        <v>1460</v>
      </c>
      <c r="F8297" t="s">
        <v>1461</v>
      </c>
      <c r="G8297" t="s">
        <v>370</v>
      </c>
      <c r="H8297" s="27">
        <v>41030</v>
      </c>
      <c r="I8297" t="s">
        <v>10327</v>
      </c>
      <c r="J8297" t="s">
        <v>64</v>
      </c>
      <c r="K8297" s="27">
        <v>41034</v>
      </c>
      <c r="L8297" t="s">
        <v>67</v>
      </c>
      <c r="M8297" t="s">
        <v>6438</v>
      </c>
      <c r="N8297" t="s">
        <v>6439</v>
      </c>
      <c r="O8297" t="s">
        <v>5979</v>
      </c>
      <c r="P8297" t="s">
        <v>5989</v>
      </c>
      <c r="Q8297">
        <v>64</v>
      </c>
      <c r="R8297">
        <v>3</v>
      </c>
      <c r="S8297">
        <v>0.2</v>
      </c>
      <c r="T8297">
        <v>4.93</v>
      </c>
      <c r="U8297">
        <v>14.299200000000001</v>
      </c>
      <c r="V8297">
        <v>2012</v>
      </c>
      <c r="W8297">
        <v>18</v>
      </c>
      <c r="X8297">
        <f t="shared" si="258"/>
        <v>1</v>
      </c>
      <c r="Y8297">
        <f t="shared" si="259"/>
        <v>0.33333333333333331</v>
      </c>
      <c r="Z8297">
        <f>1/COUNTIF(Table1[Customer.ID],Table1[[#This Row],[Customer.ID]])</f>
        <v>7.1428571428571425E-2</v>
      </c>
      <c r="AA8297">
        <v>8296</v>
      </c>
    </row>
    <row r="8298" spans="2:27" x14ac:dyDescent="0.3">
      <c r="B8298" t="s">
        <v>9366</v>
      </c>
      <c r="C8298" t="s">
        <v>9087</v>
      </c>
      <c r="D8298" t="s">
        <v>28</v>
      </c>
      <c r="E8298" t="s">
        <v>5785</v>
      </c>
      <c r="F8298" t="s">
        <v>5786</v>
      </c>
      <c r="G8298" t="s">
        <v>370</v>
      </c>
      <c r="H8298" s="27">
        <v>41068</v>
      </c>
      <c r="I8298" t="s">
        <v>9386</v>
      </c>
      <c r="J8298" t="s">
        <v>64</v>
      </c>
      <c r="K8298" s="27">
        <v>41072</v>
      </c>
      <c r="L8298" t="s">
        <v>67</v>
      </c>
      <c r="M8298" t="s">
        <v>6515</v>
      </c>
      <c r="N8298" t="s">
        <v>6516</v>
      </c>
      <c r="O8298" t="s">
        <v>5979</v>
      </c>
      <c r="P8298" t="s">
        <v>5989</v>
      </c>
      <c r="Q8298">
        <v>173</v>
      </c>
      <c r="R8298">
        <v>7</v>
      </c>
      <c r="S8298">
        <v>0.2</v>
      </c>
      <c r="T8298">
        <v>7.84</v>
      </c>
      <c r="U8298">
        <v>45.467100000000002</v>
      </c>
      <c r="V8298">
        <v>2012</v>
      </c>
      <c r="W8298">
        <v>23</v>
      </c>
      <c r="X8298">
        <f t="shared" si="258"/>
        <v>1</v>
      </c>
      <c r="Y8298">
        <f t="shared" si="259"/>
        <v>0.14285714285714285</v>
      </c>
      <c r="Z8298">
        <f>1/COUNTIF(Table1[Customer.ID],Table1[[#This Row],[Customer.ID]])</f>
        <v>4.7619047619047616E-2</v>
      </c>
      <c r="AA8298">
        <v>8297</v>
      </c>
    </row>
    <row r="8299" spans="2:27" x14ac:dyDescent="0.3">
      <c r="B8299" t="s">
        <v>9095</v>
      </c>
      <c r="C8299" t="s">
        <v>9087</v>
      </c>
      <c r="D8299" t="s">
        <v>28</v>
      </c>
      <c r="E8299" t="s">
        <v>2105</v>
      </c>
      <c r="F8299" t="s">
        <v>2106</v>
      </c>
      <c r="G8299" t="s">
        <v>57</v>
      </c>
      <c r="H8299" s="27">
        <v>41069</v>
      </c>
      <c r="I8299" t="s">
        <v>9387</v>
      </c>
      <c r="J8299" t="s">
        <v>64</v>
      </c>
      <c r="K8299" s="27">
        <v>41076</v>
      </c>
      <c r="L8299" t="s">
        <v>67</v>
      </c>
      <c r="M8299" t="s">
        <v>9815</v>
      </c>
      <c r="N8299" t="s">
        <v>9816</v>
      </c>
      <c r="O8299" t="s">
        <v>5951</v>
      </c>
      <c r="P8299" t="s">
        <v>5952</v>
      </c>
      <c r="Q8299">
        <v>73</v>
      </c>
      <c r="R8299">
        <v>5</v>
      </c>
      <c r="S8299">
        <v>0.2</v>
      </c>
      <c r="T8299">
        <v>5.1100000000000003</v>
      </c>
      <c r="U8299">
        <v>-8.1675000000000004</v>
      </c>
      <c r="V8299">
        <v>2012</v>
      </c>
      <c r="W8299">
        <v>23</v>
      </c>
      <c r="X8299">
        <f t="shared" si="258"/>
        <v>0</v>
      </c>
      <c r="Y8299">
        <f t="shared" si="259"/>
        <v>0.33333333333333331</v>
      </c>
      <c r="Z8299">
        <f>1/COUNTIF(Table1[Customer.ID],Table1[[#This Row],[Customer.ID]])</f>
        <v>6.6666666666666666E-2</v>
      </c>
      <c r="AA8299">
        <v>8298</v>
      </c>
    </row>
    <row r="8300" spans="2:27" x14ac:dyDescent="0.3">
      <c r="B8300" t="s">
        <v>10328</v>
      </c>
      <c r="C8300" t="s">
        <v>9087</v>
      </c>
      <c r="D8300" t="s">
        <v>28</v>
      </c>
      <c r="E8300" t="s">
        <v>1065</v>
      </c>
      <c r="F8300" t="s">
        <v>1066</v>
      </c>
      <c r="G8300" t="s">
        <v>57</v>
      </c>
      <c r="H8300" s="27">
        <v>41072</v>
      </c>
      <c r="I8300" t="s">
        <v>10329</v>
      </c>
      <c r="J8300" t="s">
        <v>64</v>
      </c>
      <c r="K8300" s="27">
        <v>41076</v>
      </c>
      <c r="L8300" t="s">
        <v>67</v>
      </c>
      <c r="M8300" t="s">
        <v>8503</v>
      </c>
      <c r="N8300" t="s">
        <v>8504</v>
      </c>
      <c r="O8300" t="s">
        <v>5951</v>
      </c>
      <c r="P8300" t="s">
        <v>5961</v>
      </c>
      <c r="Q8300">
        <v>56</v>
      </c>
      <c r="R8300">
        <v>2</v>
      </c>
      <c r="S8300">
        <v>0.2</v>
      </c>
      <c r="T8300">
        <v>5.14</v>
      </c>
      <c r="U8300">
        <v>4.1988000000000003</v>
      </c>
      <c r="V8300">
        <v>2012</v>
      </c>
      <c r="W8300">
        <v>24</v>
      </c>
      <c r="X8300">
        <f t="shared" si="258"/>
        <v>1</v>
      </c>
      <c r="Y8300">
        <f t="shared" si="259"/>
        <v>1</v>
      </c>
      <c r="Z8300">
        <f>1/COUNTIF(Table1[Customer.ID],Table1[[#This Row],[Customer.ID]])</f>
        <v>0.1111111111111111</v>
      </c>
      <c r="AA8300">
        <v>8299</v>
      </c>
    </row>
    <row r="8301" spans="2:27" x14ac:dyDescent="0.3">
      <c r="B8301" t="s">
        <v>9375</v>
      </c>
      <c r="C8301" t="s">
        <v>9087</v>
      </c>
      <c r="D8301" t="s">
        <v>28</v>
      </c>
      <c r="E8301" t="s">
        <v>3115</v>
      </c>
      <c r="F8301" t="s">
        <v>3116</v>
      </c>
      <c r="G8301" t="s">
        <v>57</v>
      </c>
      <c r="H8301" s="27">
        <v>41169</v>
      </c>
      <c r="I8301" t="s">
        <v>10330</v>
      </c>
      <c r="J8301" t="s">
        <v>64</v>
      </c>
      <c r="K8301" s="27">
        <v>41175</v>
      </c>
      <c r="L8301" t="s">
        <v>67</v>
      </c>
      <c r="M8301" t="s">
        <v>7470</v>
      </c>
      <c r="N8301" t="s">
        <v>7471</v>
      </c>
      <c r="O8301" t="s">
        <v>5951</v>
      </c>
      <c r="P8301" t="s">
        <v>5952</v>
      </c>
      <c r="Q8301">
        <v>87</v>
      </c>
      <c r="R8301">
        <v>3</v>
      </c>
      <c r="S8301">
        <v>0.2</v>
      </c>
      <c r="T8301">
        <v>7.05</v>
      </c>
      <c r="U8301">
        <v>10.896000000000001</v>
      </c>
      <c r="V8301">
        <v>2012</v>
      </c>
      <c r="W8301">
        <v>38</v>
      </c>
      <c r="X8301">
        <f t="shared" si="258"/>
        <v>1</v>
      </c>
      <c r="Y8301">
        <f t="shared" si="259"/>
        <v>1</v>
      </c>
      <c r="Z8301">
        <f>1/COUNTIF(Table1[Customer.ID],Table1[[#This Row],[Customer.ID]])</f>
        <v>7.1428571428571425E-2</v>
      </c>
      <c r="AA8301">
        <v>8300</v>
      </c>
    </row>
    <row r="8302" spans="2:27" x14ac:dyDescent="0.3">
      <c r="B8302" t="s">
        <v>9398</v>
      </c>
      <c r="C8302" t="s">
        <v>9087</v>
      </c>
      <c r="D8302" t="s">
        <v>28</v>
      </c>
      <c r="E8302" t="s">
        <v>1059</v>
      </c>
      <c r="F8302" t="s">
        <v>1060</v>
      </c>
      <c r="G8302" t="s">
        <v>370</v>
      </c>
      <c r="H8302" s="27">
        <v>41225</v>
      </c>
      <c r="I8302" t="s">
        <v>9399</v>
      </c>
      <c r="J8302" t="s">
        <v>64</v>
      </c>
      <c r="K8302" s="27">
        <v>41232</v>
      </c>
      <c r="L8302" t="s">
        <v>67</v>
      </c>
      <c r="M8302" t="s">
        <v>7047</v>
      </c>
      <c r="N8302" t="s">
        <v>7048</v>
      </c>
      <c r="O8302" t="s">
        <v>5979</v>
      </c>
      <c r="P8302" t="s">
        <v>5984</v>
      </c>
      <c r="Q8302">
        <v>146</v>
      </c>
      <c r="R8302">
        <v>3</v>
      </c>
      <c r="S8302">
        <v>0.2</v>
      </c>
      <c r="T8302">
        <v>7.21</v>
      </c>
      <c r="U8302">
        <v>16.440300000000001</v>
      </c>
      <c r="V8302">
        <v>2012</v>
      </c>
      <c r="W8302">
        <v>46</v>
      </c>
      <c r="X8302">
        <f t="shared" si="258"/>
        <v>1</v>
      </c>
      <c r="Y8302">
        <f t="shared" si="259"/>
        <v>0.16666666666666666</v>
      </c>
      <c r="Z8302">
        <f>1/COUNTIF(Table1[Customer.ID],Table1[[#This Row],[Customer.ID]])</f>
        <v>4.3478260869565216E-2</v>
      </c>
      <c r="AA8302">
        <v>8301</v>
      </c>
    </row>
    <row r="8303" spans="2:27" x14ac:dyDescent="0.3">
      <c r="B8303" t="s">
        <v>9398</v>
      </c>
      <c r="C8303" t="s">
        <v>9087</v>
      </c>
      <c r="D8303" t="s">
        <v>28</v>
      </c>
      <c r="E8303" t="s">
        <v>1059</v>
      </c>
      <c r="F8303" t="s">
        <v>1060</v>
      </c>
      <c r="G8303" t="s">
        <v>370</v>
      </c>
      <c r="H8303" s="27">
        <v>41225</v>
      </c>
      <c r="I8303" t="s">
        <v>9399</v>
      </c>
      <c r="J8303" t="s">
        <v>64</v>
      </c>
      <c r="K8303" s="27">
        <v>41232</v>
      </c>
      <c r="L8303" t="s">
        <v>67</v>
      </c>
      <c r="M8303" t="s">
        <v>6356</v>
      </c>
      <c r="N8303" t="s">
        <v>6357</v>
      </c>
      <c r="O8303" t="s">
        <v>5979</v>
      </c>
      <c r="P8303" t="s">
        <v>5984</v>
      </c>
      <c r="Q8303">
        <v>524</v>
      </c>
      <c r="R8303">
        <v>5</v>
      </c>
      <c r="S8303">
        <v>0.2</v>
      </c>
      <c r="T8303">
        <v>14.78</v>
      </c>
      <c r="U8303">
        <v>-72.039000000000001</v>
      </c>
      <c r="V8303">
        <v>2012</v>
      </c>
      <c r="W8303">
        <v>46</v>
      </c>
      <c r="X8303">
        <f t="shared" si="258"/>
        <v>0</v>
      </c>
      <c r="Y8303">
        <f t="shared" si="259"/>
        <v>0.16666666666666666</v>
      </c>
      <c r="Z8303">
        <f>1/COUNTIF(Table1[Customer.ID],Table1[[#This Row],[Customer.ID]])</f>
        <v>4.3478260869565216E-2</v>
      </c>
      <c r="AA8303">
        <v>8302</v>
      </c>
    </row>
    <row r="8304" spans="2:27" x14ac:dyDescent="0.3">
      <c r="B8304" t="s">
        <v>9398</v>
      </c>
      <c r="C8304" t="s">
        <v>9087</v>
      </c>
      <c r="D8304" t="s">
        <v>28</v>
      </c>
      <c r="E8304" t="s">
        <v>1059</v>
      </c>
      <c r="F8304" t="s">
        <v>1060</v>
      </c>
      <c r="G8304" t="s">
        <v>370</v>
      </c>
      <c r="H8304" s="27">
        <v>41225</v>
      </c>
      <c r="I8304" t="s">
        <v>9399</v>
      </c>
      <c r="J8304" t="s">
        <v>64</v>
      </c>
      <c r="K8304" s="27">
        <v>41232</v>
      </c>
      <c r="L8304" t="s">
        <v>67</v>
      </c>
      <c r="M8304" t="s">
        <v>6329</v>
      </c>
      <c r="N8304" t="s">
        <v>6330</v>
      </c>
      <c r="O8304" t="s">
        <v>5951</v>
      </c>
      <c r="P8304" t="s">
        <v>5961</v>
      </c>
      <c r="Q8304">
        <v>101</v>
      </c>
      <c r="R8304">
        <v>1</v>
      </c>
      <c r="S8304">
        <v>0.2</v>
      </c>
      <c r="T8304">
        <v>5.96</v>
      </c>
      <c r="U8304">
        <v>10.0792</v>
      </c>
      <c r="V8304">
        <v>2012</v>
      </c>
      <c r="W8304">
        <v>46</v>
      </c>
      <c r="X8304">
        <f t="shared" si="258"/>
        <v>1</v>
      </c>
      <c r="Y8304">
        <f t="shared" si="259"/>
        <v>0.16666666666666666</v>
      </c>
      <c r="Z8304">
        <f>1/COUNTIF(Table1[Customer.ID],Table1[[#This Row],[Customer.ID]])</f>
        <v>4.3478260869565216E-2</v>
      </c>
      <c r="AA8304">
        <v>8303</v>
      </c>
    </row>
    <row r="8305" spans="2:27" x14ac:dyDescent="0.3">
      <c r="B8305" t="s">
        <v>9095</v>
      </c>
      <c r="C8305" t="s">
        <v>9087</v>
      </c>
      <c r="D8305" t="s">
        <v>28</v>
      </c>
      <c r="E8305" t="s">
        <v>3380</v>
      </c>
      <c r="F8305" t="s">
        <v>3381</v>
      </c>
      <c r="G8305" t="s">
        <v>57</v>
      </c>
      <c r="H8305" s="27">
        <v>41226</v>
      </c>
      <c r="I8305" t="s">
        <v>9400</v>
      </c>
      <c r="J8305" t="s">
        <v>64</v>
      </c>
      <c r="K8305" s="27">
        <v>41231</v>
      </c>
      <c r="L8305" t="s">
        <v>67</v>
      </c>
      <c r="M8305" t="s">
        <v>6616</v>
      </c>
      <c r="N8305" t="s">
        <v>6617</v>
      </c>
      <c r="O8305" t="s">
        <v>5951</v>
      </c>
      <c r="P8305" t="s">
        <v>5952</v>
      </c>
      <c r="Q8305">
        <v>112</v>
      </c>
      <c r="R8305">
        <v>5</v>
      </c>
      <c r="S8305">
        <v>0.2</v>
      </c>
      <c r="T8305">
        <v>4.66</v>
      </c>
      <c r="U8305">
        <v>-1.3995</v>
      </c>
      <c r="V8305">
        <v>2012</v>
      </c>
      <c r="W8305">
        <v>46</v>
      </c>
      <c r="X8305">
        <f t="shared" si="258"/>
        <v>0</v>
      </c>
      <c r="Y8305">
        <f t="shared" si="259"/>
        <v>0.5</v>
      </c>
      <c r="Z8305">
        <f>1/COUNTIF(Table1[Customer.ID],Table1[[#This Row],[Customer.ID]])</f>
        <v>7.1428571428571425E-2</v>
      </c>
      <c r="AA8305">
        <v>8304</v>
      </c>
    </row>
    <row r="8306" spans="2:27" x14ac:dyDescent="0.3">
      <c r="B8306" t="s">
        <v>9130</v>
      </c>
      <c r="C8306" t="s">
        <v>9087</v>
      </c>
      <c r="D8306" t="s">
        <v>28</v>
      </c>
      <c r="E8306" t="s">
        <v>209</v>
      </c>
      <c r="F8306" t="s">
        <v>210</v>
      </c>
      <c r="G8306" t="s">
        <v>57</v>
      </c>
      <c r="H8306" s="27">
        <v>41240</v>
      </c>
      <c r="I8306" t="s">
        <v>9131</v>
      </c>
      <c r="J8306" t="s">
        <v>64</v>
      </c>
      <c r="K8306" s="27">
        <v>41245</v>
      </c>
      <c r="L8306" t="s">
        <v>67</v>
      </c>
      <c r="M8306" t="s">
        <v>5957</v>
      </c>
      <c r="N8306" t="s">
        <v>7406</v>
      </c>
      <c r="O8306" t="s">
        <v>5951</v>
      </c>
      <c r="P8306" t="s">
        <v>5952</v>
      </c>
      <c r="Q8306">
        <v>84</v>
      </c>
      <c r="R8306">
        <v>3</v>
      </c>
      <c r="S8306">
        <v>0.2</v>
      </c>
      <c r="T8306">
        <v>7.02</v>
      </c>
      <c r="U8306">
        <v>-1.0497000000000001</v>
      </c>
      <c r="V8306">
        <v>2012</v>
      </c>
      <c r="W8306">
        <v>48</v>
      </c>
      <c r="X8306">
        <f t="shared" si="258"/>
        <v>0</v>
      </c>
      <c r="Y8306">
        <f t="shared" si="259"/>
        <v>0.5</v>
      </c>
      <c r="Z8306">
        <f>1/COUNTIF(Table1[Customer.ID],Table1[[#This Row],[Customer.ID]])</f>
        <v>7.6923076923076927E-2</v>
      </c>
      <c r="AA8306">
        <v>8305</v>
      </c>
    </row>
    <row r="8307" spans="2:27" x14ac:dyDescent="0.3">
      <c r="B8307" t="s">
        <v>9117</v>
      </c>
      <c r="C8307" t="s">
        <v>9087</v>
      </c>
      <c r="D8307" t="s">
        <v>28</v>
      </c>
      <c r="E8307" t="s">
        <v>1831</v>
      </c>
      <c r="F8307" t="s">
        <v>1832</v>
      </c>
      <c r="G8307" t="s">
        <v>57</v>
      </c>
      <c r="H8307" s="27">
        <v>41264</v>
      </c>
      <c r="I8307" t="s">
        <v>10331</v>
      </c>
      <c r="J8307" t="s">
        <v>64</v>
      </c>
      <c r="K8307" s="27">
        <v>41270</v>
      </c>
      <c r="L8307" t="s">
        <v>67</v>
      </c>
      <c r="M8307" t="s">
        <v>6412</v>
      </c>
      <c r="N8307" t="s">
        <v>6413</v>
      </c>
      <c r="O8307" t="s">
        <v>5951</v>
      </c>
      <c r="P8307" t="s">
        <v>5952</v>
      </c>
      <c r="Q8307">
        <v>51</v>
      </c>
      <c r="R8307">
        <v>6</v>
      </c>
      <c r="S8307">
        <v>0.2</v>
      </c>
      <c r="T8307">
        <v>4.67</v>
      </c>
      <c r="U8307">
        <v>14.628</v>
      </c>
      <c r="V8307">
        <v>2012</v>
      </c>
      <c r="W8307">
        <v>51</v>
      </c>
      <c r="X8307">
        <f t="shared" si="258"/>
        <v>1</v>
      </c>
      <c r="Y8307">
        <f t="shared" si="259"/>
        <v>0.5</v>
      </c>
      <c r="Z8307">
        <f>1/COUNTIF(Table1[Customer.ID],Table1[[#This Row],[Customer.ID]])</f>
        <v>0.05</v>
      </c>
      <c r="AA8307">
        <v>8306</v>
      </c>
    </row>
    <row r="8308" spans="2:27" x14ac:dyDescent="0.3">
      <c r="B8308" t="s">
        <v>9095</v>
      </c>
      <c r="C8308" t="s">
        <v>9087</v>
      </c>
      <c r="D8308" t="s">
        <v>28</v>
      </c>
      <c r="E8308" t="s">
        <v>756</v>
      </c>
      <c r="F8308" t="s">
        <v>757</v>
      </c>
      <c r="G8308" t="s">
        <v>57</v>
      </c>
      <c r="H8308" s="27">
        <v>41342</v>
      </c>
      <c r="I8308" t="s">
        <v>10332</v>
      </c>
      <c r="J8308" t="s">
        <v>64</v>
      </c>
      <c r="K8308" s="27">
        <v>41347</v>
      </c>
      <c r="L8308" t="s">
        <v>67</v>
      </c>
      <c r="M8308" t="s">
        <v>6465</v>
      </c>
      <c r="N8308" t="s">
        <v>6466</v>
      </c>
      <c r="O8308" t="s">
        <v>5979</v>
      </c>
      <c r="P8308" t="s">
        <v>5989</v>
      </c>
      <c r="Q8308">
        <v>102</v>
      </c>
      <c r="R8308">
        <v>3</v>
      </c>
      <c r="S8308">
        <v>0.2</v>
      </c>
      <c r="T8308">
        <v>2.4900000000000002</v>
      </c>
      <c r="U8308">
        <v>-3.8384999999999998</v>
      </c>
      <c r="V8308">
        <v>2013</v>
      </c>
      <c r="W8308">
        <v>10</v>
      </c>
      <c r="X8308">
        <f t="shared" si="258"/>
        <v>0</v>
      </c>
      <c r="Y8308">
        <f t="shared" si="259"/>
        <v>0.5</v>
      </c>
      <c r="Z8308">
        <f>1/COUNTIF(Table1[Customer.ID],Table1[[#This Row],[Customer.ID]])</f>
        <v>3.2258064516129031E-2</v>
      </c>
      <c r="AA8308">
        <v>8307</v>
      </c>
    </row>
    <row r="8309" spans="2:27" x14ac:dyDescent="0.3">
      <c r="B8309" t="s">
        <v>9095</v>
      </c>
      <c r="C8309" t="s">
        <v>9087</v>
      </c>
      <c r="D8309" t="s">
        <v>28</v>
      </c>
      <c r="E8309" t="s">
        <v>756</v>
      </c>
      <c r="F8309" t="s">
        <v>757</v>
      </c>
      <c r="G8309" t="s">
        <v>57</v>
      </c>
      <c r="H8309" s="27">
        <v>41342</v>
      </c>
      <c r="I8309" t="s">
        <v>10332</v>
      </c>
      <c r="J8309" t="s">
        <v>64</v>
      </c>
      <c r="K8309" s="27">
        <v>41347</v>
      </c>
      <c r="L8309" t="s">
        <v>67</v>
      </c>
      <c r="M8309" t="s">
        <v>7254</v>
      </c>
      <c r="N8309" t="s">
        <v>8922</v>
      </c>
      <c r="O8309" t="s">
        <v>5951</v>
      </c>
      <c r="P8309" t="s">
        <v>5961</v>
      </c>
      <c r="Q8309">
        <v>1364</v>
      </c>
      <c r="R8309">
        <v>5</v>
      </c>
      <c r="S8309">
        <v>0.2</v>
      </c>
      <c r="T8309">
        <v>61.08</v>
      </c>
      <c r="U8309">
        <v>85.247500000000002</v>
      </c>
      <c r="V8309">
        <v>2013</v>
      </c>
      <c r="W8309">
        <v>10</v>
      </c>
      <c r="X8309">
        <f t="shared" si="258"/>
        <v>1</v>
      </c>
      <c r="Y8309">
        <f t="shared" si="259"/>
        <v>0.5</v>
      </c>
      <c r="Z8309">
        <f>1/COUNTIF(Table1[Customer.ID],Table1[[#This Row],[Customer.ID]])</f>
        <v>3.2258064516129031E-2</v>
      </c>
      <c r="AA8309">
        <v>8308</v>
      </c>
    </row>
    <row r="8310" spans="2:27" x14ac:dyDescent="0.3">
      <c r="B8310" t="s">
        <v>9144</v>
      </c>
      <c r="C8310" t="s">
        <v>9087</v>
      </c>
      <c r="D8310" t="s">
        <v>28</v>
      </c>
      <c r="E8310" t="s">
        <v>546</v>
      </c>
      <c r="F8310" t="s">
        <v>547</v>
      </c>
      <c r="G8310" t="s">
        <v>364</v>
      </c>
      <c r="H8310" s="27">
        <v>41400</v>
      </c>
      <c r="I8310" t="s">
        <v>10333</v>
      </c>
      <c r="J8310" t="s">
        <v>64</v>
      </c>
      <c r="K8310" s="27">
        <v>41404</v>
      </c>
      <c r="L8310" t="s">
        <v>67</v>
      </c>
      <c r="M8310" t="s">
        <v>9620</v>
      </c>
      <c r="N8310" t="s">
        <v>9621</v>
      </c>
      <c r="O8310" t="s">
        <v>5951</v>
      </c>
      <c r="P8310" t="s">
        <v>5961</v>
      </c>
      <c r="Q8310">
        <v>177</v>
      </c>
      <c r="R8310">
        <v>3</v>
      </c>
      <c r="S8310">
        <v>0.2</v>
      </c>
      <c r="T8310">
        <v>13.93</v>
      </c>
      <c r="U8310">
        <v>19.9665</v>
      </c>
      <c r="V8310">
        <v>2013</v>
      </c>
      <c r="W8310">
        <v>19</v>
      </c>
      <c r="X8310">
        <f t="shared" si="258"/>
        <v>1</v>
      </c>
      <c r="Y8310">
        <f t="shared" si="259"/>
        <v>0.5</v>
      </c>
      <c r="Z8310">
        <f>1/COUNTIF(Table1[Customer.ID],Table1[[#This Row],[Customer.ID]])</f>
        <v>4.3478260869565216E-2</v>
      </c>
      <c r="AA8310">
        <v>8309</v>
      </c>
    </row>
    <row r="8311" spans="2:27" x14ac:dyDescent="0.3">
      <c r="B8311" t="s">
        <v>9083</v>
      </c>
      <c r="C8311" t="s">
        <v>9087</v>
      </c>
      <c r="D8311" t="s">
        <v>28</v>
      </c>
      <c r="E8311" t="s">
        <v>4326</v>
      </c>
      <c r="F8311" t="s">
        <v>4327</v>
      </c>
      <c r="G8311" t="s">
        <v>370</v>
      </c>
      <c r="H8311" s="27">
        <v>41409</v>
      </c>
      <c r="I8311" t="s">
        <v>9412</v>
      </c>
      <c r="J8311" t="s">
        <v>64</v>
      </c>
      <c r="K8311" s="27">
        <v>41414</v>
      </c>
      <c r="L8311" t="s">
        <v>67</v>
      </c>
      <c r="M8311" t="s">
        <v>6089</v>
      </c>
      <c r="N8311" t="s">
        <v>6090</v>
      </c>
      <c r="O8311" t="s">
        <v>5979</v>
      </c>
      <c r="P8311" t="s">
        <v>5989</v>
      </c>
      <c r="Q8311">
        <v>30</v>
      </c>
      <c r="R8311">
        <v>3</v>
      </c>
      <c r="S8311">
        <v>0.2</v>
      </c>
      <c r="T8311">
        <v>2.97</v>
      </c>
      <c r="U8311">
        <v>8.3027999999999995</v>
      </c>
      <c r="V8311">
        <v>2013</v>
      </c>
      <c r="W8311">
        <v>20</v>
      </c>
      <c r="X8311">
        <f t="shared" si="258"/>
        <v>1</v>
      </c>
      <c r="Y8311">
        <f t="shared" si="259"/>
        <v>0.14285714285714285</v>
      </c>
      <c r="Z8311">
        <f>1/COUNTIF(Table1[Customer.ID],Table1[[#This Row],[Customer.ID]])</f>
        <v>5.8823529411764705E-2</v>
      </c>
      <c r="AA8311">
        <v>8310</v>
      </c>
    </row>
    <row r="8312" spans="2:27" x14ac:dyDescent="0.3">
      <c r="B8312" t="s">
        <v>9083</v>
      </c>
      <c r="C8312" t="s">
        <v>9087</v>
      </c>
      <c r="D8312" t="s">
        <v>28</v>
      </c>
      <c r="E8312" t="s">
        <v>4326</v>
      </c>
      <c r="F8312" t="s">
        <v>4327</v>
      </c>
      <c r="G8312" t="s">
        <v>370</v>
      </c>
      <c r="H8312" s="27">
        <v>41409</v>
      </c>
      <c r="I8312" t="s">
        <v>9412</v>
      </c>
      <c r="J8312" t="s">
        <v>64</v>
      </c>
      <c r="K8312" s="27">
        <v>41414</v>
      </c>
      <c r="L8312" t="s">
        <v>67</v>
      </c>
      <c r="M8312" t="s">
        <v>6292</v>
      </c>
      <c r="N8312" t="s">
        <v>6293</v>
      </c>
      <c r="O8312" t="s">
        <v>5951</v>
      </c>
      <c r="P8312" t="s">
        <v>5961</v>
      </c>
      <c r="Q8312">
        <v>44</v>
      </c>
      <c r="R8312">
        <v>5</v>
      </c>
      <c r="S8312">
        <v>0.2</v>
      </c>
      <c r="T8312">
        <v>2.04</v>
      </c>
      <c r="U8312">
        <v>4.3600000000000003</v>
      </c>
      <c r="V8312">
        <v>2013</v>
      </c>
      <c r="W8312">
        <v>20</v>
      </c>
      <c r="X8312">
        <f t="shared" si="258"/>
        <v>1</v>
      </c>
      <c r="Y8312">
        <f t="shared" si="259"/>
        <v>0.14285714285714285</v>
      </c>
      <c r="Z8312">
        <f>1/COUNTIF(Table1[Customer.ID],Table1[[#This Row],[Customer.ID]])</f>
        <v>5.8823529411764705E-2</v>
      </c>
      <c r="AA8312">
        <v>8311</v>
      </c>
    </row>
    <row r="8313" spans="2:27" x14ac:dyDescent="0.3">
      <c r="B8313" t="s">
        <v>9144</v>
      </c>
      <c r="C8313" t="s">
        <v>9087</v>
      </c>
      <c r="D8313" t="s">
        <v>28</v>
      </c>
      <c r="E8313" t="s">
        <v>3873</v>
      </c>
      <c r="F8313" t="s">
        <v>3874</v>
      </c>
      <c r="G8313" t="s">
        <v>370</v>
      </c>
      <c r="H8313" s="27">
        <v>41423</v>
      </c>
      <c r="I8313" t="s">
        <v>10334</v>
      </c>
      <c r="J8313" t="s">
        <v>64</v>
      </c>
      <c r="K8313" s="27">
        <v>41429</v>
      </c>
      <c r="L8313" t="s">
        <v>67</v>
      </c>
      <c r="M8313" t="s">
        <v>6833</v>
      </c>
      <c r="N8313" t="s">
        <v>6834</v>
      </c>
      <c r="O8313" t="s">
        <v>5979</v>
      </c>
      <c r="P8313" t="s">
        <v>5984</v>
      </c>
      <c r="Q8313">
        <v>390</v>
      </c>
      <c r="R8313">
        <v>8</v>
      </c>
      <c r="S8313">
        <v>0.2</v>
      </c>
      <c r="T8313">
        <v>28.68</v>
      </c>
      <c r="U8313">
        <v>-24.391999999999999</v>
      </c>
      <c r="V8313">
        <v>2013</v>
      </c>
      <c r="W8313">
        <v>22</v>
      </c>
      <c r="X8313">
        <f t="shared" si="258"/>
        <v>0</v>
      </c>
      <c r="Y8313">
        <f t="shared" si="259"/>
        <v>0.5</v>
      </c>
      <c r="Z8313">
        <f>1/COUNTIF(Table1[Customer.ID],Table1[[#This Row],[Customer.ID]])</f>
        <v>0.14285714285714285</v>
      </c>
      <c r="AA8313">
        <v>8312</v>
      </c>
    </row>
    <row r="8314" spans="2:27" x14ac:dyDescent="0.3">
      <c r="B8314" t="s">
        <v>9144</v>
      </c>
      <c r="C8314" t="s">
        <v>9087</v>
      </c>
      <c r="D8314" t="s">
        <v>28</v>
      </c>
      <c r="E8314" t="s">
        <v>3591</v>
      </c>
      <c r="F8314" t="s">
        <v>3592</v>
      </c>
      <c r="G8314" t="s">
        <v>57</v>
      </c>
      <c r="H8314" s="27">
        <v>41502</v>
      </c>
      <c r="I8314" t="s">
        <v>10335</v>
      </c>
      <c r="J8314" t="s">
        <v>64</v>
      </c>
      <c r="K8314" s="27">
        <v>41507</v>
      </c>
      <c r="L8314" t="s">
        <v>67</v>
      </c>
      <c r="M8314" t="s">
        <v>7159</v>
      </c>
      <c r="N8314" t="s">
        <v>7160</v>
      </c>
      <c r="O8314" t="s">
        <v>5951</v>
      </c>
      <c r="P8314" t="s">
        <v>5961</v>
      </c>
      <c r="Q8314">
        <v>706</v>
      </c>
      <c r="R8314">
        <v>7</v>
      </c>
      <c r="S8314">
        <v>0.2</v>
      </c>
      <c r="T8314">
        <v>71.13</v>
      </c>
      <c r="U8314">
        <v>70.554400000000001</v>
      </c>
      <c r="V8314">
        <v>2013</v>
      </c>
      <c r="W8314">
        <v>33</v>
      </c>
      <c r="X8314">
        <f t="shared" si="258"/>
        <v>1</v>
      </c>
      <c r="Y8314">
        <f t="shared" si="259"/>
        <v>1</v>
      </c>
      <c r="Z8314">
        <f>1/COUNTIF(Table1[Customer.ID],Table1[[#This Row],[Customer.ID]])</f>
        <v>6.25E-2</v>
      </c>
      <c r="AA8314">
        <v>8313</v>
      </c>
    </row>
    <row r="8315" spans="2:27" x14ac:dyDescent="0.3">
      <c r="B8315" t="s">
        <v>9144</v>
      </c>
      <c r="C8315" t="s">
        <v>9087</v>
      </c>
      <c r="D8315" t="s">
        <v>28</v>
      </c>
      <c r="E8315" t="s">
        <v>2219</v>
      </c>
      <c r="F8315" t="s">
        <v>2220</v>
      </c>
      <c r="G8315" t="s">
        <v>364</v>
      </c>
      <c r="H8315" s="27">
        <v>41544</v>
      </c>
      <c r="I8315" t="s">
        <v>10336</v>
      </c>
      <c r="J8315" t="s">
        <v>64</v>
      </c>
      <c r="K8315" s="27">
        <v>41549</v>
      </c>
      <c r="L8315" t="s">
        <v>67</v>
      </c>
      <c r="M8315" t="s">
        <v>7502</v>
      </c>
      <c r="N8315" t="s">
        <v>7503</v>
      </c>
      <c r="O8315" t="s">
        <v>5951</v>
      </c>
      <c r="P8315" t="s">
        <v>5952</v>
      </c>
      <c r="Q8315">
        <v>432</v>
      </c>
      <c r="R8315">
        <v>3</v>
      </c>
      <c r="S8315">
        <v>0.2</v>
      </c>
      <c r="T8315">
        <v>30.23</v>
      </c>
      <c r="U8315">
        <v>-75.595799999999997</v>
      </c>
      <c r="V8315">
        <v>2013</v>
      </c>
      <c r="W8315">
        <v>39</v>
      </c>
      <c r="X8315">
        <f t="shared" si="258"/>
        <v>0</v>
      </c>
      <c r="Y8315">
        <f t="shared" si="259"/>
        <v>1</v>
      </c>
      <c r="Z8315">
        <f>1/COUNTIF(Table1[Customer.ID],Table1[[#This Row],[Customer.ID]])</f>
        <v>8.3333333333333329E-2</v>
      </c>
      <c r="AA8315">
        <v>8314</v>
      </c>
    </row>
    <row r="8316" spans="2:27" x14ac:dyDescent="0.3">
      <c r="B8316" t="s">
        <v>10337</v>
      </c>
      <c r="C8316" t="s">
        <v>9087</v>
      </c>
      <c r="D8316" t="s">
        <v>28</v>
      </c>
      <c r="E8316" t="s">
        <v>1059</v>
      </c>
      <c r="F8316" t="s">
        <v>1060</v>
      </c>
      <c r="G8316" t="s">
        <v>370</v>
      </c>
      <c r="H8316" s="27">
        <v>41552</v>
      </c>
      <c r="I8316" t="s">
        <v>10338</v>
      </c>
      <c r="J8316" t="s">
        <v>64</v>
      </c>
      <c r="K8316" s="27">
        <v>41556</v>
      </c>
      <c r="L8316" t="s">
        <v>67</v>
      </c>
      <c r="M8316" t="s">
        <v>7166</v>
      </c>
      <c r="N8316" t="s">
        <v>7167</v>
      </c>
      <c r="O8316" t="s">
        <v>5979</v>
      </c>
      <c r="P8316" t="s">
        <v>5989</v>
      </c>
      <c r="Q8316">
        <v>12</v>
      </c>
      <c r="R8316">
        <v>3</v>
      </c>
      <c r="S8316">
        <v>0.2</v>
      </c>
      <c r="T8316">
        <v>0.92</v>
      </c>
      <c r="U8316">
        <v>2.6027999999999998</v>
      </c>
      <c r="V8316">
        <v>2013</v>
      </c>
      <c r="W8316">
        <v>40</v>
      </c>
      <c r="X8316">
        <f t="shared" si="258"/>
        <v>1</v>
      </c>
      <c r="Y8316">
        <f t="shared" si="259"/>
        <v>0.5</v>
      </c>
      <c r="Z8316">
        <f>1/COUNTIF(Table1[Customer.ID],Table1[[#This Row],[Customer.ID]])</f>
        <v>4.3478260869565216E-2</v>
      </c>
      <c r="AA8316">
        <v>8315</v>
      </c>
    </row>
    <row r="8317" spans="2:27" x14ac:dyDescent="0.3">
      <c r="B8317" t="s">
        <v>10337</v>
      </c>
      <c r="C8317" t="s">
        <v>9087</v>
      </c>
      <c r="D8317" t="s">
        <v>28</v>
      </c>
      <c r="E8317" t="s">
        <v>1059</v>
      </c>
      <c r="F8317" t="s">
        <v>1060</v>
      </c>
      <c r="G8317" t="s">
        <v>370</v>
      </c>
      <c r="H8317" s="27">
        <v>41552</v>
      </c>
      <c r="I8317" t="s">
        <v>10338</v>
      </c>
      <c r="J8317" t="s">
        <v>64</v>
      </c>
      <c r="K8317" s="27">
        <v>41556</v>
      </c>
      <c r="L8317" t="s">
        <v>67</v>
      </c>
      <c r="M8317" t="s">
        <v>7695</v>
      </c>
      <c r="N8317" t="s">
        <v>7696</v>
      </c>
      <c r="O8317" t="s">
        <v>5951</v>
      </c>
      <c r="P8317" t="s">
        <v>5961</v>
      </c>
      <c r="Q8317">
        <v>53</v>
      </c>
      <c r="R8317">
        <v>3</v>
      </c>
      <c r="S8317">
        <v>0.2</v>
      </c>
      <c r="T8317">
        <v>6.26</v>
      </c>
      <c r="U8317">
        <v>19.754999999999999</v>
      </c>
      <c r="V8317">
        <v>2013</v>
      </c>
      <c r="W8317">
        <v>40</v>
      </c>
      <c r="X8317">
        <f t="shared" si="258"/>
        <v>1</v>
      </c>
      <c r="Y8317">
        <f t="shared" si="259"/>
        <v>0.5</v>
      </c>
      <c r="Z8317">
        <f>1/COUNTIF(Table1[Customer.ID],Table1[[#This Row],[Customer.ID]])</f>
        <v>4.3478260869565216E-2</v>
      </c>
      <c r="AA8317">
        <v>8316</v>
      </c>
    </row>
    <row r="8318" spans="2:27" x14ac:dyDescent="0.3">
      <c r="B8318" t="s">
        <v>9125</v>
      </c>
      <c r="C8318" t="s">
        <v>9087</v>
      </c>
      <c r="D8318" t="s">
        <v>28</v>
      </c>
      <c r="E8318" t="s">
        <v>513</v>
      </c>
      <c r="F8318" t="s">
        <v>514</v>
      </c>
      <c r="G8318" t="s">
        <v>364</v>
      </c>
      <c r="H8318" s="27">
        <v>41569</v>
      </c>
      <c r="I8318" t="s">
        <v>9426</v>
      </c>
      <c r="J8318" t="s">
        <v>64</v>
      </c>
      <c r="K8318" s="27">
        <v>41574</v>
      </c>
      <c r="L8318" t="s">
        <v>67</v>
      </c>
      <c r="M8318" t="s">
        <v>7014</v>
      </c>
      <c r="N8318" t="s">
        <v>7015</v>
      </c>
      <c r="O8318" t="s">
        <v>5979</v>
      </c>
      <c r="P8318" t="s">
        <v>5989</v>
      </c>
      <c r="Q8318">
        <v>46</v>
      </c>
      <c r="R8318">
        <v>2</v>
      </c>
      <c r="S8318">
        <v>0.2</v>
      </c>
      <c r="T8318">
        <v>1.75</v>
      </c>
      <c r="U8318">
        <v>9.6831999999999994</v>
      </c>
      <c r="V8318">
        <v>2013</v>
      </c>
      <c r="W8318">
        <v>43</v>
      </c>
      <c r="X8318">
        <f t="shared" si="258"/>
        <v>1</v>
      </c>
      <c r="Y8318">
        <f t="shared" si="259"/>
        <v>0.5</v>
      </c>
      <c r="Z8318">
        <f>1/COUNTIF(Table1[Customer.ID],Table1[[#This Row],[Customer.ID]])</f>
        <v>5.2631578947368418E-2</v>
      </c>
      <c r="AA8318">
        <v>8317</v>
      </c>
    </row>
    <row r="8319" spans="2:27" x14ac:dyDescent="0.3">
      <c r="B8319" t="s">
        <v>9095</v>
      </c>
      <c r="C8319" t="s">
        <v>9087</v>
      </c>
      <c r="D8319" t="s">
        <v>28</v>
      </c>
      <c r="E8319" t="s">
        <v>4305</v>
      </c>
      <c r="F8319" t="s">
        <v>4306</v>
      </c>
      <c r="G8319" t="s">
        <v>370</v>
      </c>
      <c r="H8319" s="27">
        <v>41583</v>
      </c>
      <c r="I8319" t="s">
        <v>10339</v>
      </c>
      <c r="J8319" t="s">
        <v>64</v>
      </c>
      <c r="K8319" s="27">
        <v>41588</v>
      </c>
      <c r="L8319" t="s">
        <v>67</v>
      </c>
      <c r="M8319" t="s">
        <v>6496</v>
      </c>
      <c r="N8319" t="s">
        <v>6497</v>
      </c>
      <c r="O8319" t="s">
        <v>5979</v>
      </c>
      <c r="P8319" t="s">
        <v>5989</v>
      </c>
      <c r="Q8319">
        <v>50</v>
      </c>
      <c r="R8319">
        <v>6</v>
      </c>
      <c r="S8319">
        <v>0.2</v>
      </c>
      <c r="T8319">
        <v>3.11</v>
      </c>
      <c r="U8319">
        <v>8.2056000000000004</v>
      </c>
      <c r="V8319">
        <v>2013</v>
      </c>
      <c r="W8319">
        <v>45</v>
      </c>
      <c r="X8319">
        <f t="shared" si="258"/>
        <v>1</v>
      </c>
      <c r="Y8319">
        <f t="shared" si="259"/>
        <v>1</v>
      </c>
      <c r="Z8319">
        <f>1/COUNTIF(Table1[Customer.ID],Table1[[#This Row],[Customer.ID]])</f>
        <v>0.125</v>
      </c>
      <c r="AA8319">
        <v>8318</v>
      </c>
    </row>
    <row r="8320" spans="2:27" x14ac:dyDescent="0.3">
      <c r="B8320" t="s">
        <v>9375</v>
      </c>
      <c r="C8320" t="s">
        <v>9087</v>
      </c>
      <c r="D8320" t="s">
        <v>28</v>
      </c>
      <c r="E8320" t="s">
        <v>2209</v>
      </c>
      <c r="F8320" t="s">
        <v>2210</v>
      </c>
      <c r="G8320" t="s">
        <v>370</v>
      </c>
      <c r="H8320" s="27">
        <v>41599</v>
      </c>
      <c r="I8320" t="s">
        <v>10340</v>
      </c>
      <c r="J8320" t="s">
        <v>64</v>
      </c>
      <c r="K8320" s="27">
        <v>41604</v>
      </c>
      <c r="L8320" t="s">
        <v>67</v>
      </c>
      <c r="M8320" t="s">
        <v>6206</v>
      </c>
      <c r="N8320" t="s">
        <v>6207</v>
      </c>
      <c r="O8320" t="s">
        <v>5979</v>
      </c>
      <c r="P8320" t="s">
        <v>5981</v>
      </c>
      <c r="Q8320">
        <v>290</v>
      </c>
      <c r="R8320">
        <v>2</v>
      </c>
      <c r="S8320">
        <v>0.2</v>
      </c>
      <c r="T8320">
        <v>16.350000000000001</v>
      </c>
      <c r="U8320">
        <v>10.8588</v>
      </c>
      <c r="V8320">
        <v>2013</v>
      </c>
      <c r="W8320">
        <v>47</v>
      </c>
      <c r="X8320">
        <f t="shared" si="258"/>
        <v>1</v>
      </c>
      <c r="Y8320">
        <f t="shared" si="259"/>
        <v>0.33333333333333331</v>
      </c>
      <c r="Z8320">
        <f>1/COUNTIF(Table1[Customer.ID],Table1[[#This Row],[Customer.ID]])</f>
        <v>5.8823529411764705E-2</v>
      </c>
      <c r="AA8320">
        <v>8319</v>
      </c>
    </row>
    <row r="8321" spans="2:27" x14ac:dyDescent="0.3">
      <c r="B8321" t="s">
        <v>9375</v>
      </c>
      <c r="C8321" t="s">
        <v>9087</v>
      </c>
      <c r="D8321" t="s">
        <v>28</v>
      </c>
      <c r="E8321" t="s">
        <v>2209</v>
      </c>
      <c r="F8321" t="s">
        <v>2210</v>
      </c>
      <c r="G8321" t="s">
        <v>370</v>
      </c>
      <c r="H8321" s="27">
        <v>41599</v>
      </c>
      <c r="I8321" t="s">
        <v>10340</v>
      </c>
      <c r="J8321" t="s">
        <v>64</v>
      </c>
      <c r="K8321" s="27">
        <v>41604</v>
      </c>
      <c r="L8321" t="s">
        <v>67</v>
      </c>
      <c r="M8321" t="s">
        <v>8510</v>
      </c>
      <c r="N8321" t="s">
        <v>8511</v>
      </c>
      <c r="O8321" t="s">
        <v>5951</v>
      </c>
      <c r="P8321" t="s">
        <v>5961</v>
      </c>
      <c r="Q8321">
        <v>245</v>
      </c>
      <c r="R8321">
        <v>4</v>
      </c>
      <c r="S8321">
        <v>0.2</v>
      </c>
      <c r="T8321">
        <v>22.35</v>
      </c>
      <c r="U8321">
        <v>24.476800000000001</v>
      </c>
      <c r="V8321">
        <v>2013</v>
      </c>
      <c r="W8321">
        <v>47</v>
      </c>
      <c r="X8321">
        <f t="shared" si="258"/>
        <v>1</v>
      </c>
      <c r="Y8321">
        <f t="shared" si="259"/>
        <v>0.33333333333333331</v>
      </c>
      <c r="Z8321">
        <f>1/COUNTIF(Table1[Customer.ID],Table1[[#This Row],[Customer.ID]])</f>
        <v>5.8823529411764705E-2</v>
      </c>
      <c r="AA8321">
        <v>8320</v>
      </c>
    </row>
    <row r="8322" spans="2:27" x14ac:dyDescent="0.3">
      <c r="B8322" t="s">
        <v>9128</v>
      </c>
      <c r="C8322" t="s">
        <v>9087</v>
      </c>
      <c r="D8322" t="s">
        <v>28</v>
      </c>
      <c r="E8322" t="s">
        <v>451</v>
      </c>
      <c r="F8322" t="s">
        <v>452</v>
      </c>
      <c r="G8322" t="s">
        <v>364</v>
      </c>
      <c r="H8322" s="27">
        <v>41603</v>
      </c>
      <c r="I8322" t="s">
        <v>10341</v>
      </c>
      <c r="J8322" t="s">
        <v>64</v>
      </c>
      <c r="K8322" s="27">
        <v>41609</v>
      </c>
      <c r="L8322" t="s">
        <v>67</v>
      </c>
      <c r="M8322" t="s">
        <v>7438</v>
      </c>
      <c r="N8322" t="s">
        <v>7439</v>
      </c>
      <c r="O8322" t="s">
        <v>5979</v>
      </c>
      <c r="P8322" t="s">
        <v>5981</v>
      </c>
      <c r="Q8322">
        <v>340</v>
      </c>
      <c r="R8322">
        <v>5</v>
      </c>
      <c r="S8322">
        <v>0.2</v>
      </c>
      <c r="T8322">
        <v>19.350000000000001</v>
      </c>
      <c r="U8322">
        <v>8.4979999999999993</v>
      </c>
      <c r="V8322">
        <v>2013</v>
      </c>
      <c r="W8322">
        <v>48</v>
      </c>
      <c r="X8322">
        <f t="shared" ref="X8322:X8385" si="260">IF(U8322&gt;0,1,0)</f>
        <v>1</v>
      </c>
      <c r="Y8322">
        <f t="shared" ref="Y8322:Y8385" si="261">1/COUNTIF($I$2:$I$9995,I8322)</f>
        <v>0.33333333333333331</v>
      </c>
      <c r="Z8322">
        <f>1/COUNTIF(Table1[Customer.ID],Table1[[#This Row],[Customer.ID]])</f>
        <v>6.6666666666666666E-2</v>
      </c>
      <c r="AA8322">
        <v>8321</v>
      </c>
    </row>
    <row r="8323" spans="2:27" x14ac:dyDescent="0.3">
      <c r="B8323" t="s">
        <v>9125</v>
      </c>
      <c r="C8323" t="s">
        <v>9087</v>
      </c>
      <c r="D8323" t="s">
        <v>28</v>
      </c>
      <c r="E8323" t="s">
        <v>1368</v>
      </c>
      <c r="F8323" t="s">
        <v>1369</v>
      </c>
      <c r="G8323" t="s">
        <v>57</v>
      </c>
      <c r="H8323" s="27">
        <v>41606</v>
      </c>
      <c r="I8323" t="s">
        <v>9172</v>
      </c>
      <c r="J8323" t="s">
        <v>64</v>
      </c>
      <c r="K8323" s="27">
        <v>41612</v>
      </c>
      <c r="L8323" t="s">
        <v>67</v>
      </c>
      <c r="M8323" t="s">
        <v>6304</v>
      </c>
      <c r="N8323" t="s">
        <v>6305</v>
      </c>
      <c r="O8323" t="s">
        <v>5951</v>
      </c>
      <c r="P8323" t="s">
        <v>5961</v>
      </c>
      <c r="Q8323">
        <v>117</v>
      </c>
      <c r="R8323">
        <v>1</v>
      </c>
      <c r="S8323">
        <v>0.2</v>
      </c>
      <c r="T8323">
        <v>10.31</v>
      </c>
      <c r="U8323">
        <v>14.595000000000001</v>
      </c>
      <c r="V8323">
        <v>2013</v>
      </c>
      <c r="W8323">
        <v>48</v>
      </c>
      <c r="X8323">
        <f t="shared" si="260"/>
        <v>1</v>
      </c>
      <c r="Y8323">
        <f t="shared" si="261"/>
        <v>0.5</v>
      </c>
      <c r="Z8323">
        <f>1/COUNTIF(Table1[Customer.ID],Table1[[#This Row],[Customer.ID]])</f>
        <v>5.2631578947368418E-2</v>
      </c>
      <c r="AA8323">
        <v>8322</v>
      </c>
    </row>
    <row r="8324" spans="2:27" x14ac:dyDescent="0.3">
      <c r="B8324" t="s">
        <v>9095</v>
      </c>
      <c r="C8324" t="s">
        <v>9087</v>
      </c>
      <c r="D8324" t="s">
        <v>28</v>
      </c>
      <c r="E8324" t="s">
        <v>6048</v>
      </c>
      <c r="F8324" t="s">
        <v>5940</v>
      </c>
      <c r="G8324" t="s">
        <v>57</v>
      </c>
      <c r="H8324" s="27">
        <v>41670</v>
      </c>
      <c r="I8324" t="s">
        <v>10342</v>
      </c>
      <c r="J8324" t="s">
        <v>64</v>
      </c>
      <c r="K8324" s="27">
        <v>41675</v>
      </c>
      <c r="L8324" t="s">
        <v>67</v>
      </c>
      <c r="M8324" t="s">
        <v>8095</v>
      </c>
      <c r="N8324" t="s">
        <v>8096</v>
      </c>
      <c r="O8324" t="s">
        <v>5979</v>
      </c>
      <c r="P8324" t="s">
        <v>5984</v>
      </c>
      <c r="Q8324">
        <v>419</v>
      </c>
      <c r="R8324">
        <v>4</v>
      </c>
      <c r="S8324">
        <v>0.2</v>
      </c>
      <c r="T8324">
        <v>29.66</v>
      </c>
      <c r="U8324">
        <v>-68.1096</v>
      </c>
      <c r="V8324">
        <v>2014</v>
      </c>
      <c r="W8324">
        <v>5</v>
      </c>
      <c r="X8324">
        <f t="shared" si="260"/>
        <v>0</v>
      </c>
      <c r="Y8324">
        <f t="shared" si="261"/>
        <v>1</v>
      </c>
      <c r="Z8324">
        <f>1/COUNTIF(Table1[Customer.ID],Table1[[#This Row],[Customer.ID]])</f>
        <v>9.0909090909090912E-2</v>
      </c>
      <c r="AA8324">
        <v>8323</v>
      </c>
    </row>
    <row r="8325" spans="2:27" x14ac:dyDescent="0.3">
      <c r="B8325" t="s">
        <v>9153</v>
      </c>
      <c r="C8325" t="s">
        <v>9087</v>
      </c>
      <c r="D8325" t="s">
        <v>28</v>
      </c>
      <c r="E8325" t="s">
        <v>854</v>
      </c>
      <c r="F8325" t="s">
        <v>855</v>
      </c>
      <c r="G8325" t="s">
        <v>364</v>
      </c>
      <c r="H8325" s="27">
        <v>41737</v>
      </c>
      <c r="I8325" t="s">
        <v>9187</v>
      </c>
      <c r="J8325" t="s">
        <v>64</v>
      </c>
      <c r="K8325" s="27">
        <v>41742</v>
      </c>
      <c r="L8325" t="s">
        <v>67</v>
      </c>
      <c r="M8325" t="s">
        <v>6467</v>
      </c>
      <c r="N8325" t="s">
        <v>6471</v>
      </c>
      <c r="O8325" t="s">
        <v>5979</v>
      </c>
      <c r="P8325" t="s">
        <v>5989</v>
      </c>
      <c r="Q8325">
        <v>258</v>
      </c>
      <c r="R8325">
        <v>3</v>
      </c>
      <c r="S8325">
        <v>0.2</v>
      </c>
      <c r="T8325">
        <v>20.18</v>
      </c>
      <c r="U8325">
        <v>0</v>
      </c>
      <c r="V8325">
        <v>2014</v>
      </c>
      <c r="W8325">
        <v>15</v>
      </c>
      <c r="X8325">
        <f t="shared" si="260"/>
        <v>0</v>
      </c>
      <c r="Y8325">
        <f t="shared" si="261"/>
        <v>0.2</v>
      </c>
      <c r="Z8325">
        <f>1/COUNTIF(Table1[Customer.ID],Table1[[#This Row],[Customer.ID]])</f>
        <v>7.1428571428571425E-2</v>
      </c>
      <c r="AA8325">
        <v>8324</v>
      </c>
    </row>
    <row r="8326" spans="2:27" x14ac:dyDescent="0.3">
      <c r="B8326" t="s">
        <v>9153</v>
      </c>
      <c r="C8326" t="s">
        <v>9087</v>
      </c>
      <c r="D8326" t="s">
        <v>28</v>
      </c>
      <c r="E8326" t="s">
        <v>854</v>
      </c>
      <c r="F8326" t="s">
        <v>855</v>
      </c>
      <c r="G8326" t="s">
        <v>364</v>
      </c>
      <c r="H8326" s="27">
        <v>41737</v>
      </c>
      <c r="I8326" t="s">
        <v>9187</v>
      </c>
      <c r="J8326" t="s">
        <v>64</v>
      </c>
      <c r="K8326" s="27">
        <v>41742</v>
      </c>
      <c r="L8326" t="s">
        <v>67</v>
      </c>
      <c r="M8326" t="s">
        <v>6704</v>
      </c>
      <c r="N8326" t="s">
        <v>6705</v>
      </c>
      <c r="O8326" t="s">
        <v>5951</v>
      </c>
      <c r="P8326" t="s">
        <v>5952</v>
      </c>
      <c r="Q8326">
        <v>618</v>
      </c>
      <c r="R8326">
        <v>3</v>
      </c>
      <c r="S8326">
        <v>0.2</v>
      </c>
      <c r="T8326">
        <v>29.94</v>
      </c>
      <c r="U8326">
        <v>-7.7247000000000003</v>
      </c>
      <c r="V8326">
        <v>2014</v>
      </c>
      <c r="W8326">
        <v>15</v>
      </c>
      <c r="X8326">
        <f t="shared" si="260"/>
        <v>0</v>
      </c>
      <c r="Y8326">
        <f t="shared" si="261"/>
        <v>0.2</v>
      </c>
      <c r="Z8326">
        <f>1/COUNTIF(Table1[Customer.ID],Table1[[#This Row],[Customer.ID]])</f>
        <v>7.1428571428571425E-2</v>
      </c>
      <c r="AA8326">
        <v>8325</v>
      </c>
    </row>
    <row r="8327" spans="2:27" x14ac:dyDescent="0.3">
      <c r="B8327" t="s">
        <v>10303</v>
      </c>
      <c r="C8327" t="s">
        <v>9087</v>
      </c>
      <c r="D8327" t="s">
        <v>28</v>
      </c>
      <c r="E8327" t="s">
        <v>534</v>
      </c>
      <c r="F8327" t="s">
        <v>535</v>
      </c>
      <c r="G8327" t="s">
        <v>370</v>
      </c>
      <c r="H8327" s="27">
        <v>41760</v>
      </c>
      <c r="I8327" t="s">
        <v>10343</v>
      </c>
      <c r="J8327" t="s">
        <v>64</v>
      </c>
      <c r="K8327" s="27">
        <v>41765</v>
      </c>
      <c r="L8327" t="s">
        <v>67</v>
      </c>
      <c r="M8327" t="s">
        <v>5995</v>
      </c>
      <c r="N8327" t="s">
        <v>6457</v>
      </c>
      <c r="O8327" t="s">
        <v>5979</v>
      </c>
      <c r="P8327" t="s">
        <v>5989</v>
      </c>
      <c r="Q8327">
        <v>24</v>
      </c>
      <c r="R8327">
        <v>8</v>
      </c>
      <c r="S8327">
        <v>0.2</v>
      </c>
      <c r="T8327">
        <v>2.41</v>
      </c>
      <c r="U8327">
        <v>6.2160000000000002</v>
      </c>
      <c r="V8327">
        <v>2014</v>
      </c>
      <c r="W8327">
        <v>18</v>
      </c>
      <c r="X8327">
        <f t="shared" si="260"/>
        <v>1</v>
      </c>
      <c r="Y8327">
        <f t="shared" si="261"/>
        <v>0.5</v>
      </c>
      <c r="Z8327">
        <f>1/COUNTIF(Table1[Customer.ID],Table1[[#This Row],[Customer.ID]])</f>
        <v>4.7619047619047616E-2</v>
      </c>
      <c r="AA8327">
        <v>8326</v>
      </c>
    </row>
    <row r="8328" spans="2:27" x14ac:dyDescent="0.3">
      <c r="B8328" t="s">
        <v>10303</v>
      </c>
      <c r="C8328" t="s">
        <v>9087</v>
      </c>
      <c r="D8328" t="s">
        <v>28</v>
      </c>
      <c r="E8328" t="s">
        <v>534</v>
      </c>
      <c r="F8328" t="s">
        <v>535</v>
      </c>
      <c r="G8328" t="s">
        <v>370</v>
      </c>
      <c r="H8328" s="27">
        <v>41760</v>
      </c>
      <c r="I8328" t="s">
        <v>10343</v>
      </c>
      <c r="J8328" t="s">
        <v>64</v>
      </c>
      <c r="K8328" s="27">
        <v>41765</v>
      </c>
      <c r="L8328" t="s">
        <v>67</v>
      </c>
      <c r="M8328" t="s">
        <v>6584</v>
      </c>
      <c r="N8328" t="s">
        <v>6585</v>
      </c>
      <c r="O8328" t="s">
        <v>5951</v>
      </c>
      <c r="P8328" t="s">
        <v>5952</v>
      </c>
      <c r="Q8328">
        <v>2</v>
      </c>
      <c r="R8328">
        <v>3</v>
      </c>
      <c r="S8328">
        <v>0.2</v>
      </c>
      <c r="T8328">
        <v>0.21</v>
      </c>
      <c r="U8328">
        <v>0.74250000000000005</v>
      </c>
      <c r="V8328">
        <v>2014</v>
      </c>
      <c r="W8328">
        <v>18</v>
      </c>
      <c r="X8328">
        <f t="shared" si="260"/>
        <v>1</v>
      </c>
      <c r="Y8328">
        <f t="shared" si="261"/>
        <v>0.5</v>
      </c>
      <c r="Z8328">
        <f>1/COUNTIF(Table1[Customer.ID],Table1[[#This Row],[Customer.ID]])</f>
        <v>4.7619047619047616E-2</v>
      </c>
      <c r="AA8328">
        <v>8327</v>
      </c>
    </row>
    <row r="8329" spans="2:27" x14ac:dyDescent="0.3">
      <c r="B8329" t="s">
        <v>9083</v>
      </c>
      <c r="C8329" t="s">
        <v>9087</v>
      </c>
      <c r="D8329" t="s">
        <v>28</v>
      </c>
      <c r="E8329" t="s">
        <v>1627</v>
      </c>
      <c r="F8329" t="s">
        <v>1628</v>
      </c>
      <c r="G8329" t="s">
        <v>57</v>
      </c>
      <c r="H8329" s="27">
        <v>41761</v>
      </c>
      <c r="I8329" t="s">
        <v>9189</v>
      </c>
      <c r="J8329" t="s">
        <v>64</v>
      </c>
      <c r="K8329" s="27">
        <v>41766</v>
      </c>
      <c r="L8329" t="s">
        <v>67</v>
      </c>
      <c r="M8329" t="s">
        <v>6939</v>
      </c>
      <c r="N8329" t="s">
        <v>6940</v>
      </c>
      <c r="O8329" t="s">
        <v>5979</v>
      </c>
      <c r="P8329" t="s">
        <v>5984</v>
      </c>
      <c r="Q8329">
        <v>2804</v>
      </c>
      <c r="R8329">
        <v>5</v>
      </c>
      <c r="S8329">
        <v>0.2</v>
      </c>
      <c r="T8329">
        <v>246.07</v>
      </c>
      <c r="U8329">
        <v>0</v>
      </c>
      <c r="V8329">
        <v>2014</v>
      </c>
      <c r="W8329">
        <v>18</v>
      </c>
      <c r="X8329">
        <f t="shared" si="260"/>
        <v>0</v>
      </c>
      <c r="Y8329">
        <f t="shared" si="261"/>
        <v>0.33333333333333331</v>
      </c>
      <c r="Z8329">
        <f>1/COUNTIF(Table1[Customer.ID],Table1[[#This Row],[Customer.ID]])</f>
        <v>0.05</v>
      </c>
      <c r="AA8329">
        <v>8328</v>
      </c>
    </row>
    <row r="8330" spans="2:27" x14ac:dyDescent="0.3">
      <c r="B8330" t="s">
        <v>9130</v>
      </c>
      <c r="C8330" t="s">
        <v>9087</v>
      </c>
      <c r="D8330" t="s">
        <v>28</v>
      </c>
      <c r="E8330" t="s">
        <v>2205</v>
      </c>
      <c r="F8330" t="s">
        <v>2206</v>
      </c>
      <c r="G8330" t="s">
        <v>57</v>
      </c>
      <c r="H8330" s="27">
        <v>41794</v>
      </c>
      <c r="I8330" t="s">
        <v>9443</v>
      </c>
      <c r="J8330" t="s">
        <v>64</v>
      </c>
      <c r="K8330" s="27">
        <v>41801</v>
      </c>
      <c r="L8330" t="s">
        <v>67</v>
      </c>
      <c r="M8330" t="s">
        <v>6190</v>
      </c>
      <c r="N8330" t="s">
        <v>6191</v>
      </c>
      <c r="O8330" t="s">
        <v>5979</v>
      </c>
      <c r="P8330" t="s">
        <v>5981</v>
      </c>
      <c r="Q8330">
        <v>242</v>
      </c>
      <c r="R8330">
        <v>2</v>
      </c>
      <c r="S8330">
        <v>0.2</v>
      </c>
      <c r="T8330">
        <v>7.65</v>
      </c>
      <c r="U8330">
        <v>0</v>
      </c>
      <c r="V8330">
        <v>2014</v>
      </c>
      <c r="W8330">
        <v>23</v>
      </c>
      <c r="X8330">
        <f t="shared" si="260"/>
        <v>0</v>
      </c>
      <c r="Y8330">
        <f t="shared" si="261"/>
        <v>0.125</v>
      </c>
      <c r="Z8330">
        <f>1/COUNTIF(Table1[Customer.ID],Table1[[#This Row],[Customer.ID]])</f>
        <v>7.6923076923076927E-2</v>
      </c>
      <c r="AA8330">
        <v>8329</v>
      </c>
    </row>
    <row r="8331" spans="2:27" x14ac:dyDescent="0.3">
      <c r="B8331" t="s">
        <v>9130</v>
      </c>
      <c r="C8331" t="s">
        <v>9087</v>
      </c>
      <c r="D8331" t="s">
        <v>28</v>
      </c>
      <c r="E8331" t="s">
        <v>2205</v>
      </c>
      <c r="F8331" t="s">
        <v>2206</v>
      </c>
      <c r="G8331" t="s">
        <v>57</v>
      </c>
      <c r="H8331" s="27">
        <v>41794</v>
      </c>
      <c r="I8331" t="s">
        <v>9443</v>
      </c>
      <c r="J8331" t="s">
        <v>64</v>
      </c>
      <c r="K8331" s="27">
        <v>41801</v>
      </c>
      <c r="L8331" t="s">
        <v>67</v>
      </c>
      <c r="M8331" t="s">
        <v>6704</v>
      </c>
      <c r="N8331" t="s">
        <v>6705</v>
      </c>
      <c r="O8331" t="s">
        <v>5951</v>
      </c>
      <c r="P8331" t="s">
        <v>5952</v>
      </c>
      <c r="Q8331">
        <v>206</v>
      </c>
      <c r="R8331">
        <v>1</v>
      </c>
      <c r="S8331">
        <v>0.2</v>
      </c>
      <c r="T8331">
        <v>21.42</v>
      </c>
      <c r="U8331">
        <v>-2.5749</v>
      </c>
      <c r="V8331">
        <v>2014</v>
      </c>
      <c r="W8331">
        <v>23</v>
      </c>
      <c r="X8331">
        <f t="shared" si="260"/>
        <v>0</v>
      </c>
      <c r="Y8331">
        <f t="shared" si="261"/>
        <v>0.125</v>
      </c>
      <c r="Z8331">
        <f>1/COUNTIF(Table1[Customer.ID],Table1[[#This Row],[Customer.ID]])</f>
        <v>7.6923076923076927E-2</v>
      </c>
      <c r="AA8331">
        <v>8330</v>
      </c>
    </row>
    <row r="8332" spans="2:27" x14ac:dyDescent="0.3">
      <c r="B8332" t="s">
        <v>9130</v>
      </c>
      <c r="C8332" t="s">
        <v>9087</v>
      </c>
      <c r="D8332" t="s">
        <v>28</v>
      </c>
      <c r="E8332" t="s">
        <v>2205</v>
      </c>
      <c r="F8332" t="s">
        <v>2206</v>
      </c>
      <c r="G8332" t="s">
        <v>57</v>
      </c>
      <c r="H8332" s="27">
        <v>41794</v>
      </c>
      <c r="I8332" t="s">
        <v>9443</v>
      </c>
      <c r="J8332" t="s">
        <v>64</v>
      </c>
      <c r="K8332" s="27">
        <v>41801</v>
      </c>
      <c r="L8332" t="s">
        <v>67</v>
      </c>
      <c r="M8332" t="s">
        <v>7369</v>
      </c>
      <c r="N8332" t="s">
        <v>7370</v>
      </c>
      <c r="O8332" t="s">
        <v>5951</v>
      </c>
      <c r="P8332" t="s">
        <v>5952</v>
      </c>
      <c r="Q8332">
        <v>110</v>
      </c>
      <c r="R8332">
        <v>2</v>
      </c>
      <c r="S8332">
        <v>0.2</v>
      </c>
      <c r="T8332">
        <v>11.34</v>
      </c>
      <c r="U8332">
        <v>-4.1399999999999997</v>
      </c>
      <c r="V8332">
        <v>2014</v>
      </c>
      <c r="W8332">
        <v>23</v>
      </c>
      <c r="X8332">
        <f t="shared" si="260"/>
        <v>0</v>
      </c>
      <c r="Y8332">
        <f t="shared" si="261"/>
        <v>0.125</v>
      </c>
      <c r="Z8332">
        <f>1/COUNTIF(Table1[Customer.ID],Table1[[#This Row],[Customer.ID]])</f>
        <v>7.6923076923076927E-2</v>
      </c>
      <c r="AA8332">
        <v>8331</v>
      </c>
    </row>
    <row r="8333" spans="2:27" x14ac:dyDescent="0.3">
      <c r="B8333" t="s">
        <v>9130</v>
      </c>
      <c r="C8333" t="s">
        <v>9087</v>
      </c>
      <c r="D8333" t="s">
        <v>28</v>
      </c>
      <c r="E8333" t="s">
        <v>2205</v>
      </c>
      <c r="F8333" t="s">
        <v>2206</v>
      </c>
      <c r="G8333" t="s">
        <v>57</v>
      </c>
      <c r="H8333" s="27">
        <v>41794</v>
      </c>
      <c r="I8333" t="s">
        <v>9443</v>
      </c>
      <c r="J8333" t="s">
        <v>64</v>
      </c>
      <c r="K8333" s="27">
        <v>41801</v>
      </c>
      <c r="L8333" t="s">
        <v>67</v>
      </c>
      <c r="M8333" t="s">
        <v>6329</v>
      </c>
      <c r="N8333" t="s">
        <v>6330</v>
      </c>
      <c r="O8333" t="s">
        <v>5951</v>
      </c>
      <c r="P8333" t="s">
        <v>5961</v>
      </c>
      <c r="Q8333">
        <v>504</v>
      </c>
      <c r="R8333">
        <v>5</v>
      </c>
      <c r="S8333">
        <v>0.2</v>
      </c>
      <c r="T8333">
        <v>29.09</v>
      </c>
      <c r="U8333">
        <v>50.396000000000001</v>
      </c>
      <c r="V8333">
        <v>2014</v>
      </c>
      <c r="W8333">
        <v>23</v>
      </c>
      <c r="X8333">
        <f t="shared" si="260"/>
        <v>1</v>
      </c>
      <c r="Y8333">
        <f t="shared" si="261"/>
        <v>0.125</v>
      </c>
      <c r="Z8333">
        <f>1/COUNTIF(Table1[Customer.ID],Table1[[#This Row],[Customer.ID]])</f>
        <v>7.6923076923076927E-2</v>
      </c>
      <c r="AA8333">
        <v>8332</v>
      </c>
    </row>
    <row r="8334" spans="2:27" x14ac:dyDescent="0.3">
      <c r="B8334" t="s">
        <v>9153</v>
      </c>
      <c r="C8334" t="s">
        <v>9087</v>
      </c>
      <c r="D8334" t="s">
        <v>28</v>
      </c>
      <c r="E8334" t="s">
        <v>2130</v>
      </c>
      <c r="F8334" t="s">
        <v>2131</v>
      </c>
      <c r="G8334" t="s">
        <v>57</v>
      </c>
      <c r="H8334" s="27">
        <v>41838</v>
      </c>
      <c r="I8334" t="s">
        <v>10344</v>
      </c>
      <c r="J8334" t="s">
        <v>64</v>
      </c>
      <c r="K8334" s="27">
        <v>41843</v>
      </c>
      <c r="L8334" t="s">
        <v>67</v>
      </c>
      <c r="M8334" t="s">
        <v>6486</v>
      </c>
      <c r="N8334" t="s">
        <v>6487</v>
      </c>
      <c r="O8334" t="s">
        <v>5979</v>
      </c>
      <c r="P8334" t="s">
        <v>5989</v>
      </c>
      <c r="Q8334">
        <v>8</v>
      </c>
      <c r="R8334">
        <v>2</v>
      </c>
      <c r="S8334">
        <v>0.2</v>
      </c>
      <c r="T8334">
        <v>0.3</v>
      </c>
      <c r="U8334">
        <v>2.1736</v>
      </c>
      <c r="V8334">
        <v>2014</v>
      </c>
      <c r="W8334">
        <v>29</v>
      </c>
      <c r="X8334">
        <f t="shared" si="260"/>
        <v>1</v>
      </c>
      <c r="Y8334">
        <f t="shared" si="261"/>
        <v>1</v>
      </c>
      <c r="Z8334">
        <f>1/COUNTIF(Table1[Customer.ID],Table1[[#This Row],[Customer.ID]])</f>
        <v>0.1111111111111111</v>
      </c>
      <c r="AA8334">
        <v>8333</v>
      </c>
    </row>
    <row r="8335" spans="2:27" x14ac:dyDescent="0.3">
      <c r="B8335" t="s">
        <v>9125</v>
      </c>
      <c r="C8335" t="s">
        <v>9087</v>
      </c>
      <c r="D8335" t="s">
        <v>28</v>
      </c>
      <c r="E8335" t="s">
        <v>1644</v>
      </c>
      <c r="F8335" t="s">
        <v>1645</v>
      </c>
      <c r="G8335" t="s">
        <v>364</v>
      </c>
      <c r="H8335" s="27">
        <v>41852</v>
      </c>
      <c r="I8335" t="s">
        <v>10345</v>
      </c>
      <c r="J8335" t="s">
        <v>64</v>
      </c>
      <c r="K8335" s="27">
        <v>41856</v>
      </c>
      <c r="L8335" t="s">
        <v>67</v>
      </c>
      <c r="M8335" t="s">
        <v>6362</v>
      </c>
      <c r="N8335" t="s">
        <v>6363</v>
      </c>
      <c r="O8335" t="s">
        <v>5951</v>
      </c>
      <c r="P8335" t="s">
        <v>5952</v>
      </c>
      <c r="Q8335">
        <v>41</v>
      </c>
      <c r="R8335">
        <v>2</v>
      </c>
      <c r="S8335">
        <v>0.2</v>
      </c>
      <c r="T8335">
        <v>2.96</v>
      </c>
      <c r="U8335">
        <v>8.2848000000000006</v>
      </c>
      <c r="V8335">
        <v>2014</v>
      </c>
      <c r="W8335">
        <v>31</v>
      </c>
      <c r="X8335">
        <f t="shared" si="260"/>
        <v>1</v>
      </c>
      <c r="Y8335">
        <f t="shared" si="261"/>
        <v>1</v>
      </c>
      <c r="Z8335">
        <f>1/COUNTIF(Table1[Customer.ID],Table1[[#This Row],[Customer.ID]])</f>
        <v>5.5555555555555552E-2</v>
      </c>
      <c r="AA8335">
        <v>8334</v>
      </c>
    </row>
    <row r="8336" spans="2:27" x14ac:dyDescent="0.3">
      <c r="B8336" t="s">
        <v>9348</v>
      </c>
      <c r="C8336" t="s">
        <v>9087</v>
      </c>
      <c r="D8336" t="s">
        <v>28</v>
      </c>
      <c r="E8336" t="s">
        <v>4561</v>
      </c>
      <c r="F8336" t="s">
        <v>4562</v>
      </c>
      <c r="G8336" t="s">
        <v>57</v>
      </c>
      <c r="H8336" s="27">
        <v>41887</v>
      </c>
      <c r="I8336" t="s">
        <v>10346</v>
      </c>
      <c r="J8336" t="s">
        <v>64</v>
      </c>
      <c r="K8336" s="27">
        <v>41891</v>
      </c>
      <c r="L8336" t="s">
        <v>67</v>
      </c>
      <c r="M8336" t="s">
        <v>6203</v>
      </c>
      <c r="N8336" t="s">
        <v>6204</v>
      </c>
      <c r="O8336" t="s">
        <v>5979</v>
      </c>
      <c r="P8336" t="s">
        <v>5984</v>
      </c>
      <c r="Q8336">
        <v>97</v>
      </c>
      <c r="R8336">
        <v>2</v>
      </c>
      <c r="S8336">
        <v>0.2</v>
      </c>
      <c r="T8336">
        <v>6.73</v>
      </c>
      <c r="U8336">
        <v>6.0739999999999998</v>
      </c>
      <c r="V8336">
        <v>2014</v>
      </c>
      <c r="W8336">
        <v>36</v>
      </c>
      <c r="X8336">
        <f t="shared" si="260"/>
        <v>1</v>
      </c>
      <c r="Y8336">
        <f t="shared" si="261"/>
        <v>0.5</v>
      </c>
      <c r="Z8336">
        <f>1/COUNTIF(Table1[Customer.ID],Table1[[#This Row],[Customer.ID]])</f>
        <v>9.0909090909090912E-2</v>
      </c>
      <c r="AA8336">
        <v>8335</v>
      </c>
    </row>
    <row r="8337" spans="2:27" x14ac:dyDescent="0.3">
      <c r="B8337" t="s">
        <v>9360</v>
      </c>
      <c r="C8337" t="s">
        <v>9087</v>
      </c>
      <c r="D8337" t="s">
        <v>28</v>
      </c>
      <c r="E8337" t="s">
        <v>3216</v>
      </c>
      <c r="F8337" t="s">
        <v>3217</v>
      </c>
      <c r="G8337" t="s">
        <v>364</v>
      </c>
      <c r="H8337" s="27">
        <v>41907</v>
      </c>
      <c r="I8337" t="s">
        <v>9448</v>
      </c>
      <c r="J8337" t="s">
        <v>64</v>
      </c>
      <c r="K8337" s="27">
        <v>41912</v>
      </c>
      <c r="L8337" t="s">
        <v>67</v>
      </c>
      <c r="M8337" t="s">
        <v>7210</v>
      </c>
      <c r="N8337" t="s">
        <v>7211</v>
      </c>
      <c r="O8337" t="s">
        <v>5951</v>
      </c>
      <c r="P8337" t="s">
        <v>5961</v>
      </c>
      <c r="Q8337">
        <v>384</v>
      </c>
      <c r="R8337">
        <v>5</v>
      </c>
      <c r="S8337">
        <v>0.2</v>
      </c>
      <c r="T8337">
        <v>40.25</v>
      </c>
      <c r="U8337">
        <v>38.396000000000001</v>
      </c>
      <c r="V8337">
        <v>2014</v>
      </c>
      <c r="W8337">
        <v>39</v>
      </c>
      <c r="X8337">
        <f t="shared" si="260"/>
        <v>1</v>
      </c>
      <c r="Y8337">
        <f t="shared" si="261"/>
        <v>0.5</v>
      </c>
      <c r="Z8337">
        <f>1/COUNTIF(Table1[Customer.ID],Table1[[#This Row],[Customer.ID]])</f>
        <v>2.9411764705882353E-2</v>
      </c>
      <c r="AA8337">
        <v>8336</v>
      </c>
    </row>
    <row r="8338" spans="2:27" x14ac:dyDescent="0.3">
      <c r="B8338" t="s">
        <v>9083</v>
      </c>
      <c r="C8338" t="s">
        <v>9087</v>
      </c>
      <c r="D8338" t="s">
        <v>28</v>
      </c>
      <c r="E8338" t="s">
        <v>10347</v>
      </c>
      <c r="F8338" t="s">
        <v>5908</v>
      </c>
      <c r="G8338" t="s">
        <v>57</v>
      </c>
      <c r="H8338" s="27">
        <v>41936</v>
      </c>
      <c r="I8338" t="s">
        <v>10348</v>
      </c>
      <c r="J8338" t="s">
        <v>64</v>
      </c>
      <c r="K8338" s="27">
        <v>41940</v>
      </c>
      <c r="L8338" t="s">
        <v>67</v>
      </c>
      <c r="M8338" t="s">
        <v>7662</v>
      </c>
      <c r="N8338" t="s">
        <v>7663</v>
      </c>
      <c r="O8338" t="s">
        <v>5951</v>
      </c>
      <c r="P8338" t="s">
        <v>5961</v>
      </c>
      <c r="Q8338">
        <v>864</v>
      </c>
      <c r="R8338">
        <v>3</v>
      </c>
      <c r="S8338">
        <v>0.2</v>
      </c>
      <c r="T8338">
        <v>60.97</v>
      </c>
      <c r="U8338">
        <v>107.985</v>
      </c>
      <c r="V8338">
        <v>2014</v>
      </c>
      <c r="W8338">
        <v>43</v>
      </c>
      <c r="X8338">
        <f t="shared" si="260"/>
        <v>1</v>
      </c>
      <c r="Y8338">
        <f t="shared" si="261"/>
        <v>1</v>
      </c>
      <c r="Z8338">
        <f>1/COUNTIF(Table1[Customer.ID],Table1[[#This Row],[Customer.ID]])</f>
        <v>1</v>
      </c>
      <c r="AA8338">
        <v>8337</v>
      </c>
    </row>
    <row r="8339" spans="2:27" x14ac:dyDescent="0.3">
      <c r="B8339" t="s">
        <v>9375</v>
      </c>
      <c r="C8339" t="s">
        <v>9087</v>
      </c>
      <c r="D8339" t="s">
        <v>28</v>
      </c>
      <c r="E8339" t="s">
        <v>4268</v>
      </c>
      <c r="F8339" t="s">
        <v>4269</v>
      </c>
      <c r="G8339" t="s">
        <v>57</v>
      </c>
      <c r="H8339" s="27">
        <v>41947</v>
      </c>
      <c r="I8339" t="s">
        <v>9451</v>
      </c>
      <c r="J8339" t="s">
        <v>64</v>
      </c>
      <c r="K8339" s="27">
        <v>41951</v>
      </c>
      <c r="L8339" t="s">
        <v>67</v>
      </c>
      <c r="M8339" t="s">
        <v>6077</v>
      </c>
      <c r="N8339" t="s">
        <v>6078</v>
      </c>
      <c r="O8339" t="s">
        <v>5951</v>
      </c>
      <c r="P8339" t="s">
        <v>5977</v>
      </c>
      <c r="Q8339">
        <v>960</v>
      </c>
      <c r="R8339">
        <v>2</v>
      </c>
      <c r="S8339">
        <v>0.2</v>
      </c>
      <c r="T8339">
        <v>44.97</v>
      </c>
      <c r="U8339">
        <v>311.9948</v>
      </c>
      <c r="V8339">
        <v>2014</v>
      </c>
      <c r="W8339">
        <v>45</v>
      </c>
      <c r="X8339">
        <f t="shared" si="260"/>
        <v>1</v>
      </c>
      <c r="Y8339">
        <f t="shared" si="261"/>
        <v>0.25</v>
      </c>
      <c r="Z8339">
        <f>1/COUNTIF(Table1[Customer.ID],Table1[[#This Row],[Customer.ID]])</f>
        <v>7.6923076923076927E-2</v>
      </c>
      <c r="AA8339">
        <v>8338</v>
      </c>
    </row>
    <row r="8340" spans="2:27" x14ac:dyDescent="0.3">
      <c r="B8340" t="s">
        <v>9095</v>
      </c>
      <c r="C8340" t="s">
        <v>9087</v>
      </c>
      <c r="D8340" t="s">
        <v>28</v>
      </c>
      <c r="E8340" t="s">
        <v>4842</v>
      </c>
      <c r="F8340" t="s">
        <v>4843</v>
      </c>
      <c r="G8340" t="s">
        <v>370</v>
      </c>
      <c r="H8340" s="27">
        <v>41947</v>
      </c>
      <c r="I8340" t="s">
        <v>10349</v>
      </c>
      <c r="J8340" t="s">
        <v>64</v>
      </c>
      <c r="K8340" s="27">
        <v>41952</v>
      </c>
      <c r="L8340" t="s">
        <v>67</v>
      </c>
      <c r="M8340" t="s">
        <v>7686</v>
      </c>
      <c r="N8340" t="s">
        <v>7687</v>
      </c>
      <c r="O8340" t="s">
        <v>5951</v>
      </c>
      <c r="P8340" t="s">
        <v>5961</v>
      </c>
      <c r="Q8340">
        <v>361</v>
      </c>
      <c r="R8340">
        <v>2</v>
      </c>
      <c r="S8340">
        <v>0.2</v>
      </c>
      <c r="T8340">
        <v>6.85</v>
      </c>
      <c r="U8340">
        <v>27.103200000000001</v>
      </c>
      <c r="V8340">
        <v>2014</v>
      </c>
      <c r="W8340">
        <v>45</v>
      </c>
      <c r="X8340">
        <f t="shared" si="260"/>
        <v>1</v>
      </c>
      <c r="Y8340">
        <f t="shared" si="261"/>
        <v>1</v>
      </c>
      <c r="Z8340">
        <f>1/COUNTIF(Table1[Customer.ID],Table1[[#This Row],[Customer.ID]])</f>
        <v>0.25</v>
      </c>
      <c r="AA8340">
        <v>8339</v>
      </c>
    </row>
    <row r="8341" spans="2:27" x14ac:dyDescent="0.3">
      <c r="B8341" t="s">
        <v>5944</v>
      </c>
      <c r="C8341" t="s">
        <v>9087</v>
      </c>
      <c r="D8341" t="s">
        <v>28</v>
      </c>
      <c r="E8341" t="s">
        <v>3859</v>
      </c>
      <c r="F8341" t="s">
        <v>3860</v>
      </c>
      <c r="G8341" t="s">
        <v>57</v>
      </c>
      <c r="H8341" s="27">
        <v>41959</v>
      </c>
      <c r="I8341" t="s">
        <v>10350</v>
      </c>
      <c r="J8341" t="s">
        <v>64</v>
      </c>
      <c r="K8341" s="27">
        <v>41964</v>
      </c>
      <c r="L8341" t="s">
        <v>67</v>
      </c>
      <c r="M8341" t="s">
        <v>7202</v>
      </c>
      <c r="N8341" t="s">
        <v>7203</v>
      </c>
      <c r="O8341" t="s">
        <v>5979</v>
      </c>
      <c r="P8341" t="s">
        <v>5989</v>
      </c>
      <c r="Q8341">
        <v>220</v>
      </c>
      <c r="R8341">
        <v>4</v>
      </c>
      <c r="S8341">
        <v>0.2</v>
      </c>
      <c r="T8341">
        <v>18.16</v>
      </c>
      <c r="U8341">
        <v>55.015999999999998</v>
      </c>
      <c r="V8341">
        <v>2014</v>
      </c>
      <c r="W8341">
        <v>47</v>
      </c>
      <c r="X8341">
        <f t="shared" si="260"/>
        <v>1</v>
      </c>
      <c r="Y8341">
        <f t="shared" si="261"/>
        <v>0.5</v>
      </c>
      <c r="Z8341">
        <f>1/COUNTIF(Table1[Customer.ID],Table1[[#This Row],[Customer.ID]])</f>
        <v>6.6666666666666666E-2</v>
      </c>
      <c r="AA8341">
        <v>8340</v>
      </c>
    </row>
    <row r="8342" spans="2:27" x14ac:dyDescent="0.3">
      <c r="B8342" t="s">
        <v>5944</v>
      </c>
      <c r="C8342" t="s">
        <v>9087</v>
      </c>
      <c r="D8342" t="s">
        <v>28</v>
      </c>
      <c r="E8342" t="s">
        <v>3859</v>
      </c>
      <c r="F8342" t="s">
        <v>3860</v>
      </c>
      <c r="G8342" t="s">
        <v>57</v>
      </c>
      <c r="H8342" s="27">
        <v>41959</v>
      </c>
      <c r="I8342" t="s">
        <v>10350</v>
      </c>
      <c r="J8342" t="s">
        <v>64</v>
      </c>
      <c r="K8342" s="27">
        <v>41964</v>
      </c>
      <c r="L8342" t="s">
        <v>67</v>
      </c>
      <c r="M8342" t="s">
        <v>6479</v>
      </c>
      <c r="N8342" t="s">
        <v>6480</v>
      </c>
      <c r="O8342" t="s">
        <v>5979</v>
      </c>
      <c r="P8342" t="s">
        <v>5989</v>
      </c>
      <c r="Q8342">
        <v>339</v>
      </c>
      <c r="R8342">
        <v>4</v>
      </c>
      <c r="S8342">
        <v>0.2</v>
      </c>
      <c r="T8342">
        <v>19.77</v>
      </c>
      <c r="U8342">
        <v>0</v>
      </c>
      <c r="V8342">
        <v>2014</v>
      </c>
      <c r="W8342">
        <v>47</v>
      </c>
      <c r="X8342">
        <f t="shared" si="260"/>
        <v>0</v>
      </c>
      <c r="Y8342">
        <f t="shared" si="261"/>
        <v>0.5</v>
      </c>
      <c r="Z8342">
        <f>1/COUNTIF(Table1[Customer.ID],Table1[[#This Row],[Customer.ID]])</f>
        <v>6.6666666666666666E-2</v>
      </c>
      <c r="AA8342">
        <v>8341</v>
      </c>
    </row>
    <row r="8343" spans="2:27" x14ac:dyDescent="0.3">
      <c r="B8343" t="s">
        <v>9083</v>
      </c>
      <c r="C8343" t="s">
        <v>9087</v>
      </c>
      <c r="D8343" t="s">
        <v>28</v>
      </c>
      <c r="E8343" t="s">
        <v>893</v>
      </c>
      <c r="F8343" t="s">
        <v>894</v>
      </c>
      <c r="G8343" t="s">
        <v>370</v>
      </c>
      <c r="H8343" s="27">
        <v>41985</v>
      </c>
      <c r="I8343" t="s">
        <v>9213</v>
      </c>
      <c r="J8343" t="s">
        <v>64</v>
      </c>
      <c r="K8343" s="27">
        <v>41991</v>
      </c>
      <c r="L8343" t="s">
        <v>67</v>
      </c>
      <c r="M8343" t="s">
        <v>6563</v>
      </c>
      <c r="N8343" t="s">
        <v>6564</v>
      </c>
      <c r="O8343" t="s">
        <v>5979</v>
      </c>
      <c r="P8343" t="s">
        <v>5984</v>
      </c>
      <c r="Q8343">
        <v>65</v>
      </c>
      <c r="R8343">
        <v>1</v>
      </c>
      <c r="S8343">
        <v>0.2</v>
      </c>
      <c r="T8343">
        <v>6.89</v>
      </c>
      <c r="U8343">
        <v>-12.147</v>
      </c>
      <c r="V8343">
        <v>2014</v>
      </c>
      <c r="W8343">
        <v>50</v>
      </c>
      <c r="X8343">
        <f t="shared" si="260"/>
        <v>0</v>
      </c>
      <c r="Y8343">
        <f t="shared" si="261"/>
        <v>0.25</v>
      </c>
      <c r="Z8343">
        <f>1/COUNTIF(Table1[Customer.ID],Table1[[#This Row],[Customer.ID]])</f>
        <v>0.1111111111111111</v>
      </c>
      <c r="AA8343">
        <v>8342</v>
      </c>
    </row>
    <row r="8344" spans="2:27" x14ac:dyDescent="0.3">
      <c r="B8344" t="s">
        <v>9083</v>
      </c>
      <c r="C8344" t="s">
        <v>9087</v>
      </c>
      <c r="D8344" t="s">
        <v>28</v>
      </c>
      <c r="E8344" t="s">
        <v>893</v>
      </c>
      <c r="F8344" t="s">
        <v>894</v>
      </c>
      <c r="G8344" t="s">
        <v>370</v>
      </c>
      <c r="H8344" s="27">
        <v>41985</v>
      </c>
      <c r="I8344" t="s">
        <v>9213</v>
      </c>
      <c r="J8344" t="s">
        <v>64</v>
      </c>
      <c r="K8344" s="27">
        <v>41991</v>
      </c>
      <c r="L8344" t="s">
        <v>67</v>
      </c>
      <c r="M8344" t="s">
        <v>6791</v>
      </c>
      <c r="N8344" t="s">
        <v>6792</v>
      </c>
      <c r="O8344" t="s">
        <v>5951</v>
      </c>
      <c r="P8344" t="s">
        <v>5961</v>
      </c>
      <c r="Q8344">
        <v>74</v>
      </c>
      <c r="R8344">
        <v>4</v>
      </c>
      <c r="S8344">
        <v>0.2</v>
      </c>
      <c r="T8344">
        <v>4.4800000000000004</v>
      </c>
      <c r="U8344">
        <v>-16.552800000000001</v>
      </c>
      <c r="V8344">
        <v>2014</v>
      </c>
      <c r="W8344">
        <v>50</v>
      </c>
      <c r="X8344">
        <f t="shared" si="260"/>
        <v>0</v>
      </c>
      <c r="Y8344">
        <f t="shared" si="261"/>
        <v>0.25</v>
      </c>
      <c r="Z8344">
        <f>1/COUNTIF(Table1[Customer.ID],Table1[[#This Row],[Customer.ID]])</f>
        <v>0.1111111111111111</v>
      </c>
      <c r="AA8344">
        <v>8343</v>
      </c>
    </row>
    <row r="8345" spans="2:27" x14ac:dyDescent="0.3">
      <c r="B8345" t="s">
        <v>5911</v>
      </c>
      <c r="C8345" t="s">
        <v>9087</v>
      </c>
      <c r="D8345" t="s">
        <v>28</v>
      </c>
      <c r="E8345" t="s">
        <v>817</v>
      </c>
      <c r="F8345" t="s">
        <v>818</v>
      </c>
      <c r="G8345" t="s">
        <v>57</v>
      </c>
      <c r="H8345" s="27">
        <v>40606</v>
      </c>
      <c r="I8345" t="s">
        <v>10351</v>
      </c>
      <c r="J8345" t="s">
        <v>64</v>
      </c>
      <c r="K8345" s="27">
        <v>40611</v>
      </c>
      <c r="L8345" t="s">
        <v>67</v>
      </c>
      <c r="M8345" t="s">
        <v>584</v>
      </c>
      <c r="N8345" t="s">
        <v>585</v>
      </c>
      <c r="O8345" t="s">
        <v>49</v>
      </c>
      <c r="P8345" t="s">
        <v>556</v>
      </c>
      <c r="Q8345">
        <v>16</v>
      </c>
      <c r="R8345">
        <v>3</v>
      </c>
      <c r="S8345">
        <v>0.2</v>
      </c>
      <c r="T8345">
        <v>1.31</v>
      </c>
      <c r="U8345">
        <v>2.3328000000000002</v>
      </c>
      <c r="V8345">
        <v>2011</v>
      </c>
      <c r="W8345">
        <v>10</v>
      </c>
      <c r="X8345">
        <f t="shared" si="260"/>
        <v>1</v>
      </c>
      <c r="Y8345">
        <f t="shared" si="261"/>
        <v>1</v>
      </c>
      <c r="Z8345">
        <f>1/COUNTIF(Table1[Customer.ID],Table1[[#This Row],[Customer.ID]])</f>
        <v>4.5454545454545456E-2</v>
      </c>
      <c r="AA8345">
        <v>8344</v>
      </c>
    </row>
    <row r="8346" spans="2:27" x14ac:dyDescent="0.3">
      <c r="B8346" t="s">
        <v>9083</v>
      </c>
      <c r="C8346" t="s">
        <v>9087</v>
      </c>
      <c r="D8346" t="s">
        <v>28</v>
      </c>
      <c r="E8346" t="s">
        <v>3967</v>
      </c>
      <c r="F8346" t="s">
        <v>3968</v>
      </c>
      <c r="G8346" t="s">
        <v>364</v>
      </c>
      <c r="H8346" s="27">
        <v>40616</v>
      </c>
      <c r="I8346" t="s">
        <v>10352</v>
      </c>
      <c r="J8346" t="s">
        <v>64</v>
      </c>
      <c r="K8346" s="27">
        <v>40620</v>
      </c>
      <c r="L8346" t="s">
        <v>67</v>
      </c>
      <c r="M8346" t="s">
        <v>147</v>
      </c>
      <c r="N8346" t="s">
        <v>148</v>
      </c>
      <c r="O8346" t="s">
        <v>49</v>
      </c>
      <c r="P8346" t="s">
        <v>60</v>
      </c>
      <c r="Q8346">
        <v>91</v>
      </c>
      <c r="R8346">
        <v>6</v>
      </c>
      <c r="S8346">
        <v>0.2</v>
      </c>
      <c r="T8346">
        <v>3.22</v>
      </c>
      <c r="U8346">
        <v>31.869599999999998</v>
      </c>
      <c r="V8346">
        <v>2011</v>
      </c>
      <c r="W8346">
        <v>12</v>
      </c>
      <c r="X8346">
        <f t="shared" si="260"/>
        <v>1</v>
      </c>
      <c r="Y8346">
        <f t="shared" si="261"/>
        <v>1</v>
      </c>
      <c r="Z8346">
        <f>1/COUNTIF(Table1[Customer.ID],Table1[[#This Row],[Customer.ID]])</f>
        <v>0.25</v>
      </c>
      <c r="AA8346">
        <v>8345</v>
      </c>
    </row>
    <row r="8347" spans="2:27" x14ac:dyDescent="0.3">
      <c r="B8347" t="s">
        <v>9083</v>
      </c>
      <c r="C8347" t="s">
        <v>9087</v>
      </c>
      <c r="D8347" t="s">
        <v>28</v>
      </c>
      <c r="E8347" t="s">
        <v>446</v>
      </c>
      <c r="F8347" t="s">
        <v>447</v>
      </c>
      <c r="G8347" t="s">
        <v>364</v>
      </c>
      <c r="H8347" s="27">
        <v>40620</v>
      </c>
      <c r="I8347" t="s">
        <v>9084</v>
      </c>
      <c r="J8347" t="s">
        <v>64</v>
      </c>
      <c r="K8347" s="27">
        <v>40625</v>
      </c>
      <c r="L8347" t="s">
        <v>67</v>
      </c>
      <c r="M8347" t="s">
        <v>4491</v>
      </c>
      <c r="N8347" t="s">
        <v>4492</v>
      </c>
      <c r="O8347" t="s">
        <v>49</v>
      </c>
      <c r="P8347" t="s">
        <v>556</v>
      </c>
      <c r="Q8347">
        <v>8</v>
      </c>
      <c r="R8347">
        <v>3</v>
      </c>
      <c r="S8347">
        <v>0.2</v>
      </c>
      <c r="T8347">
        <v>0.22</v>
      </c>
      <c r="U8347">
        <v>1.002</v>
      </c>
      <c r="V8347">
        <v>2011</v>
      </c>
      <c r="W8347">
        <v>12</v>
      </c>
      <c r="X8347">
        <f t="shared" si="260"/>
        <v>1</v>
      </c>
      <c r="Y8347">
        <f t="shared" si="261"/>
        <v>0.14285714285714285</v>
      </c>
      <c r="Z8347">
        <f>1/COUNTIF(Table1[Customer.ID],Table1[[#This Row],[Customer.ID]])</f>
        <v>6.6666666666666666E-2</v>
      </c>
      <c r="AA8347">
        <v>8346</v>
      </c>
    </row>
    <row r="8348" spans="2:27" x14ac:dyDescent="0.3">
      <c r="B8348" t="s">
        <v>9083</v>
      </c>
      <c r="C8348" t="s">
        <v>9087</v>
      </c>
      <c r="D8348" t="s">
        <v>28</v>
      </c>
      <c r="E8348" t="s">
        <v>446</v>
      </c>
      <c r="F8348" t="s">
        <v>447</v>
      </c>
      <c r="G8348" t="s">
        <v>364</v>
      </c>
      <c r="H8348" s="27">
        <v>40620</v>
      </c>
      <c r="I8348" t="s">
        <v>9084</v>
      </c>
      <c r="J8348" t="s">
        <v>64</v>
      </c>
      <c r="K8348" s="27">
        <v>40625</v>
      </c>
      <c r="L8348" t="s">
        <v>67</v>
      </c>
      <c r="M8348" t="s">
        <v>2451</v>
      </c>
      <c r="N8348" t="s">
        <v>133</v>
      </c>
      <c r="O8348" t="s">
        <v>49</v>
      </c>
      <c r="P8348" t="s">
        <v>834</v>
      </c>
      <c r="Q8348">
        <v>19</v>
      </c>
      <c r="R8348">
        <v>3</v>
      </c>
      <c r="S8348">
        <v>0.2</v>
      </c>
      <c r="T8348">
        <v>1.8</v>
      </c>
      <c r="U8348">
        <v>5.9175000000000004</v>
      </c>
      <c r="V8348">
        <v>2011</v>
      </c>
      <c r="W8348">
        <v>12</v>
      </c>
      <c r="X8348">
        <f t="shared" si="260"/>
        <v>1</v>
      </c>
      <c r="Y8348">
        <f t="shared" si="261"/>
        <v>0.14285714285714285</v>
      </c>
      <c r="Z8348">
        <f>1/COUNTIF(Table1[Customer.ID],Table1[[#This Row],[Customer.ID]])</f>
        <v>6.6666666666666666E-2</v>
      </c>
      <c r="AA8348">
        <v>8347</v>
      </c>
    </row>
    <row r="8349" spans="2:27" x14ac:dyDescent="0.3">
      <c r="B8349" t="s">
        <v>9083</v>
      </c>
      <c r="C8349" t="s">
        <v>9087</v>
      </c>
      <c r="D8349" t="s">
        <v>28</v>
      </c>
      <c r="E8349" t="s">
        <v>446</v>
      </c>
      <c r="F8349" t="s">
        <v>447</v>
      </c>
      <c r="G8349" t="s">
        <v>364</v>
      </c>
      <c r="H8349" s="27">
        <v>40620</v>
      </c>
      <c r="I8349" t="s">
        <v>9084</v>
      </c>
      <c r="J8349" t="s">
        <v>64</v>
      </c>
      <c r="K8349" s="27">
        <v>40625</v>
      </c>
      <c r="L8349" t="s">
        <v>67</v>
      </c>
      <c r="M8349" t="s">
        <v>2693</v>
      </c>
      <c r="N8349" t="s">
        <v>2694</v>
      </c>
      <c r="O8349" t="s">
        <v>49</v>
      </c>
      <c r="P8349" t="s">
        <v>60</v>
      </c>
      <c r="Q8349">
        <v>21</v>
      </c>
      <c r="R8349">
        <v>4</v>
      </c>
      <c r="S8349">
        <v>0.2</v>
      </c>
      <c r="T8349">
        <v>1.33</v>
      </c>
      <c r="U8349">
        <v>7.4816000000000003</v>
      </c>
      <c r="V8349">
        <v>2011</v>
      </c>
      <c r="W8349">
        <v>12</v>
      </c>
      <c r="X8349">
        <f t="shared" si="260"/>
        <v>1</v>
      </c>
      <c r="Y8349">
        <f t="shared" si="261"/>
        <v>0.14285714285714285</v>
      </c>
      <c r="Z8349">
        <f>1/COUNTIF(Table1[Customer.ID],Table1[[#This Row],[Customer.ID]])</f>
        <v>6.6666666666666666E-2</v>
      </c>
      <c r="AA8349">
        <v>8348</v>
      </c>
    </row>
    <row r="8350" spans="2:27" x14ac:dyDescent="0.3">
      <c r="B8350" t="s">
        <v>9083</v>
      </c>
      <c r="C8350" t="s">
        <v>9087</v>
      </c>
      <c r="D8350" t="s">
        <v>28</v>
      </c>
      <c r="E8350" t="s">
        <v>2353</v>
      </c>
      <c r="F8350" t="s">
        <v>2354</v>
      </c>
      <c r="G8350" t="s">
        <v>57</v>
      </c>
      <c r="H8350" s="27">
        <v>40700</v>
      </c>
      <c r="I8350" t="s">
        <v>9371</v>
      </c>
      <c r="J8350" t="s">
        <v>64</v>
      </c>
      <c r="K8350" s="27">
        <v>40706</v>
      </c>
      <c r="L8350" t="s">
        <v>67</v>
      </c>
      <c r="M8350" t="s">
        <v>1913</v>
      </c>
      <c r="N8350" t="s">
        <v>1914</v>
      </c>
      <c r="O8350" t="s">
        <v>49</v>
      </c>
      <c r="P8350" t="s">
        <v>60</v>
      </c>
      <c r="Q8350">
        <v>62</v>
      </c>
      <c r="R8350">
        <v>2</v>
      </c>
      <c r="S8350">
        <v>0.2</v>
      </c>
      <c r="T8350">
        <v>3.73</v>
      </c>
      <c r="U8350">
        <v>22.480799999999999</v>
      </c>
      <c r="V8350">
        <v>2011</v>
      </c>
      <c r="W8350">
        <v>24</v>
      </c>
      <c r="X8350">
        <f t="shared" si="260"/>
        <v>1</v>
      </c>
      <c r="Y8350">
        <f t="shared" si="261"/>
        <v>0.5</v>
      </c>
      <c r="Z8350">
        <f>1/COUNTIF(Table1[Customer.ID],Table1[[#This Row],[Customer.ID]])</f>
        <v>0.04</v>
      </c>
      <c r="AA8350">
        <v>8349</v>
      </c>
    </row>
    <row r="8351" spans="2:27" x14ac:dyDescent="0.3">
      <c r="B8351" t="s">
        <v>9083</v>
      </c>
      <c r="C8351" t="s">
        <v>9087</v>
      </c>
      <c r="D8351" t="s">
        <v>28</v>
      </c>
      <c r="E8351" t="s">
        <v>4368</v>
      </c>
      <c r="F8351" t="s">
        <v>4369</v>
      </c>
      <c r="G8351" t="s">
        <v>370</v>
      </c>
      <c r="H8351" s="27">
        <v>40806</v>
      </c>
      <c r="I8351" t="s">
        <v>10353</v>
      </c>
      <c r="J8351" t="s">
        <v>64</v>
      </c>
      <c r="K8351" s="27">
        <v>40811</v>
      </c>
      <c r="L8351" t="s">
        <v>67</v>
      </c>
      <c r="M8351" t="s">
        <v>2512</v>
      </c>
      <c r="N8351" t="s">
        <v>2513</v>
      </c>
      <c r="O8351" t="s">
        <v>49</v>
      </c>
      <c r="P8351" t="s">
        <v>556</v>
      </c>
      <c r="Q8351">
        <v>3</v>
      </c>
      <c r="R8351">
        <v>2</v>
      </c>
      <c r="S8351">
        <v>0.2</v>
      </c>
      <c r="T8351">
        <v>0.26</v>
      </c>
      <c r="U8351">
        <v>0.98560000000000003</v>
      </c>
      <c r="V8351">
        <v>2011</v>
      </c>
      <c r="W8351">
        <v>39</v>
      </c>
      <c r="X8351">
        <f t="shared" si="260"/>
        <v>1</v>
      </c>
      <c r="Y8351">
        <f t="shared" si="261"/>
        <v>1</v>
      </c>
      <c r="Z8351">
        <f>1/COUNTIF(Table1[Customer.ID],Table1[[#This Row],[Customer.ID]])</f>
        <v>7.1428571428571425E-2</v>
      </c>
      <c r="AA8351">
        <v>8350</v>
      </c>
    </row>
    <row r="8352" spans="2:27" x14ac:dyDescent="0.3">
      <c r="B8352" t="s">
        <v>9348</v>
      </c>
      <c r="C8352" t="s">
        <v>9087</v>
      </c>
      <c r="D8352" t="s">
        <v>28</v>
      </c>
      <c r="E8352" t="s">
        <v>728</v>
      </c>
      <c r="F8352" t="s">
        <v>729</v>
      </c>
      <c r="G8352" t="s">
        <v>57</v>
      </c>
      <c r="H8352" s="27">
        <v>40816</v>
      </c>
      <c r="I8352" t="s">
        <v>10354</v>
      </c>
      <c r="J8352" t="s">
        <v>64</v>
      </c>
      <c r="K8352" s="27">
        <v>40821</v>
      </c>
      <c r="L8352" t="s">
        <v>67</v>
      </c>
      <c r="M8352" t="s">
        <v>2011</v>
      </c>
      <c r="N8352" t="s">
        <v>2012</v>
      </c>
      <c r="O8352" t="s">
        <v>49</v>
      </c>
      <c r="P8352" t="s">
        <v>60</v>
      </c>
      <c r="Q8352">
        <v>16</v>
      </c>
      <c r="R8352">
        <v>3</v>
      </c>
      <c r="S8352">
        <v>0.2</v>
      </c>
      <c r="T8352">
        <v>0.7</v>
      </c>
      <c r="U8352">
        <v>5.4432</v>
      </c>
      <c r="V8352">
        <v>2011</v>
      </c>
      <c r="W8352">
        <v>40</v>
      </c>
      <c r="X8352">
        <f t="shared" si="260"/>
        <v>1</v>
      </c>
      <c r="Y8352">
        <f t="shared" si="261"/>
        <v>1</v>
      </c>
      <c r="Z8352">
        <f>1/COUNTIF(Table1[Customer.ID],Table1[[#This Row],[Customer.ID]])</f>
        <v>0.1</v>
      </c>
      <c r="AA8352">
        <v>8351</v>
      </c>
    </row>
    <row r="8353" spans="2:27" x14ac:dyDescent="0.3">
      <c r="B8353" t="s">
        <v>9125</v>
      </c>
      <c r="C8353" t="s">
        <v>9087</v>
      </c>
      <c r="D8353" t="s">
        <v>28</v>
      </c>
      <c r="E8353" t="s">
        <v>2402</v>
      </c>
      <c r="F8353" t="s">
        <v>2403</v>
      </c>
      <c r="G8353" t="s">
        <v>364</v>
      </c>
      <c r="H8353" s="27">
        <v>40840</v>
      </c>
      <c r="I8353" t="s">
        <v>10355</v>
      </c>
      <c r="J8353" t="s">
        <v>64</v>
      </c>
      <c r="K8353" s="27">
        <v>40845</v>
      </c>
      <c r="L8353" t="s">
        <v>67</v>
      </c>
      <c r="M8353" t="s">
        <v>5054</v>
      </c>
      <c r="N8353" t="s">
        <v>5055</v>
      </c>
      <c r="O8353" t="s">
        <v>49</v>
      </c>
      <c r="P8353" t="s">
        <v>60</v>
      </c>
      <c r="Q8353">
        <v>10</v>
      </c>
      <c r="R8353">
        <v>2</v>
      </c>
      <c r="S8353">
        <v>0.2</v>
      </c>
      <c r="T8353">
        <v>0.73</v>
      </c>
      <c r="U8353">
        <v>3.6288</v>
      </c>
      <c r="V8353">
        <v>2011</v>
      </c>
      <c r="W8353">
        <v>44</v>
      </c>
      <c r="X8353">
        <f t="shared" si="260"/>
        <v>1</v>
      </c>
      <c r="Y8353">
        <f t="shared" si="261"/>
        <v>1</v>
      </c>
      <c r="Z8353">
        <f>1/COUNTIF(Table1[Customer.ID],Table1[[#This Row],[Customer.ID]])</f>
        <v>8.3333333333333329E-2</v>
      </c>
      <c r="AA8353">
        <v>8352</v>
      </c>
    </row>
    <row r="8354" spans="2:27" x14ac:dyDescent="0.3">
      <c r="B8354" t="s">
        <v>10328</v>
      </c>
      <c r="C8354" t="s">
        <v>9087</v>
      </c>
      <c r="D8354" t="s">
        <v>28</v>
      </c>
      <c r="E8354" t="s">
        <v>3429</v>
      </c>
      <c r="F8354" t="s">
        <v>3430</v>
      </c>
      <c r="G8354" t="s">
        <v>364</v>
      </c>
      <c r="H8354" s="27">
        <v>40932</v>
      </c>
      <c r="I8354" t="s">
        <v>10356</v>
      </c>
      <c r="J8354" t="s">
        <v>64</v>
      </c>
      <c r="K8354" s="27">
        <v>40936</v>
      </c>
      <c r="L8354" t="s">
        <v>67</v>
      </c>
      <c r="M8354" t="s">
        <v>589</v>
      </c>
      <c r="N8354" t="s">
        <v>590</v>
      </c>
      <c r="O8354" t="s">
        <v>49</v>
      </c>
      <c r="P8354" t="s">
        <v>556</v>
      </c>
      <c r="Q8354">
        <v>13</v>
      </c>
      <c r="R8354">
        <v>5</v>
      </c>
      <c r="S8354">
        <v>0.2</v>
      </c>
      <c r="T8354">
        <v>0.84</v>
      </c>
      <c r="U8354">
        <v>2.1320000000000001</v>
      </c>
      <c r="V8354">
        <v>2012</v>
      </c>
      <c r="W8354">
        <v>4</v>
      </c>
      <c r="X8354">
        <f t="shared" si="260"/>
        <v>1</v>
      </c>
      <c r="Y8354">
        <f t="shared" si="261"/>
        <v>1</v>
      </c>
      <c r="Z8354">
        <f>1/COUNTIF(Table1[Customer.ID],Table1[[#This Row],[Customer.ID]])</f>
        <v>0.14285714285714285</v>
      </c>
      <c r="AA8354">
        <v>8353</v>
      </c>
    </row>
    <row r="8355" spans="2:27" x14ac:dyDescent="0.3">
      <c r="B8355" t="s">
        <v>9398</v>
      </c>
      <c r="C8355" t="s">
        <v>9087</v>
      </c>
      <c r="D8355" t="s">
        <v>28</v>
      </c>
      <c r="E8355" t="s">
        <v>2744</v>
      </c>
      <c r="F8355" t="s">
        <v>2745</v>
      </c>
      <c r="G8355" t="s">
        <v>370</v>
      </c>
      <c r="H8355" s="27">
        <v>40980</v>
      </c>
      <c r="I8355" t="s">
        <v>10324</v>
      </c>
      <c r="J8355" t="s">
        <v>64</v>
      </c>
      <c r="K8355" s="27">
        <v>40985</v>
      </c>
      <c r="L8355" t="s">
        <v>67</v>
      </c>
      <c r="M8355" t="s">
        <v>1562</v>
      </c>
      <c r="N8355" t="s">
        <v>1563</v>
      </c>
      <c r="O8355" t="s">
        <v>49</v>
      </c>
      <c r="P8355" t="s">
        <v>822</v>
      </c>
      <c r="Q8355">
        <v>9</v>
      </c>
      <c r="R8355">
        <v>3</v>
      </c>
      <c r="S8355">
        <v>0.2</v>
      </c>
      <c r="T8355">
        <v>0.48</v>
      </c>
      <c r="U8355">
        <v>2.9321999999999999</v>
      </c>
      <c r="V8355">
        <v>2012</v>
      </c>
      <c r="W8355">
        <v>11</v>
      </c>
      <c r="X8355">
        <f t="shared" si="260"/>
        <v>1</v>
      </c>
      <c r="Y8355">
        <f t="shared" si="261"/>
        <v>0.33333333333333331</v>
      </c>
      <c r="Z8355">
        <f>1/COUNTIF(Table1[Customer.ID],Table1[[#This Row],[Customer.ID]])</f>
        <v>0.05</v>
      </c>
      <c r="AA8355">
        <v>8354</v>
      </c>
    </row>
    <row r="8356" spans="2:27" x14ac:dyDescent="0.3">
      <c r="B8356" t="s">
        <v>10255</v>
      </c>
      <c r="C8356" t="s">
        <v>9087</v>
      </c>
      <c r="D8356" t="s">
        <v>28</v>
      </c>
      <c r="E8356" t="s">
        <v>3219</v>
      </c>
      <c r="F8356" t="s">
        <v>3220</v>
      </c>
      <c r="G8356" t="s">
        <v>57</v>
      </c>
      <c r="H8356" s="27">
        <v>40987</v>
      </c>
      <c r="I8356" t="s">
        <v>10357</v>
      </c>
      <c r="J8356" t="s">
        <v>64</v>
      </c>
      <c r="K8356" s="27">
        <v>40992</v>
      </c>
      <c r="L8356" t="s">
        <v>67</v>
      </c>
      <c r="M8356" t="s">
        <v>4240</v>
      </c>
      <c r="N8356" t="s">
        <v>4241</v>
      </c>
      <c r="O8356" t="s">
        <v>49</v>
      </c>
      <c r="P8356" t="s">
        <v>60</v>
      </c>
      <c r="Q8356">
        <v>14</v>
      </c>
      <c r="R8356">
        <v>3</v>
      </c>
      <c r="S8356">
        <v>0.2</v>
      </c>
      <c r="T8356">
        <v>1.05</v>
      </c>
      <c r="U8356">
        <v>4.8924000000000003</v>
      </c>
      <c r="V8356">
        <v>2012</v>
      </c>
      <c r="W8356">
        <v>12</v>
      </c>
      <c r="X8356">
        <f t="shared" si="260"/>
        <v>1</v>
      </c>
      <c r="Y8356">
        <f t="shared" si="261"/>
        <v>1</v>
      </c>
      <c r="Z8356">
        <f>1/COUNTIF(Table1[Customer.ID],Table1[[#This Row],[Customer.ID]])</f>
        <v>5.5555555555555552E-2</v>
      </c>
      <c r="AA8356">
        <v>8355</v>
      </c>
    </row>
    <row r="8357" spans="2:27" x14ac:dyDescent="0.3">
      <c r="B8357" t="s">
        <v>10232</v>
      </c>
      <c r="C8357" t="s">
        <v>9087</v>
      </c>
      <c r="D8357" t="s">
        <v>28</v>
      </c>
      <c r="E8357" t="s">
        <v>3734</v>
      </c>
      <c r="F8357" t="s">
        <v>3735</v>
      </c>
      <c r="G8357" t="s">
        <v>370</v>
      </c>
      <c r="H8357" s="27">
        <v>40992</v>
      </c>
      <c r="I8357" t="s">
        <v>10358</v>
      </c>
      <c r="J8357" t="s">
        <v>64</v>
      </c>
      <c r="K8357" s="27">
        <v>40998</v>
      </c>
      <c r="L8357" t="s">
        <v>67</v>
      </c>
      <c r="M8357" t="s">
        <v>2395</v>
      </c>
      <c r="N8357" t="s">
        <v>2396</v>
      </c>
      <c r="O8357" t="s">
        <v>49</v>
      </c>
      <c r="P8357" t="s">
        <v>787</v>
      </c>
      <c r="Q8357">
        <v>7</v>
      </c>
      <c r="R8357">
        <v>2</v>
      </c>
      <c r="S8357">
        <v>0.2</v>
      </c>
      <c r="T8357">
        <v>0.96</v>
      </c>
      <c r="U8357">
        <v>0.52439999999999998</v>
      </c>
      <c r="V8357">
        <v>2012</v>
      </c>
      <c r="W8357">
        <v>12</v>
      </c>
      <c r="X8357">
        <f t="shared" si="260"/>
        <v>1</v>
      </c>
      <c r="Y8357">
        <f t="shared" si="261"/>
        <v>1</v>
      </c>
      <c r="Z8357">
        <f>1/COUNTIF(Table1[Customer.ID],Table1[[#This Row],[Customer.ID]])</f>
        <v>5.5555555555555552E-2</v>
      </c>
      <c r="AA8357">
        <v>8356</v>
      </c>
    </row>
    <row r="8358" spans="2:27" x14ac:dyDescent="0.3">
      <c r="B8358" t="s">
        <v>9095</v>
      </c>
      <c r="C8358" t="s">
        <v>9087</v>
      </c>
      <c r="D8358" t="s">
        <v>28</v>
      </c>
      <c r="E8358" t="s">
        <v>2785</v>
      </c>
      <c r="F8358" t="s">
        <v>2786</v>
      </c>
      <c r="G8358" t="s">
        <v>370</v>
      </c>
      <c r="H8358" s="27">
        <v>40994</v>
      </c>
      <c r="I8358" t="s">
        <v>10359</v>
      </c>
      <c r="J8358" t="s">
        <v>64</v>
      </c>
      <c r="K8358" s="27">
        <v>40999</v>
      </c>
      <c r="L8358" t="s">
        <v>67</v>
      </c>
      <c r="M8358" t="s">
        <v>3751</v>
      </c>
      <c r="N8358" t="s">
        <v>3752</v>
      </c>
      <c r="O8358" t="s">
        <v>49</v>
      </c>
      <c r="P8358" t="s">
        <v>60</v>
      </c>
      <c r="Q8358">
        <v>74</v>
      </c>
      <c r="R8358">
        <v>3</v>
      </c>
      <c r="S8358">
        <v>0.2</v>
      </c>
      <c r="T8358">
        <v>5.16</v>
      </c>
      <c r="U8358">
        <v>23.234999999999999</v>
      </c>
      <c r="V8358">
        <v>2012</v>
      </c>
      <c r="W8358">
        <v>13</v>
      </c>
      <c r="X8358">
        <f t="shared" si="260"/>
        <v>1</v>
      </c>
      <c r="Y8358">
        <f t="shared" si="261"/>
        <v>1</v>
      </c>
      <c r="Z8358">
        <f>1/COUNTIF(Table1[Customer.ID],Table1[[#This Row],[Customer.ID]])</f>
        <v>7.1428571428571425E-2</v>
      </c>
      <c r="AA8358">
        <v>8357</v>
      </c>
    </row>
    <row r="8359" spans="2:27" x14ac:dyDescent="0.3">
      <c r="B8359" t="s">
        <v>9117</v>
      </c>
      <c r="C8359" t="s">
        <v>9087</v>
      </c>
      <c r="D8359" t="s">
        <v>28</v>
      </c>
      <c r="E8359" t="s">
        <v>2627</v>
      </c>
      <c r="F8359" t="s">
        <v>2628</v>
      </c>
      <c r="G8359" t="s">
        <v>57</v>
      </c>
      <c r="H8359" s="27">
        <v>41025</v>
      </c>
      <c r="I8359" t="s">
        <v>9118</v>
      </c>
      <c r="J8359" t="s">
        <v>64</v>
      </c>
      <c r="K8359" s="27">
        <v>41029</v>
      </c>
      <c r="L8359" t="s">
        <v>67</v>
      </c>
      <c r="M8359" t="s">
        <v>589</v>
      </c>
      <c r="N8359" t="s">
        <v>590</v>
      </c>
      <c r="O8359" t="s">
        <v>49</v>
      </c>
      <c r="P8359" t="s">
        <v>556</v>
      </c>
      <c r="Q8359">
        <v>3</v>
      </c>
      <c r="R8359">
        <v>1</v>
      </c>
      <c r="S8359">
        <v>0.2</v>
      </c>
      <c r="T8359">
        <v>0.13</v>
      </c>
      <c r="U8359">
        <v>0.4264</v>
      </c>
      <c r="V8359">
        <v>2012</v>
      </c>
      <c r="W8359">
        <v>17</v>
      </c>
      <c r="X8359">
        <f t="shared" si="260"/>
        <v>1</v>
      </c>
      <c r="Y8359">
        <f t="shared" si="261"/>
        <v>0.5</v>
      </c>
      <c r="Z8359">
        <f>1/COUNTIF(Table1[Customer.ID],Table1[[#This Row],[Customer.ID]])</f>
        <v>4.7619047619047616E-2</v>
      </c>
      <c r="AA8359">
        <v>8358</v>
      </c>
    </row>
    <row r="8360" spans="2:27" x14ac:dyDescent="0.3">
      <c r="B8360" t="s">
        <v>9153</v>
      </c>
      <c r="C8360" t="s">
        <v>9087</v>
      </c>
      <c r="D8360" t="s">
        <v>28</v>
      </c>
      <c r="E8360" t="s">
        <v>1460</v>
      </c>
      <c r="F8360" t="s">
        <v>1461</v>
      </c>
      <c r="G8360" t="s">
        <v>370</v>
      </c>
      <c r="H8360" s="27">
        <v>41030</v>
      </c>
      <c r="I8360" t="s">
        <v>10327</v>
      </c>
      <c r="J8360" t="s">
        <v>64</v>
      </c>
      <c r="K8360" s="27">
        <v>41034</v>
      </c>
      <c r="L8360" t="s">
        <v>67</v>
      </c>
      <c r="M8360" t="s">
        <v>2603</v>
      </c>
      <c r="N8360" t="s">
        <v>2604</v>
      </c>
      <c r="O8360" t="s">
        <v>49</v>
      </c>
      <c r="P8360" t="s">
        <v>556</v>
      </c>
      <c r="Q8360">
        <v>173</v>
      </c>
      <c r="R8360">
        <v>6</v>
      </c>
      <c r="S8360">
        <v>0.2</v>
      </c>
      <c r="T8360">
        <v>16.62</v>
      </c>
      <c r="U8360">
        <v>10.794</v>
      </c>
      <c r="V8360">
        <v>2012</v>
      </c>
      <c r="W8360">
        <v>18</v>
      </c>
      <c r="X8360">
        <f t="shared" si="260"/>
        <v>1</v>
      </c>
      <c r="Y8360">
        <f t="shared" si="261"/>
        <v>0.33333333333333331</v>
      </c>
      <c r="Z8360">
        <f>1/COUNTIF(Table1[Customer.ID],Table1[[#This Row],[Customer.ID]])</f>
        <v>7.1428571428571425E-2</v>
      </c>
      <c r="AA8360">
        <v>8359</v>
      </c>
    </row>
    <row r="8361" spans="2:27" x14ac:dyDescent="0.3">
      <c r="B8361" t="s">
        <v>9153</v>
      </c>
      <c r="C8361" t="s">
        <v>9087</v>
      </c>
      <c r="D8361" t="s">
        <v>28</v>
      </c>
      <c r="E8361" t="s">
        <v>1460</v>
      </c>
      <c r="F8361" t="s">
        <v>1461</v>
      </c>
      <c r="G8361" t="s">
        <v>370</v>
      </c>
      <c r="H8361" s="27">
        <v>41030</v>
      </c>
      <c r="I8361" t="s">
        <v>10327</v>
      </c>
      <c r="J8361" t="s">
        <v>64</v>
      </c>
      <c r="K8361" s="27">
        <v>41034</v>
      </c>
      <c r="L8361" t="s">
        <v>67</v>
      </c>
      <c r="M8361" t="s">
        <v>4018</v>
      </c>
      <c r="N8361" t="s">
        <v>4019</v>
      </c>
      <c r="O8361" t="s">
        <v>49</v>
      </c>
      <c r="P8361" t="s">
        <v>790</v>
      </c>
      <c r="Q8361">
        <v>41</v>
      </c>
      <c r="R8361">
        <v>3</v>
      </c>
      <c r="S8361">
        <v>0.2</v>
      </c>
      <c r="T8361">
        <v>3.73</v>
      </c>
      <c r="U8361">
        <v>4.6547999999999998</v>
      </c>
      <c r="V8361">
        <v>2012</v>
      </c>
      <c r="W8361">
        <v>18</v>
      </c>
      <c r="X8361">
        <f t="shared" si="260"/>
        <v>1</v>
      </c>
      <c r="Y8361">
        <f t="shared" si="261"/>
        <v>0.33333333333333331</v>
      </c>
      <c r="Z8361">
        <f>1/COUNTIF(Table1[Customer.ID],Table1[[#This Row],[Customer.ID]])</f>
        <v>7.1428571428571425E-2</v>
      </c>
      <c r="AA8361">
        <v>8360</v>
      </c>
    </row>
    <row r="8362" spans="2:27" x14ac:dyDescent="0.3">
      <c r="B8362" t="s">
        <v>9366</v>
      </c>
      <c r="C8362" t="s">
        <v>9087</v>
      </c>
      <c r="D8362" t="s">
        <v>28</v>
      </c>
      <c r="E8362" t="s">
        <v>5785</v>
      </c>
      <c r="F8362" t="s">
        <v>5786</v>
      </c>
      <c r="G8362" t="s">
        <v>370</v>
      </c>
      <c r="H8362" s="27">
        <v>41068</v>
      </c>
      <c r="I8362" t="s">
        <v>9386</v>
      </c>
      <c r="J8362" t="s">
        <v>64</v>
      </c>
      <c r="K8362" s="27">
        <v>41072</v>
      </c>
      <c r="L8362" t="s">
        <v>67</v>
      </c>
      <c r="M8362" t="s">
        <v>2598</v>
      </c>
      <c r="N8362" t="s">
        <v>2599</v>
      </c>
      <c r="O8362" t="s">
        <v>49</v>
      </c>
      <c r="P8362" t="s">
        <v>556</v>
      </c>
      <c r="Q8362">
        <v>4</v>
      </c>
      <c r="R8362">
        <v>2</v>
      </c>
      <c r="S8362">
        <v>0.2</v>
      </c>
      <c r="T8362">
        <v>0.33</v>
      </c>
      <c r="U8362">
        <v>0.33360000000000001</v>
      </c>
      <c r="V8362">
        <v>2012</v>
      </c>
      <c r="W8362">
        <v>23</v>
      </c>
      <c r="X8362">
        <f t="shared" si="260"/>
        <v>1</v>
      </c>
      <c r="Y8362">
        <f t="shared" si="261"/>
        <v>0.14285714285714285</v>
      </c>
      <c r="Z8362">
        <f>1/COUNTIF(Table1[Customer.ID],Table1[[#This Row],[Customer.ID]])</f>
        <v>4.7619047619047616E-2</v>
      </c>
      <c r="AA8362">
        <v>8361</v>
      </c>
    </row>
    <row r="8363" spans="2:27" x14ac:dyDescent="0.3">
      <c r="B8363" t="s">
        <v>9366</v>
      </c>
      <c r="C8363" t="s">
        <v>9087</v>
      </c>
      <c r="D8363" t="s">
        <v>28</v>
      </c>
      <c r="E8363" t="s">
        <v>5785</v>
      </c>
      <c r="F8363" t="s">
        <v>5786</v>
      </c>
      <c r="G8363" t="s">
        <v>370</v>
      </c>
      <c r="H8363" s="27">
        <v>41068</v>
      </c>
      <c r="I8363" t="s">
        <v>9386</v>
      </c>
      <c r="J8363" t="s">
        <v>64</v>
      </c>
      <c r="K8363" s="27">
        <v>41072</v>
      </c>
      <c r="L8363" t="s">
        <v>67</v>
      </c>
      <c r="M8363" t="s">
        <v>2166</v>
      </c>
      <c r="N8363" t="s">
        <v>2167</v>
      </c>
      <c r="O8363" t="s">
        <v>49</v>
      </c>
      <c r="P8363" t="s">
        <v>837</v>
      </c>
      <c r="Q8363">
        <v>9</v>
      </c>
      <c r="R8363">
        <v>3</v>
      </c>
      <c r="S8363">
        <v>0.2</v>
      </c>
      <c r="T8363">
        <v>0.49</v>
      </c>
      <c r="U8363">
        <v>3.15</v>
      </c>
      <c r="V8363">
        <v>2012</v>
      </c>
      <c r="W8363">
        <v>23</v>
      </c>
      <c r="X8363">
        <f t="shared" si="260"/>
        <v>1</v>
      </c>
      <c r="Y8363">
        <f t="shared" si="261"/>
        <v>0.14285714285714285</v>
      </c>
      <c r="Z8363">
        <f>1/COUNTIF(Table1[Customer.ID],Table1[[#This Row],[Customer.ID]])</f>
        <v>4.7619047619047616E-2</v>
      </c>
      <c r="AA8363">
        <v>8362</v>
      </c>
    </row>
    <row r="8364" spans="2:27" x14ac:dyDescent="0.3">
      <c r="B8364" t="s">
        <v>9366</v>
      </c>
      <c r="C8364" t="s">
        <v>9087</v>
      </c>
      <c r="D8364" t="s">
        <v>28</v>
      </c>
      <c r="E8364" t="s">
        <v>5785</v>
      </c>
      <c r="F8364" t="s">
        <v>5786</v>
      </c>
      <c r="G8364" t="s">
        <v>370</v>
      </c>
      <c r="H8364" s="27">
        <v>41068</v>
      </c>
      <c r="I8364" t="s">
        <v>9386</v>
      </c>
      <c r="J8364" t="s">
        <v>64</v>
      </c>
      <c r="K8364" s="27">
        <v>41072</v>
      </c>
      <c r="L8364" t="s">
        <v>67</v>
      </c>
      <c r="M8364" t="s">
        <v>1959</v>
      </c>
      <c r="N8364" t="s">
        <v>1960</v>
      </c>
      <c r="O8364" t="s">
        <v>49</v>
      </c>
      <c r="P8364" t="s">
        <v>60</v>
      </c>
      <c r="Q8364">
        <v>173</v>
      </c>
      <c r="R8364">
        <v>7</v>
      </c>
      <c r="S8364">
        <v>0.2</v>
      </c>
      <c r="T8364">
        <v>12.33</v>
      </c>
      <c r="U8364">
        <v>54.215000000000003</v>
      </c>
      <c r="V8364">
        <v>2012</v>
      </c>
      <c r="W8364">
        <v>23</v>
      </c>
      <c r="X8364">
        <f t="shared" si="260"/>
        <v>1</v>
      </c>
      <c r="Y8364">
        <f t="shared" si="261"/>
        <v>0.14285714285714285</v>
      </c>
      <c r="Z8364">
        <f>1/COUNTIF(Table1[Customer.ID],Table1[[#This Row],[Customer.ID]])</f>
        <v>4.7619047619047616E-2</v>
      </c>
      <c r="AA8364">
        <v>8363</v>
      </c>
    </row>
    <row r="8365" spans="2:27" x14ac:dyDescent="0.3">
      <c r="B8365" t="s">
        <v>9366</v>
      </c>
      <c r="C8365" t="s">
        <v>9087</v>
      </c>
      <c r="D8365" t="s">
        <v>28</v>
      </c>
      <c r="E8365" t="s">
        <v>5785</v>
      </c>
      <c r="F8365" t="s">
        <v>5786</v>
      </c>
      <c r="G8365" t="s">
        <v>370</v>
      </c>
      <c r="H8365" s="27">
        <v>41068</v>
      </c>
      <c r="I8365" t="s">
        <v>9386</v>
      </c>
      <c r="J8365" t="s">
        <v>64</v>
      </c>
      <c r="K8365" s="27">
        <v>41072</v>
      </c>
      <c r="L8365" t="s">
        <v>67</v>
      </c>
      <c r="M8365" t="s">
        <v>4939</v>
      </c>
      <c r="N8365" t="s">
        <v>4940</v>
      </c>
      <c r="O8365" t="s">
        <v>49</v>
      </c>
      <c r="P8365" t="s">
        <v>60</v>
      </c>
      <c r="Q8365">
        <v>42</v>
      </c>
      <c r="R8365">
        <v>10</v>
      </c>
      <c r="S8365">
        <v>0.2</v>
      </c>
      <c r="T8365">
        <v>2.87</v>
      </c>
      <c r="U8365">
        <v>13.2</v>
      </c>
      <c r="V8365">
        <v>2012</v>
      </c>
      <c r="W8365">
        <v>23</v>
      </c>
      <c r="X8365">
        <f t="shared" si="260"/>
        <v>1</v>
      </c>
      <c r="Y8365">
        <f t="shared" si="261"/>
        <v>0.14285714285714285</v>
      </c>
      <c r="Z8365">
        <f>1/COUNTIF(Table1[Customer.ID],Table1[[#This Row],[Customer.ID]])</f>
        <v>4.7619047619047616E-2</v>
      </c>
      <c r="AA8365">
        <v>8364</v>
      </c>
    </row>
    <row r="8366" spans="2:27" x14ac:dyDescent="0.3">
      <c r="B8366" t="s">
        <v>9366</v>
      </c>
      <c r="C8366" t="s">
        <v>9087</v>
      </c>
      <c r="D8366" t="s">
        <v>28</v>
      </c>
      <c r="E8366" t="s">
        <v>5785</v>
      </c>
      <c r="F8366" t="s">
        <v>5786</v>
      </c>
      <c r="G8366" t="s">
        <v>370</v>
      </c>
      <c r="H8366" s="27">
        <v>41068</v>
      </c>
      <c r="I8366" t="s">
        <v>9386</v>
      </c>
      <c r="J8366" t="s">
        <v>64</v>
      </c>
      <c r="K8366" s="27">
        <v>41072</v>
      </c>
      <c r="L8366" t="s">
        <v>67</v>
      </c>
      <c r="M8366" t="s">
        <v>1137</v>
      </c>
      <c r="N8366" t="s">
        <v>1138</v>
      </c>
      <c r="O8366" t="s">
        <v>49</v>
      </c>
      <c r="P8366" t="s">
        <v>781</v>
      </c>
      <c r="Q8366">
        <v>517</v>
      </c>
      <c r="R8366">
        <v>4</v>
      </c>
      <c r="S8366">
        <v>0.2</v>
      </c>
      <c r="T8366">
        <v>37.64</v>
      </c>
      <c r="U8366">
        <v>-6.4619999999999997</v>
      </c>
      <c r="V8366">
        <v>2012</v>
      </c>
      <c r="W8366">
        <v>23</v>
      </c>
      <c r="X8366">
        <f t="shared" si="260"/>
        <v>0</v>
      </c>
      <c r="Y8366">
        <f t="shared" si="261"/>
        <v>0.14285714285714285</v>
      </c>
      <c r="Z8366">
        <f>1/COUNTIF(Table1[Customer.ID],Table1[[#This Row],[Customer.ID]])</f>
        <v>4.7619047619047616E-2</v>
      </c>
      <c r="AA8366">
        <v>8365</v>
      </c>
    </row>
    <row r="8367" spans="2:27" x14ac:dyDescent="0.3">
      <c r="B8367" t="s">
        <v>9360</v>
      </c>
      <c r="C8367" t="s">
        <v>9087</v>
      </c>
      <c r="D8367" t="s">
        <v>28</v>
      </c>
      <c r="E8367" t="s">
        <v>2852</v>
      </c>
      <c r="F8367" t="s">
        <v>2853</v>
      </c>
      <c r="G8367" t="s">
        <v>57</v>
      </c>
      <c r="H8367" s="27">
        <v>41092</v>
      </c>
      <c r="I8367" t="s">
        <v>10360</v>
      </c>
      <c r="J8367" t="s">
        <v>64</v>
      </c>
      <c r="K8367" s="27">
        <v>41099</v>
      </c>
      <c r="L8367" t="s">
        <v>67</v>
      </c>
      <c r="M8367" t="s">
        <v>3477</v>
      </c>
      <c r="N8367" t="s">
        <v>133</v>
      </c>
      <c r="O8367" t="s">
        <v>49</v>
      </c>
      <c r="P8367" t="s">
        <v>60</v>
      </c>
      <c r="Q8367">
        <v>12</v>
      </c>
      <c r="R8367">
        <v>3</v>
      </c>
      <c r="S8367">
        <v>0.2</v>
      </c>
      <c r="T8367">
        <v>0.95</v>
      </c>
      <c r="U8367">
        <v>4.0338000000000003</v>
      </c>
      <c r="V8367">
        <v>2012</v>
      </c>
      <c r="W8367">
        <v>27</v>
      </c>
      <c r="X8367">
        <f t="shared" si="260"/>
        <v>1</v>
      </c>
      <c r="Y8367">
        <f t="shared" si="261"/>
        <v>0.5</v>
      </c>
      <c r="Z8367">
        <f>1/COUNTIF(Table1[Customer.ID],Table1[[#This Row],[Customer.ID]])</f>
        <v>4.5454545454545456E-2</v>
      </c>
      <c r="AA8367">
        <v>8366</v>
      </c>
    </row>
    <row r="8368" spans="2:27" x14ac:dyDescent="0.3">
      <c r="B8368" t="s">
        <v>9360</v>
      </c>
      <c r="C8368" t="s">
        <v>9087</v>
      </c>
      <c r="D8368" t="s">
        <v>28</v>
      </c>
      <c r="E8368" t="s">
        <v>2852</v>
      </c>
      <c r="F8368" t="s">
        <v>2853</v>
      </c>
      <c r="G8368" t="s">
        <v>57</v>
      </c>
      <c r="H8368" s="27">
        <v>41092</v>
      </c>
      <c r="I8368" t="s">
        <v>10360</v>
      </c>
      <c r="J8368" t="s">
        <v>64</v>
      </c>
      <c r="K8368" s="27">
        <v>41099</v>
      </c>
      <c r="L8368" t="s">
        <v>67</v>
      </c>
      <c r="M8368" t="s">
        <v>4966</v>
      </c>
      <c r="N8368" t="s">
        <v>4967</v>
      </c>
      <c r="O8368" t="s">
        <v>49</v>
      </c>
      <c r="P8368" t="s">
        <v>60</v>
      </c>
      <c r="Q8368">
        <v>16</v>
      </c>
      <c r="R8368">
        <v>3</v>
      </c>
      <c r="S8368">
        <v>0.2</v>
      </c>
      <c r="T8368">
        <v>1.71</v>
      </c>
      <c r="U8368">
        <v>5.6375999999999999</v>
      </c>
      <c r="V8368">
        <v>2012</v>
      </c>
      <c r="W8368">
        <v>27</v>
      </c>
      <c r="X8368">
        <f t="shared" si="260"/>
        <v>1</v>
      </c>
      <c r="Y8368">
        <f t="shared" si="261"/>
        <v>0.5</v>
      </c>
      <c r="Z8368">
        <f>1/COUNTIF(Table1[Customer.ID],Table1[[#This Row],[Customer.ID]])</f>
        <v>4.5454545454545456E-2</v>
      </c>
      <c r="AA8368">
        <v>8367</v>
      </c>
    </row>
    <row r="8369" spans="2:27" x14ac:dyDescent="0.3">
      <c r="B8369" t="s">
        <v>9083</v>
      </c>
      <c r="C8369" t="s">
        <v>9087</v>
      </c>
      <c r="D8369" t="s">
        <v>28</v>
      </c>
      <c r="E8369" t="s">
        <v>1198</v>
      </c>
      <c r="F8369" t="s">
        <v>1199</v>
      </c>
      <c r="G8369" t="s">
        <v>370</v>
      </c>
      <c r="H8369" s="27">
        <v>41130</v>
      </c>
      <c r="I8369" t="s">
        <v>10361</v>
      </c>
      <c r="J8369" t="s">
        <v>64</v>
      </c>
      <c r="K8369" s="27">
        <v>41135</v>
      </c>
      <c r="L8369" t="s">
        <v>67</v>
      </c>
      <c r="M8369" t="s">
        <v>1498</v>
      </c>
      <c r="N8369" t="s">
        <v>1499</v>
      </c>
      <c r="O8369" t="s">
        <v>49</v>
      </c>
      <c r="P8369" t="s">
        <v>837</v>
      </c>
      <c r="Q8369">
        <v>5</v>
      </c>
      <c r="R8369">
        <v>2</v>
      </c>
      <c r="S8369">
        <v>0.2</v>
      </c>
      <c r="T8369">
        <v>0.25</v>
      </c>
      <c r="U8369">
        <v>1.6704000000000001</v>
      </c>
      <c r="V8369">
        <v>2012</v>
      </c>
      <c r="W8369">
        <v>32</v>
      </c>
      <c r="X8369">
        <f t="shared" si="260"/>
        <v>1</v>
      </c>
      <c r="Y8369">
        <f t="shared" si="261"/>
        <v>1</v>
      </c>
      <c r="Z8369">
        <f>1/COUNTIF(Table1[Customer.ID],Table1[[#This Row],[Customer.ID]])</f>
        <v>6.6666666666666666E-2</v>
      </c>
      <c r="AA8369">
        <v>8368</v>
      </c>
    </row>
    <row r="8370" spans="2:27" x14ac:dyDescent="0.3">
      <c r="B8370" t="s">
        <v>9095</v>
      </c>
      <c r="C8370" t="s">
        <v>9087</v>
      </c>
      <c r="D8370" t="s">
        <v>28</v>
      </c>
      <c r="E8370" t="s">
        <v>746</v>
      </c>
      <c r="F8370" t="s">
        <v>747</v>
      </c>
      <c r="G8370" t="s">
        <v>57</v>
      </c>
      <c r="H8370" s="27">
        <v>41191</v>
      </c>
      <c r="I8370" t="s">
        <v>9395</v>
      </c>
      <c r="J8370" t="s">
        <v>64</v>
      </c>
      <c r="K8370" s="27">
        <v>41195</v>
      </c>
      <c r="L8370" t="s">
        <v>67</v>
      </c>
      <c r="M8370" t="s">
        <v>3231</v>
      </c>
      <c r="N8370" t="s">
        <v>3232</v>
      </c>
      <c r="O8370" t="s">
        <v>49</v>
      </c>
      <c r="P8370" t="s">
        <v>556</v>
      </c>
      <c r="Q8370">
        <v>37</v>
      </c>
      <c r="R8370">
        <v>8</v>
      </c>
      <c r="S8370">
        <v>0.2</v>
      </c>
      <c r="T8370">
        <v>3.01</v>
      </c>
      <c r="U8370">
        <v>7.4752000000000001</v>
      </c>
      <c r="V8370">
        <v>2012</v>
      </c>
      <c r="W8370">
        <v>41</v>
      </c>
      <c r="X8370">
        <f t="shared" si="260"/>
        <v>1</v>
      </c>
      <c r="Y8370">
        <f t="shared" si="261"/>
        <v>0.33333333333333331</v>
      </c>
      <c r="Z8370">
        <f>1/COUNTIF(Table1[Customer.ID],Table1[[#This Row],[Customer.ID]])</f>
        <v>0.14285714285714285</v>
      </c>
      <c r="AA8370">
        <v>8369</v>
      </c>
    </row>
    <row r="8371" spans="2:27" x14ac:dyDescent="0.3">
      <c r="B8371" t="s">
        <v>9398</v>
      </c>
      <c r="C8371" t="s">
        <v>9087</v>
      </c>
      <c r="D8371" t="s">
        <v>28</v>
      </c>
      <c r="E8371" t="s">
        <v>1059</v>
      </c>
      <c r="F8371" t="s">
        <v>1060</v>
      </c>
      <c r="G8371" t="s">
        <v>370</v>
      </c>
      <c r="H8371" s="27">
        <v>41225</v>
      </c>
      <c r="I8371" t="s">
        <v>9399</v>
      </c>
      <c r="J8371" t="s">
        <v>64</v>
      </c>
      <c r="K8371" s="27">
        <v>41232</v>
      </c>
      <c r="L8371" t="s">
        <v>67</v>
      </c>
      <c r="M8371" t="s">
        <v>774</v>
      </c>
      <c r="N8371" t="s">
        <v>775</v>
      </c>
      <c r="O8371" t="s">
        <v>49</v>
      </c>
      <c r="P8371" t="s">
        <v>556</v>
      </c>
      <c r="Q8371">
        <v>12</v>
      </c>
      <c r="R8371">
        <v>5</v>
      </c>
      <c r="S8371">
        <v>0.2</v>
      </c>
      <c r="T8371">
        <v>0.9</v>
      </c>
      <c r="U8371">
        <v>1.323</v>
      </c>
      <c r="V8371">
        <v>2012</v>
      </c>
      <c r="W8371">
        <v>46</v>
      </c>
      <c r="X8371">
        <f t="shared" si="260"/>
        <v>1</v>
      </c>
      <c r="Y8371">
        <f t="shared" si="261"/>
        <v>0.16666666666666666</v>
      </c>
      <c r="Z8371">
        <f>1/COUNTIF(Table1[Customer.ID],Table1[[#This Row],[Customer.ID]])</f>
        <v>4.3478260869565216E-2</v>
      </c>
      <c r="AA8371">
        <v>8370</v>
      </c>
    </row>
    <row r="8372" spans="2:27" x14ac:dyDescent="0.3">
      <c r="B8372" t="s">
        <v>9095</v>
      </c>
      <c r="C8372" t="s">
        <v>9087</v>
      </c>
      <c r="D8372" t="s">
        <v>28</v>
      </c>
      <c r="E8372" t="s">
        <v>5281</v>
      </c>
      <c r="F8372" t="s">
        <v>5282</v>
      </c>
      <c r="G8372" t="s">
        <v>364</v>
      </c>
      <c r="H8372" s="27">
        <v>41263</v>
      </c>
      <c r="I8372" t="s">
        <v>10362</v>
      </c>
      <c r="J8372" t="s">
        <v>64</v>
      </c>
      <c r="K8372" s="27">
        <v>41268</v>
      </c>
      <c r="L8372" t="s">
        <v>67</v>
      </c>
      <c r="M8372" t="s">
        <v>921</v>
      </c>
      <c r="N8372" t="s">
        <v>922</v>
      </c>
      <c r="O8372" t="s">
        <v>49</v>
      </c>
      <c r="P8372" t="s">
        <v>837</v>
      </c>
      <c r="Q8372">
        <v>12</v>
      </c>
      <c r="R8372">
        <v>2</v>
      </c>
      <c r="S8372">
        <v>0.2</v>
      </c>
      <c r="T8372">
        <v>0.93</v>
      </c>
      <c r="U8372">
        <v>3.9474</v>
      </c>
      <c r="V8372">
        <v>2012</v>
      </c>
      <c r="W8372">
        <v>51</v>
      </c>
      <c r="X8372">
        <f t="shared" si="260"/>
        <v>1</v>
      </c>
      <c r="Y8372">
        <f t="shared" si="261"/>
        <v>1</v>
      </c>
      <c r="Z8372">
        <f>1/COUNTIF(Table1[Customer.ID],Table1[[#This Row],[Customer.ID]])</f>
        <v>0.25</v>
      </c>
      <c r="AA8372">
        <v>8371</v>
      </c>
    </row>
    <row r="8373" spans="2:27" x14ac:dyDescent="0.3">
      <c r="B8373" t="s">
        <v>9117</v>
      </c>
      <c r="C8373" t="s">
        <v>9087</v>
      </c>
      <c r="D8373" t="s">
        <v>28</v>
      </c>
      <c r="E8373" t="s">
        <v>1831</v>
      </c>
      <c r="F8373" t="s">
        <v>1832</v>
      </c>
      <c r="G8373" t="s">
        <v>57</v>
      </c>
      <c r="H8373" s="27">
        <v>41264</v>
      </c>
      <c r="I8373" t="s">
        <v>10331</v>
      </c>
      <c r="J8373" t="s">
        <v>64</v>
      </c>
      <c r="K8373" s="27">
        <v>41270</v>
      </c>
      <c r="L8373" t="s">
        <v>67</v>
      </c>
      <c r="M8373" t="s">
        <v>10363</v>
      </c>
      <c r="N8373" t="s">
        <v>10364</v>
      </c>
      <c r="O8373" t="s">
        <v>49</v>
      </c>
      <c r="P8373" t="s">
        <v>822</v>
      </c>
      <c r="Q8373">
        <v>27</v>
      </c>
      <c r="R8373">
        <v>2</v>
      </c>
      <c r="S8373">
        <v>0.2</v>
      </c>
      <c r="T8373">
        <v>1.39</v>
      </c>
      <c r="U8373">
        <v>9.2178000000000004</v>
      </c>
      <c r="V8373">
        <v>2012</v>
      </c>
      <c r="W8373">
        <v>51</v>
      </c>
      <c r="X8373">
        <f t="shared" si="260"/>
        <v>1</v>
      </c>
      <c r="Y8373">
        <f t="shared" si="261"/>
        <v>0.5</v>
      </c>
      <c r="Z8373">
        <f>1/COUNTIF(Table1[Customer.ID],Table1[[#This Row],[Customer.ID]])</f>
        <v>0.05</v>
      </c>
      <c r="AA8373">
        <v>8372</v>
      </c>
    </row>
    <row r="8374" spans="2:27" x14ac:dyDescent="0.3">
      <c r="B8374" t="s">
        <v>9144</v>
      </c>
      <c r="C8374" t="s">
        <v>9087</v>
      </c>
      <c r="D8374" t="s">
        <v>28</v>
      </c>
      <c r="E8374" t="s">
        <v>546</v>
      </c>
      <c r="F8374" t="s">
        <v>547</v>
      </c>
      <c r="G8374" t="s">
        <v>364</v>
      </c>
      <c r="H8374" s="27">
        <v>41400</v>
      </c>
      <c r="I8374" t="s">
        <v>10333</v>
      </c>
      <c r="J8374" t="s">
        <v>64</v>
      </c>
      <c r="K8374" s="27">
        <v>41404</v>
      </c>
      <c r="L8374" t="s">
        <v>67</v>
      </c>
      <c r="M8374" t="s">
        <v>10365</v>
      </c>
      <c r="N8374" t="s">
        <v>10366</v>
      </c>
      <c r="O8374" t="s">
        <v>49</v>
      </c>
      <c r="P8374" t="s">
        <v>60</v>
      </c>
      <c r="Q8374">
        <v>93</v>
      </c>
      <c r="R8374">
        <v>4</v>
      </c>
      <c r="S8374">
        <v>0.2</v>
      </c>
      <c r="T8374">
        <v>3.28</v>
      </c>
      <c r="U8374">
        <v>31.4712</v>
      </c>
      <c r="V8374">
        <v>2013</v>
      </c>
      <c r="W8374">
        <v>19</v>
      </c>
      <c r="X8374">
        <f t="shared" si="260"/>
        <v>1</v>
      </c>
      <c r="Y8374">
        <f t="shared" si="261"/>
        <v>0.5</v>
      </c>
      <c r="Z8374">
        <f>1/COUNTIF(Table1[Customer.ID],Table1[[#This Row],[Customer.ID]])</f>
        <v>4.3478260869565216E-2</v>
      </c>
      <c r="AA8374">
        <v>8373</v>
      </c>
    </row>
    <row r="8375" spans="2:27" x14ac:dyDescent="0.3">
      <c r="B8375" t="s">
        <v>9083</v>
      </c>
      <c r="C8375" t="s">
        <v>9087</v>
      </c>
      <c r="D8375" t="s">
        <v>28</v>
      </c>
      <c r="E8375" t="s">
        <v>4326</v>
      </c>
      <c r="F8375" t="s">
        <v>4327</v>
      </c>
      <c r="G8375" t="s">
        <v>370</v>
      </c>
      <c r="H8375" s="27">
        <v>41409</v>
      </c>
      <c r="I8375" t="s">
        <v>9412</v>
      </c>
      <c r="J8375" t="s">
        <v>64</v>
      </c>
      <c r="K8375" s="27">
        <v>41414</v>
      </c>
      <c r="L8375" t="s">
        <v>67</v>
      </c>
      <c r="M8375" t="s">
        <v>3901</v>
      </c>
      <c r="N8375" t="s">
        <v>3902</v>
      </c>
      <c r="O8375" t="s">
        <v>49</v>
      </c>
      <c r="P8375" t="s">
        <v>556</v>
      </c>
      <c r="Q8375">
        <v>5</v>
      </c>
      <c r="R8375">
        <v>2</v>
      </c>
      <c r="S8375">
        <v>0.2</v>
      </c>
      <c r="T8375">
        <v>0.35</v>
      </c>
      <c r="U8375">
        <v>0.41720000000000002</v>
      </c>
      <c r="V8375">
        <v>2013</v>
      </c>
      <c r="W8375">
        <v>20</v>
      </c>
      <c r="X8375">
        <f t="shared" si="260"/>
        <v>1</v>
      </c>
      <c r="Y8375">
        <f t="shared" si="261"/>
        <v>0.14285714285714285</v>
      </c>
      <c r="Z8375">
        <f>1/COUNTIF(Table1[Customer.ID],Table1[[#This Row],[Customer.ID]])</f>
        <v>5.8823529411764705E-2</v>
      </c>
      <c r="AA8375">
        <v>8374</v>
      </c>
    </row>
    <row r="8376" spans="2:27" x14ac:dyDescent="0.3">
      <c r="B8376" t="s">
        <v>9083</v>
      </c>
      <c r="C8376" t="s">
        <v>9087</v>
      </c>
      <c r="D8376" t="s">
        <v>28</v>
      </c>
      <c r="E8376" t="s">
        <v>4326</v>
      </c>
      <c r="F8376" t="s">
        <v>4327</v>
      </c>
      <c r="G8376" t="s">
        <v>370</v>
      </c>
      <c r="H8376" s="27">
        <v>41409</v>
      </c>
      <c r="I8376" t="s">
        <v>9412</v>
      </c>
      <c r="J8376" t="s">
        <v>64</v>
      </c>
      <c r="K8376" s="27">
        <v>41414</v>
      </c>
      <c r="L8376" t="s">
        <v>67</v>
      </c>
      <c r="M8376" t="s">
        <v>386</v>
      </c>
      <c r="N8376" t="s">
        <v>387</v>
      </c>
      <c r="O8376" t="s">
        <v>49</v>
      </c>
      <c r="P8376" t="s">
        <v>60</v>
      </c>
      <c r="Q8376">
        <v>31</v>
      </c>
      <c r="R8376">
        <v>6</v>
      </c>
      <c r="S8376">
        <v>0.2</v>
      </c>
      <c r="T8376">
        <v>2.0099999999999998</v>
      </c>
      <c r="U8376">
        <v>10.8864</v>
      </c>
      <c r="V8376">
        <v>2013</v>
      </c>
      <c r="W8376">
        <v>20</v>
      </c>
      <c r="X8376">
        <f t="shared" si="260"/>
        <v>1</v>
      </c>
      <c r="Y8376">
        <f t="shared" si="261"/>
        <v>0.14285714285714285</v>
      </c>
      <c r="Z8376">
        <f>1/COUNTIF(Table1[Customer.ID],Table1[[#This Row],[Customer.ID]])</f>
        <v>5.8823529411764705E-2</v>
      </c>
      <c r="AA8376">
        <v>8375</v>
      </c>
    </row>
    <row r="8377" spans="2:27" x14ac:dyDescent="0.3">
      <c r="B8377" t="s">
        <v>9144</v>
      </c>
      <c r="C8377" t="s">
        <v>9087</v>
      </c>
      <c r="D8377" t="s">
        <v>28</v>
      </c>
      <c r="E8377" t="s">
        <v>3873</v>
      </c>
      <c r="F8377" t="s">
        <v>3874</v>
      </c>
      <c r="G8377" t="s">
        <v>370</v>
      </c>
      <c r="H8377" s="27">
        <v>41423</v>
      </c>
      <c r="I8377" t="s">
        <v>10334</v>
      </c>
      <c r="J8377" t="s">
        <v>64</v>
      </c>
      <c r="K8377" s="27">
        <v>41429</v>
      </c>
      <c r="L8377" t="s">
        <v>67</v>
      </c>
      <c r="M8377" t="s">
        <v>2084</v>
      </c>
      <c r="N8377" t="s">
        <v>2085</v>
      </c>
      <c r="O8377" t="s">
        <v>49</v>
      </c>
      <c r="P8377" t="s">
        <v>60</v>
      </c>
      <c r="Q8377">
        <v>62</v>
      </c>
      <c r="R8377">
        <v>13</v>
      </c>
      <c r="S8377">
        <v>0.2</v>
      </c>
      <c r="T8377">
        <v>3.79</v>
      </c>
      <c r="U8377">
        <v>19.434999999999999</v>
      </c>
      <c r="V8377">
        <v>2013</v>
      </c>
      <c r="W8377">
        <v>22</v>
      </c>
      <c r="X8377">
        <f t="shared" si="260"/>
        <v>1</v>
      </c>
      <c r="Y8377">
        <f t="shared" si="261"/>
        <v>0.5</v>
      </c>
      <c r="Z8377">
        <f>1/COUNTIF(Table1[Customer.ID],Table1[[#This Row],[Customer.ID]])</f>
        <v>0.14285714285714285</v>
      </c>
      <c r="AA8377">
        <v>8376</v>
      </c>
    </row>
    <row r="8378" spans="2:27" x14ac:dyDescent="0.3">
      <c r="B8378" t="s">
        <v>9128</v>
      </c>
      <c r="C8378" t="s">
        <v>9087</v>
      </c>
      <c r="D8378" t="s">
        <v>28</v>
      </c>
      <c r="E8378" t="s">
        <v>5341</v>
      </c>
      <c r="F8378" t="s">
        <v>5342</v>
      </c>
      <c r="G8378" t="s">
        <v>370</v>
      </c>
      <c r="H8378" s="27">
        <v>41463</v>
      </c>
      <c r="I8378" t="s">
        <v>10367</v>
      </c>
      <c r="J8378" t="s">
        <v>64</v>
      </c>
      <c r="K8378" s="27">
        <v>41468</v>
      </c>
      <c r="L8378" t="s">
        <v>67</v>
      </c>
      <c r="M8378" t="s">
        <v>1328</v>
      </c>
      <c r="N8378" t="s">
        <v>1329</v>
      </c>
      <c r="O8378" t="s">
        <v>49</v>
      </c>
      <c r="P8378" t="s">
        <v>790</v>
      </c>
      <c r="Q8378">
        <v>46</v>
      </c>
      <c r="R8378">
        <v>7</v>
      </c>
      <c r="S8378">
        <v>0.2</v>
      </c>
      <c r="T8378">
        <v>4.1100000000000003</v>
      </c>
      <c r="U8378">
        <v>5.1281999999999996</v>
      </c>
      <c r="V8378">
        <v>2013</v>
      </c>
      <c r="W8378">
        <v>28</v>
      </c>
      <c r="X8378">
        <f t="shared" si="260"/>
        <v>1</v>
      </c>
      <c r="Y8378">
        <f t="shared" si="261"/>
        <v>1</v>
      </c>
      <c r="Z8378">
        <f>1/COUNTIF(Table1[Customer.ID],Table1[[#This Row],[Customer.ID]])</f>
        <v>7.1428571428571425E-2</v>
      </c>
      <c r="AA8378">
        <v>8377</v>
      </c>
    </row>
    <row r="8379" spans="2:27" x14ac:dyDescent="0.3">
      <c r="B8379" t="s">
        <v>9360</v>
      </c>
      <c r="C8379" t="s">
        <v>9087</v>
      </c>
      <c r="D8379" t="s">
        <v>28</v>
      </c>
      <c r="E8379" t="s">
        <v>2645</v>
      </c>
      <c r="F8379" t="s">
        <v>2646</v>
      </c>
      <c r="G8379" t="s">
        <v>370</v>
      </c>
      <c r="H8379" s="27">
        <v>41514</v>
      </c>
      <c r="I8379" t="s">
        <v>10368</v>
      </c>
      <c r="J8379" t="s">
        <v>64</v>
      </c>
      <c r="K8379" s="27">
        <v>41520</v>
      </c>
      <c r="L8379" t="s">
        <v>67</v>
      </c>
      <c r="M8379" t="s">
        <v>10369</v>
      </c>
      <c r="N8379" t="s">
        <v>10370</v>
      </c>
      <c r="O8379" t="s">
        <v>49</v>
      </c>
      <c r="P8379" t="s">
        <v>837</v>
      </c>
      <c r="Q8379">
        <v>9</v>
      </c>
      <c r="R8379">
        <v>4</v>
      </c>
      <c r="S8379">
        <v>0.2</v>
      </c>
      <c r="T8379">
        <v>0.39</v>
      </c>
      <c r="U8379">
        <v>3.3408000000000002</v>
      </c>
      <c r="V8379">
        <v>2013</v>
      </c>
      <c r="W8379">
        <v>35</v>
      </c>
      <c r="X8379">
        <f t="shared" si="260"/>
        <v>1</v>
      </c>
      <c r="Y8379">
        <f t="shared" si="261"/>
        <v>1</v>
      </c>
      <c r="Z8379">
        <f>1/COUNTIF(Table1[Customer.ID],Table1[[#This Row],[Customer.ID]])</f>
        <v>6.25E-2</v>
      </c>
      <c r="AA8379">
        <v>8378</v>
      </c>
    </row>
    <row r="8380" spans="2:27" x14ac:dyDescent="0.3">
      <c r="B8380" t="s">
        <v>9375</v>
      </c>
      <c r="C8380" t="s">
        <v>9087</v>
      </c>
      <c r="D8380" t="s">
        <v>28</v>
      </c>
      <c r="E8380" t="s">
        <v>2209</v>
      </c>
      <c r="F8380" t="s">
        <v>2210</v>
      </c>
      <c r="G8380" t="s">
        <v>370</v>
      </c>
      <c r="H8380" s="27">
        <v>41599</v>
      </c>
      <c r="I8380" t="s">
        <v>10340</v>
      </c>
      <c r="J8380" t="s">
        <v>64</v>
      </c>
      <c r="K8380" s="27">
        <v>41604</v>
      </c>
      <c r="L8380" t="s">
        <v>67</v>
      </c>
      <c r="M8380" t="s">
        <v>2612</v>
      </c>
      <c r="N8380" t="s">
        <v>2613</v>
      </c>
      <c r="O8380" t="s">
        <v>49</v>
      </c>
      <c r="P8380" t="s">
        <v>781</v>
      </c>
      <c r="Q8380">
        <v>40</v>
      </c>
      <c r="R8380">
        <v>5</v>
      </c>
      <c r="S8380">
        <v>0.2</v>
      </c>
      <c r="T8380">
        <v>1.85</v>
      </c>
      <c r="U8380">
        <v>4.4684999999999997</v>
      </c>
      <c r="V8380">
        <v>2013</v>
      </c>
      <c r="W8380">
        <v>47</v>
      </c>
      <c r="X8380">
        <f t="shared" si="260"/>
        <v>1</v>
      </c>
      <c r="Y8380">
        <f t="shared" si="261"/>
        <v>0.33333333333333331</v>
      </c>
      <c r="Z8380">
        <f>1/COUNTIF(Table1[Customer.ID],Table1[[#This Row],[Customer.ID]])</f>
        <v>5.8823529411764705E-2</v>
      </c>
      <c r="AA8380">
        <v>8379</v>
      </c>
    </row>
    <row r="8381" spans="2:27" x14ac:dyDescent="0.3">
      <c r="B8381" t="s">
        <v>9128</v>
      </c>
      <c r="C8381" t="s">
        <v>9087</v>
      </c>
      <c r="D8381" t="s">
        <v>28</v>
      </c>
      <c r="E8381" t="s">
        <v>451</v>
      </c>
      <c r="F8381" t="s">
        <v>452</v>
      </c>
      <c r="G8381" t="s">
        <v>364</v>
      </c>
      <c r="H8381" s="27">
        <v>41603</v>
      </c>
      <c r="I8381" t="s">
        <v>10341</v>
      </c>
      <c r="J8381" t="s">
        <v>64</v>
      </c>
      <c r="K8381" s="27">
        <v>41609</v>
      </c>
      <c r="L8381" t="s">
        <v>67</v>
      </c>
      <c r="M8381" t="s">
        <v>980</v>
      </c>
      <c r="N8381" t="s">
        <v>981</v>
      </c>
      <c r="O8381" t="s">
        <v>49</v>
      </c>
      <c r="P8381" t="s">
        <v>787</v>
      </c>
      <c r="Q8381">
        <v>42</v>
      </c>
      <c r="R8381">
        <v>2</v>
      </c>
      <c r="S8381">
        <v>0.2</v>
      </c>
      <c r="T8381">
        <v>3.82</v>
      </c>
      <c r="U8381">
        <v>4.2384000000000004</v>
      </c>
      <c r="V8381">
        <v>2013</v>
      </c>
      <c r="W8381">
        <v>48</v>
      </c>
      <c r="X8381">
        <f t="shared" si="260"/>
        <v>1</v>
      </c>
      <c r="Y8381">
        <f t="shared" si="261"/>
        <v>0.33333333333333331</v>
      </c>
      <c r="Z8381">
        <f>1/COUNTIF(Table1[Customer.ID],Table1[[#This Row],[Customer.ID]])</f>
        <v>6.6666666666666666E-2</v>
      </c>
      <c r="AA8381">
        <v>8380</v>
      </c>
    </row>
    <row r="8382" spans="2:27" x14ac:dyDescent="0.3">
      <c r="B8382" t="s">
        <v>9128</v>
      </c>
      <c r="C8382" t="s">
        <v>9087</v>
      </c>
      <c r="D8382" t="s">
        <v>28</v>
      </c>
      <c r="E8382" t="s">
        <v>451</v>
      </c>
      <c r="F8382" t="s">
        <v>452</v>
      </c>
      <c r="G8382" t="s">
        <v>364</v>
      </c>
      <c r="H8382" s="27">
        <v>41603</v>
      </c>
      <c r="I8382" t="s">
        <v>10341</v>
      </c>
      <c r="J8382" t="s">
        <v>64</v>
      </c>
      <c r="K8382" s="27">
        <v>41609</v>
      </c>
      <c r="L8382" t="s">
        <v>67</v>
      </c>
      <c r="M8382" t="s">
        <v>1857</v>
      </c>
      <c r="N8382" t="s">
        <v>1858</v>
      </c>
      <c r="O8382" t="s">
        <v>49</v>
      </c>
      <c r="P8382" t="s">
        <v>60</v>
      </c>
      <c r="Q8382">
        <v>11</v>
      </c>
      <c r="R8382">
        <v>4</v>
      </c>
      <c r="S8382">
        <v>0.2</v>
      </c>
      <c r="T8382">
        <v>0.72</v>
      </c>
      <c r="U8382">
        <v>3.4216000000000002</v>
      </c>
      <c r="V8382">
        <v>2013</v>
      </c>
      <c r="W8382">
        <v>48</v>
      </c>
      <c r="X8382">
        <f t="shared" si="260"/>
        <v>1</v>
      </c>
      <c r="Y8382">
        <f t="shared" si="261"/>
        <v>0.33333333333333331</v>
      </c>
      <c r="Z8382">
        <f>1/COUNTIF(Table1[Customer.ID],Table1[[#This Row],[Customer.ID]])</f>
        <v>6.6666666666666666E-2</v>
      </c>
      <c r="AA8382">
        <v>8381</v>
      </c>
    </row>
    <row r="8383" spans="2:27" x14ac:dyDescent="0.3">
      <c r="B8383" t="s">
        <v>9083</v>
      </c>
      <c r="C8383" t="s">
        <v>9087</v>
      </c>
      <c r="D8383" t="s">
        <v>28</v>
      </c>
      <c r="E8383" t="s">
        <v>1601</v>
      </c>
      <c r="F8383" t="s">
        <v>1602</v>
      </c>
      <c r="G8383" t="s">
        <v>364</v>
      </c>
      <c r="H8383" s="27">
        <v>41604</v>
      </c>
      <c r="I8383" t="s">
        <v>10371</v>
      </c>
      <c r="J8383" t="s">
        <v>64</v>
      </c>
      <c r="K8383" s="27">
        <v>41609</v>
      </c>
      <c r="L8383" t="s">
        <v>67</v>
      </c>
      <c r="M8383" t="s">
        <v>291</v>
      </c>
      <c r="N8383" t="s">
        <v>292</v>
      </c>
      <c r="O8383" t="s">
        <v>49</v>
      </c>
      <c r="P8383" t="s">
        <v>60</v>
      </c>
      <c r="Q8383">
        <v>5</v>
      </c>
      <c r="R8383">
        <v>1</v>
      </c>
      <c r="S8383">
        <v>0.2</v>
      </c>
      <c r="T8383">
        <v>0.49</v>
      </c>
      <c r="U8383">
        <v>1.651</v>
      </c>
      <c r="V8383">
        <v>2013</v>
      </c>
      <c r="W8383">
        <v>48</v>
      </c>
      <c r="X8383">
        <f t="shared" si="260"/>
        <v>1</v>
      </c>
      <c r="Y8383">
        <f t="shared" si="261"/>
        <v>1</v>
      </c>
      <c r="Z8383">
        <f>1/COUNTIF(Table1[Customer.ID],Table1[[#This Row],[Customer.ID]])</f>
        <v>0.16666666666666666</v>
      </c>
      <c r="AA8383">
        <v>8382</v>
      </c>
    </row>
    <row r="8384" spans="2:27" x14ac:dyDescent="0.3">
      <c r="B8384" t="s">
        <v>10328</v>
      </c>
      <c r="C8384" t="s">
        <v>9087</v>
      </c>
      <c r="D8384" t="s">
        <v>28</v>
      </c>
      <c r="E8384" t="s">
        <v>7098</v>
      </c>
      <c r="F8384" t="s">
        <v>5942</v>
      </c>
      <c r="G8384" t="s">
        <v>57</v>
      </c>
      <c r="H8384" s="27">
        <v>41639</v>
      </c>
      <c r="I8384" t="s">
        <v>10372</v>
      </c>
      <c r="J8384" t="s">
        <v>64</v>
      </c>
      <c r="K8384" s="27">
        <v>41644</v>
      </c>
      <c r="L8384" t="s">
        <v>67</v>
      </c>
      <c r="M8384" t="s">
        <v>275</v>
      </c>
      <c r="N8384" t="s">
        <v>276</v>
      </c>
      <c r="O8384" t="s">
        <v>49</v>
      </c>
      <c r="P8384" t="s">
        <v>60</v>
      </c>
      <c r="Q8384">
        <v>72</v>
      </c>
      <c r="R8384">
        <v>4</v>
      </c>
      <c r="S8384">
        <v>0.2</v>
      </c>
      <c r="T8384">
        <v>2.86</v>
      </c>
      <c r="U8384">
        <v>25.278400000000001</v>
      </c>
      <c r="V8384">
        <v>2013</v>
      </c>
      <c r="W8384">
        <v>53</v>
      </c>
      <c r="X8384">
        <f t="shared" si="260"/>
        <v>1</v>
      </c>
      <c r="Y8384">
        <f t="shared" si="261"/>
        <v>1</v>
      </c>
      <c r="Z8384">
        <f>1/COUNTIF(Table1[Customer.ID],Table1[[#This Row],[Customer.ID]])</f>
        <v>0.125</v>
      </c>
      <c r="AA8384">
        <v>8383</v>
      </c>
    </row>
    <row r="8385" spans="2:27" x14ac:dyDescent="0.3">
      <c r="B8385" t="s">
        <v>9083</v>
      </c>
      <c r="C8385" t="s">
        <v>9087</v>
      </c>
      <c r="D8385" t="s">
        <v>28</v>
      </c>
      <c r="E8385" t="s">
        <v>344</v>
      </c>
      <c r="F8385" t="s">
        <v>345</v>
      </c>
      <c r="G8385" t="s">
        <v>57</v>
      </c>
      <c r="H8385" s="27">
        <v>41640</v>
      </c>
      <c r="I8385" t="s">
        <v>10373</v>
      </c>
      <c r="J8385" t="s">
        <v>64</v>
      </c>
      <c r="K8385" s="27">
        <v>41646</v>
      </c>
      <c r="L8385" t="s">
        <v>67</v>
      </c>
      <c r="M8385" t="s">
        <v>650</v>
      </c>
      <c r="N8385" t="s">
        <v>651</v>
      </c>
      <c r="O8385" t="s">
        <v>49</v>
      </c>
      <c r="P8385" t="s">
        <v>556</v>
      </c>
      <c r="Q8385">
        <v>48</v>
      </c>
      <c r="R8385">
        <v>3</v>
      </c>
      <c r="S8385">
        <v>0.2</v>
      </c>
      <c r="T8385">
        <v>1.73</v>
      </c>
      <c r="U8385">
        <v>3.5712000000000002</v>
      </c>
      <c r="V8385">
        <v>2014</v>
      </c>
      <c r="W8385">
        <v>1</v>
      </c>
      <c r="X8385">
        <f t="shared" si="260"/>
        <v>1</v>
      </c>
      <c r="Y8385">
        <f t="shared" si="261"/>
        <v>0.5</v>
      </c>
      <c r="Z8385">
        <f>1/COUNTIF(Table1[Customer.ID],Table1[[#This Row],[Customer.ID]])</f>
        <v>3.2258064516129031E-2</v>
      </c>
      <c r="AA8385">
        <v>8384</v>
      </c>
    </row>
    <row r="8386" spans="2:27" x14ac:dyDescent="0.3">
      <c r="B8386" t="s">
        <v>9083</v>
      </c>
      <c r="C8386" t="s">
        <v>9087</v>
      </c>
      <c r="D8386" t="s">
        <v>28</v>
      </c>
      <c r="E8386" t="s">
        <v>344</v>
      </c>
      <c r="F8386" t="s">
        <v>345</v>
      </c>
      <c r="G8386" t="s">
        <v>57</v>
      </c>
      <c r="H8386" s="27">
        <v>41640</v>
      </c>
      <c r="I8386" t="s">
        <v>10373</v>
      </c>
      <c r="J8386" t="s">
        <v>64</v>
      </c>
      <c r="K8386" s="27">
        <v>41646</v>
      </c>
      <c r="L8386" t="s">
        <v>67</v>
      </c>
      <c r="M8386" t="s">
        <v>1943</v>
      </c>
      <c r="N8386" t="s">
        <v>1944</v>
      </c>
      <c r="O8386" t="s">
        <v>49</v>
      </c>
      <c r="P8386" t="s">
        <v>60</v>
      </c>
      <c r="Q8386">
        <v>23</v>
      </c>
      <c r="R8386">
        <v>5</v>
      </c>
      <c r="S8386">
        <v>0.2</v>
      </c>
      <c r="T8386">
        <v>1.55</v>
      </c>
      <c r="U8386">
        <v>8.218</v>
      </c>
      <c r="V8386">
        <v>2014</v>
      </c>
      <c r="W8386">
        <v>1</v>
      </c>
      <c r="X8386">
        <f t="shared" ref="X8386:X8449" si="262">IF(U8386&gt;0,1,0)</f>
        <v>1</v>
      </c>
      <c r="Y8386">
        <f t="shared" ref="Y8386:Y8449" si="263">1/COUNTIF($I$2:$I$9995,I8386)</f>
        <v>0.5</v>
      </c>
      <c r="Z8386">
        <f>1/COUNTIF(Table1[Customer.ID],Table1[[#This Row],[Customer.ID]])</f>
        <v>3.2258064516129031E-2</v>
      </c>
      <c r="AA8386">
        <v>8385</v>
      </c>
    </row>
    <row r="8387" spans="2:27" x14ac:dyDescent="0.3">
      <c r="B8387" t="s">
        <v>9130</v>
      </c>
      <c r="C8387" t="s">
        <v>9087</v>
      </c>
      <c r="D8387" t="s">
        <v>28</v>
      </c>
      <c r="E8387" t="s">
        <v>3669</v>
      </c>
      <c r="F8387" t="s">
        <v>3670</v>
      </c>
      <c r="G8387" t="s">
        <v>57</v>
      </c>
      <c r="H8387" s="27">
        <v>41674</v>
      </c>
      <c r="I8387" t="s">
        <v>9436</v>
      </c>
      <c r="J8387" t="s">
        <v>64</v>
      </c>
      <c r="K8387" s="27">
        <v>41679</v>
      </c>
      <c r="L8387" t="s">
        <v>67</v>
      </c>
      <c r="M8387" t="s">
        <v>2683</v>
      </c>
      <c r="N8387" t="s">
        <v>2684</v>
      </c>
      <c r="O8387" t="s">
        <v>49</v>
      </c>
      <c r="P8387" t="s">
        <v>60</v>
      </c>
      <c r="Q8387">
        <v>115</v>
      </c>
      <c r="R8387">
        <v>3</v>
      </c>
      <c r="S8387">
        <v>0.2</v>
      </c>
      <c r="T8387">
        <v>7.07</v>
      </c>
      <c r="U8387">
        <v>40.3536</v>
      </c>
      <c r="V8387">
        <v>2014</v>
      </c>
      <c r="W8387">
        <v>6</v>
      </c>
      <c r="X8387">
        <f t="shared" si="262"/>
        <v>1</v>
      </c>
      <c r="Y8387">
        <f t="shared" si="263"/>
        <v>0.5</v>
      </c>
      <c r="Z8387">
        <f>1/COUNTIF(Table1[Customer.ID],Table1[[#This Row],[Customer.ID]])</f>
        <v>0.05</v>
      </c>
      <c r="AA8387">
        <v>8386</v>
      </c>
    </row>
    <row r="8388" spans="2:27" x14ac:dyDescent="0.3">
      <c r="B8388" t="s">
        <v>9348</v>
      </c>
      <c r="C8388" t="s">
        <v>9087</v>
      </c>
      <c r="D8388" t="s">
        <v>28</v>
      </c>
      <c r="E8388" t="s">
        <v>3797</v>
      </c>
      <c r="F8388" t="s">
        <v>3798</v>
      </c>
      <c r="G8388" t="s">
        <v>364</v>
      </c>
      <c r="H8388" s="27">
        <v>41760</v>
      </c>
      <c r="I8388" t="s">
        <v>10374</v>
      </c>
      <c r="J8388" t="s">
        <v>64</v>
      </c>
      <c r="K8388" s="27">
        <v>41765</v>
      </c>
      <c r="L8388" t="s">
        <v>67</v>
      </c>
      <c r="M8388" t="s">
        <v>3323</v>
      </c>
      <c r="N8388" t="s">
        <v>133</v>
      </c>
      <c r="O8388" t="s">
        <v>49</v>
      </c>
      <c r="P8388" t="s">
        <v>556</v>
      </c>
      <c r="Q8388">
        <v>16</v>
      </c>
      <c r="R8388">
        <v>3</v>
      </c>
      <c r="S8388">
        <v>0.2</v>
      </c>
      <c r="T8388">
        <v>0.72</v>
      </c>
      <c r="U8388">
        <v>4.8525</v>
      </c>
      <c r="V8388">
        <v>2014</v>
      </c>
      <c r="W8388">
        <v>18</v>
      </c>
      <c r="X8388">
        <f t="shared" si="262"/>
        <v>1</v>
      </c>
      <c r="Y8388">
        <f t="shared" si="263"/>
        <v>0.33333333333333331</v>
      </c>
      <c r="Z8388">
        <f>1/COUNTIF(Table1[Customer.ID],Table1[[#This Row],[Customer.ID]])</f>
        <v>8.3333333333333329E-2</v>
      </c>
      <c r="AA8388">
        <v>8387</v>
      </c>
    </row>
    <row r="8389" spans="2:27" x14ac:dyDescent="0.3">
      <c r="B8389" t="s">
        <v>9348</v>
      </c>
      <c r="C8389" t="s">
        <v>9087</v>
      </c>
      <c r="D8389" t="s">
        <v>28</v>
      </c>
      <c r="E8389" t="s">
        <v>3797</v>
      </c>
      <c r="F8389" t="s">
        <v>3798</v>
      </c>
      <c r="G8389" t="s">
        <v>364</v>
      </c>
      <c r="H8389" s="27">
        <v>41760</v>
      </c>
      <c r="I8389" t="s">
        <v>10374</v>
      </c>
      <c r="J8389" t="s">
        <v>64</v>
      </c>
      <c r="K8389" s="27">
        <v>41765</v>
      </c>
      <c r="L8389" t="s">
        <v>67</v>
      </c>
      <c r="M8389" t="s">
        <v>1251</v>
      </c>
      <c r="N8389" t="s">
        <v>1252</v>
      </c>
      <c r="O8389" t="s">
        <v>49</v>
      </c>
      <c r="P8389" t="s">
        <v>837</v>
      </c>
      <c r="Q8389">
        <v>5</v>
      </c>
      <c r="R8389">
        <v>2</v>
      </c>
      <c r="S8389">
        <v>0.2</v>
      </c>
      <c r="T8389">
        <v>0.28000000000000003</v>
      </c>
      <c r="U8389">
        <v>1.6704000000000001</v>
      </c>
      <c r="V8389">
        <v>2014</v>
      </c>
      <c r="W8389">
        <v>18</v>
      </c>
      <c r="X8389">
        <f t="shared" si="262"/>
        <v>1</v>
      </c>
      <c r="Y8389">
        <f t="shared" si="263"/>
        <v>0.33333333333333331</v>
      </c>
      <c r="Z8389">
        <f>1/COUNTIF(Table1[Customer.ID],Table1[[#This Row],[Customer.ID]])</f>
        <v>8.3333333333333329E-2</v>
      </c>
      <c r="AA8389">
        <v>8388</v>
      </c>
    </row>
    <row r="8390" spans="2:27" x14ac:dyDescent="0.3">
      <c r="B8390" t="s">
        <v>9348</v>
      </c>
      <c r="C8390" t="s">
        <v>9087</v>
      </c>
      <c r="D8390" t="s">
        <v>28</v>
      </c>
      <c r="E8390" t="s">
        <v>3797</v>
      </c>
      <c r="F8390" t="s">
        <v>3798</v>
      </c>
      <c r="G8390" t="s">
        <v>364</v>
      </c>
      <c r="H8390" s="27">
        <v>41760</v>
      </c>
      <c r="I8390" t="s">
        <v>10374</v>
      </c>
      <c r="J8390" t="s">
        <v>64</v>
      </c>
      <c r="K8390" s="27">
        <v>41765</v>
      </c>
      <c r="L8390" t="s">
        <v>67</v>
      </c>
      <c r="M8390" t="s">
        <v>1366</v>
      </c>
      <c r="N8390" t="s">
        <v>1367</v>
      </c>
      <c r="O8390" t="s">
        <v>49</v>
      </c>
      <c r="P8390" t="s">
        <v>837</v>
      </c>
      <c r="Q8390">
        <v>12</v>
      </c>
      <c r="R8390">
        <v>3</v>
      </c>
      <c r="S8390">
        <v>0.2</v>
      </c>
      <c r="T8390">
        <v>0.71</v>
      </c>
      <c r="U8390">
        <v>3.8843999999999999</v>
      </c>
      <c r="V8390">
        <v>2014</v>
      </c>
      <c r="W8390">
        <v>18</v>
      </c>
      <c r="X8390">
        <f t="shared" si="262"/>
        <v>1</v>
      </c>
      <c r="Y8390">
        <f t="shared" si="263"/>
        <v>0.33333333333333331</v>
      </c>
      <c r="Z8390">
        <f>1/COUNTIF(Table1[Customer.ID],Table1[[#This Row],[Customer.ID]])</f>
        <v>8.3333333333333329E-2</v>
      </c>
      <c r="AA8390">
        <v>8389</v>
      </c>
    </row>
    <row r="8391" spans="2:27" x14ac:dyDescent="0.3">
      <c r="B8391" t="s">
        <v>9083</v>
      </c>
      <c r="C8391" t="s">
        <v>9087</v>
      </c>
      <c r="D8391" t="s">
        <v>28</v>
      </c>
      <c r="E8391" t="s">
        <v>1627</v>
      </c>
      <c r="F8391" t="s">
        <v>1628</v>
      </c>
      <c r="G8391" t="s">
        <v>57</v>
      </c>
      <c r="H8391" s="27">
        <v>41761</v>
      </c>
      <c r="I8391" t="s">
        <v>9189</v>
      </c>
      <c r="J8391" t="s">
        <v>64</v>
      </c>
      <c r="K8391" s="27">
        <v>41766</v>
      </c>
      <c r="L8391" t="s">
        <v>67</v>
      </c>
      <c r="M8391" t="s">
        <v>1575</v>
      </c>
      <c r="N8391" t="s">
        <v>1576</v>
      </c>
      <c r="O8391" t="s">
        <v>49</v>
      </c>
      <c r="P8391" t="s">
        <v>790</v>
      </c>
      <c r="Q8391">
        <v>3</v>
      </c>
      <c r="R8391">
        <v>2</v>
      </c>
      <c r="S8391">
        <v>0.2</v>
      </c>
      <c r="T8391">
        <v>0.17</v>
      </c>
      <c r="U8391">
        <v>0.41599999999999998</v>
      </c>
      <c r="V8391">
        <v>2014</v>
      </c>
      <c r="W8391">
        <v>18</v>
      </c>
      <c r="X8391">
        <f t="shared" si="262"/>
        <v>1</v>
      </c>
      <c r="Y8391">
        <f t="shared" si="263"/>
        <v>0.33333333333333331</v>
      </c>
      <c r="Z8391">
        <f>1/COUNTIF(Table1[Customer.ID],Table1[[#This Row],[Customer.ID]])</f>
        <v>0.05</v>
      </c>
      <c r="AA8391">
        <v>8390</v>
      </c>
    </row>
    <row r="8392" spans="2:27" x14ac:dyDescent="0.3">
      <c r="B8392" t="s">
        <v>9130</v>
      </c>
      <c r="C8392" t="s">
        <v>9087</v>
      </c>
      <c r="D8392" t="s">
        <v>28</v>
      </c>
      <c r="E8392" t="s">
        <v>2205</v>
      </c>
      <c r="F8392" t="s">
        <v>2206</v>
      </c>
      <c r="G8392" t="s">
        <v>57</v>
      </c>
      <c r="H8392" s="27">
        <v>41794</v>
      </c>
      <c r="I8392" t="s">
        <v>9443</v>
      </c>
      <c r="J8392" t="s">
        <v>64</v>
      </c>
      <c r="K8392" s="27">
        <v>41801</v>
      </c>
      <c r="L8392" t="s">
        <v>67</v>
      </c>
      <c r="M8392" t="s">
        <v>1226</v>
      </c>
      <c r="N8392" t="s">
        <v>1227</v>
      </c>
      <c r="O8392" t="s">
        <v>49</v>
      </c>
      <c r="P8392" t="s">
        <v>787</v>
      </c>
      <c r="Q8392">
        <v>5</v>
      </c>
      <c r="R8392">
        <v>2</v>
      </c>
      <c r="S8392">
        <v>0.2</v>
      </c>
      <c r="T8392">
        <v>0.41</v>
      </c>
      <c r="U8392">
        <v>0.58499999999999996</v>
      </c>
      <c r="V8392">
        <v>2014</v>
      </c>
      <c r="W8392">
        <v>23</v>
      </c>
      <c r="X8392">
        <f t="shared" si="262"/>
        <v>1</v>
      </c>
      <c r="Y8392">
        <f t="shared" si="263"/>
        <v>0.125</v>
      </c>
      <c r="Z8392">
        <f>1/COUNTIF(Table1[Customer.ID],Table1[[#This Row],[Customer.ID]])</f>
        <v>7.6923076923076927E-2</v>
      </c>
      <c r="AA8392">
        <v>8391</v>
      </c>
    </row>
    <row r="8393" spans="2:27" x14ac:dyDescent="0.3">
      <c r="B8393" t="s">
        <v>9130</v>
      </c>
      <c r="C8393" t="s">
        <v>9087</v>
      </c>
      <c r="D8393" t="s">
        <v>28</v>
      </c>
      <c r="E8393" t="s">
        <v>2205</v>
      </c>
      <c r="F8393" t="s">
        <v>2206</v>
      </c>
      <c r="G8393" t="s">
        <v>57</v>
      </c>
      <c r="H8393" s="27">
        <v>41794</v>
      </c>
      <c r="I8393" t="s">
        <v>9443</v>
      </c>
      <c r="J8393" t="s">
        <v>64</v>
      </c>
      <c r="K8393" s="27">
        <v>41801</v>
      </c>
      <c r="L8393" t="s">
        <v>67</v>
      </c>
      <c r="M8393" t="s">
        <v>2395</v>
      </c>
      <c r="N8393" t="s">
        <v>2396</v>
      </c>
      <c r="O8393" t="s">
        <v>49</v>
      </c>
      <c r="P8393" t="s">
        <v>787</v>
      </c>
      <c r="Q8393">
        <v>24</v>
      </c>
      <c r="R8393">
        <v>7</v>
      </c>
      <c r="S8393">
        <v>0.2</v>
      </c>
      <c r="T8393">
        <v>1.62</v>
      </c>
      <c r="U8393">
        <v>1.8353999999999999</v>
      </c>
      <c r="V8393">
        <v>2014</v>
      </c>
      <c r="W8393">
        <v>23</v>
      </c>
      <c r="X8393">
        <f t="shared" si="262"/>
        <v>1</v>
      </c>
      <c r="Y8393">
        <f t="shared" si="263"/>
        <v>0.125</v>
      </c>
      <c r="Z8393">
        <f>1/COUNTIF(Table1[Customer.ID],Table1[[#This Row],[Customer.ID]])</f>
        <v>7.6923076923076927E-2</v>
      </c>
      <c r="AA8393">
        <v>8392</v>
      </c>
    </row>
    <row r="8394" spans="2:27" x14ac:dyDescent="0.3">
      <c r="B8394" t="s">
        <v>9130</v>
      </c>
      <c r="C8394" t="s">
        <v>9087</v>
      </c>
      <c r="D8394" t="s">
        <v>28</v>
      </c>
      <c r="E8394" t="s">
        <v>2205</v>
      </c>
      <c r="F8394" t="s">
        <v>2206</v>
      </c>
      <c r="G8394" t="s">
        <v>57</v>
      </c>
      <c r="H8394" s="27">
        <v>41794</v>
      </c>
      <c r="I8394" t="s">
        <v>9443</v>
      </c>
      <c r="J8394" t="s">
        <v>64</v>
      </c>
      <c r="K8394" s="27">
        <v>41801</v>
      </c>
      <c r="L8394" t="s">
        <v>67</v>
      </c>
      <c r="M8394" t="s">
        <v>193</v>
      </c>
      <c r="N8394" t="s">
        <v>194</v>
      </c>
      <c r="O8394" t="s">
        <v>49</v>
      </c>
      <c r="P8394" t="s">
        <v>60</v>
      </c>
      <c r="Q8394">
        <v>16</v>
      </c>
      <c r="R8394">
        <v>3</v>
      </c>
      <c r="S8394">
        <v>0.2</v>
      </c>
      <c r="T8394">
        <v>1.1399999999999999</v>
      </c>
      <c r="U8394">
        <v>5.4432</v>
      </c>
      <c r="V8394">
        <v>2014</v>
      </c>
      <c r="W8394">
        <v>23</v>
      </c>
      <c r="X8394">
        <f t="shared" si="262"/>
        <v>1</v>
      </c>
      <c r="Y8394">
        <f t="shared" si="263"/>
        <v>0.125</v>
      </c>
      <c r="Z8394">
        <f>1/COUNTIF(Table1[Customer.ID],Table1[[#This Row],[Customer.ID]])</f>
        <v>7.6923076923076927E-2</v>
      </c>
      <c r="AA8394">
        <v>8393</v>
      </c>
    </row>
    <row r="8395" spans="2:27" x14ac:dyDescent="0.3">
      <c r="B8395" t="s">
        <v>9375</v>
      </c>
      <c r="C8395" t="s">
        <v>9087</v>
      </c>
      <c r="D8395" t="s">
        <v>28</v>
      </c>
      <c r="E8395" t="s">
        <v>530</v>
      </c>
      <c r="F8395" t="s">
        <v>531</v>
      </c>
      <c r="G8395" t="s">
        <v>370</v>
      </c>
      <c r="H8395" s="27">
        <v>41796</v>
      </c>
      <c r="I8395" t="s">
        <v>10375</v>
      </c>
      <c r="J8395" t="s">
        <v>64</v>
      </c>
      <c r="K8395" s="27">
        <v>41800</v>
      </c>
      <c r="L8395" t="s">
        <v>67</v>
      </c>
      <c r="M8395" t="s">
        <v>2669</v>
      </c>
      <c r="N8395" t="s">
        <v>2670</v>
      </c>
      <c r="O8395" t="s">
        <v>49</v>
      </c>
      <c r="P8395" t="s">
        <v>60</v>
      </c>
      <c r="Q8395">
        <v>21</v>
      </c>
      <c r="R8395">
        <v>4</v>
      </c>
      <c r="S8395">
        <v>0.2</v>
      </c>
      <c r="T8395">
        <v>1.45</v>
      </c>
      <c r="U8395">
        <v>7.2576000000000001</v>
      </c>
      <c r="V8395">
        <v>2014</v>
      </c>
      <c r="W8395">
        <v>23</v>
      </c>
      <c r="X8395">
        <f t="shared" si="262"/>
        <v>1</v>
      </c>
      <c r="Y8395">
        <f t="shared" si="263"/>
        <v>1</v>
      </c>
      <c r="Z8395">
        <f>1/COUNTIF(Table1[Customer.ID],Table1[[#This Row],[Customer.ID]])</f>
        <v>3.8461538461538464E-2</v>
      </c>
      <c r="AA8395">
        <v>8394</v>
      </c>
    </row>
    <row r="8396" spans="2:27" x14ac:dyDescent="0.3">
      <c r="B8396" t="s">
        <v>9083</v>
      </c>
      <c r="C8396" t="s">
        <v>9087</v>
      </c>
      <c r="D8396" t="s">
        <v>28</v>
      </c>
      <c r="E8396" t="s">
        <v>2801</v>
      </c>
      <c r="F8396" t="s">
        <v>2802</v>
      </c>
      <c r="G8396" t="s">
        <v>370</v>
      </c>
      <c r="H8396" s="27">
        <v>41801</v>
      </c>
      <c r="I8396" t="s">
        <v>10376</v>
      </c>
      <c r="J8396" t="s">
        <v>64</v>
      </c>
      <c r="K8396" s="27">
        <v>41805</v>
      </c>
      <c r="L8396" t="s">
        <v>67</v>
      </c>
      <c r="M8396" t="s">
        <v>2545</v>
      </c>
      <c r="N8396" t="s">
        <v>2546</v>
      </c>
      <c r="O8396" t="s">
        <v>49</v>
      </c>
      <c r="P8396" t="s">
        <v>781</v>
      </c>
      <c r="Q8396">
        <v>1348</v>
      </c>
      <c r="R8396">
        <v>8</v>
      </c>
      <c r="S8396">
        <v>0.2</v>
      </c>
      <c r="T8396">
        <v>36.74</v>
      </c>
      <c r="U8396">
        <v>84.22</v>
      </c>
      <c r="V8396">
        <v>2014</v>
      </c>
      <c r="W8396">
        <v>24</v>
      </c>
      <c r="X8396">
        <f t="shared" si="262"/>
        <v>1</v>
      </c>
      <c r="Y8396">
        <f t="shared" si="263"/>
        <v>1</v>
      </c>
      <c r="Z8396">
        <f>1/COUNTIF(Table1[Customer.ID],Table1[[#This Row],[Customer.ID]])</f>
        <v>0.125</v>
      </c>
      <c r="AA8396">
        <v>8395</v>
      </c>
    </row>
    <row r="8397" spans="2:27" x14ac:dyDescent="0.3">
      <c r="B8397" t="s">
        <v>9348</v>
      </c>
      <c r="C8397" t="s">
        <v>9087</v>
      </c>
      <c r="D8397" t="s">
        <v>28</v>
      </c>
      <c r="E8397" t="s">
        <v>4561</v>
      </c>
      <c r="F8397" t="s">
        <v>4562</v>
      </c>
      <c r="G8397" t="s">
        <v>57</v>
      </c>
      <c r="H8397" s="27">
        <v>41887</v>
      </c>
      <c r="I8397" t="s">
        <v>10346</v>
      </c>
      <c r="J8397" t="s">
        <v>64</v>
      </c>
      <c r="K8397" s="27">
        <v>41891</v>
      </c>
      <c r="L8397" t="s">
        <v>67</v>
      </c>
      <c r="M8397" t="s">
        <v>357</v>
      </c>
      <c r="N8397" t="s">
        <v>358</v>
      </c>
      <c r="O8397" t="s">
        <v>49</v>
      </c>
      <c r="P8397" t="s">
        <v>60</v>
      </c>
      <c r="Q8397">
        <v>10</v>
      </c>
      <c r="R8397">
        <v>2</v>
      </c>
      <c r="S8397">
        <v>0.2</v>
      </c>
      <c r="T8397">
        <v>0.63</v>
      </c>
      <c r="U8397">
        <v>3.6288</v>
      </c>
      <c r="V8397">
        <v>2014</v>
      </c>
      <c r="W8397">
        <v>36</v>
      </c>
      <c r="X8397">
        <f t="shared" si="262"/>
        <v>1</v>
      </c>
      <c r="Y8397">
        <f t="shared" si="263"/>
        <v>0.5</v>
      </c>
      <c r="Z8397">
        <f>1/COUNTIF(Table1[Customer.ID],Table1[[#This Row],[Customer.ID]])</f>
        <v>9.0909090909090912E-2</v>
      </c>
      <c r="AA8397">
        <v>8396</v>
      </c>
    </row>
    <row r="8398" spans="2:27" x14ac:dyDescent="0.3">
      <c r="B8398" t="s">
        <v>9125</v>
      </c>
      <c r="C8398" t="s">
        <v>9087</v>
      </c>
      <c r="D8398" t="s">
        <v>28</v>
      </c>
      <c r="E8398" t="s">
        <v>3095</v>
      </c>
      <c r="F8398" t="s">
        <v>3096</v>
      </c>
      <c r="G8398" t="s">
        <v>364</v>
      </c>
      <c r="H8398" s="27">
        <v>41888</v>
      </c>
      <c r="I8398" t="s">
        <v>10377</v>
      </c>
      <c r="J8398" t="s">
        <v>64</v>
      </c>
      <c r="K8398" s="27">
        <v>41894</v>
      </c>
      <c r="L8398" t="s">
        <v>67</v>
      </c>
      <c r="M8398" t="s">
        <v>3375</v>
      </c>
      <c r="N8398" t="s">
        <v>3376</v>
      </c>
      <c r="O8398" t="s">
        <v>49</v>
      </c>
      <c r="P8398" t="s">
        <v>781</v>
      </c>
      <c r="Q8398">
        <v>147</v>
      </c>
      <c r="R8398">
        <v>2</v>
      </c>
      <c r="S8398">
        <v>0.2</v>
      </c>
      <c r="T8398">
        <v>8.76</v>
      </c>
      <c r="U8398">
        <v>-29.436800000000002</v>
      </c>
      <c r="V8398">
        <v>2014</v>
      </c>
      <c r="W8398">
        <v>36</v>
      </c>
      <c r="X8398">
        <f t="shared" si="262"/>
        <v>0</v>
      </c>
      <c r="Y8398">
        <f t="shared" si="263"/>
        <v>1</v>
      </c>
      <c r="Z8398">
        <f>1/COUNTIF(Table1[Customer.ID],Table1[[#This Row],[Customer.ID]])</f>
        <v>0.14285714285714285</v>
      </c>
      <c r="AA8398">
        <v>8397</v>
      </c>
    </row>
    <row r="8399" spans="2:27" x14ac:dyDescent="0.3">
      <c r="B8399" t="s">
        <v>9128</v>
      </c>
      <c r="C8399" t="s">
        <v>9087</v>
      </c>
      <c r="D8399" t="s">
        <v>28</v>
      </c>
      <c r="E8399" t="s">
        <v>1442</v>
      </c>
      <c r="F8399" t="s">
        <v>1443</v>
      </c>
      <c r="G8399" t="s">
        <v>57</v>
      </c>
      <c r="H8399" s="27">
        <v>41916</v>
      </c>
      <c r="I8399" t="s">
        <v>10378</v>
      </c>
      <c r="J8399" t="s">
        <v>64</v>
      </c>
      <c r="K8399" s="27">
        <v>41922</v>
      </c>
      <c r="L8399" t="s">
        <v>67</v>
      </c>
      <c r="M8399" t="s">
        <v>2983</v>
      </c>
      <c r="N8399" t="s">
        <v>2984</v>
      </c>
      <c r="O8399" t="s">
        <v>49</v>
      </c>
      <c r="P8399" t="s">
        <v>787</v>
      </c>
      <c r="Q8399">
        <v>18</v>
      </c>
      <c r="R8399">
        <v>5</v>
      </c>
      <c r="S8399">
        <v>0.2</v>
      </c>
      <c r="T8399">
        <v>0.6</v>
      </c>
      <c r="U8399">
        <v>1.1200000000000001</v>
      </c>
      <c r="V8399">
        <v>2014</v>
      </c>
      <c r="W8399">
        <v>40</v>
      </c>
      <c r="X8399">
        <f t="shared" si="262"/>
        <v>1</v>
      </c>
      <c r="Y8399">
        <f t="shared" si="263"/>
        <v>0.5</v>
      </c>
      <c r="Z8399">
        <f>1/COUNTIF(Table1[Customer.ID],Table1[[#This Row],[Customer.ID]])</f>
        <v>4.5454545454545456E-2</v>
      </c>
      <c r="AA8399">
        <v>8398</v>
      </c>
    </row>
    <row r="8400" spans="2:27" x14ac:dyDescent="0.3">
      <c r="B8400" t="s">
        <v>9128</v>
      </c>
      <c r="C8400" t="s">
        <v>9087</v>
      </c>
      <c r="D8400" t="s">
        <v>28</v>
      </c>
      <c r="E8400" t="s">
        <v>1442</v>
      </c>
      <c r="F8400" t="s">
        <v>1443</v>
      </c>
      <c r="G8400" t="s">
        <v>57</v>
      </c>
      <c r="H8400" s="27">
        <v>41916</v>
      </c>
      <c r="I8400" t="s">
        <v>10378</v>
      </c>
      <c r="J8400" t="s">
        <v>64</v>
      </c>
      <c r="K8400" s="27">
        <v>41922</v>
      </c>
      <c r="L8400" t="s">
        <v>67</v>
      </c>
      <c r="M8400" t="s">
        <v>4624</v>
      </c>
      <c r="N8400" t="s">
        <v>4625</v>
      </c>
      <c r="O8400" t="s">
        <v>49</v>
      </c>
      <c r="P8400" t="s">
        <v>60</v>
      </c>
      <c r="Q8400">
        <v>16</v>
      </c>
      <c r="R8400">
        <v>3</v>
      </c>
      <c r="S8400">
        <v>0.2</v>
      </c>
      <c r="T8400">
        <v>1.41</v>
      </c>
      <c r="U8400">
        <v>5.4432</v>
      </c>
      <c r="V8400">
        <v>2014</v>
      </c>
      <c r="W8400">
        <v>40</v>
      </c>
      <c r="X8400">
        <f t="shared" si="262"/>
        <v>1</v>
      </c>
      <c r="Y8400">
        <f t="shared" si="263"/>
        <v>0.5</v>
      </c>
      <c r="Z8400">
        <f>1/COUNTIF(Table1[Customer.ID],Table1[[#This Row],[Customer.ID]])</f>
        <v>4.5454545454545456E-2</v>
      </c>
      <c r="AA8400">
        <v>8399</v>
      </c>
    </row>
    <row r="8401" spans="2:27" x14ac:dyDescent="0.3">
      <c r="B8401" t="s">
        <v>9372</v>
      </c>
      <c r="C8401" t="s">
        <v>9087</v>
      </c>
      <c r="D8401" t="s">
        <v>28</v>
      </c>
      <c r="E8401" t="s">
        <v>1753</v>
      </c>
      <c r="F8401" t="s">
        <v>1754</v>
      </c>
      <c r="G8401" t="s">
        <v>364</v>
      </c>
      <c r="H8401" s="27">
        <v>41934</v>
      </c>
      <c r="I8401" t="s">
        <v>10379</v>
      </c>
      <c r="J8401" t="s">
        <v>64</v>
      </c>
      <c r="K8401" s="27">
        <v>41939</v>
      </c>
      <c r="L8401" t="s">
        <v>67</v>
      </c>
      <c r="M8401" t="s">
        <v>744</v>
      </c>
      <c r="N8401" t="s">
        <v>745</v>
      </c>
      <c r="O8401" t="s">
        <v>49</v>
      </c>
      <c r="P8401" t="s">
        <v>556</v>
      </c>
      <c r="Q8401">
        <v>18</v>
      </c>
      <c r="R8401">
        <v>4</v>
      </c>
      <c r="S8401">
        <v>0.2</v>
      </c>
      <c r="T8401">
        <v>1.01</v>
      </c>
      <c r="U8401">
        <v>2.0087999999999999</v>
      </c>
      <c r="V8401">
        <v>2014</v>
      </c>
      <c r="W8401">
        <v>43</v>
      </c>
      <c r="X8401">
        <f t="shared" si="262"/>
        <v>1</v>
      </c>
      <c r="Y8401">
        <f t="shared" si="263"/>
        <v>1</v>
      </c>
      <c r="Z8401">
        <f>1/COUNTIF(Table1[Customer.ID],Table1[[#This Row],[Customer.ID]])</f>
        <v>9.0909090909090912E-2</v>
      </c>
      <c r="AA8401">
        <v>8400</v>
      </c>
    </row>
    <row r="8402" spans="2:27" x14ac:dyDescent="0.3">
      <c r="B8402" t="s">
        <v>9144</v>
      </c>
      <c r="C8402" t="s">
        <v>9087</v>
      </c>
      <c r="D8402" t="s">
        <v>28</v>
      </c>
      <c r="E8402" t="s">
        <v>1479</v>
      </c>
      <c r="F8402" t="s">
        <v>1480</v>
      </c>
      <c r="G8402" t="s">
        <v>370</v>
      </c>
      <c r="H8402" s="27">
        <v>41940</v>
      </c>
      <c r="I8402" t="s">
        <v>9450</v>
      </c>
      <c r="J8402" t="s">
        <v>64</v>
      </c>
      <c r="K8402" s="27">
        <v>41946</v>
      </c>
      <c r="L8402" t="s">
        <v>67</v>
      </c>
      <c r="M8402" t="s">
        <v>2420</v>
      </c>
      <c r="N8402" t="s">
        <v>2421</v>
      </c>
      <c r="O8402" t="s">
        <v>49</v>
      </c>
      <c r="P8402" t="s">
        <v>556</v>
      </c>
      <c r="Q8402">
        <v>7</v>
      </c>
      <c r="R8402">
        <v>3</v>
      </c>
      <c r="S8402">
        <v>0.2</v>
      </c>
      <c r="T8402">
        <v>0.44</v>
      </c>
      <c r="U8402">
        <v>0.57540000000000002</v>
      </c>
      <c r="V8402">
        <v>2014</v>
      </c>
      <c r="W8402">
        <v>44</v>
      </c>
      <c r="X8402">
        <f t="shared" si="262"/>
        <v>1</v>
      </c>
      <c r="Y8402">
        <f t="shared" si="263"/>
        <v>0.33333333333333331</v>
      </c>
      <c r="Z8402">
        <f>1/COUNTIF(Table1[Customer.ID],Table1[[#This Row],[Customer.ID]])</f>
        <v>5.8823529411764705E-2</v>
      </c>
      <c r="AA8402">
        <v>8401</v>
      </c>
    </row>
    <row r="8403" spans="2:27" x14ac:dyDescent="0.3">
      <c r="B8403" t="s">
        <v>9144</v>
      </c>
      <c r="C8403" t="s">
        <v>9087</v>
      </c>
      <c r="D8403" t="s">
        <v>28</v>
      </c>
      <c r="E8403" t="s">
        <v>1479</v>
      </c>
      <c r="F8403" t="s">
        <v>1480</v>
      </c>
      <c r="G8403" t="s">
        <v>370</v>
      </c>
      <c r="H8403" s="27">
        <v>41940</v>
      </c>
      <c r="I8403" t="s">
        <v>9450</v>
      </c>
      <c r="J8403" t="s">
        <v>64</v>
      </c>
      <c r="K8403" s="27">
        <v>41946</v>
      </c>
      <c r="L8403" t="s">
        <v>67</v>
      </c>
      <c r="M8403" t="s">
        <v>3578</v>
      </c>
      <c r="N8403" t="s">
        <v>133</v>
      </c>
      <c r="O8403" t="s">
        <v>49</v>
      </c>
      <c r="P8403" t="s">
        <v>60</v>
      </c>
      <c r="Q8403">
        <v>57</v>
      </c>
      <c r="R8403">
        <v>7</v>
      </c>
      <c r="S8403">
        <v>0.2</v>
      </c>
      <c r="T8403">
        <v>2.36</v>
      </c>
      <c r="U8403">
        <v>20.584199999999999</v>
      </c>
      <c r="V8403">
        <v>2014</v>
      </c>
      <c r="W8403">
        <v>44</v>
      </c>
      <c r="X8403">
        <f t="shared" si="262"/>
        <v>1</v>
      </c>
      <c r="Y8403">
        <f t="shared" si="263"/>
        <v>0.33333333333333331</v>
      </c>
      <c r="Z8403">
        <f>1/COUNTIF(Table1[Customer.ID],Table1[[#This Row],[Customer.ID]])</f>
        <v>5.8823529411764705E-2</v>
      </c>
      <c r="AA8403">
        <v>8402</v>
      </c>
    </row>
    <row r="8404" spans="2:27" x14ac:dyDescent="0.3">
      <c r="B8404" t="s">
        <v>9375</v>
      </c>
      <c r="C8404" t="s">
        <v>9087</v>
      </c>
      <c r="D8404" t="s">
        <v>28</v>
      </c>
      <c r="E8404" t="s">
        <v>4268</v>
      </c>
      <c r="F8404" t="s">
        <v>4269</v>
      </c>
      <c r="G8404" t="s">
        <v>57</v>
      </c>
      <c r="H8404" s="27">
        <v>41947</v>
      </c>
      <c r="I8404" t="s">
        <v>9451</v>
      </c>
      <c r="J8404" t="s">
        <v>64</v>
      </c>
      <c r="K8404" s="27">
        <v>41951</v>
      </c>
      <c r="L8404" t="s">
        <v>67</v>
      </c>
      <c r="M8404" t="s">
        <v>4411</v>
      </c>
      <c r="N8404" t="s">
        <v>4412</v>
      </c>
      <c r="O8404" t="s">
        <v>49</v>
      </c>
      <c r="P8404" t="s">
        <v>556</v>
      </c>
      <c r="Q8404">
        <v>56</v>
      </c>
      <c r="R8404">
        <v>2</v>
      </c>
      <c r="S8404">
        <v>0.2</v>
      </c>
      <c r="T8404">
        <v>3.39</v>
      </c>
      <c r="U8404">
        <v>4.1988000000000003</v>
      </c>
      <c r="V8404">
        <v>2014</v>
      </c>
      <c r="W8404">
        <v>45</v>
      </c>
      <c r="X8404">
        <f t="shared" si="262"/>
        <v>1</v>
      </c>
      <c r="Y8404">
        <f t="shared" si="263"/>
        <v>0.25</v>
      </c>
      <c r="Z8404">
        <f>1/COUNTIF(Table1[Customer.ID],Table1[[#This Row],[Customer.ID]])</f>
        <v>7.6923076923076927E-2</v>
      </c>
      <c r="AA8404">
        <v>8403</v>
      </c>
    </row>
    <row r="8405" spans="2:27" x14ac:dyDescent="0.3">
      <c r="B8405" t="s">
        <v>9375</v>
      </c>
      <c r="C8405" t="s">
        <v>9087</v>
      </c>
      <c r="D8405" t="s">
        <v>28</v>
      </c>
      <c r="E8405" t="s">
        <v>4268</v>
      </c>
      <c r="F8405" t="s">
        <v>4269</v>
      </c>
      <c r="G8405" t="s">
        <v>57</v>
      </c>
      <c r="H8405" s="27">
        <v>41947</v>
      </c>
      <c r="I8405" t="s">
        <v>9451</v>
      </c>
      <c r="J8405" t="s">
        <v>64</v>
      </c>
      <c r="K8405" s="27">
        <v>41951</v>
      </c>
      <c r="L8405" t="s">
        <v>67</v>
      </c>
      <c r="M8405" t="s">
        <v>186</v>
      </c>
      <c r="N8405" t="s">
        <v>187</v>
      </c>
      <c r="O8405" t="s">
        <v>49</v>
      </c>
      <c r="P8405" t="s">
        <v>60</v>
      </c>
      <c r="Q8405">
        <v>11</v>
      </c>
      <c r="R8405">
        <v>2</v>
      </c>
      <c r="S8405">
        <v>0.2</v>
      </c>
      <c r="T8405">
        <v>0.56999999999999995</v>
      </c>
      <c r="U8405">
        <v>3.7408000000000001</v>
      </c>
      <c r="V8405">
        <v>2014</v>
      </c>
      <c r="W8405">
        <v>45</v>
      </c>
      <c r="X8405">
        <f t="shared" si="262"/>
        <v>1</v>
      </c>
      <c r="Y8405">
        <f t="shared" si="263"/>
        <v>0.25</v>
      </c>
      <c r="Z8405">
        <f>1/COUNTIF(Table1[Customer.ID],Table1[[#This Row],[Customer.ID]])</f>
        <v>7.6923076923076927E-2</v>
      </c>
      <c r="AA8405">
        <v>8404</v>
      </c>
    </row>
    <row r="8406" spans="2:27" x14ac:dyDescent="0.3">
      <c r="B8406" t="s">
        <v>9144</v>
      </c>
      <c r="C8406" t="s">
        <v>9087</v>
      </c>
      <c r="D8406" t="s">
        <v>28</v>
      </c>
      <c r="E8406" t="s">
        <v>906</v>
      </c>
      <c r="F8406" t="s">
        <v>907</v>
      </c>
      <c r="G8406" t="s">
        <v>57</v>
      </c>
      <c r="H8406" s="27">
        <v>41956</v>
      </c>
      <c r="I8406" t="s">
        <v>10380</v>
      </c>
      <c r="J8406" t="s">
        <v>64</v>
      </c>
      <c r="K8406" s="27">
        <v>41961</v>
      </c>
      <c r="L8406" t="s">
        <v>67</v>
      </c>
      <c r="M8406" t="s">
        <v>2725</v>
      </c>
      <c r="N8406" t="s">
        <v>2726</v>
      </c>
      <c r="O8406" t="s">
        <v>49</v>
      </c>
      <c r="P8406" t="s">
        <v>60</v>
      </c>
      <c r="Q8406">
        <v>27</v>
      </c>
      <c r="R8406">
        <v>5</v>
      </c>
      <c r="S8406">
        <v>0.2</v>
      </c>
      <c r="T8406">
        <v>2.72</v>
      </c>
      <c r="U8406">
        <v>9.3520000000000003</v>
      </c>
      <c r="V8406">
        <v>2014</v>
      </c>
      <c r="W8406">
        <v>46</v>
      </c>
      <c r="X8406">
        <f t="shared" si="262"/>
        <v>1</v>
      </c>
      <c r="Y8406">
        <f t="shared" si="263"/>
        <v>1</v>
      </c>
      <c r="Z8406">
        <f>1/COUNTIF(Table1[Customer.ID],Table1[[#This Row],[Customer.ID]])</f>
        <v>0.33333333333333331</v>
      </c>
      <c r="AA8406">
        <v>8405</v>
      </c>
    </row>
    <row r="8407" spans="2:27" x14ac:dyDescent="0.3">
      <c r="B8407" t="s">
        <v>10272</v>
      </c>
      <c r="C8407" t="s">
        <v>9087</v>
      </c>
      <c r="D8407" t="s">
        <v>28</v>
      </c>
      <c r="E8407" t="s">
        <v>1492</v>
      </c>
      <c r="F8407" t="s">
        <v>1493</v>
      </c>
      <c r="G8407" t="s">
        <v>57</v>
      </c>
      <c r="H8407" s="27">
        <v>41962</v>
      </c>
      <c r="I8407" t="s">
        <v>10381</v>
      </c>
      <c r="J8407" t="s">
        <v>64</v>
      </c>
      <c r="K8407" s="27">
        <v>41967</v>
      </c>
      <c r="L8407" t="s">
        <v>67</v>
      </c>
      <c r="M8407" t="s">
        <v>368</v>
      </c>
      <c r="N8407" t="s">
        <v>369</v>
      </c>
      <c r="O8407" t="s">
        <v>49</v>
      </c>
      <c r="P8407" t="s">
        <v>60</v>
      </c>
      <c r="Q8407">
        <v>44</v>
      </c>
      <c r="R8407">
        <v>1</v>
      </c>
      <c r="S8407">
        <v>0.2</v>
      </c>
      <c r="T8407">
        <v>1.26</v>
      </c>
      <c r="U8407">
        <v>15.5344</v>
      </c>
      <c r="V8407">
        <v>2014</v>
      </c>
      <c r="W8407">
        <v>47</v>
      </c>
      <c r="X8407">
        <f t="shared" si="262"/>
        <v>1</v>
      </c>
      <c r="Y8407">
        <f t="shared" si="263"/>
        <v>0.5</v>
      </c>
      <c r="Z8407">
        <f>1/COUNTIF(Table1[Customer.ID],Table1[[#This Row],[Customer.ID]])</f>
        <v>6.25E-2</v>
      </c>
      <c r="AA8407">
        <v>8406</v>
      </c>
    </row>
    <row r="8408" spans="2:27" x14ac:dyDescent="0.3">
      <c r="B8408" t="s">
        <v>10272</v>
      </c>
      <c r="C8408" t="s">
        <v>9087</v>
      </c>
      <c r="D8408" t="s">
        <v>28</v>
      </c>
      <c r="E8408" t="s">
        <v>1492</v>
      </c>
      <c r="F8408" t="s">
        <v>1493</v>
      </c>
      <c r="G8408" t="s">
        <v>57</v>
      </c>
      <c r="H8408" s="27">
        <v>41962</v>
      </c>
      <c r="I8408" t="s">
        <v>10381</v>
      </c>
      <c r="J8408" t="s">
        <v>64</v>
      </c>
      <c r="K8408" s="27">
        <v>41967</v>
      </c>
      <c r="L8408" t="s">
        <v>67</v>
      </c>
      <c r="M8408" t="s">
        <v>874</v>
      </c>
      <c r="N8408" t="s">
        <v>133</v>
      </c>
      <c r="O8408" t="s">
        <v>49</v>
      </c>
      <c r="P8408" t="s">
        <v>790</v>
      </c>
      <c r="Q8408">
        <v>3</v>
      </c>
      <c r="R8408">
        <v>1</v>
      </c>
      <c r="S8408">
        <v>0.2</v>
      </c>
      <c r="T8408">
        <v>0.21</v>
      </c>
      <c r="U8408">
        <v>-0.66239999999999999</v>
      </c>
      <c r="V8408">
        <v>2014</v>
      </c>
      <c r="W8408">
        <v>47</v>
      </c>
      <c r="X8408">
        <f t="shared" si="262"/>
        <v>0</v>
      </c>
      <c r="Y8408">
        <f t="shared" si="263"/>
        <v>0.5</v>
      </c>
      <c r="Z8408">
        <f>1/COUNTIF(Table1[Customer.ID],Table1[[#This Row],[Customer.ID]])</f>
        <v>6.25E-2</v>
      </c>
      <c r="AA8408">
        <v>8407</v>
      </c>
    </row>
    <row r="8409" spans="2:27" x14ac:dyDescent="0.3">
      <c r="B8409" t="s">
        <v>9095</v>
      </c>
      <c r="C8409" t="s">
        <v>9087</v>
      </c>
      <c r="D8409" t="s">
        <v>28</v>
      </c>
      <c r="E8409" t="s">
        <v>4326</v>
      </c>
      <c r="F8409" t="s">
        <v>4327</v>
      </c>
      <c r="G8409" t="s">
        <v>370</v>
      </c>
      <c r="H8409" s="27">
        <v>41976</v>
      </c>
      <c r="I8409" t="s">
        <v>10382</v>
      </c>
      <c r="J8409" t="s">
        <v>64</v>
      </c>
      <c r="K8409" s="27">
        <v>41981</v>
      </c>
      <c r="L8409" t="s">
        <v>67</v>
      </c>
      <c r="M8409" t="s">
        <v>2496</v>
      </c>
      <c r="N8409" t="s">
        <v>2497</v>
      </c>
      <c r="O8409" t="s">
        <v>49</v>
      </c>
      <c r="P8409" t="s">
        <v>556</v>
      </c>
      <c r="Q8409">
        <v>48</v>
      </c>
      <c r="R8409">
        <v>5</v>
      </c>
      <c r="S8409">
        <v>0.2</v>
      </c>
      <c r="T8409">
        <v>3.1</v>
      </c>
      <c r="U8409">
        <v>4.1965000000000003</v>
      </c>
      <c r="V8409">
        <v>2014</v>
      </c>
      <c r="W8409">
        <v>49</v>
      </c>
      <c r="X8409">
        <f t="shared" si="262"/>
        <v>1</v>
      </c>
      <c r="Y8409">
        <f t="shared" si="263"/>
        <v>1</v>
      </c>
      <c r="Z8409">
        <f>1/COUNTIF(Table1[Customer.ID],Table1[[#This Row],[Customer.ID]])</f>
        <v>5.8823529411764705E-2</v>
      </c>
      <c r="AA8409">
        <v>8408</v>
      </c>
    </row>
    <row r="8410" spans="2:27" x14ac:dyDescent="0.3">
      <c r="B8410" t="s">
        <v>9083</v>
      </c>
      <c r="C8410" t="s">
        <v>9087</v>
      </c>
      <c r="D8410" t="s">
        <v>28</v>
      </c>
      <c r="E8410" t="s">
        <v>893</v>
      </c>
      <c r="F8410" t="s">
        <v>894</v>
      </c>
      <c r="G8410" t="s">
        <v>370</v>
      </c>
      <c r="H8410" s="27">
        <v>41985</v>
      </c>
      <c r="I8410" t="s">
        <v>9213</v>
      </c>
      <c r="J8410" t="s">
        <v>64</v>
      </c>
      <c r="K8410" s="27">
        <v>41991</v>
      </c>
      <c r="L8410" t="s">
        <v>67</v>
      </c>
      <c r="M8410" t="s">
        <v>4581</v>
      </c>
      <c r="N8410" t="s">
        <v>4582</v>
      </c>
      <c r="O8410" t="s">
        <v>49</v>
      </c>
      <c r="P8410" t="s">
        <v>556</v>
      </c>
      <c r="Q8410">
        <v>14</v>
      </c>
      <c r="R8410">
        <v>1</v>
      </c>
      <c r="S8410">
        <v>0.2</v>
      </c>
      <c r="T8410">
        <v>1.4</v>
      </c>
      <c r="U8410">
        <v>1.3584000000000001</v>
      </c>
      <c r="V8410">
        <v>2014</v>
      </c>
      <c r="W8410">
        <v>50</v>
      </c>
      <c r="X8410">
        <f t="shared" si="262"/>
        <v>1</v>
      </c>
      <c r="Y8410">
        <f t="shared" si="263"/>
        <v>0.25</v>
      </c>
      <c r="Z8410">
        <f>1/COUNTIF(Table1[Customer.ID],Table1[[#This Row],[Customer.ID]])</f>
        <v>0.1111111111111111</v>
      </c>
      <c r="AA8410">
        <v>8409</v>
      </c>
    </row>
    <row r="8411" spans="2:27" x14ac:dyDescent="0.3">
      <c r="B8411" t="s">
        <v>8432</v>
      </c>
      <c r="C8411" t="s">
        <v>8401</v>
      </c>
      <c r="D8411" t="s">
        <v>27</v>
      </c>
      <c r="E8411" t="s">
        <v>2709</v>
      </c>
      <c r="F8411" t="s">
        <v>2710</v>
      </c>
      <c r="G8411" t="s">
        <v>57</v>
      </c>
      <c r="H8411" s="27">
        <v>40560</v>
      </c>
      <c r="I8411" t="s">
        <v>8482</v>
      </c>
      <c r="J8411" t="s">
        <v>83</v>
      </c>
      <c r="K8411" s="27">
        <v>40562</v>
      </c>
      <c r="L8411" t="s">
        <v>58</v>
      </c>
      <c r="M8411" t="s">
        <v>6438</v>
      </c>
      <c r="N8411" t="s">
        <v>6439</v>
      </c>
      <c r="O8411" t="s">
        <v>5979</v>
      </c>
      <c r="P8411" t="s">
        <v>5989</v>
      </c>
      <c r="Q8411">
        <v>127</v>
      </c>
      <c r="R8411">
        <v>6</v>
      </c>
      <c r="S8411">
        <v>0.2</v>
      </c>
      <c r="T8411">
        <v>36.4</v>
      </c>
      <c r="U8411">
        <v>28.598400000000002</v>
      </c>
      <c r="V8411">
        <v>2011</v>
      </c>
      <c r="W8411">
        <v>4</v>
      </c>
      <c r="X8411">
        <f t="shared" si="262"/>
        <v>1</v>
      </c>
      <c r="Y8411">
        <f t="shared" si="263"/>
        <v>0.25</v>
      </c>
      <c r="Z8411">
        <f>1/COUNTIF(Table1[Customer.ID],Table1[[#This Row],[Customer.ID]])</f>
        <v>5.8823529411764705E-2</v>
      </c>
      <c r="AA8411">
        <v>8410</v>
      </c>
    </row>
    <row r="8412" spans="2:27" x14ac:dyDescent="0.3">
      <c r="B8412" t="s">
        <v>8432</v>
      </c>
      <c r="C8412" t="s">
        <v>8401</v>
      </c>
      <c r="D8412" t="s">
        <v>27</v>
      </c>
      <c r="E8412" t="s">
        <v>2498</v>
      </c>
      <c r="F8412" t="s">
        <v>2499</v>
      </c>
      <c r="G8412" t="s">
        <v>370</v>
      </c>
      <c r="H8412" s="27">
        <v>40604</v>
      </c>
      <c r="I8412" t="s">
        <v>10383</v>
      </c>
      <c r="J8412" t="s">
        <v>54</v>
      </c>
      <c r="K8412" s="27">
        <v>40608</v>
      </c>
      <c r="L8412" t="s">
        <v>67</v>
      </c>
      <c r="M8412" t="s">
        <v>6365</v>
      </c>
      <c r="N8412" t="s">
        <v>6366</v>
      </c>
      <c r="O8412" t="s">
        <v>5951</v>
      </c>
      <c r="P8412" t="s">
        <v>5952</v>
      </c>
      <c r="Q8412">
        <v>151</v>
      </c>
      <c r="R8412">
        <v>3</v>
      </c>
      <c r="S8412">
        <v>0.2</v>
      </c>
      <c r="T8412">
        <v>9.2100000000000009</v>
      </c>
      <c r="U8412">
        <v>32.130000000000003</v>
      </c>
      <c r="V8412">
        <v>2011</v>
      </c>
      <c r="W8412">
        <v>10</v>
      </c>
      <c r="X8412">
        <f t="shared" si="262"/>
        <v>1</v>
      </c>
      <c r="Y8412">
        <f t="shared" si="263"/>
        <v>0.5</v>
      </c>
      <c r="Z8412">
        <f>1/COUNTIF(Table1[Customer.ID],Table1[[#This Row],[Customer.ID]])</f>
        <v>9.0909090909090912E-2</v>
      </c>
      <c r="AA8412">
        <v>8411</v>
      </c>
    </row>
    <row r="8413" spans="2:27" x14ac:dyDescent="0.3">
      <c r="B8413" t="s">
        <v>8432</v>
      </c>
      <c r="C8413" t="s">
        <v>8401</v>
      </c>
      <c r="D8413" t="s">
        <v>27</v>
      </c>
      <c r="E8413" t="s">
        <v>4653</v>
      </c>
      <c r="F8413" t="s">
        <v>4654</v>
      </c>
      <c r="G8413" t="s">
        <v>364</v>
      </c>
      <c r="H8413" s="27">
        <v>40639</v>
      </c>
      <c r="I8413" t="s">
        <v>8483</v>
      </c>
      <c r="J8413" t="s">
        <v>83</v>
      </c>
      <c r="K8413" s="27">
        <v>40641</v>
      </c>
      <c r="L8413" t="s">
        <v>195</v>
      </c>
      <c r="M8413" t="s">
        <v>6856</v>
      </c>
      <c r="N8413" t="s">
        <v>6857</v>
      </c>
      <c r="O8413" t="s">
        <v>5951</v>
      </c>
      <c r="P8413" t="s">
        <v>5952</v>
      </c>
      <c r="Q8413">
        <v>117</v>
      </c>
      <c r="R8413">
        <v>2</v>
      </c>
      <c r="S8413">
        <v>0.2</v>
      </c>
      <c r="T8413">
        <v>41.6</v>
      </c>
      <c r="U8413">
        <v>21.896999999999998</v>
      </c>
      <c r="V8413">
        <v>2011</v>
      </c>
      <c r="W8413">
        <v>15</v>
      </c>
      <c r="X8413">
        <f t="shared" si="262"/>
        <v>1</v>
      </c>
      <c r="Y8413">
        <f t="shared" si="263"/>
        <v>0.33333333333333331</v>
      </c>
      <c r="Z8413">
        <f>1/COUNTIF(Table1[Customer.ID],Table1[[#This Row],[Customer.ID]])</f>
        <v>4.7619047619047616E-2</v>
      </c>
      <c r="AA8413">
        <v>8412</v>
      </c>
    </row>
    <row r="8414" spans="2:27" x14ac:dyDescent="0.3">
      <c r="B8414" t="s">
        <v>8432</v>
      </c>
      <c r="C8414" t="s">
        <v>8401</v>
      </c>
      <c r="D8414" t="s">
        <v>27</v>
      </c>
      <c r="E8414" t="s">
        <v>2998</v>
      </c>
      <c r="F8414" t="s">
        <v>2999</v>
      </c>
      <c r="G8414" t="s">
        <v>57</v>
      </c>
      <c r="H8414" s="27">
        <v>40715</v>
      </c>
      <c r="I8414" t="s">
        <v>8566</v>
      </c>
      <c r="J8414" t="s">
        <v>64</v>
      </c>
      <c r="K8414" s="27">
        <v>40719</v>
      </c>
      <c r="L8414" t="s">
        <v>67</v>
      </c>
      <c r="M8414" t="s">
        <v>6476</v>
      </c>
      <c r="N8414" t="s">
        <v>6477</v>
      </c>
      <c r="O8414" t="s">
        <v>5979</v>
      </c>
      <c r="P8414" t="s">
        <v>5989</v>
      </c>
      <c r="Q8414">
        <v>4</v>
      </c>
      <c r="R8414">
        <v>1</v>
      </c>
      <c r="S8414">
        <v>0.2</v>
      </c>
      <c r="T8414">
        <v>0.17</v>
      </c>
      <c r="U8414">
        <v>0.64739999999999998</v>
      </c>
      <c r="V8414">
        <v>2011</v>
      </c>
      <c r="W8414">
        <v>26</v>
      </c>
      <c r="X8414">
        <f t="shared" si="262"/>
        <v>1</v>
      </c>
      <c r="Y8414">
        <f t="shared" si="263"/>
        <v>0.16666666666666666</v>
      </c>
      <c r="Z8414">
        <f>1/COUNTIF(Table1[Customer.ID],Table1[[#This Row],[Customer.ID]])</f>
        <v>4.5454545454545456E-2</v>
      </c>
      <c r="AA8414">
        <v>8413</v>
      </c>
    </row>
    <row r="8415" spans="2:27" x14ac:dyDescent="0.3">
      <c r="B8415" t="s">
        <v>8432</v>
      </c>
      <c r="C8415" t="s">
        <v>8401</v>
      </c>
      <c r="D8415" t="s">
        <v>27</v>
      </c>
      <c r="E8415" t="s">
        <v>2998</v>
      </c>
      <c r="F8415" t="s">
        <v>2999</v>
      </c>
      <c r="G8415" t="s">
        <v>57</v>
      </c>
      <c r="H8415" s="27">
        <v>40715</v>
      </c>
      <c r="I8415" t="s">
        <v>8566</v>
      </c>
      <c r="J8415" t="s">
        <v>64</v>
      </c>
      <c r="K8415" s="27">
        <v>40719</v>
      </c>
      <c r="L8415" t="s">
        <v>67</v>
      </c>
      <c r="M8415" t="s">
        <v>6147</v>
      </c>
      <c r="N8415" t="s">
        <v>6148</v>
      </c>
      <c r="O8415" t="s">
        <v>5951</v>
      </c>
      <c r="P8415" t="s">
        <v>5952</v>
      </c>
      <c r="Q8415">
        <v>96</v>
      </c>
      <c r="R8415">
        <v>4</v>
      </c>
      <c r="S8415">
        <v>0.2</v>
      </c>
      <c r="T8415">
        <v>3.36</v>
      </c>
      <c r="U8415">
        <v>28.790400000000002</v>
      </c>
      <c r="V8415">
        <v>2011</v>
      </c>
      <c r="W8415">
        <v>26</v>
      </c>
      <c r="X8415">
        <f t="shared" si="262"/>
        <v>1</v>
      </c>
      <c r="Y8415">
        <f t="shared" si="263"/>
        <v>0.16666666666666666</v>
      </c>
      <c r="Z8415">
        <f>1/COUNTIF(Table1[Customer.ID],Table1[[#This Row],[Customer.ID]])</f>
        <v>4.5454545454545456E-2</v>
      </c>
      <c r="AA8415">
        <v>8414</v>
      </c>
    </row>
    <row r="8416" spans="2:27" x14ac:dyDescent="0.3">
      <c r="B8416" t="s">
        <v>8432</v>
      </c>
      <c r="C8416" t="s">
        <v>8401</v>
      </c>
      <c r="D8416" t="s">
        <v>27</v>
      </c>
      <c r="E8416" t="s">
        <v>2068</v>
      </c>
      <c r="F8416" t="s">
        <v>2069</v>
      </c>
      <c r="G8416" t="s">
        <v>57</v>
      </c>
      <c r="H8416" s="27">
        <v>40717</v>
      </c>
      <c r="I8416" t="s">
        <v>10384</v>
      </c>
      <c r="J8416" t="s">
        <v>54</v>
      </c>
      <c r="K8416" s="27">
        <v>40722</v>
      </c>
      <c r="L8416" t="s">
        <v>67</v>
      </c>
      <c r="M8416" t="s">
        <v>7072</v>
      </c>
      <c r="N8416" t="s">
        <v>7073</v>
      </c>
      <c r="O8416" t="s">
        <v>5951</v>
      </c>
      <c r="P8416" t="s">
        <v>5952</v>
      </c>
      <c r="Q8416">
        <v>86</v>
      </c>
      <c r="R8416">
        <v>3</v>
      </c>
      <c r="S8416">
        <v>0.2</v>
      </c>
      <c r="T8416">
        <v>4.6500000000000004</v>
      </c>
      <c r="U8416">
        <v>1.0797000000000001</v>
      </c>
      <c r="V8416">
        <v>2011</v>
      </c>
      <c r="W8416">
        <v>26</v>
      </c>
      <c r="X8416">
        <f t="shared" si="262"/>
        <v>1</v>
      </c>
      <c r="Y8416">
        <f t="shared" si="263"/>
        <v>1</v>
      </c>
      <c r="Z8416">
        <f>1/COUNTIF(Table1[Customer.ID],Table1[[#This Row],[Customer.ID]])</f>
        <v>9.0909090909090912E-2</v>
      </c>
      <c r="AA8416">
        <v>8415</v>
      </c>
    </row>
    <row r="8417" spans="2:27" x14ac:dyDescent="0.3">
      <c r="B8417" t="s">
        <v>8432</v>
      </c>
      <c r="C8417" t="s">
        <v>8401</v>
      </c>
      <c r="D8417" t="s">
        <v>27</v>
      </c>
      <c r="E8417" t="s">
        <v>557</v>
      </c>
      <c r="F8417" t="s">
        <v>558</v>
      </c>
      <c r="G8417" t="s">
        <v>57</v>
      </c>
      <c r="H8417" s="27">
        <v>40731</v>
      </c>
      <c r="I8417" t="s">
        <v>8438</v>
      </c>
      <c r="J8417" t="s">
        <v>54</v>
      </c>
      <c r="K8417" s="27">
        <v>40735</v>
      </c>
      <c r="L8417" t="s">
        <v>67</v>
      </c>
      <c r="M8417" t="s">
        <v>7420</v>
      </c>
      <c r="N8417" t="s">
        <v>7421</v>
      </c>
      <c r="O8417" t="s">
        <v>5979</v>
      </c>
      <c r="P8417" t="s">
        <v>5989</v>
      </c>
      <c r="Q8417">
        <v>69</v>
      </c>
      <c r="R8417">
        <v>2</v>
      </c>
      <c r="S8417">
        <v>0.2</v>
      </c>
      <c r="T8417">
        <v>7.37</v>
      </c>
      <c r="U8417">
        <v>12.0764</v>
      </c>
      <c r="V8417">
        <v>2011</v>
      </c>
      <c r="W8417">
        <v>28</v>
      </c>
      <c r="X8417">
        <f t="shared" si="262"/>
        <v>1</v>
      </c>
      <c r="Y8417">
        <f t="shared" si="263"/>
        <v>0.5</v>
      </c>
      <c r="Z8417">
        <f>1/COUNTIF(Table1[Customer.ID],Table1[[#This Row],[Customer.ID]])</f>
        <v>2.9411764705882353E-2</v>
      </c>
      <c r="AA8417">
        <v>8416</v>
      </c>
    </row>
    <row r="8418" spans="2:27" x14ac:dyDescent="0.3">
      <c r="B8418" t="s">
        <v>8432</v>
      </c>
      <c r="C8418" t="s">
        <v>8401</v>
      </c>
      <c r="D8418" t="s">
        <v>27</v>
      </c>
      <c r="E8418" t="s">
        <v>3986</v>
      </c>
      <c r="F8418" t="s">
        <v>3987</v>
      </c>
      <c r="G8418" t="s">
        <v>57</v>
      </c>
      <c r="H8418" s="27">
        <v>40738</v>
      </c>
      <c r="I8418" t="s">
        <v>8489</v>
      </c>
      <c r="J8418" t="s">
        <v>64</v>
      </c>
      <c r="K8418" s="27">
        <v>40742</v>
      </c>
      <c r="L8418" t="s">
        <v>67</v>
      </c>
      <c r="M8418" t="s">
        <v>6522</v>
      </c>
      <c r="N8418" t="s">
        <v>6523</v>
      </c>
      <c r="O8418" t="s">
        <v>5979</v>
      </c>
      <c r="P8418" t="s">
        <v>5989</v>
      </c>
      <c r="Q8418">
        <v>32</v>
      </c>
      <c r="R8418">
        <v>2</v>
      </c>
      <c r="S8418">
        <v>0.2</v>
      </c>
      <c r="T8418">
        <v>1.2</v>
      </c>
      <c r="U8418">
        <v>1.1994</v>
      </c>
      <c r="V8418">
        <v>2011</v>
      </c>
      <c r="W8418">
        <v>29</v>
      </c>
      <c r="X8418">
        <f t="shared" si="262"/>
        <v>1</v>
      </c>
      <c r="Y8418">
        <f t="shared" si="263"/>
        <v>0.25</v>
      </c>
      <c r="Z8418">
        <f>1/COUNTIF(Table1[Customer.ID],Table1[[#This Row],[Customer.ID]])</f>
        <v>8.3333333333333329E-2</v>
      </c>
      <c r="AA8418">
        <v>8417</v>
      </c>
    </row>
    <row r="8419" spans="2:27" x14ac:dyDescent="0.3">
      <c r="B8419" t="s">
        <v>8432</v>
      </c>
      <c r="C8419" t="s">
        <v>8401</v>
      </c>
      <c r="D8419" t="s">
        <v>27</v>
      </c>
      <c r="E8419" t="s">
        <v>2046</v>
      </c>
      <c r="F8419" t="s">
        <v>2047</v>
      </c>
      <c r="G8419" t="s">
        <v>370</v>
      </c>
      <c r="H8419" s="27">
        <v>40793</v>
      </c>
      <c r="I8419" t="s">
        <v>8494</v>
      </c>
      <c r="J8419" t="s">
        <v>64</v>
      </c>
      <c r="K8419" s="27">
        <v>40799</v>
      </c>
      <c r="L8419" t="s">
        <v>67</v>
      </c>
      <c r="M8419" t="s">
        <v>7722</v>
      </c>
      <c r="N8419" t="s">
        <v>7723</v>
      </c>
      <c r="O8419" t="s">
        <v>5979</v>
      </c>
      <c r="P8419" t="s">
        <v>5989</v>
      </c>
      <c r="Q8419">
        <v>42</v>
      </c>
      <c r="R8419">
        <v>2</v>
      </c>
      <c r="S8419">
        <v>0.2</v>
      </c>
      <c r="T8419">
        <v>3.35</v>
      </c>
      <c r="U8419">
        <v>8.4735999999999994</v>
      </c>
      <c r="V8419">
        <v>2011</v>
      </c>
      <c r="W8419">
        <v>37</v>
      </c>
      <c r="X8419">
        <f t="shared" si="262"/>
        <v>1</v>
      </c>
      <c r="Y8419">
        <f t="shared" si="263"/>
        <v>0.25</v>
      </c>
      <c r="Z8419">
        <f>1/COUNTIF(Table1[Customer.ID],Table1[[#This Row],[Customer.ID]])</f>
        <v>5.8823529411764705E-2</v>
      </c>
      <c r="AA8419">
        <v>8418</v>
      </c>
    </row>
    <row r="8420" spans="2:27" x14ac:dyDescent="0.3">
      <c r="B8420" t="s">
        <v>8432</v>
      </c>
      <c r="C8420" t="s">
        <v>8401</v>
      </c>
      <c r="D8420" t="s">
        <v>27</v>
      </c>
      <c r="E8420" t="s">
        <v>183</v>
      </c>
      <c r="F8420" t="s">
        <v>184</v>
      </c>
      <c r="G8420" t="s">
        <v>57</v>
      </c>
      <c r="H8420" s="27">
        <v>40795</v>
      </c>
      <c r="I8420" t="s">
        <v>8495</v>
      </c>
      <c r="J8420" t="s">
        <v>64</v>
      </c>
      <c r="K8420" s="27">
        <v>40800</v>
      </c>
      <c r="L8420" t="s">
        <v>58</v>
      </c>
      <c r="M8420" t="s">
        <v>7264</v>
      </c>
      <c r="N8420" t="s">
        <v>7265</v>
      </c>
      <c r="O8420" t="s">
        <v>5979</v>
      </c>
      <c r="P8420" t="s">
        <v>5989</v>
      </c>
      <c r="Q8420">
        <v>17</v>
      </c>
      <c r="R8420">
        <v>3</v>
      </c>
      <c r="S8420">
        <v>0.2</v>
      </c>
      <c r="T8420">
        <v>1.75</v>
      </c>
      <c r="U8420">
        <v>5.0232000000000001</v>
      </c>
      <c r="V8420">
        <v>2011</v>
      </c>
      <c r="W8420">
        <v>37</v>
      </c>
      <c r="X8420">
        <f t="shared" si="262"/>
        <v>1</v>
      </c>
      <c r="Y8420">
        <f t="shared" si="263"/>
        <v>0.25</v>
      </c>
      <c r="Z8420">
        <f>1/COUNTIF(Table1[Customer.ID],Table1[[#This Row],[Customer.ID]])</f>
        <v>5.2631578947368418E-2</v>
      </c>
      <c r="AA8420">
        <v>8419</v>
      </c>
    </row>
    <row r="8421" spans="2:27" x14ac:dyDescent="0.3">
      <c r="B8421" t="s">
        <v>8432</v>
      </c>
      <c r="C8421" t="s">
        <v>8401</v>
      </c>
      <c r="D8421" t="s">
        <v>27</v>
      </c>
      <c r="E8421" t="s">
        <v>183</v>
      </c>
      <c r="F8421" t="s">
        <v>184</v>
      </c>
      <c r="G8421" t="s">
        <v>57</v>
      </c>
      <c r="H8421" s="27">
        <v>40795</v>
      </c>
      <c r="I8421" t="s">
        <v>8495</v>
      </c>
      <c r="J8421" t="s">
        <v>64</v>
      </c>
      <c r="K8421" s="27">
        <v>40800</v>
      </c>
      <c r="L8421" t="s">
        <v>58</v>
      </c>
      <c r="M8421" t="s">
        <v>6847</v>
      </c>
      <c r="N8421" t="s">
        <v>6848</v>
      </c>
      <c r="O8421" t="s">
        <v>5951</v>
      </c>
      <c r="P8421" t="s">
        <v>5952</v>
      </c>
      <c r="Q8421">
        <v>65</v>
      </c>
      <c r="R8421">
        <v>6</v>
      </c>
      <c r="S8421">
        <v>0.2</v>
      </c>
      <c r="T8421">
        <v>4.1399999999999997</v>
      </c>
      <c r="U8421">
        <v>-4.8528000000000002</v>
      </c>
      <c r="V8421">
        <v>2011</v>
      </c>
      <c r="W8421">
        <v>37</v>
      </c>
      <c r="X8421">
        <f t="shared" si="262"/>
        <v>0</v>
      </c>
      <c r="Y8421">
        <f t="shared" si="263"/>
        <v>0.25</v>
      </c>
      <c r="Z8421">
        <f>1/COUNTIF(Table1[Customer.ID],Table1[[#This Row],[Customer.ID]])</f>
        <v>5.2631578947368418E-2</v>
      </c>
      <c r="AA8421">
        <v>8420</v>
      </c>
    </row>
    <row r="8422" spans="2:27" x14ac:dyDescent="0.3">
      <c r="B8422" t="s">
        <v>8432</v>
      </c>
      <c r="C8422" t="s">
        <v>8401</v>
      </c>
      <c r="D8422" t="s">
        <v>27</v>
      </c>
      <c r="E8422" t="s">
        <v>3238</v>
      </c>
      <c r="F8422" t="s">
        <v>3239</v>
      </c>
      <c r="G8422" t="s">
        <v>57</v>
      </c>
      <c r="H8422" s="27">
        <v>40799</v>
      </c>
      <c r="I8422" t="s">
        <v>10385</v>
      </c>
      <c r="J8422" t="s">
        <v>54</v>
      </c>
      <c r="K8422" s="27">
        <v>40802</v>
      </c>
      <c r="L8422" t="s">
        <v>195</v>
      </c>
      <c r="M8422" t="s">
        <v>6365</v>
      </c>
      <c r="N8422" t="s">
        <v>6366</v>
      </c>
      <c r="O8422" t="s">
        <v>5951</v>
      </c>
      <c r="P8422" t="s">
        <v>5952</v>
      </c>
      <c r="Q8422">
        <v>252</v>
      </c>
      <c r="R8422">
        <v>5</v>
      </c>
      <c r="S8422">
        <v>0.2</v>
      </c>
      <c r="T8422">
        <v>45.37</v>
      </c>
      <c r="U8422">
        <v>53.55</v>
      </c>
      <c r="V8422">
        <v>2011</v>
      </c>
      <c r="W8422">
        <v>38</v>
      </c>
      <c r="X8422">
        <f t="shared" si="262"/>
        <v>1</v>
      </c>
      <c r="Y8422">
        <f t="shared" si="263"/>
        <v>0.5</v>
      </c>
      <c r="Z8422">
        <f>1/COUNTIF(Table1[Customer.ID],Table1[[#This Row],[Customer.ID]])</f>
        <v>0.1</v>
      </c>
      <c r="AA8422">
        <v>8421</v>
      </c>
    </row>
    <row r="8423" spans="2:27" x14ac:dyDescent="0.3">
      <c r="B8423" t="s">
        <v>8432</v>
      </c>
      <c r="C8423" t="s">
        <v>8401</v>
      </c>
      <c r="D8423" t="s">
        <v>27</v>
      </c>
      <c r="E8423" t="s">
        <v>3512</v>
      </c>
      <c r="F8423" t="s">
        <v>3513</v>
      </c>
      <c r="G8423" t="s">
        <v>370</v>
      </c>
      <c r="H8423" s="27">
        <v>40801</v>
      </c>
      <c r="I8423" t="s">
        <v>10386</v>
      </c>
      <c r="J8423" t="s">
        <v>64</v>
      </c>
      <c r="K8423" s="27">
        <v>40805</v>
      </c>
      <c r="L8423" t="s">
        <v>67</v>
      </c>
      <c r="M8423" t="s">
        <v>7768</v>
      </c>
      <c r="N8423" t="s">
        <v>7769</v>
      </c>
      <c r="O8423" t="s">
        <v>5979</v>
      </c>
      <c r="P8423" t="s">
        <v>5989</v>
      </c>
      <c r="Q8423">
        <v>104</v>
      </c>
      <c r="R8423">
        <v>4</v>
      </c>
      <c r="S8423">
        <v>0.2</v>
      </c>
      <c r="T8423">
        <v>4.0999999999999996</v>
      </c>
      <c r="U8423">
        <v>16.889600000000002</v>
      </c>
      <c r="V8423">
        <v>2011</v>
      </c>
      <c r="W8423">
        <v>38</v>
      </c>
      <c r="X8423">
        <f t="shared" si="262"/>
        <v>1</v>
      </c>
      <c r="Y8423">
        <f t="shared" si="263"/>
        <v>1</v>
      </c>
      <c r="Z8423">
        <f>1/COUNTIF(Table1[Customer.ID],Table1[[#This Row],[Customer.ID]])</f>
        <v>8.3333333333333329E-2</v>
      </c>
      <c r="AA8423">
        <v>8422</v>
      </c>
    </row>
    <row r="8424" spans="2:27" x14ac:dyDescent="0.3">
      <c r="B8424" t="s">
        <v>8432</v>
      </c>
      <c r="C8424" t="s">
        <v>8401</v>
      </c>
      <c r="D8424" t="s">
        <v>27</v>
      </c>
      <c r="E8424" t="s">
        <v>3773</v>
      </c>
      <c r="F8424" t="s">
        <v>3774</v>
      </c>
      <c r="G8424" t="s">
        <v>370</v>
      </c>
      <c r="H8424" s="27">
        <v>40812</v>
      </c>
      <c r="I8424" t="s">
        <v>8586</v>
      </c>
      <c r="J8424" t="s">
        <v>64</v>
      </c>
      <c r="K8424" s="27">
        <v>40816</v>
      </c>
      <c r="L8424" t="s">
        <v>67</v>
      </c>
      <c r="M8424" t="s">
        <v>6438</v>
      </c>
      <c r="N8424" t="s">
        <v>6439</v>
      </c>
      <c r="O8424" t="s">
        <v>5979</v>
      </c>
      <c r="P8424" t="s">
        <v>5989</v>
      </c>
      <c r="Q8424">
        <v>21</v>
      </c>
      <c r="R8424">
        <v>1</v>
      </c>
      <c r="S8424">
        <v>0.2</v>
      </c>
      <c r="T8424">
        <v>1.55</v>
      </c>
      <c r="U8424">
        <v>4.7664</v>
      </c>
      <c r="V8424">
        <v>2011</v>
      </c>
      <c r="W8424">
        <v>40</v>
      </c>
      <c r="X8424">
        <f t="shared" si="262"/>
        <v>1</v>
      </c>
      <c r="Y8424">
        <f t="shared" si="263"/>
        <v>0.33333333333333331</v>
      </c>
      <c r="Z8424">
        <f>1/COUNTIF(Table1[Customer.ID],Table1[[#This Row],[Customer.ID]])</f>
        <v>7.6923076923076927E-2</v>
      </c>
      <c r="AA8424">
        <v>8423</v>
      </c>
    </row>
    <row r="8425" spans="2:27" x14ac:dyDescent="0.3">
      <c r="B8425" t="s">
        <v>8432</v>
      </c>
      <c r="C8425" t="s">
        <v>8401</v>
      </c>
      <c r="D8425" t="s">
        <v>27</v>
      </c>
      <c r="E8425" t="s">
        <v>3420</v>
      </c>
      <c r="F8425" t="s">
        <v>3421</v>
      </c>
      <c r="G8425" t="s">
        <v>364</v>
      </c>
      <c r="H8425" s="27">
        <v>40823</v>
      </c>
      <c r="I8425" t="s">
        <v>10387</v>
      </c>
      <c r="J8425" t="s">
        <v>64</v>
      </c>
      <c r="K8425" s="27">
        <v>40829</v>
      </c>
      <c r="L8425" t="s">
        <v>67</v>
      </c>
      <c r="M8425" t="s">
        <v>7768</v>
      </c>
      <c r="N8425" t="s">
        <v>7769</v>
      </c>
      <c r="O8425" t="s">
        <v>5979</v>
      </c>
      <c r="P8425" t="s">
        <v>5989</v>
      </c>
      <c r="Q8425">
        <v>130</v>
      </c>
      <c r="R8425">
        <v>5</v>
      </c>
      <c r="S8425">
        <v>0.2</v>
      </c>
      <c r="T8425">
        <v>7.88</v>
      </c>
      <c r="U8425">
        <v>21.111999999999998</v>
      </c>
      <c r="V8425">
        <v>2011</v>
      </c>
      <c r="W8425">
        <v>41</v>
      </c>
      <c r="X8425">
        <f t="shared" si="262"/>
        <v>1</v>
      </c>
      <c r="Y8425">
        <f t="shared" si="263"/>
        <v>1</v>
      </c>
      <c r="Z8425">
        <f>1/COUNTIF(Table1[Customer.ID],Table1[[#This Row],[Customer.ID]])</f>
        <v>0.16666666666666666</v>
      </c>
      <c r="AA8425">
        <v>8424</v>
      </c>
    </row>
    <row r="8426" spans="2:27" x14ac:dyDescent="0.3">
      <c r="B8426" t="s">
        <v>8432</v>
      </c>
      <c r="C8426" t="s">
        <v>8401</v>
      </c>
      <c r="D8426" t="s">
        <v>27</v>
      </c>
      <c r="E8426" t="s">
        <v>7098</v>
      </c>
      <c r="F8426" t="s">
        <v>5942</v>
      </c>
      <c r="G8426" t="s">
        <v>57</v>
      </c>
      <c r="H8426" s="27">
        <v>40841</v>
      </c>
      <c r="I8426" t="s">
        <v>8587</v>
      </c>
      <c r="J8426" t="s">
        <v>64</v>
      </c>
      <c r="K8426" s="27">
        <v>40845</v>
      </c>
      <c r="L8426" t="s">
        <v>67</v>
      </c>
      <c r="M8426" t="s">
        <v>7025</v>
      </c>
      <c r="N8426" t="s">
        <v>7026</v>
      </c>
      <c r="O8426" t="s">
        <v>5951</v>
      </c>
      <c r="P8426" t="s">
        <v>5952</v>
      </c>
      <c r="Q8426">
        <v>41</v>
      </c>
      <c r="R8426">
        <v>3</v>
      </c>
      <c r="S8426">
        <v>0.2</v>
      </c>
      <c r="T8426">
        <v>2.63</v>
      </c>
      <c r="U8426">
        <v>0.50970000000000004</v>
      </c>
      <c r="V8426">
        <v>2011</v>
      </c>
      <c r="W8426">
        <v>44</v>
      </c>
      <c r="X8426">
        <f t="shared" si="262"/>
        <v>1</v>
      </c>
      <c r="Y8426">
        <f t="shared" si="263"/>
        <v>0.5</v>
      </c>
      <c r="Z8426">
        <f>1/COUNTIF(Table1[Customer.ID],Table1[[#This Row],[Customer.ID]])</f>
        <v>0.125</v>
      </c>
      <c r="AA8426">
        <v>8425</v>
      </c>
    </row>
    <row r="8427" spans="2:27" x14ac:dyDescent="0.3">
      <c r="B8427" t="s">
        <v>8432</v>
      </c>
      <c r="C8427" t="s">
        <v>8401</v>
      </c>
      <c r="D8427" t="s">
        <v>27</v>
      </c>
      <c r="E8427" t="s">
        <v>2251</v>
      </c>
      <c r="F8427" t="s">
        <v>2252</v>
      </c>
      <c r="G8427" t="s">
        <v>57</v>
      </c>
      <c r="H8427" s="27">
        <v>40852</v>
      </c>
      <c r="I8427" t="s">
        <v>8588</v>
      </c>
      <c r="J8427" t="s">
        <v>64</v>
      </c>
      <c r="K8427" s="27">
        <v>40857</v>
      </c>
      <c r="L8427" t="s">
        <v>67</v>
      </c>
      <c r="M8427" t="s">
        <v>7279</v>
      </c>
      <c r="N8427" t="s">
        <v>7280</v>
      </c>
      <c r="O8427" t="s">
        <v>5979</v>
      </c>
      <c r="P8427" t="s">
        <v>5989</v>
      </c>
      <c r="Q8427">
        <v>274</v>
      </c>
      <c r="R8427">
        <v>2</v>
      </c>
      <c r="S8427">
        <v>0.2</v>
      </c>
      <c r="T8427">
        <v>12.71</v>
      </c>
      <c r="U8427">
        <v>-34.195999999999998</v>
      </c>
      <c r="V8427">
        <v>2011</v>
      </c>
      <c r="W8427">
        <v>45</v>
      </c>
      <c r="X8427">
        <f t="shared" si="262"/>
        <v>0</v>
      </c>
      <c r="Y8427">
        <f t="shared" si="263"/>
        <v>0.2</v>
      </c>
      <c r="Z8427">
        <f>1/COUNTIF(Table1[Customer.ID],Table1[[#This Row],[Customer.ID]])</f>
        <v>5.8823529411764705E-2</v>
      </c>
      <c r="AA8427">
        <v>8426</v>
      </c>
    </row>
    <row r="8428" spans="2:27" x14ac:dyDescent="0.3">
      <c r="B8428" t="s">
        <v>8432</v>
      </c>
      <c r="C8428" t="s">
        <v>8401</v>
      </c>
      <c r="D8428" t="s">
        <v>27</v>
      </c>
      <c r="E8428" t="s">
        <v>2251</v>
      </c>
      <c r="F8428" t="s">
        <v>2252</v>
      </c>
      <c r="G8428" t="s">
        <v>57</v>
      </c>
      <c r="H8428" s="27">
        <v>40852</v>
      </c>
      <c r="I8428" t="s">
        <v>8588</v>
      </c>
      <c r="J8428" t="s">
        <v>64</v>
      </c>
      <c r="K8428" s="27">
        <v>40857</v>
      </c>
      <c r="L8428" t="s">
        <v>67</v>
      </c>
      <c r="M8428" t="s">
        <v>7732</v>
      </c>
      <c r="N8428" t="s">
        <v>7733</v>
      </c>
      <c r="O8428" t="s">
        <v>5951</v>
      </c>
      <c r="P8428" t="s">
        <v>5952</v>
      </c>
      <c r="Q8428">
        <v>58</v>
      </c>
      <c r="R8428">
        <v>2</v>
      </c>
      <c r="S8428">
        <v>0.2</v>
      </c>
      <c r="T8428">
        <v>6.26</v>
      </c>
      <c r="U8428">
        <v>16.794599999999999</v>
      </c>
      <c r="V8428">
        <v>2011</v>
      </c>
      <c r="W8428">
        <v>45</v>
      </c>
      <c r="X8428">
        <f t="shared" si="262"/>
        <v>1</v>
      </c>
      <c r="Y8428">
        <f t="shared" si="263"/>
        <v>0.2</v>
      </c>
      <c r="Z8428">
        <f>1/COUNTIF(Table1[Customer.ID],Table1[[#This Row],[Customer.ID]])</f>
        <v>5.8823529411764705E-2</v>
      </c>
      <c r="AA8428">
        <v>8427</v>
      </c>
    </row>
    <row r="8429" spans="2:27" x14ac:dyDescent="0.3">
      <c r="B8429" t="s">
        <v>8432</v>
      </c>
      <c r="C8429" t="s">
        <v>8401</v>
      </c>
      <c r="D8429" t="s">
        <v>27</v>
      </c>
      <c r="E8429" t="s">
        <v>2251</v>
      </c>
      <c r="F8429" t="s">
        <v>2252</v>
      </c>
      <c r="G8429" t="s">
        <v>57</v>
      </c>
      <c r="H8429" s="27">
        <v>40852</v>
      </c>
      <c r="I8429" t="s">
        <v>8588</v>
      </c>
      <c r="J8429" t="s">
        <v>64</v>
      </c>
      <c r="K8429" s="27">
        <v>40857</v>
      </c>
      <c r="L8429" t="s">
        <v>67</v>
      </c>
      <c r="M8429" t="s">
        <v>7332</v>
      </c>
      <c r="N8429" t="s">
        <v>7333</v>
      </c>
      <c r="O8429" t="s">
        <v>5951</v>
      </c>
      <c r="P8429" t="s">
        <v>5952</v>
      </c>
      <c r="Q8429">
        <v>52</v>
      </c>
      <c r="R8429">
        <v>5</v>
      </c>
      <c r="S8429">
        <v>0.2</v>
      </c>
      <c r="T8429">
        <v>5.15</v>
      </c>
      <c r="U8429">
        <v>-6.4450000000000003</v>
      </c>
      <c r="V8429">
        <v>2011</v>
      </c>
      <c r="W8429">
        <v>45</v>
      </c>
      <c r="X8429">
        <f t="shared" si="262"/>
        <v>0</v>
      </c>
      <c r="Y8429">
        <f t="shared" si="263"/>
        <v>0.2</v>
      </c>
      <c r="Z8429">
        <f>1/COUNTIF(Table1[Customer.ID],Table1[[#This Row],[Customer.ID]])</f>
        <v>5.8823529411764705E-2</v>
      </c>
      <c r="AA8429">
        <v>8428</v>
      </c>
    </row>
    <row r="8430" spans="2:27" x14ac:dyDescent="0.3">
      <c r="B8430" t="s">
        <v>8432</v>
      </c>
      <c r="C8430" t="s">
        <v>8401</v>
      </c>
      <c r="D8430" t="s">
        <v>27</v>
      </c>
      <c r="E8430" t="s">
        <v>673</v>
      </c>
      <c r="F8430" t="s">
        <v>674</v>
      </c>
      <c r="G8430" t="s">
        <v>57</v>
      </c>
      <c r="H8430" s="27">
        <v>40865</v>
      </c>
      <c r="I8430" t="s">
        <v>8499</v>
      </c>
      <c r="J8430" t="s">
        <v>54</v>
      </c>
      <c r="K8430" s="27">
        <v>40869</v>
      </c>
      <c r="L8430" t="s">
        <v>67</v>
      </c>
      <c r="M8430" t="s">
        <v>6418</v>
      </c>
      <c r="N8430" t="s">
        <v>7780</v>
      </c>
      <c r="O8430" t="s">
        <v>5979</v>
      </c>
      <c r="P8430" t="s">
        <v>5989</v>
      </c>
      <c r="Q8430">
        <v>60</v>
      </c>
      <c r="R8430">
        <v>3</v>
      </c>
      <c r="S8430">
        <v>0.2</v>
      </c>
      <c r="T8430">
        <v>8.8800000000000008</v>
      </c>
      <c r="U8430">
        <v>5.2773000000000003</v>
      </c>
      <c r="V8430">
        <v>2011</v>
      </c>
      <c r="W8430">
        <v>47</v>
      </c>
      <c r="X8430">
        <f t="shared" si="262"/>
        <v>1</v>
      </c>
      <c r="Y8430">
        <f t="shared" si="263"/>
        <v>0.2</v>
      </c>
      <c r="Z8430">
        <f>1/COUNTIF(Table1[Customer.ID],Table1[[#This Row],[Customer.ID]])</f>
        <v>4.5454545454545456E-2</v>
      </c>
      <c r="AA8430">
        <v>8429</v>
      </c>
    </row>
    <row r="8431" spans="2:27" x14ac:dyDescent="0.3">
      <c r="B8431" t="s">
        <v>8432</v>
      </c>
      <c r="C8431" t="s">
        <v>8401</v>
      </c>
      <c r="D8431" t="s">
        <v>27</v>
      </c>
      <c r="E8431" t="s">
        <v>1531</v>
      </c>
      <c r="F8431" t="s">
        <v>1532</v>
      </c>
      <c r="G8431" t="s">
        <v>57</v>
      </c>
      <c r="H8431" s="27">
        <v>40866</v>
      </c>
      <c r="I8431" t="s">
        <v>10388</v>
      </c>
      <c r="J8431" t="s">
        <v>64</v>
      </c>
      <c r="K8431" s="27">
        <v>40868</v>
      </c>
      <c r="L8431" t="s">
        <v>195</v>
      </c>
      <c r="M8431" t="s">
        <v>6851</v>
      </c>
      <c r="N8431" t="s">
        <v>6852</v>
      </c>
      <c r="O8431" t="s">
        <v>5951</v>
      </c>
      <c r="P8431" t="s">
        <v>5952</v>
      </c>
      <c r="Q8431">
        <v>47</v>
      </c>
      <c r="R8431">
        <v>1</v>
      </c>
      <c r="S8431">
        <v>0.2</v>
      </c>
      <c r="T8431">
        <v>3.85</v>
      </c>
      <c r="U8431">
        <v>-1.1874</v>
      </c>
      <c r="V8431">
        <v>2011</v>
      </c>
      <c r="W8431">
        <v>47</v>
      </c>
      <c r="X8431">
        <f t="shared" si="262"/>
        <v>0</v>
      </c>
      <c r="Y8431">
        <f t="shared" si="263"/>
        <v>1</v>
      </c>
      <c r="Z8431">
        <f>1/COUNTIF(Table1[Customer.ID],Table1[[#This Row],[Customer.ID]])</f>
        <v>4.7619047619047616E-2</v>
      </c>
      <c r="AA8431">
        <v>8430</v>
      </c>
    </row>
    <row r="8432" spans="2:27" x14ac:dyDescent="0.3">
      <c r="B8432" t="s">
        <v>8432</v>
      </c>
      <c r="C8432" t="s">
        <v>8401</v>
      </c>
      <c r="D8432" t="s">
        <v>27</v>
      </c>
      <c r="E8432" t="s">
        <v>339</v>
      </c>
      <c r="F8432" t="s">
        <v>340</v>
      </c>
      <c r="G8432" t="s">
        <v>57</v>
      </c>
      <c r="H8432" s="27">
        <v>40907</v>
      </c>
      <c r="I8432" t="s">
        <v>10389</v>
      </c>
      <c r="J8432" t="s">
        <v>54</v>
      </c>
      <c r="K8432" s="27">
        <v>40911</v>
      </c>
      <c r="L8432" t="s">
        <v>67</v>
      </c>
      <c r="M8432" t="s">
        <v>6354</v>
      </c>
      <c r="N8432" t="s">
        <v>6355</v>
      </c>
      <c r="O8432" t="s">
        <v>5951</v>
      </c>
      <c r="P8432" t="s">
        <v>5952</v>
      </c>
      <c r="Q8432">
        <v>28</v>
      </c>
      <c r="R8432">
        <v>2</v>
      </c>
      <c r="S8432">
        <v>0.2</v>
      </c>
      <c r="T8432">
        <v>2.5099999999999998</v>
      </c>
      <c r="U8432">
        <v>6.992</v>
      </c>
      <c r="V8432">
        <v>2011</v>
      </c>
      <c r="W8432">
        <v>53</v>
      </c>
      <c r="X8432">
        <f t="shared" si="262"/>
        <v>1</v>
      </c>
      <c r="Y8432">
        <f t="shared" si="263"/>
        <v>1</v>
      </c>
      <c r="Z8432">
        <f>1/COUNTIF(Table1[Customer.ID],Table1[[#This Row],[Customer.ID]])</f>
        <v>4.5454545454545456E-2</v>
      </c>
      <c r="AA8432">
        <v>8431</v>
      </c>
    </row>
    <row r="8433" spans="2:27" x14ac:dyDescent="0.3">
      <c r="B8433" t="s">
        <v>8432</v>
      </c>
      <c r="C8433" t="s">
        <v>8401</v>
      </c>
      <c r="D8433" t="s">
        <v>27</v>
      </c>
      <c r="E8433" t="s">
        <v>1088</v>
      </c>
      <c r="F8433" t="s">
        <v>1089</v>
      </c>
      <c r="G8433" t="s">
        <v>370</v>
      </c>
      <c r="H8433" s="27">
        <v>40973</v>
      </c>
      <c r="I8433" t="s">
        <v>8502</v>
      </c>
      <c r="J8433" t="s">
        <v>64</v>
      </c>
      <c r="K8433" s="27">
        <v>40977</v>
      </c>
      <c r="L8433" t="s">
        <v>67</v>
      </c>
      <c r="M8433" t="s">
        <v>7332</v>
      </c>
      <c r="N8433" t="s">
        <v>7333</v>
      </c>
      <c r="O8433" t="s">
        <v>5951</v>
      </c>
      <c r="P8433" t="s">
        <v>5952</v>
      </c>
      <c r="Q8433">
        <v>10</v>
      </c>
      <c r="R8433">
        <v>1</v>
      </c>
      <c r="S8433">
        <v>0.2</v>
      </c>
      <c r="T8433">
        <v>0.73</v>
      </c>
      <c r="U8433">
        <v>-1.2889999999999999</v>
      </c>
      <c r="V8433">
        <v>2012</v>
      </c>
      <c r="W8433">
        <v>10</v>
      </c>
      <c r="X8433">
        <f t="shared" si="262"/>
        <v>0</v>
      </c>
      <c r="Y8433">
        <f t="shared" si="263"/>
        <v>0.33333333333333331</v>
      </c>
      <c r="Z8433">
        <f>1/COUNTIF(Table1[Customer.ID],Table1[[#This Row],[Customer.ID]])</f>
        <v>5.8823529411764705E-2</v>
      </c>
      <c r="AA8433">
        <v>8432</v>
      </c>
    </row>
    <row r="8434" spans="2:27" x14ac:dyDescent="0.3">
      <c r="B8434" t="s">
        <v>8432</v>
      </c>
      <c r="C8434" t="s">
        <v>8401</v>
      </c>
      <c r="D8434" t="s">
        <v>27</v>
      </c>
      <c r="E8434" t="s">
        <v>2638</v>
      </c>
      <c r="F8434" t="s">
        <v>2639</v>
      </c>
      <c r="G8434" t="s">
        <v>57</v>
      </c>
      <c r="H8434" s="27">
        <v>40994</v>
      </c>
      <c r="I8434" t="s">
        <v>10390</v>
      </c>
      <c r="J8434" t="s">
        <v>64</v>
      </c>
      <c r="K8434" s="27">
        <v>40998</v>
      </c>
      <c r="L8434" t="s">
        <v>58</v>
      </c>
      <c r="M8434" t="s">
        <v>6777</v>
      </c>
      <c r="N8434" t="s">
        <v>6778</v>
      </c>
      <c r="O8434" t="s">
        <v>5951</v>
      </c>
      <c r="P8434" t="s">
        <v>5952</v>
      </c>
      <c r="Q8434">
        <v>17</v>
      </c>
      <c r="R8434">
        <v>3</v>
      </c>
      <c r="S8434">
        <v>0.2</v>
      </c>
      <c r="T8434">
        <v>2.4</v>
      </c>
      <c r="U8434">
        <v>5.0327999999999999</v>
      </c>
      <c r="V8434">
        <v>2012</v>
      </c>
      <c r="W8434">
        <v>13</v>
      </c>
      <c r="X8434">
        <f t="shared" si="262"/>
        <v>1</v>
      </c>
      <c r="Y8434">
        <f t="shared" si="263"/>
        <v>0.5</v>
      </c>
      <c r="Z8434">
        <f>1/COUNTIF(Table1[Customer.ID],Table1[[#This Row],[Customer.ID]])</f>
        <v>7.6923076923076927E-2</v>
      </c>
      <c r="AA8434">
        <v>8433</v>
      </c>
    </row>
    <row r="8435" spans="2:27" x14ac:dyDescent="0.3">
      <c r="B8435" t="s">
        <v>8432</v>
      </c>
      <c r="C8435" t="s">
        <v>8401</v>
      </c>
      <c r="D8435" t="s">
        <v>27</v>
      </c>
      <c r="E8435" t="s">
        <v>8441</v>
      </c>
      <c r="F8435" t="s">
        <v>5870</v>
      </c>
      <c r="G8435" t="s">
        <v>364</v>
      </c>
      <c r="H8435" s="27">
        <v>41004</v>
      </c>
      <c r="I8435" t="s">
        <v>8442</v>
      </c>
      <c r="J8435" t="s">
        <v>64</v>
      </c>
      <c r="K8435" s="27">
        <v>41009</v>
      </c>
      <c r="L8435" t="s">
        <v>67</v>
      </c>
      <c r="M8435" t="s">
        <v>6718</v>
      </c>
      <c r="N8435" t="s">
        <v>6719</v>
      </c>
      <c r="O8435" t="s">
        <v>5979</v>
      </c>
      <c r="P8435" t="s">
        <v>5989</v>
      </c>
      <c r="Q8435">
        <v>8</v>
      </c>
      <c r="R8435">
        <v>1</v>
      </c>
      <c r="S8435">
        <v>0.2</v>
      </c>
      <c r="T8435">
        <v>0.75</v>
      </c>
      <c r="U8435">
        <v>2.37</v>
      </c>
      <c r="V8435">
        <v>2012</v>
      </c>
      <c r="W8435">
        <v>14</v>
      </c>
      <c r="X8435">
        <f t="shared" si="262"/>
        <v>1</v>
      </c>
      <c r="Y8435">
        <f t="shared" si="263"/>
        <v>0.125</v>
      </c>
      <c r="Z8435">
        <f>1/COUNTIF(Table1[Customer.ID],Table1[[#This Row],[Customer.ID]])</f>
        <v>0.1111111111111111</v>
      </c>
      <c r="AA8435">
        <v>8434</v>
      </c>
    </row>
    <row r="8436" spans="2:27" x14ac:dyDescent="0.3">
      <c r="B8436" t="s">
        <v>8432</v>
      </c>
      <c r="C8436" t="s">
        <v>8401</v>
      </c>
      <c r="D8436" t="s">
        <v>27</v>
      </c>
      <c r="E8436" t="s">
        <v>8441</v>
      </c>
      <c r="F8436" t="s">
        <v>5870</v>
      </c>
      <c r="G8436" t="s">
        <v>364</v>
      </c>
      <c r="H8436" s="27">
        <v>41004</v>
      </c>
      <c r="I8436" t="s">
        <v>8442</v>
      </c>
      <c r="J8436" t="s">
        <v>64</v>
      </c>
      <c r="K8436" s="27">
        <v>41009</v>
      </c>
      <c r="L8436" t="s">
        <v>67</v>
      </c>
      <c r="M8436" t="s">
        <v>7279</v>
      </c>
      <c r="N8436" t="s">
        <v>7280</v>
      </c>
      <c r="O8436" t="s">
        <v>5979</v>
      </c>
      <c r="P8436" t="s">
        <v>5989</v>
      </c>
      <c r="Q8436">
        <v>547</v>
      </c>
      <c r="R8436">
        <v>4</v>
      </c>
      <c r="S8436">
        <v>0.2</v>
      </c>
      <c r="T8436">
        <v>47.4</v>
      </c>
      <c r="U8436">
        <v>-68.391999999999996</v>
      </c>
      <c r="V8436">
        <v>2012</v>
      </c>
      <c r="W8436">
        <v>14</v>
      </c>
      <c r="X8436">
        <f t="shared" si="262"/>
        <v>0</v>
      </c>
      <c r="Y8436">
        <f t="shared" si="263"/>
        <v>0.125</v>
      </c>
      <c r="Z8436">
        <f>1/COUNTIF(Table1[Customer.ID],Table1[[#This Row],[Customer.ID]])</f>
        <v>0.1111111111111111</v>
      </c>
      <c r="AA8436">
        <v>8435</v>
      </c>
    </row>
    <row r="8437" spans="2:27" x14ac:dyDescent="0.3">
      <c r="B8437" t="s">
        <v>8432</v>
      </c>
      <c r="C8437" t="s">
        <v>8401</v>
      </c>
      <c r="D8437" t="s">
        <v>27</v>
      </c>
      <c r="E8437" t="s">
        <v>2353</v>
      </c>
      <c r="F8437" t="s">
        <v>2354</v>
      </c>
      <c r="G8437" t="s">
        <v>57</v>
      </c>
      <c r="H8437" s="27">
        <v>41032</v>
      </c>
      <c r="I8437" t="s">
        <v>8443</v>
      </c>
      <c r="J8437" t="s">
        <v>54</v>
      </c>
      <c r="K8437" s="27">
        <v>41036</v>
      </c>
      <c r="L8437" t="s">
        <v>67</v>
      </c>
      <c r="M8437" t="s">
        <v>6581</v>
      </c>
      <c r="N8437" t="s">
        <v>6582</v>
      </c>
      <c r="O8437" t="s">
        <v>5951</v>
      </c>
      <c r="P8437" t="s">
        <v>5952</v>
      </c>
      <c r="Q8437">
        <v>28</v>
      </c>
      <c r="R8437">
        <v>3</v>
      </c>
      <c r="S8437">
        <v>0.2</v>
      </c>
      <c r="T8437">
        <v>3.28</v>
      </c>
      <c r="U8437">
        <v>-0.34439999999999998</v>
      </c>
      <c r="V8437">
        <v>2012</v>
      </c>
      <c r="W8437">
        <v>18</v>
      </c>
      <c r="X8437">
        <f t="shared" si="262"/>
        <v>0</v>
      </c>
      <c r="Y8437">
        <f t="shared" si="263"/>
        <v>0.14285714285714285</v>
      </c>
      <c r="Z8437">
        <f>1/COUNTIF(Table1[Customer.ID],Table1[[#This Row],[Customer.ID]])</f>
        <v>0.04</v>
      </c>
      <c r="AA8437">
        <v>8436</v>
      </c>
    </row>
    <row r="8438" spans="2:27" x14ac:dyDescent="0.3">
      <c r="B8438" t="s">
        <v>8432</v>
      </c>
      <c r="C8438" t="s">
        <v>8401</v>
      </c>
      <c r="D8438" t="s">
        <v>27</v>
      </c>
      <c r="E8438" t="s">
        <v>3548</v>
      </c>
      <c r="F8438" t="s">
        <v>3549</v>
      </c>
      <c r="G8438" t="s">
        <v>57</v>
      </c>
      <c r="H8438" s="27">
        <v>41072</v>
      </c>
      <c r="I8438" t="s">
        <v>10391</v>
      </c>
      <c r="J8438" t="s">
        <v>64</v>
      </c>
      <c r="K8438" s="27">
        <v>41077</v>
      </c>
      <c r="L8438" t="s">
        <v>67</v>
      </c>
      <c r="M8438" t="s">
        <v>6844</v>
      </c>
      <c r="N8438" t="s">
        <v>6845</v>
      </c>
      <c r="O8438" t="s">
        <v>5979</v>
      </c>
      <c r="P8438" t="s">
        <v>5989</v>
      </c>
      <c r="Q8438">
        <v>43</v>
      </c>
      <c r="R8438">
        <v>2</v>
      </c>
      <c r="S8438">
        <v>0.2</v>
      </c>
      <c r="T8438">
        <v>3.02</v>
      </c>
      <c r="U8438">
        <v>4.3296000000000001</v>
      </c>
      <c r="V8438">
        <v>2012</v>
      </c>
      <c r="W8438">
        <v>24</v>
      </c>
      <c r="X8438">
        <f t="shared" si="262"/>
        <v>1</v>
      </c>
      <c r="Y8438">
        <f t="shared" si="263"/>
        <v>0.5</v>
      </c>
      <c r="Z8438">
        <f>1/COUNTIF(Table1[Customer.ID],Table1[[#This Row],[Customer.ID]])</f>
        <v>6.25E-2</v>
      </c>
      <c r="AA8438">
        <v>8437</v>
      </c>
    </row>
    <row r="8439" spans="2:27" x14ac:dyDescent="0.3">
      <c r="B8439" t="s">
        <v>8432</v>
      </c>
      <c r="C8439" t="s">
        <v>8401</v>
      </c>
      <c r="D8439" t="s">
        <v>27</v>
      </c>
      <c r="E8439" t="s">
        <v>1935</v>
      </c>
      <c r="F8439" t="s">
        <v>1936</v>
      </c>
      <c r="G8439" t="s">
        <v>364</v>
      </c>
      <c r="H8439" s="27">
        <v>41074</v>
      </c>
      <c r="I8439" t="s">
        <v>10392</v>
      </c>
      <c r="J8439" t="s">
        <v>54</v>
      </c>
      <c r="K8439" s="27">
        <v>41078</v>
      </c>
      <c r="L8439" t="s">
        <v>67</v>
      </c>
      <c r="M8439" t="s">
        <v>7826</v>
      </c>
      <c r="N8439" t="s">
        <v>7827</v>
      </c>
      <c r="O8439" t="s">
        <v>5979</v>
      </c>
      <c r="P8439" t="s">
        <v>5989</v>
      </c>
      <c r="Q8439">
        <v>51</v>
      </c>
      <c r="R8439">
        <v>6</v>
      </c>
      <c r="S8439">
        <v>0.2</v>
      </c>
      <c r="T8439">
        <v>0.94</v>
      </c>
      <c r="U8439">
        <v>5.1071999999999997</v>
      </c>
      <c r="V8439">
        <v>2012</v>
      </c>
      <c r="W8439">
        <v>24</v>
      </c>
      <c r="X8439">
        <f t="shared" si="262"/>
        <v>1</v>
      </c>
      <c r="Y8439">
        <f t="shared" si="263"/>
        <v>1</v>
      </c>
      <c r="Z8439">
        <f>1/COUNTIF(Table1[Customer.ID],Table1[[#This Row],[Customer.ID]])</f>
        <v>8.3333333333333329E-2</v>
      </c>
      <c r="AA8439">
        <v>8438</v>
      </c>
    </row>
    <row r="8440" spans="2:27" x14ac:dyDescent="0.3">
      <c r="B8440" t="s">
        <v>8432</v>
      </c>
      <c r="C8440" t="s">
        <v>8401</v>
      </c>
      <c r="D8440" t="s">
        <v>27</v>
      </c>
      <c r="E8440" t="s">
        <v>1551</v>
      </c>
      <c r="F8440" t="s">
        <v>1552</v>
      </c>
      <c r="G8440" t="s">
        <v>364</v>
      </c>
      <c r="H8440" s="27">
        <v>41080</v>
      </c>
      <c r="I8440" t="s">
        <v>10393</v>
      </c>
      <c r="J8440" t="s">
        <v>54</v>
      </c>
      <c r="K8440" s="27">
        <v>41084</v>
      </c>
      <c r="L8440" t="s">
        <v>58</v>
      </c>
      <c r="M8440" t="s">
        <v>7204</v>
      </c>
      <c r="N8440" t="s">
        <v>7205</v>
      </c>
      <c r="O8440" t="s">
        <v>5951</v>
      </c>
      <c r="P8440" t="s">
        <v>5952</v>
      </c>
      <c r="Q8440">
        <v>320</v>
      </c>
      <c r="R8440">
        <v>2</v>
      </c>
      <c r="S8440">
        <v>0.2</v>
      </c>
      <c r="T8440">
        <v>37.01</v>
      </c>
      <c r="U8440">
        <v>91.995400000000004</v>
      </c>
      <c r="V8440">
        <v>2012</v>
      </c>
      <c r="W8440">
        <v>25</v>
      </c>
      <c r="X8440">
        <f t="shared" si="262"/>
        <v>1</v>
      </c>
      <c r="Y8440">
        <f t="shared" si="263"/>
        <v>1</v>
      </c>
      <c r="Z8440">
        <f>1/COUNTIF(Table1[Customer.ID],Table1[[#This Row],[Customer.ID]])</f>
        <v>5.5555555555555552E-2</v>
      </c>
      <c r="AA8440">
        <v>8439</v>
      </c>
    </row>
    <row r="8441" spans="2:27" x14ac:dyDescent="0.3">
      <c r="B8441" t="s">
        <v>8432</v>
      </c>
      <c r="C8441" t="s">
        <v>8401</v>
      </c>
      <c r="D8441" t="s">
        <v>27</v>
      </c>
      <c r="E8441" t="s">
        <v>3178</v>
      </c>
      <c r="F8441" t="s">
        <v>3179</v>
      </c>
      <c r="G8441" t="s">
        <v>370</v>
      </c>
      <c r="H8441" s="27">
        <v>41093</v>
      </c>
      <c r="I8441" t="s">
        <v>10394</v>
      </c>
      <c r="J8441" t="s">
        <v>64</v>
      </c>
      <c r="K8441" s="27">
        <v>41095</v>
      </c>
      <c r="L8441" t="s">
        <v>195</v>
      </c>
      <c r="M8441" t="s">
        <v>6827</v>
      </c>
      <c r="N8441" t="s">
        <v>6828</v>
      </c>
      <c r="O8441" t="s">
        <v>5979</v>
      </c>
      <c r="P8441" t="s">
        <v>5989</v>
      </c>
      <c r="Q8441">
        <v>168</v>
      </c>
      <c r="R8441">
        <v>2</v>
      </c>
      <c r="S8441">
        <v>0.2</v>
      </c>
      <c r="T8441">
        <v>17.29</v>
      </c>
      <c r="U8441">
        <v>-29.481200000000001</v>
      </c>
      <c r="V8441">
        <v>2012</v>
      </c>
      <c r="W8441">
        <v>27</v>
      </c>
      <c r="X8441">
        <f t="shared" si="262"/>
        <v>0</v>
      </c>
      <c r="Y8441">
        <f t="shared" si="263"/>
        <v>0.33333333333333331</v>
      </c>
      <c r="Z8441">
        <f>1/COUNTIF(Table1[Customer.ID],Table1[[#This Row],[Customer.ID]])</f>
        <v>0.125</v>
      </c>
      <c r="AA8441">
        <v>8440</v>
      </c>
    </row>
    <row r="8442" spans="2:27" x14ac:dyDescent="0.3">
      <c r="B8442" t="s">
        <v>8432</v>
      </c>
      <c r="C8442" t="s">
        <v>8401</v>
      </c>
      <c r="D8442" t="s">
        <v>27</v>
      </c>
      <c r="E8442" t="s">
        <v>3178</v>
      </c>
      <c r="F8442" t="s">
        <v>3179</v>
      </c>
      <c r="G8442" t="s">
        <v>370</v>
      </c>
      <c r="H8442" s="27">
        <v>41093</v>
      </c>
      <c r="I8442" t="s">
        <v>10394</v>
      </c>
      <c r="J8442" t="s">
        <v>64</v>
      </c>
      <c r="K8442" s="27">
        <v>41095</v>
      </c>
      <c r="L8442" t="s">
        <v>195</v>
      </c>
      <c r="M8442" t="s">
        <v>5993</v>
      </c>
      <c r="N8442" t="s">
        <v>6082</v>
      </c>
      <c r="O8442" t="s">
        <v>5979</v>
      </c>
      <c r="P8442" t="s">
        <v>5989</v>
      </c>
      <c r="Q8442">
        <v>283</v>
      </c>
      <c r="R8442">
        <v>9</v>
      </c>
      <c r="S8442">
        <v>0.2</v>
      </c>
      <c r="T8442">
        <v>6.5</v>
      </c>
      <c r="U8442">
        <v>56.577599999999997</v>
      </c>
      <c r="V8442">
        <v>2012</v>
      </c>
      <c r="W8442">
        <v>27</v>
      </c>
      <c r="X8442">
        <f t="shared" si="262"/>
        <v>1</v>
      </c>
      <c r="Y8442">
        <f t="shared" si="263"/>
        <v>0.33333333333333331</v>
      </c>
      <c r="Z8442">
        <f>1/COUNTIF(Table1[Customer.ID],Table1[[#This Row],[Customer.ID]])</f>
        <v>0.125</v>
      </c>
      <c r="AA8442">
        <v>8441</v>
      </c>
    </row>
    <row r="8443" spans="2:27" x14ac:dyDescent="0.3">
      <c r="B8443" t="s">
        <v>8432</v>
      </c>
      <c r="C8443" t="s">
        <v>8401</v>
      </c>
      <c r="D8443" t="s">
        <v>27</v>
      </c>
      <c r="E8443" t="s">
        <v>2958</v>
      </c>
      <c r="F8443" t="s">
        <v>2959</v>
      </c>
      <c r="G8443" t="s">
        <v>57</v>
      </c>
      <c r="H8443" s="27">
        <v>41095</v>
      </c>
      <c r="I8443" t="s">
        <v>10395</v>
      </c>
      <c r="J8443" t="s">
        <v>64</v>
      </c>
      <c r="K8443" s="27">
        <v>41100</v>
      </c>
      <c r="L8443" t="s">
        <v>67</v>
      </c>
      <c r="M8443" t="s">
        <v>7121</v>
      </c>
      <c r="N8443" t="s">
        <v>7122</v>
      </c>
      <c r="O8443" t="s">
        <v>5951</v>
      </c>
      <c r="P8443" t="s">
        <v>5952</v>
      </c>
      <c r="Q8443">
        <v>35</v>
      </c>
      <c r="R8443">
        <v>3</v>
      </c>
      <c r="S8443">
        <v>0.2</v>
      </c>
      <c r="T8443">
        <v>1.47</v>
      </c>
      <c r="U8443">
        <v>2.1749999999999998</v>
      </c>
      <c r="V8443">
        <v>2012</v>
      </c>
      <c r="W8443">
        <v>27</v>
      </c>
      <c r="X8443">
        <f t="shared" si="262"/>
        <v>1</v>
      </c>
      <c r="Y8443">
        <f t="shared" si="263"/>
        <v>0.5</v>
      </c>
      <c r="Z8443">
        <f>1/COUNTIF(Table1[Customer.ID],Table1[[#This Row],[Customer.ID]])</f>
        <v>7.1428571428571425E-2</v>
      </c>
      <c r="AA8443">
        <v>8442</v>
      </c>
    </row>
    <row r="8444" spans="2:27" x14ac:dyDescent="0.3">
      <c r="B8444" t="s">
        <v>8432</v>
      </c>
      <c r="C8444" t="s">
        <v>8401</v>
      </c>
      <c r="D8444" t="s">
        <v>27</v>
      </c>
      <c r="E8444" t="s">
        <v>282</v>
      </c>
      <c r="F8444" t="s">
        <v>283</v>
      </c>
      <c r="G8444" t="s">
        <v>57</v>
      </c>
      <c r="H8444" s="27">
        <v>41101</v>
      </c>
      <c r="I8444" t="s">
        <v>8444</v>
      </c>
      <c r="J8444" t="s">
        <v>54</v>
      </c>
      <c r="K8444" s="27">
        <v>41103</v>
      </c>
      <c r="L8444" t="s">
        <v>195</v>
      </c>
      <c r="M8444" t="s">
        <v>7040</v>
      </c>
      <c r="N8444" t="s">
        <v>7041</v>
      </c>
      <c r="O8444" t="s">
        <v>5979</v>
      </c>
      <c r="P8444" t="s">
        <v>5989</v>
      </c>
      <c r="Q8444">
        <v>290</v>
      </c>
      <c r="R8444">
        <v>7</v>
      </c>
      <c r="S8444">
        <v>0.2</v>
      </c>
      <c r="T8444">
        <v>75.760000000000005</v>
      </c>
      <c r="U8444">
        <v>36.225000000000001</v>
      </c>
      <c r="V8444">
        <v>2012</v>
      </c>
      <c r="W8444">
        <v>28</v>
      </c>
      <c r="X8444">
        <f t="shared" si="262"/>
        <v>1</v>
      </c>
      <c r="Y8444">
        <f t="shared" si="263"/>
        <v>0.16666666666666666</v>
      </c>
      <c r="Z8444">
        <f>1/COUNTIF(Table1[Customer.ID],Table1[[#This Row],[Customer.ID]])</f>
        <v>0.04</v>
      </c>
      <c r="AA8444">
        <v>8443</v>
      </c>
    </row>
    <row r="8445" spans="2:27" x14ac:dyDescent="0.3">
      <c r="B8445" t="s">
        <v>8432</v>
      </c>
      <c r="C8445" t="s">
        <v>8401</v>
      </c>
      <c r="D8445" t="s">
        <v>27</v>
      </c>
      <c r="E8445" t="s">
        <v>282</v>
      </c>
      <c r="F8445" t="s">
        <v>283</v>
      </c>
      <c r="G8445" t="s">
        <v>57</v>
      </c>
      <c r="H8445" s="27">
        <v>41101</v>
      </c>
      <c r="I8445" t="s">
        <v>8444</v>
      </c>
      <c r="J8445" t="s">
        <v>54</v>
      </c>
      <c r="K8445" s="27">
        <v>41103</v>
      </c>
      <c r="L8445" t="s">
        <v>195</v>
      </c>
      <c r="M8445" t="s">
        <v>6504</v>
      </c>
      <c r="N8445" t="s">
        <v>6505</v>
      </c>
      <c r="O8445" t="s">
        <v>5979</v>
      </c>
      <c r="P8445" t="s">
        <v>5989</v>
      </c>
      <c r="Q8445">
        <v>25</v>
      </c>
      <c r="R8445">
        <v>6</v>
      </c>
      <c r="S8445">
        <v>0.2</v>
      </c>
      <c r="T8445">
        <v>5.57</v>
      </c>
      <c r="U8445">
        <v>3.4847999999999999</v>
      </c>
      <c r="V8445">
        <v>2012</v>
      </c>
      <c r="W8445">
        <v>28</v>
      </c>
      <c r="X8445">
        <f t="shared" si="262"/>
        <v>1</v>
      </c>
      <c r="Y8445">
        <f t="shared" si="263"/>
        <v>0.16666666666666666</v>
      </c>
      <c r="Z8445">
        <f>1/COUNTIF(Table1[Customer.ID],Table1[[#This Row],[Customer.ID]])</f>
        <v>0.04</v>
      </c>
      <c r="AA8445">
        <v>8444</v>
      </c>
    </row>
    <row r="8446" spans="2:27" x14ac:dyDescent="0.3">
      <c r="B8446" t="s">
        <v>8432</v>
      </c>
      <c r="C8446" t="s">
        <v>8401</v>
      </c>
      <c r="D8446" t="s">
        <v>27</v>
      </c>
      <c r="E8446" t="s">
        <v>700</v>
      </c>
      <c r="F8446" t="s">
        <v>701</v>
      </c>
      <c r="G8446" t="s">
        <v>370</v>
      </c>
      <c r="H8446" s="27">
        <v>41137</v>
      </c>
      <c r="I8446" t="s">
        <v>8506</v>
      </c>
      <c r="J8446" t="s">
        <v>54</v>
      </c>
      <c r="K8446" s="27">
        <v>41141</v>
      </c>
      <c r="L8446" t="s">
        <v>67</v>
      </c>
      <c r="M8446" t="s">
        <v>6479</v>
      </c>
      <c r="N8446" t="s">
        <v>6480</v>
      </c>
      <c r="O8446" t="s">
        <v>5979</v>
      </c>
      <c r="P8446" t="s">
        <v>5989</v>
      </c>
      <c r="Q8446">
        <v>254</v>
      </c>
      <c r="R8446">
        <v>3</v>
      </c>
      <c r="S8446">
        <v>0.2</v>
      </c>
      <c r="T8446">
        <v>47.06</v>
      </c>
      <c r="U8446">
        <v>0</v>
      </c>
      <c r="V8446">
        <v>2012</v>
      </c>
      <c r="W8446">
        <v>33</v>
      </c>
      <c r="X8446">
        <f t="shared" si="262"/>
        <v>0</v>
      </c>
      <c r="Y8446">
        <f t="shared" si="263"/>
        <v>0.14285714285714285</v>
      </c>
      <c r="Z8446">
        <f>1/COUNTIF(Table1[Customer.ID],Table1[[#This Row],[Customer.ID]])</f>
        <v>4.1666666666666664E-2</v>
      </c>
      <c r="AA8446">
        <v>8445</v>
      </c>
    </row>
    <row r="8447" spans="2:27" x14ac:dyDescent="0.3">
      <c r="B8447" t="s">
        <v>8432</v>
      </c>
      <c r="C8447" t="s">
        <v>8401</v>
      </c>
      <c r="D8447" t="s">
        <v>27</v>
      </c>
      <c r="E8447" t="s">
        <v>700</v>
      </c>
      <c r="F8447" t="s">
        <v>701</v>
      </c>
      <c r="G8447" t="s">
        <v>370</v>
      </c>
      <c r="H8447" s="27">
        <v>41137</v>
      </c>
      <c r="I8447" t="s">
        <v>8506</v>
      </c>
      <c r="J8447" t="s">
        <v>54</v>
      </c>
      <c r="K8447" s="27">
        <v>41141</v>
      </c>
      <c r="L8447" t="s">
        <v>67</v>
      </c>
      <c r="M8447" t="s">
        <v>7213</v>
      </c>
      <c r="N8447" t="s">
        <v>7214</v>
      </c>
      <c r="O8447" t="s">
        <v>5951</v>
      </c>
      <c r="P8447" t="s">
        <v>5952</v>
      </c>
      <c r="Q8447">
        <v>31</v>
      </c>
      <c r="R8447">
        <v>3</v>
      </c>
      <c r="S8447">
        <v>0.2</v>
      </c>
      <c r="T8447">
        <v>3.47</v>
      </c>
      <c r="U8447">
        <v>-5.4558</v>
      </c>
      <c r="V8447">
        <v>2012</v>
      </c>
      <c r="W8447">
        <v>33</v>
      </c>
      <c r="X8447">
        <f t="shared" si="262"/>
        <v>0</v>
      </c>
      <c r="Y8447">
        <f t="shared" si="263"/>
        <v>0.14285714285714285</v>
      </c>
      <c r="Z8447">
        <f>1/COUNTIF(Table1[Customer.ID],Table1[[#This Row],[Customer.ID]])</f>
        <v>4.1666666666666664E-2</v>
      </c>
      <c r="AA8447">
        <v>8446</v>
      </c>
    </row>
    <row r="8448" spans="2:27" x14ac:dyDescent="0.3">
      <c r="B8448" t="s">
        <v>8432</v>
      </c>
      <c r="C8448" t="s">
        <v>8401</v>
      </c>
      <c r="D8448" t="s">
        <v>27</v>
      </c>
      <c r="E8448" t="s">
        <v>313</v>
      </c>
      <c r="F8448" t="s">
        <v>314</v>
      </c>
      <c r="G8448" t="s">
        <v>57</v>
      </c>
      <c r="H8448" s="27">
        <v>41169</v>
      </c>
      <c r="I8448" t="s">
        <v>8446</v>
      </c>
      <c r="J8448" t="s">
        <v>64</v>
      </c>
      <c r="K8448" s="27">
        <v>41173</v>
      </c>
      <c r="L8448" t="s">
        <v>67</v>
      </c>
      <c r="M8448" t="s">
        <v>7040</v>
      </c>
      <c r="N8448" t="s">
        <v>7041</v>
      </c>
      <c r="O8448" t="s">
        <v>5979</v>
      </c>
      <c r="P8448" t="s">
        <v>5989</v>
      </c>
      <c r="Q8448">
        <v>124</v>
      </c>
      <c r="R8448">
        <v>3</v>
      </c>
      <c r="S8448">
        <v>0.2</v>
      </c>
      <c r="T8448">
        <v>8.6300000000000008</v>
      </c>
      <c r="U8448">
        <v>15.525</v>
      </c>
      <c r="V8448">
        <v>2012</v>
      </c>
      <c r="W8448">
        <v>38</v>
      </c>
      <c r="X8448">
        <f t="shared" si="262"/>
        <v>1</v>
      </c>
      <c r="Y8448">
        <f t="shared" si="263"/>
        <v>0.14285714285714285</v>
      </c>
      <c r="Z8448">
        <f>1/COUNTIF(Table1[Customer.ID],Table1[[#This Row],[Customer.ID]])</f>
        <v>0.05</v>
      </c>
      <c r="AA8448">
        <v>8447</v>
      </c>
    </row>
    <row r="8449" spans="2:27" x14ac:dyDescent="0.3">
      <c r="B8449" t="s">
        <v>8432</v>
      </c>
      <c r="C8449" t="s">
        <v>8401</v>
      </c>
      <c r="D8449" t="s">
        <v>27</v>
      </c>
      <c r="E8449" t="s">
        <v>2441</v>
      </c>
      <c r="F8449" t="s">
        <v>2442</v>
      </c>
      <c r="G8449" t="s">
        <v>57</v>
      </c>
      <c r="H8449" s="27">
        <v>41174</v>
      </c>
      <c r="I8449" t="s">
        <v>10396</v>
      </c>
      <c r="J8449" t="s">
        <v>83</v>
      </c>
      <c r="K8449" s="27">
        <v>41177</v>
      </c>
      <c r="L8449" t="s">
        <v>195</v>
      </c>
      <c r="M8449" t="s">
        <v>6704</v>
      </c>
      <c r="N8449" t="s">
        <v>6705</v>
      </c>
      <c r="O8449" t="s">
        <v>5951</v>
      </c>
      <c r="P8449" t="s">
        <v>5952</v>
      </c>
      <c r="Q8449">
        <v>618</v>
      </c>
      <c r="R8449">
        <v>3</v>
      </c>
      <c r="S8449">
        <v>0.2</v>
      </c>
      <c r="T8449">
        <v>173.92</v>
      </c>
      <c r="U8449">
        <v>-7.7247000000000003</v>
      </c>
      <c r="V8449">
        <v>2012</v>
      </c>
      <c r="W8449">
        <v>38</v>
      </c>
      <c r="X8449">
        <f t="shared" si="262"/>
        <v>0</v>
      </c>
      <c r="Y8449">
        <f t="shared" si="263"/>
        <v>0.5</v>
      </c>
      <c r="Z8449">
        <f>1/COUNTIF(Table1[Customer.ID],Table1[[#This Row],[Customer.ID]])</f>
        <v>6.6666666666666666E-2</v>
      </c>
      <c r="AA8449">
        <v>8448</v>
      </c>
    </row>
    <row r="8450" spans="2:27" x14ac:dyDescent="0.3">
      <c r="B8450" t="s">
        <v>8432</v>
      </c>
      <c r="C8450" t="s">
        <v>8401</v>
      </c>
      <c r="D8450" t="s">
        <v>27</v>
      </c>
      <c r="E8450" t="s">
        <v>2097</v>
      </c>
      <c r="F8450" t="s">
        <v>2098</v>
      </c>
      <c r="G8450" t="s">
        <v>364</v>
      </c>
      <c r="H8450" s="27">
        <v>41186</v>
      </c>
      <c r="I8450" t="s">
        <v>10397</v>
      </c>
      <c r="J8450" t="s">
        <v>54</v>
      </c>
      <c r="K8450" s="27">
        <v>41191</v>
      </c>
      <c r="L8450" t="s">
        <v>67</v>
      </c>
      <c r="M8450" t="s">
        <v>6844</v>
      </c>
      <c r="N8450" t="s">
        <v>6845</v>
      </c>
      <c r="O8450" t="s">
        <v>5979</v>
      </c>
      <c r="P8450" t="s">
        <v>5989</v>
      </c>
      <c r="Q8450">
        <v>65</v>
      </c>
      <c r="R8450">
        <v>3</v>
      </c>
      <c r="S8450">
        <v>0.2</v>
      </c>
      <c r="T8450">
        <v>8.23</v>
      </c>
      <c r="U8450">
        <v>6.4943999999999997</v>
      </c>
      <c r="V8450">
        <v>2012</v>
      </c>
      <c r="W8450">
        <v>40</v>
      </c>
      <c r="X8450">
        <f t="shared" ref="X8450:X8513" si="264">IF(U8450&gt;0,1,0)</f>
        <v>1</v>
      </c>
      <c r="Y8450">
        <f t="shared" ref="Y8450:Y8513" si="265">1/COUNTIF($I$2:$I$9995,I8450)</f>
        <v>0.5</v>
      </c>
      <c r="Z8450">
        <f>1/COUNTIF(Table1[Customer.ID],Table1[[#This Row],[Customer.ID]])</f>
        <v>5.8823529411764705E-2</v>
      </c>
      <c r="AA8450">
        <v>8449</v>
      </c>
    </row>
    <row r="8451" spans="2:27" x14ac:dyDescent="0.3">
      <c r="B8451" t="s">
        <v>8432</v>
      </c>
      <c r="C8451" t="s">
        <v>8401</v>
      </c>
      <c r="D8451" t="s">
        <v>27</v>
      </c>
      <c r="E8451" t="s">
        <v>3699</v>
      </c>
      <c r="F8451" t="s">
        <v>3700</v>
      </c>
      <c r="G8451" t="s">
        <v>364</v>
      </c>
      <c r="H8451" s="27">
        <v>41214</v>
      </c>
      <c r="I8451" t="s">
        <v>10398</v>
      </c>
      <c r="J8451" t="s">
        <v>83</v>
      </c>
      <c r="K8451" s="27">
        <v>41216</v>
      </c>
      <c r="L8451" t="s">
        <v>195</v>
      </c>
      <c r="M8451" t="s">
        <v>7200</v>
      </c>
      <c r="N8451" t="s">
        <v>7201</v>
      </c>
      <c r="O8451" t="s">
        <v>5951</v>
      </c>
      <c r="P8451" t="s">
        <v>5952</v>
      </c>
      <c r="Q8451">
        <v>35</v>
      </c>
      <c r="R8451">
        <v>2</v>
      </c>
      <c r="S8451">
        <v>0.2</v>
      </c>
      <c r="T8451">
        <v>11.46</v>
      </c>
      <c r="U8451">
        <v>-3.0939999999999999</v>
      </c>
      <c r="V8451">
        <v>2012</v>
      </c>
      <c r="W8451">
        <v>44</v>
      </c>
      <c r="X8451">
        <f t="shared" si="264"/>
        <v>0</v>
      </c>
      <c r="Y8451">
        <f t="shared" si="265"/>
        <v>0.5</v>
      </c>
      <c r="Z8451">
        <f>1/COUNTIF(Table1[Customer.ID],Table1[[#This Row],[Customer.ID]])</f>
        <v>8.3333333333333329E-2</v>
      </c>
      <c r="AA8451">
        <v>8450</v>
      </c>
    </row>
    <row r="8452" spans="2:27" x14ac:dyDescent="0.3">
      <c r="B8452" t="s">
        <v>8432</v>
      </c>
      <c r="C8452" t="s">
        <v>8401</v>
      </c>
      <c r="D8452" t="s">
        <v>27</v>
      </c>
      <c r="E8452" t="s">
        <v>8896</v>
      </c>
      <c r="F8452" t="s">
        <v>5871</v>
      </c>
      <c r="G8452" t="s">
        <v>364</v>
      </c>
      <c r="H8452" s="27">
        <v>41227</v>
      </c>
      <c r="I8452" t="s">
        <v>10399</v>
      </c>
      <c r="J8452" t="s">
        <v>64</v>
      </c>
      <c r="K8452" s="27">
        <v>41233</v>
      </c>
      <c r="L8452" t="s">
        <v>67</v>
      </c>
      <c r="M8452" t="s">
        <v>5956</v>
      </c>
      <c r="N8452" t="s">
        <v>6383</v>
      </c>
      <c r="O8452" t="s">
        <v>5951</v>
      </c>
      <c r="P8452" t="s">
        <v>5952</v>
      </c>
      <c r="Q8452">
        <v>48</v>
      </c>
      <c r="R8452">
        <v>2</v>
      </c>
      <c r="S8452">
        <v>0.2</v>
      </c>
      <c r="T8452">
        <v>1.51</v>
      </c>
      <c r="U8452">
        <v>-1.1996</v>
      </c>
      <c r="V8452">
        <v>2012</v>
      </c>
      <c r="W8452">
        <v>46</v>
      </c>
      <c r="X8452">
        <f t="shared" si="264"/>
        <v>0</v>
      </c>
      <c r="Y8452">
        <f t="shared" si="265"/>
        <v>1</v>
      </c>
      <c r="Z8452">
        <f>1/COUNTIF(Table1[Customer.ID],Table1[[#This Row],[Customer.ID]])</f>
        <v>0.1</v>
      </c>
      <c r="AA8452">
        <v>8451</v>
      </c>
    </row>
    <row r="8453" spans="2:27" x14ac:dyDescent="0.3">
      <c r="B8453" t="s">
        <v>8432</v>
      </c>
      <c r="C8453" t="s">
        <v>8401</v>
      </c>
      <c r="D8453" t="s">
        <v>27</v>
      </c>
      <c r="E8453" t="s">
        <v>1507</v>
      </c>
      <c r="F8453" t="s">
        <v>1508</v>
      </c>
      <c r="G8453" t="s">
        <v>370</v>
      </c>
      <c r="H8453" s="27">
        <v>41246</v>
      </c>
      <c r="I8453" t="s">
        <v>8569</v>
      </c>
      <c r="J8453" t="s">
        <v>64</v>
      </c>
      <c r="K8453" s="27">
        <v>41250</v>
      </c>
      <c r="L8453" t="s">
        <v>67</v>
      </c>
      <c r="M8453" t="s">
        <v>5995</v>
      </c>
      <c r="N8453" t="s">
        <v>6457</v>
      </c>
      <c r="O8453" t="s">
        <v>5979</v>
      </c>
      <c r="P8453" t="s">
        <v>5989</v>
      </c>
      <c r="Q8453">
        <v>3</v>
      </c>
      <c r="R8453">
        <v>1</v>
      </c>
      <c r="S8453">
        <v>0.2</v>
      </c>
      <c r="T8453">
        <v>0.08</v>
      </c>
      <c r="U8453">
        <v>0.77700000000000002</v>
      </c>
      <c r="V8453">
        <v>2012</v>
      </c>
      <c r="W8453">
        <v>49</v>
      </c>
      <c r="X8453">
        <f t="shared" si="264"/>
        <v>1</v>
      </c>
      <c r="Y8453">
        <f t="shared" si="265"/>
        <v>0.5</v>
      </c>
      <c r="Z8453">
        <f>1/COUNTIF(Table1[Customer.ID],Table1[[#This Row],[Customer.ID]])</f>
        <v>5.2631578947368418E-2</v>
      </c>
      <c r="AA8453">
        <v>8452</v>
      </c>
    </row>
    <row r="8454" spans="2:27" x14ac:dyDescent="0.3">
      <c r="B8454" t="s">
        <v>8432</v>
      </c>
      <c r="C8454" t="s">
        <v>8401</v>
      </c>
      <c r="D8454" t="s">
        <v>27</v>
      </c>
      <c r="E8454" t="s">
        <v>586</v>
      </c>
      <c r="F8454" t="s">
        <v>587</v>
      </c>
      <c r="G8454" t="s">
        <v>364</v>
      </c>
      <c r="H8454" s="27">
        <v>41246</v>
      </c>
      <c r="I8454" t="s">
        <v>10400</v>
      </c>
      <c r="J8454" t="s">
        <v>64</v>
      </c>
      <c r="K8454" s="27">
        <v>41251</v>
      </c>
      <c r="L8454" t="s">
        <v>67</v>
      </c>
      <c r="M8454" t="s">
        <v>6693</v>
      </c>
      <c r="N8454" t="s">
        <v>6694</v>
      </c>
      <c r="O8454" t="s">
        <v>5951</v>
      </c>
      <c r="P8454" t="s">
        <v>5952</v>
      </c>
      <c r="Q8454">
        <v>37</v>
      </c>
      <c r="R8454">
        <v>2</v>
      </c>
      <c r="S8454">
        <v>0.2</v>
      </c>
      <c r="T8454">
        <v>1.96</v>
      </c>
      <c r="U8454">
        <v>10.5754</v>
      </c>
      <c r="V8454">
        <v>2012</v>
      </c>
      <c r="W8454">
        <v>49</v>
      </c>
      <c r="X8454">
        <f t="shared" si="264"/>
        <v>1</v>
      </c>
      <c r="Y8454">
        <f t="shared" si="265"/>
        <v>0.5</v>
      </c>
      <c r="Z8454">
        <f>1/COUNTIF(Table1[Customer.ID],Table1[[#This Row],[Customer.ID]])</f>
        <v>7.1428571428571425E-2</v>
      </c>
      <c r="AA8454">
        <v>8453</v>
      </c>
    </row>
    <row r="8455" spans="2:27" x14ac:dyDescent="0.3">
      <c r="B8455" t="s">
        <v>8432</v>
      </c>
      <c r="C8455" t="s">
        <v>8401</v>
      </c>
      <c r="D8455" t="s">
        <v>27</v>
      </c>
      <c r="E8455" t="s">
        <v>173</v>
      </c>
      <c r="F8455" t="s">
        <v>174</v>
      </c>
      <c r="G8455" t="s">
        <v>57</v>
      </c>
      <c r="H8455" s="27">
        <v>41248</v>
      </c>
      <c r="I8455" t="s">
        <v>8599</v>
      </c>
      <c r="J8455" t="s">
        <v>54</v>
      </c>
      <c r="K8455" s="27">
        <v>41252</v>
      </c>
      <c r="L8455" t="s">
        <v>58</v>
      </c>
      <c r="M8455" t="s">
        <v>6358</v>
      </c>
      <c r="N8455" t="s">
        <v>6359</v>
      </c>
      <c r="O8455" t="s">
        <v>5951</v>
      </c>
      <c r="P8455" t="s">
        <v>5952</v>
      </c>
      <c r="Q8455">
        <v>48</v>
      </c>
      <c r="R8455">
        <v>2</v>
      </c>
      <c r="S8455">
        <v>0.2</v>
      </c>
      <c r="T8455">
        <v>4.7</v>
      </c>
      <c r="U8455">
        <v>0.5998</v>
      </c>
      <c r="V8455">
        <v>2012</v>
      </c>
      <c r="W8455">
        <v>49</v>
      </c>
      <c r="X8455">
        <f t="shared" si="264"/>
        <v>1</v>
      </c>
      <c r="Y8455">
        <f t="shared" si="265"/>
        <v>0.5</v>
      </c>
      <c r="Z8455">
        <f>1/COUNTIF(Table1[Customer.ID],Table1[[#This Row],[Customer.ID]])</f>
        <v>0.1</v>
      </c>
      <c r="AA8455">
        <v>8454</v>
      </c>
    </row>
    <row r="8456" spans="2:27" x14ac:dyDescent="0.3">
      <c r="B8456" t="s">
        <v>8432</v>
      </c>
      <c r="C8456" t="s">
        <v>8401</v>
      </c>
      <c r="D8456" t="s">
        <v>27</v>
      </c>
      <c r="E8456" t="s">
        <v>812</v>
      </c>
      <c r="F8456" t="s">
        <v>813</v>
      </c>
      <c r="G8456" t="s">
        <v>370</v>
      </c>
      <c r="H8456" s="27">
        <v>41268</v>
      </c>
      <c r="I8456" t="s">
        <v>10401</v>
      </c>
      <c r="J8456" t="s">
        <v>64</v>
      </c>
      <c r="K8456" s="27">
        <v>41272</v>
      </c>
      <c r="L8456" t="s">
        <v>67</v>
      </c>
      <c r="M8456" t="s">
        <v>7279</v>
      </c>
      <c r="N8456" t="s">
        <v>7280</v>
      </c>
      <c r="O8456" t="s">
        <v>5979</v>
      </c>
      <c r="P8456" t="s">
        <v>5989</v>
      </c>
      <c r="Q8456">
        <v>547</v>
      </c>
      <c r="R8456">
        <v>4</v>
      </c>
      <c r="S8456">
        <v>0.2</v>
      </c>
      <c r="T8456">
        <v>63.84</v>
      </c>
      <c r="U8456">
        <v>-68.391999999999996</v>
      </c>
      <c r="V8456">
        <v>2012</v>
      </c>
      <c r="W8456">
        <v>52</v>
      </c>
      <c r="X8456">
        <f t="shared" si="264"/>
        <v>0</v>
      </c>
      <c r="Y8456">
        <f t="shared" si="265"/>
        <v>1</v>
      </c>
      <c r="Z8456">
        <f>1/COUNTIF(Table1[Customer.ID],Table1[[#This Row],[Customer.ID]])</f>
        <v>5.8823529411764705E-2</v>
      </c>
      <c r="AA8456">
        <v>8455</v>
      </c>
    </row>
    <row r="8457" spans="2:27" x14ac:dyDescent="0.3">
      <c r="B8457" t="s">
        <v>8432</v>
      </c>
      <c r="C8457" t="s">
        <v>8401</v>
      </c>
      <c r="D8457" t="s">
        <v>27</v>
      </c>
      <c r="E8457" t="s">
        <v>1706</v>
      </c>
      <c r="F8457" t="s">
        <v>1707</v>
      </c>
      <c r="G8457" t="s">
        <v>57</v>
      </c>
      <c r="H8457" s="27">
        <v>41271</v>
      </c>
      <c r="I8457" t="s">
        <v>10402</v>
      </c>
      <c r="J8457" t="s">
        <v>83</v>
      </c>
      <c r="K8457" s="27">
        <v>41274</v>
      </c>
      <c r="L8457" t="s">
        <v>58</v>
      </c>
      <c r="M8457" t="s">
        <v>6186</v>
      </c>
      <c r="N8457" t="s">
        <v>6187</v>
      </c>
      <c r="O8457" t="s">
        <v>5951</v>
      </c>
      <c r="P8457" t="s">
        <v>5952</v>
      </c>
      <c r="Q8457">
        <v>54</v>
      </c>
      <c r="R8457">
        <v>2</v>
      </c>
      <c r="S8457">
        <v>0.2</v>
      </c>
      <c r="T8457">
        <v>11.12</v>
      </c>
      <c r="U8457">
        <v>1.3595999999999999</v>
      </c>
      <c r="V8457">
        <v>2012</v>
      </c>
      <c r="W8457">
        <v>52</v>
      </c>
      <c r="X8457">
        <f t="shared" si="264"/>
        <v>1</v>
      </c>
      <c r="Y8457">
        <f t="shared" si="265"/>
        <v>1</v>
      </c>
      <c r="Z8457">
        <f>1/COUNTIF(Table1[Customer.ID],Table1[[#This Row],[Customer.ID]])</f>
        <v>0.16666666666666666</v>
      </c>
      <c r="AA8457">
        <v>8456</v>
      </c>
    </row>
    <row r="8458" spans="2:27" x14ac:dyDescent="0.3">
      <c r="B8458" t="s">
        <v>8432</v>
      </c>
      <c r="C8458" t="s">
        <v>8401</v>
      </c>
      <c r="D8458" t="s">
        <v>27</v>
      </c>
      <c r="E8458" t="s">
        <v>3388</v>
      </c>
      <c r="F8458" t="s">
        <v>3389</v>
      </c>
      <c r="G8458" t="s">
        <v>57</v>
      </c>
      <c r="H8458" s="27">
        <v>41344</v>
      </c>
      <c r="I8458" t="s">
        <v>10403</v>
      </c>
      <c r="J8458" t="s">
        <v>54</v>
      </c>
      <c r="K8458" s="27">
        <v>41348</v>
      </c>
      <c r="L8458" t="s">
        <v>67</v>
      </c>
      <c r="M8458" t="s">
        <v>6140</v>
      </c>
      <c r="N8458" t="s">
        <v>6141</v>
      </c>
      <c r="O8458" t="s">
        <v>5951</v>
      </c>
      <c r="P8458" t="s">
        <v>5952</v>
      </c>
      <c r="Q8458">
        <v>40</v>
      </c>
      <c r="R8458">
        <v>1</v>
      </c>
      <c r="S8458">
        <v>0.2</v>
      </c>
      <c r="T8458">
        <v>5.37</v>
      </c>
      <c r="U8458">
        <v>7.4984999999999999</v>
      </c>
      <c r="V8458">
        <v>2013</v>
      </c>
      <c r="W8458">
        <v>11</v>
      </c>
      <c r="X8458">
        <f t="shared" si="264"/>
        <v>1</v>
      </c>
      <c r="Y8458">
        <f t="shared" si="265"/>
        <v>1</v>
      </c>
      <c r="Z8458">
        <f>1/COUNTIF(Table1[Customer.ID],Table1[[#This Row],[Customer.ID]])</f>
        <v>0.1</v>
      </c>
      <c r="AA8458">
        <v>8457</v>
      </c>
    </row>
    <row r="8459" spans="2:27" x14ac:dyDescent="0.3">
      <c r="B8459" t="s">
        <v>8432</v>
      </c>
      <c r="C8459" t="s">
        <v>8401</v>
      </c>
      <c r="D8459" t="s">
        <v>27</v>
      </c>
      <c r="E8459" t="s">
        <v>4258</v>
      </c>
      <c r="F8459" t="s">
        <v>4259</v>
      </c>
      <c r="G8459" t="s">
        <v>364</v>
      </c>
      <c r="H8459" s="27">
        <v>41345</v>
      </c>
      <c r="I8459" t="s">
        <v>10404</v>
      </c>
      <c r="J8459" t="s">
        <v>64</v>
      </c>
      <c r="K8459" s="27">
        <v>41345</v>
      </c>
      <c r="L8459" t="s">
        <v>86</v>
      </c>
      <c r="M8459" t="s">
        <v>6718</v>
      </c>
      <c r="N8459" t="s">
        <v>6719</v>
      </c>
      <c r="O8459" t="s">
        <v>5979</v>
      </c>
      <c r="P8459" t="s">
        <v>5989</v>
      </c>
      <c r="Q8459">
        <v>30</v>
      </c>
      <c r="R8459">
        <v>4</v>
      </c>
      <c r="S8459">
        <v>0.2</v>
      </c>
      <c r="T8459">
        <v>3.27</v>
      </c>
      <c r="U8459">
        <v>9.48</v>
      </c>
      <c r="V8459">
        <v>2013</v>
      </c>
      <c r="W8459">
        <v>11</v>
      </c>
      <c r="X8459">
        <f t="shared" si="264"/>
        <v>1</v>
      </c>
      <c r="Y8459">
        <f t="shared" si="265"/>
        <v>1</v>
      </c>
      <c r="Z8459">
        <f>1/COUNTIF(Table1[Customer.ID],Table1[[#This Row],[Customer.ID]])</f>
        <v>0.33333333333333331</v>
      </c>
      <c r="AA8459">
        <v>8458</v>
      </c>
    </row>
    <row r="8460" spans="2:27" x14ac:dyDescent="0.3">
      <c r="B8460" t="s">
        <v>8432</v>
      </c>
      <c r="C8460" t="s">
        <v>8401</v>
      </c>
      <c r="D8460" t="s">
        <v>27</v>
      </c>
      <c r="E8460" t="s">
        <v>5045</v>
      </c>
      <c r="F8460" t="s">
        <v>5046</v>
      </c>
      <c r="G8460" t="s">
        <v>370</v>
      </c>
      <c r="H8460" s="27">
        <v>41347</v>
      </c>
      <c r="I8460" t="s">
        <v>8449</v>
      </c>
      <c r="J8460" t="s">
        <v>83</v>
      </c>
      <c r="K8460" s="27">
        <v>41349</v>
      </c>
      <c r="L8460" t="s">
        <v>58</v>
      </c>
      <c r="M8460" t="s">
        <v>6015</v>
      </c>
      <c r="N8460" t="s">
        <v>7719</v>
      </c>
      <c r="O8460" t="s">
        <v>5951</v>
      </c>
      <c r="P8460" t="s">
        <v>5952</v>
      </c>
      <c r="Q8460">
        <v>380</v>
      </c>
      <c r="R8460">
        <v>5</v>
      </c>
      <c r="S8460">
        <v>0.2</v>
      </c>
      <c r="T8460">
        <v>70.08</v>
      </c>
      <c r="U8460">
        <v>47.494999999999997</v>
      </c>
      <c r="V8460">
        <v>2013</v>
      </c>
      <c r="W8460">
        <v>11</v>
      </c>
      <c r="X8460">
        <f t="shared" si="264"/>
        <v>1</v>
      </c>
      <c r="Y8460">
        <f t="shared" si="265"/>
        <v>0.1111111111111111</v>
      </c>
      <c r="Z8460">
        <f>1/COUNTIF(Table1[Customer.ID],Table1[[#This Row],[Customer.ID]])</f>
        <v>4.7619047619047616E-2</v>
      </c>
      <c r="AA8460">
        <v>8459</v>
      </c>
    </row>
    <row r="8461" spans="2:27" x14ac:dyDescent="0.3">
      <c r="B8461" t="s">
        <v>8432</v>
      </c>
      <c r="C8461" t="s">
        <v>8401</v>
      </c>
      <c r="D8461" t="s">
        <v>27</v>
      </c>
      <c r="E8461" t="s">
        <v>392</v>
      </c>
      <c r="F8461" t="s">
        <v>393</v>
      </c>
      <c r="G8461" t="s">
        <v>364</v>
      </c>
      <c r="H8461" s="27">
        <v>41349</v>
      </c>
      <c r="I8461" t="s">
        <v>10405</v>
      </c>
      <c r="J8461" t="s">
        <v>54</v>
      </c>
      <c r="K8461" s="27">
        <v>41353</v>
      </c>
      <c r="L8461" t="s">
        <v>67</v>
      </c>
      <c r="M8461" t="s">
        <v>6352</v>
      </c>
      <c r="N8461" t="s">
        <v>6353</v>
      </c>
      <c r="O8461" t="s">
        <v>5951</v>
      </c>
      <c r="P8461" t="s">
        <v>5952</v>
      </c>
      <c r="Q8461">
        <v>84</v>
      </c>
      <c r="R8461">
        <v>3</v>
      </c>
      <c r="S8461">
        <v>0.2</v>
      </c>
      <c r="T8461">
        <v>11.96</v>
      </c>
      <c r="U8461">
        <v>-13.646100000000001</v>
      </c>
      <c r="V8461">
        <v>2013</v>
      </c>
      <c r="W8461">
        <v>11</v>
      </c>
      <c r="X8461">
        <f t="shared" si="264"/>
        <v>0</v>
      </c>
      <c r="Y8461">
        <f t="shared" si="265"/>
        <v>1</v>
      </c>
      <c r="Z8461">
        <f>1/COUNTIF(Table1[Customer.ID],Table1[[#This Row],[Customer.ID]])</f>
        <v>0.125</v>
      </c>
      <c r="AA8461">
        <v>8460</v>
      </c>
    </row>
    <row r="8462" spans="2:27" x14ac:dyDescent="0.3">
      <c r="B8462" t="s">
        <v>8432</v>
      </c>
      <c r="C8462" t="s">
        <v>8401</v>
      </c>
      <c r="D8462" t="s">
        <v>27</v>
      </c>
      <c r="E8462" t="s">
        <v>673</v>
      </c>
      <c r="F8462" t="s">
        <v>674</v>
      </c>
      <c r="G8462" t="s">
        <v>57</v>
      </c>
      <c r="H8462" s="27">
        <v>41365</v>
      </c>
      <c r="I8462" t="s">
        <v>8519</v>
      </c>
      <c r="J8462" t="s">
        <v>64</v>
      </c>
      <c r="K8462" s="27">
        <v>41367</v>
      </c>
      <c r="L8462" t="s">
        <v>58</v>
      </c>
      <c r="M8462" t="s">
        <v>7145</v>
      </c>
      <c r="N8462" t="s">
        <v>7146</v>
      </c>
      <c r="O8462" t="s">
        <v>5951</v>
      </c>
      <c r="P8462" t="s">
        <v>5952</v>
      </c>
      <c r="Q8462">
        <v>32</v>
      </c>
      <c r="R8462">
        <v>2</v>
      </c>
      <c r="S8462">
        <v>0.2</v>
      </c>
      <c r="T8462">
        <v>2.54</v>
      </c>
      <c r="U8462">
        <v>1.1994</v>
      </c>
      <c r="V8462">
        <v>2013</v>
      </c>
      <c r="W8462">
        <v>14</v>
      </c>
      <c r="X8462">
        <f t="shared" si="264"/>
        <v>1</v>
      </c>
      <c r="Y8462">
        <f t="shared" si="265"/>
        <v>0.5</v>
      </c>
      <c r="Z8462">
        <f>1/COUNTIF(Table1[Customer.ID],Table1[[#This Row],[Customer.ID]])</f>
        <v>4.5454545454545456E-2</v>
      </c>
      <c r="AA8462">
        <v>8461</v>
      </c>
    </row>
    <row r="8463" spans="2:27" x14ac:dyDescent="0.3">
      <c r="B8463" t="s">
        <v>8432</v>
      </c>
      <c r="C8463" t="s">
        <v>8401</v>
      </c>
      <c r="D8463" t="s">
        <v>27</v>
      </c>
      <c r="E8463" t="s">
        <v>1201</v>
      </c>
      <c r="F8463" t="s">
        <v>1202</v>
      </c>
      <c r="G8463" t="s">
        <v>57</v>
      </c>
      <c r="H8463" s="27">
        <v>41488</v>
      </c>
      <c r="I8463" t="s">
        <v>10406</v>
      </c>
      <c r="J8463" t="s">
        <v>54</v>
      </c>
      <c r="K8463" s="27">
        <v>41490</v>
      </c>
      <c r="L8463" t="s">
        <v>58</v>
      </c>
      <c r="M8463" t="s">
        <v>6488</v>
      </c>
      <c r="N8463" t="s">
        <v>6500</v>
      </c>
      <c r="O8463" t="s">
        <v>5979</v>
      </c>
      <c r="P8463" t="s">
        <v>5989</v>
      </c>
      <c r="Q8463">
        <v>19</v>
      </c>
      <c r="R8463">
        <v>2</v>
      </c>
      <c r="S8463">
        <v>0.2</v>
      </c>
      <c r="T8463">
        <v>2.64</v>
      </c>
      <c r="U8463">
        <v>3.1381999999999999</v>
      </c>
      <c r="V8463">
        <v>2013</v>
      </c>
      <c r="W8463">
        <v>31</v>
      </c>
      <c r="X8463">
        <f t="shared" si="264"/>
        <v>1</v>
      </c>
      <c r="Y8463">
        <f t="shared" si="265"/>
        <v>1</v>
      </c>
      <c r="Z8463">
        <f>1/COUNTIF(Table1[Customer.ID],Table1[[#This Row],[Customer.ID]])</f>
        <v>0.1111111111111111</v>
      </c>
      <c r="AA8463">
        <v>8462</v>
      </c>
    </row>
    <row r="8464" spans="2:27" x14ac:dyDescent="0.3">
      <c r="B8464" t="s">
        <v>8432</v>
      </c>
      <c r="C8464" t="s">
        <v>8401</v>
      </c>
      <c r="D8464" t="s">
        <v>27</v>
      </c>
      <c r="E8464" t="s">
        <v>4678</v>
      </c>
      <c r="F8464" t="s">
        <v>4679</v>
      </c>
      <c r="G8464" t="s">
        <v>370</v>
      </c>
      <c r="H8464" s="27">
        <v>41513</v>
      </c>
      <c r="I8464" t="s">
        <v>10407</v>
      </c>
      <c r="J8464" t="s">
        <v>220</v>
      </c>
      <c r="K8464" s="27">
        <v>41520</v>
      </c>
      <c r="L8464" t="s">
        <v>67</v>
      </c>
      <c r="M8464" t="s">
        <v>6092</v>
      </c>
      <c r="N8464" t="s">
        <v>6093</v>
      </c>
      <c r="O8464" t="s">
        <v>5951</v>
      </c>
      <c r="P8464" t="s">
        <v>5952</v>
      </c>
      <c r="Q8464">
        <v>48</v>
      </c>
      <c r="R8464">
        <v>2</v>
      </c>
      <c r="S8464">
        <v>0.2</v>
      </c>
      <c r="T8464">
        <v>4.6900000000000004</v>
      </c>
      <c r="U8464">
        <v>13.195600000000001</v>
      </c>
      <c r="V8464">
        <v>2013</v>
      </c>
      <c r="W8464">
        <v>35</v>
      </c>
      <c r="X8464">
        <f t="shared" si="264"/>
        <v>1</v>
      </c>
      <c r="Y8464">
        <f t="shared" si="265"/>
        <v>0.5</v>
      </c>
      <c r="Z8464">
        <f>1/COUNTIF(Table1[Customer.ID],Table1[[#This Row],[Customer.ID]])</f>
        <v>0.16666666666666666</v>
      </c>
      <c r="AA8464">
        <v>8463</v>
      </c>
    </row>
    <row r="8465" spans="2:27" x14ac:dyDescent="0.3">
      <c r="B8465" t="s">
        <v>8432</v>
      </c>
      <c r="C8465" t="s">
        <v>8401</v>
      </c>
      <c r="D8465" t="s">
        <v>27</v>
      </c>
      <c r="E8465" t="s">
        <v>1218</v>
      </c>
      <c r="F8465" t="s">
        <v>1219</v>
      </c>
      <c r="G8465" t="s">
        <v>370</v>
      </c>
      <c r="H8465" s="27">
        <v>41523</v>
      </c>
      <c r="I8465" t="s">
        <v>10408</v>
      </c>
      <c r="J8465" t="s">
        <v>54</v>
      </c>
      <c r="K8465" s="27">
        <v>41525</v>
      </c>
      <c r="L8465" t="s">
        <v>58</v>
      </c>
      <c r="M8465" t="s">
        <v>7040</v>
      </c>
      <c r="N8465" t="s">
        <v>7041</v>
      </c>
      <c r="O8465" t="s">
        <v>5979</v>
      </c>
      <c r="P8465" t="s">
        <v>5989</v>
      </c>
      <c r="Q8465">
        <v>83</v>
      </c>
      <c r="R8465">
        <v>2</v>
      </c>
      <c r="S8465">
        <v>0.2</v>
      </c>
      <c r="T8465">
        <v>10.61</v>
      </c>
      <c r="U8465">
        <v>10.35</v>
      </c>
      <c r="V8465">
        <v>2013</v>
      </c>
      <c r="W8465">
        <v>36</v>
      </c>
      <c r="X8465">
        <f t="shared" si="264"/>
        <v>1</v>
      </c>
      <c r="Y8465">
        <f t="shared" si="265"/>
        <v>1</v>
      </c>
      <c r="Z8465">
        <f>1/COUNTIF(Table1[Customer.ID],Table1[[#This Row],[Customer.ID]])</f>
        <v>3.125E-2</v>
      </c>
      <c r="AA8465">
        <v>8464</v>
      </c>
    </row>
    <row r="8466" spans="2:27" x14ac:dyDescent="0.3">
      <c r="B8466" t="s">
        <v>8432</v>
      </c>
      <c r="C8466" t="s">
        <v>8401</v>
      </c>
      <c r="D8466" t="s">
        <v>27</v>
      </c>
      <c r="E8466" t="s">
        <v>4713</v>
      </c>
      <c r="F8466" t="s">
        <v>4714</v>
      </c>
      <c r="G8466" t="s">
        <v>57</v>
      </c>
      <c r="H8466" s="27">
        <v>41523</v>
      </c>
      <c r="I8466" t="s">
        <v>8453</v>
      </c>
      <c r="J8466" t="s">
        <v>64</v>
      </c>
      <c r="K8466" s="27">
        <v>41527</v>
      </c>
      <c r="L8466" t="s">
        <v>67</v>
      </c>
      <c r="M8466" t="s">
        <v>7750</v>
      </c>
      <c r="N8466" t="s">
        <v>7751</v>
      </c>
      <c r="O8466" t="s">
        <v>5979</v>
      </c>
      <c r="P8466" t="s">
        <v>5989</v>
      </c>
      <c r="Q8466">
        <v>58</v>
      </c>
      <c r="R8466">
        <v>9</v>
      </c>
      <c r="S8466">
        <v>0.2</v>
      </c>
      <c r="T8466">
        <v>5.43</v>
      </c>
      <c r="U8466">
        <v>11.6496</v>
      </c>
      <c r="V8466">
        <v>2013</v>
      </c>
      <c r="W8466">
        <v>36</v>
      </c>
      <c r="X8466">
        <f t="shared" si="264"/>
        <v>1</v>
      </c>
      <c r="Y8466">
        <f t="shared" si="265"/>
        <v>0.25</v>
      </c>
      <c r="Z8466">
        <f>1/COUNTIF(Table1[Customer.ID],Table1[[#This Row],[Customer.ID]])</f>
        <v>4.7619047619047616E-2</v>
      </c>
      <c r="AA8466">
        <v>8465</v>
      </c>
    </row>
    <row r="8467" spans="2:27" x14ac:dyDescent="0.3">
      <c r="B8467" t="s">
        <v>8432</v>
      </c>
      <c r="C8467" t="s">
        <v>8401</v>
      </c>
      <c r="D8467" t="s">
        <v>27</v>
      </c>
      <c r="E8467" t="s">
        <v>513</v>
      </c>
      <c r="F8467" t="s">
        <v>514</v>
      </c>
      <c r="G8467" t="s">
        <v>364</v>
      </c>
      <c r="H8467" s="27">
        <v>41537</v>
      </c>
      <c r="I8467" t="s">
        <v>10409</v>
      </c>
      <c r="J8467" t="s">
        <v>64</v>
      </c>
      <c r="K8467" s="27">
        <v>41540</v>
      </c>
      <c r="L8467" t="s">
        <v>195</v>
      </c>
      <c r="M8467" t="s">
        <v>7874</v>
      </c>
      <c r="N8467" t="s">
        <v>7875</v>
      </c>
      <c r="O8467" t="s">
        <v>5979</v>
      </c>
      <c r="P8467" t="s">
        <v>5989</v>
      </c>
      <c r="Q8467">
        <v>26</v>
      </c>
      <c r="R8467">
        <v>3</v>
      </c>
      <c r="S8467">
        <v>0.2</v>
      </c>
      <c r="T8467">
        <v>3.8</v>
      </c>
      <c r="U8467">
        <v>3.8448000000000002</v>
      </c>
      <c r="V8467">
        <v>2013</v>
      </c>
      <c r="W8467">
        <v>38</v>
      </c>
      <c r="X8467">
        <f t="shared" si="264"/>
        <v>1</v>
      </c>
      <c r="Y8467">
        <f t="shared" si="265"/>
        <v>1</v>
      </c>
      <c r="Z8467">
        <f>1/COUNTIF(Table1[Customer.ID],Table1[[#This Row],[Customer.ID]])</f>
        <v>5.2631578947368418E-2</v>
      </c>
      <c r="AA8467">
        <v>8466</v>
      </c>
    </row>
    <row r="8468" spans="2:27" x14ac:dyDescent="0.3">
      <c r="B8468" t="s">
        <v>8432</v>
      </c>
      <c r="C8468" t="s">
        <v>8401</v>
      </c>
      <c r="D8468" t="s">
        <v>27</v>
      </c>
      <c r="E8468" t="s">
        <v>3372</v>
      </c>
      <c r="F8468" t="s">
        <v>3373</v>
      </c>
      <c r="G8468" t="s">
        <v>370</v>
      </c>
      <c r="H8468" s="27">
        <v>41557</v>
      </c>
      <c r="I8468" t="s">
        <v>7938</v>
      </c>
      <c r="J8468" t="s">
        <v>54</v>
      </c>
      <c r="K8468" s="27">
        <v>41559</v>
      </c>
      <c r="L8468" t="s">
        <v>58</v>
      </c>
      <c r="M8468" t="s">
        <v>7257</v>
      </c>
      <c r="N8468" t="s">
        <v>7258</v>
      </c>
      <c r="O8468" t="s">
        <v>5979</v>
      </c>
      <c r="P8468" t="s">
        <v>5989</v>
      </c>
      <c r="Q8468">
        <v>333</v>
      </c>
      <c r="R8468">
        <v>4</v>
      </c>
      <c r="S8468">
        <v>0.2</v>
      </c>
      <c r="T8468">
        <v>48.86</v>
      </c>
      <c r="U8468">
        <v>-24.962399999999999</v>
      </c>
      <c r="V8468">
        <v>2013</v>
      </c>
      <c r="W8468">
        <v>41</v>
      </c>
      <c r="X8468">
        <f t="shared" si="264"/>
        <v>0</v>
      </c>
      <c r="Y8468">
        <f t="shared" si="265"/>
        <v>0.5</v>
      </c>
      <c r="Z8468">
        <f>1/COUNTIF(Table1[Customer.ID],Table1[[#This Row],[Customer.ID]])</f>
        <v>0.1</v>
      </c>
      <c r="AA8468">
        <v>8467</v>
      </c>
    </row>
    <row r="8469" spans="2:27" x14ac:dyDescent="0.3">
      <c r="B8469" t="s">
        <v>8432</v>
      </c>
      <c r="C8469" t="s">
        <v>8401</v>
      </c>
      <c r="D8469" t="s">
        <v>27</v>
      </c>
      <c r="E8469" t="s">
        <v>927</v>
      </c>
      <c r="F8469" t="s">
        <v>928</v>
      </c>
      <c r="G8469" t="s">
        <v>364</v>
      </c>
      <c r="H8469" s="27">
        <v>41582</v>
      </c>
      <c r="I8469" t="s">
        <v>8456</v>
      </c>
      <c r="J8469" t="s">
        <v>64</v>
      </c>
      <c r="K8469" s="27">
        <v>41586</v>
      </c>
      <c r="L8469" t="s">
        <v>67</v>
      </c>
      <c r="M8469" t="s">
        <v>6218</v>
      </c>
      <c r="N8469" t="s">
        <v>6219</v>
      </c>
      <c r="O8469" t="s">
        <v>5951</v>
      </c>
      <c r="P8469" t="s">
        <v>5952</v>
      </c>
      <c r="Q8469">
        <v>72</v>
      </c>
      <c r="R8469">
        <v>1</v>
      </c>
      <c r="S8469">
        <v>0.2</v>
      </c>
      <c r="T8469">
        <v>5.28</v>
      </c>
      <c r="U8469">
        <v>14.4</v>
      </c>
      <c r="V8469">
        <v>2013</v>
      </c>
      <c r="W8469">
        <v>45</v>
      </c>
      <c r="X8469">
        <f t="shared" si="264"/>
        <v>1</v>
      </c>
      <c r="Y8469">
        <f t="shared" si="265"/>
        <v>0.5</v>
      </c>
      <c r="Z8469">
        <f>1/COUNTIF(Table1[Customer.ID],Table1[[#This Row],[Customer.ID]])</f>
        <v>7.6923076923076927E-2</v>
      </c>
      <c r="AA8469">
        <v>8468</v>
      </c>
    </row>
    <row r="8470" spans="2:27" x14ac:dyDescent="0.3">
      <c r="B8470" t="s">
        <v>8432</v>
      </c>
      <c r="C8470" t="s">
        <v>8401</v>
      </c>
      <c r="D8470" t="s">
        <v>27</v>
      </c>
      <c r="E8470" t="s">
        <v>2391</v>
      </c>
      <c r="F8470" t="s">
        <v>2392</v>
      </c>
      <c r="G8470" t="s">
        <v>57</v>
      </c>
      <c r="H8470" s="27">
        <v>41593</v>
      </c>
      <c r="I8470" t="s">
        <v>8459</v>
      </c>
      <c r="J8470" t="s">
        <v>64</v>
      </c>
      <c r="K8470" s="27">
        <v>41598</v>
      </c>
      <c r="L8470" t="s">
        <v>58</v>
      </c>
      <c r="M8470" t="s">
        <v>6062</v>
      </c>
      <c r="N8470" t="s">
        <v>6063</v>
      </c>
      <c r="O8470" t="s">
        <v>5979</v>
      </c>
      <c r="P8470" t="s">
        <v>5989</v>
      </c>
      <c r="Q8470">
        <v>49</v>
      </c>
      <c r="R8470">
        <v>3</v>
      </c>
      <c r="S8470">
        <v>0.2</v>
      </c>
      <c r="T8470">
        <v>3.09</v>
      </c>
      <c r="U8470">
        <v>9.7151999999999994</v>
      </c>
      <c r="V8470">
        <v>2013</v>
      </c>
      <c r="W8470">
        <v>46</v>
      </c>
      <c r="X8470">
        <f t="shared" si="264"/>
        <v>1</v>
      </c>
      <c r="Y8470">
        <f t="shared" si="265"/>
        <v>0.33333333333333331</v>
      </c>
      <c r="Z8470">
        <f>1/COUNTIF(Table1[Customer.ID],Table1[[#This Row],[Customer.ID]])</f>
        <v>9.0909090909090912E-2</v>
      </c>
      <c r="AA8470">
        <v>8469</v>
      </c>
    </row>
    <row r="8471" spans="2:27" x14ac:dyDescent="0.3">
      <c r="B8471" t="s">
        <v>8432</v>
      </c>
      <c r="C8471" t="s">
        <v>8401</v>
      </c>
      <c r="D8471" t="s">
        <v>27</v>
      </c>
      <c r="E8471" t="s">
        <v>2237</v>
      </c>
      <c r="F8471" t="s">
        <v>2238</v>
      </c>
      <c r="G8471" t="s">
        <v>370</v>
      </c>
      <c r="H8471" s="27">
        <v>41602</v>
      </c>
      <c r="I8471" t="s">
        <v>10410</v>
      </c>
      <c r="J8471" t="s">
        <v>54</v>
      </c>
      <c r="K8471" s="27">
        <v>41602</v>
      </c>
      <c r="L8471" t="s">
        <v>86</v>
      </c>
      <c r="M8471" t="s">
        <v>6517</v>
      </c>
      <c r="N8471" t="s">
        <v>6518</v>
      </c>
      <c r="O8471" t="s">
        <v>5979</v>
      </c>
      <c r="P8471" t="s">
        <v>5989</v>
      </c>
      <c r="Q8471">
        <v>70</v>
      </c>
      <c r="R8471">
        <v>7</v>
      </c>
      <c r="S8471">
        <v>0.2</v>
      </c>
      <c r="T8471">
        <v>18.63</v>
      </c>
      <c r="U8471">
        <v>12.3284</v>
      </c>
      <c r="V8471">
        <v>2013</v>
      </c>
      <c r="W8471">
        <v>48</v>
      </c>
      <c r="X8471">
        <f t="shared" si="264"/>
        <v>1</v>
      </c>
      <c r="Y8471">
        <f t="shared" si="265"/>
        <v>0.33333333333333331</v>
      </c>
      <c r="Z8471">
        <f>1/COUNTIF(Table1[Customer.ID],Table1[[#This Row],[Customer.ID]])</f>
        <v>7.1428571428571425E-2</v>
      </c>
      <c r="AA8471">
        <v>8470</v>
      </c>
    </row>
    <row r="8472" spans="2:27" x14ac:dyDescent="0.3">
      <c r="B8472" t="s">
        <v>8432</v>
      </c>
      <c r="C8472" t="s">
        <v>8401</v>
      </c>
      <c r="D8472" t="s">
        <v>27</v>
      </c>
      <c r="E8472" t="s">
        <v>2237</v>
      </c>
      <c r="F8472" t="s">
        <v>2238</v>
      </c>
      <c r="G8472" t="s">
        <v>370</v>
      </c>
      <c r="H8472" s="27">
        <v>41602</v>
      </c>
      <c r="I8472" t="s">
        <v>10410</v>
      </c>
      <c r="J8472" t="s">
        <v>54</v>
      </c>
      <c r="K8472" s="27">
        <v>41602</v>
      </c>
      <c r="L8472" t="s">
        <v>86</v>
      </c>
      <c r="M8472" t="s">
        <v>6716</v>
      </c>
      <c r="N8472" t="s">
        <v>6717</v>
      </c>
      <c r="O8472" t="s">
        <v>5979</v>
      </c>
      <c r="P8472" t="s">
        <v>5989</v>
      </c>
      <c r="Q8472">
        <v>14</v>
      </c>
      <c r="R8472">
        <v>2</v>
      </c>
      <c r="S8472">
        <v>0.2</v>
      </c>
      <c r="T8472">
        <v>2.31</v>
      </c>
      <c r="U8472">
        <v>3.9512</v>
      </c>
      <c r="V8472">
        <v>2013</v>
      </c>
      <c r="W8472">
        <v>48</v>
      </c>
      <c r="X8472">
        <f t="shared" si="264"/>
        <v>1</v>
      </c>
      <c r="Y8472">
        <f t="shared" si="265"/>
        <v>0.33333333333333331</v>
      </c>
      <c r="Z8472">
        <f>1/COUNTIF(Table1[Customer.ID],Table1[[#This Row],[Customer.ID]])</f>
        <v>7.1428571428571425E-2</v>
      </c>
      <c r="AA8472">
        <v>8471</v>
      </c>
    </row>
    <row r="8473" spans="2:27" x14ac:dyDescent="0.3">
      <c r="B8473" t="s">
        <v>8432</v>
      </c>
      <c r="C8473" t="s">
        <v>8401</v>
      </c>
      <c r="D8473" t="s">
        <v>27</v>
      </c>
      <c r="E8473" t="s">
        <v>2562</v>
      </c>
      <c r="F8473" t="s">
        <v>2563</v>
      </c>
      <c r="G8473" t="s">
        <v>57</v>
      </c>
      <c r="H8473" s="27">
        <v>41659</v>
      </c>
      <c r="I8473" t="s">
        <v>8461</v>
      </c>
      <c r="J8473" t="s">
        <v>64</v>
      </c>
      <c r="K8473" s="27">
        <v>41664</v>
      </c>
      <c r="L8473" t="s">
        <v>58</v>
      </c>
      <c r="M8473" t="s">
        <v>7291</v>
      </c>
      <c r="N8473" t="s">
        <v>7292</v>
      </c>
      <c r="O8473" t="s">
        <v>5979</v>
      </c>
      <c r="P8473" t="s">
        <v>5989</v>
      </c>
      <c r="Q8473">
        <v>32</v>
      </c>
      <c r="R8473">
        <v>2</v>
      </c>
      <c r="S8473">
        <v>0.2</v>
      </c>
      <c r="T8473">
        <v>2.1</v>
      </c>
      <c r="U8473">
        <v>6.3936000000000002</v>
      </c>
      <c r="V8473">
        <v>2014</v>
      </c>
      <c r="W8473">
        <v>4</v>
      </c>
      <c r="X8473">
        <f t="shared" si="264"/>
        <v>1</v>
      </c>
      <c r="Y8473">
        <f t="shared" si="265"/>
        <v>0.25</v>
      </c>
      <c r="Z8473">
        <f>1/COUNTIF(Table1[Customer.ID],Table1[[#This Row],[Customer.ID]])</f>
        <v>6.6666666666666666E-2</v>
      </c>
      <c r="AA8473">
        <v>8472</v>
      </c>
    </row>
    <row r="8474" spans="2:27" x14ac:dyDescent="0.3">
      <c r="B8474" t="s">
        <v>8432</v>
      </c>
      <c r="C8474" t="s">
        <v>8401</v>
      </c>
      <c r="D8474" t="s">
        <v>27</v>
      </c>
      <c r="E8474" t="s">
        <v>4643</v>
      </c>
      <c r="F8474" t="s">
        <v>4644</v>
      </c>
      <c r="G8474" t="s">
        <v>370</v>
      </c>
      <c r="H8474" s="27">
        <v>41695</v>
      </c>
      <c r="I8474" t="s">
        <v>10411</v>
      </c>
      <c r="J8474" t="s">
        <v>64</v>
      </c>
      <c r="K8474" s="27">
        <v>41699</v>
      </c>
      <c r="L8474" t="s">
        <v>67</v>
      </c>
      <c r="M8474" t="s">
        <v>6755</v>
      </c>
      <c r="N8474" t="s">
        <v>6756</v>
      </c>
      <c r="O8474" t="s">
        <v>5951</v>
      </c>
      <c r="P8474" t="s">
        <v>5952</v>
      </c>
      <c r="Q8474">
        <v>1320</v>
      </c>
      <c r="R8474">
        <v>5</v>
      </c>
      <c r="S8474">
        <v>0.2</v>
      </c>
      <c r="T8474">
        <v>87.36</v>
      </c>
      <c r="U8474">
        <v>214.4675</v>
      </c>
      <c r="V8474">
        <v>2014</v>
      </c>
      <c r="W8474">
        <v>9</v>
      </c>
      <c r="X8474">
        <f t="shared" si="264"/>
        <v>1</v>
      </c>
      <c r="Y8474">
        <f t="shared" si="265"/>
        <v>0.5</v>
      </c>
      <c r="Z8474">
        <f>1/COUNTIF(Table1[Customer.ID],Table1[[#This Row],[Customer.ID]])</f>
        <v>0.05</v>
      </c>
      <c r="AA8474">
        <v>8473</v>
      </c>
    </row>
    <row r="8475" spans="2:27" x14ac:dyDescent="0.3">
      <c r="B8475" t="s">
        <v>8432</v>
      </c>
      <c r="C8475" t="s">
        <v>8401</v>
      </c>
      <c r="D8475" t="s">
        <v>27</v>
      </c>
      <c r="E8475" t="s">
        <v>3953</v>
      </c>
      <c r="F8475" t="s">
        <v>3954</v>
      </c>
      <c r="G8475" t="s">
        <v>57</v>
      </c>
      <c r="H8475" s="27">
        <v>41726</v>
      </c>
      <c r="I8475" t="s">
        <v>10412</v>
      </c>
      <c r="J8475" t="s">
        <v>54</v>
      </c>
      <c r="K8475" s="27">
        <v>41728</v>
      </c>
      <c r="L8475" t="s">
        <v>58</v>
      </c>
      <c r="M8475" t="s">
        <v>7055</v>
      </c>
      <c r="N8475" t="s">
        <v>7056</v>
      </c>
      <c r="O8475" t="s">
        <v>5979</v>
      </c>
      <c r="P8475" t="s">
        <v>5989</v>
      </c>
      <c r="Q8475">
        <v>15</v>
      </c>
      <c r="R8475">
        <v>2</v>
      </c>
      <c r="S8475">
        <v>0.2</v>
      </c>
      <c r="T8475">
        <v>2.21</v>
      </c>
      <c r="U8475">
        <v>1.5007999999999999</v>
      </c>
      <c r="V8475">
        <v>2014</v>
      </c>
      <c r="W8475">
        <v>13</v>
      </c>
      <c r="X8475">
        <f t="shared" si="264"/>
        <v>1</v>
      </c>
      <c r="Y8475">
        <f t="shared" si="265"/>
        <v>1</v>
      </c>
      <c r="Z8475">
        <f>1/COUNTIF(Table1[Customer.ID],Table1[[#This Row],[Customer.ID]])</f>
        <v>7.1428571428571425E-2</v>
      </c>
      <c r="AA8475">
        <v>8474</v>
      </c>
    </row>
    <row r="8476" spans="2:27" x14ac:dyDescent="0.3">
      <c r="B8476" t="s">
        <v>8432</v>
      </c>
      <c r="C8476" t="s">
        <v>8401</v>
      </c>
      <c r="D8476" t="s">
        <v>27</v>
      </c>
      <c r="E8476" t="s">
        <v>4950</v>
      </c>
      <c r="F8476" t="s">
        <v>4951</v>
      </c>
      <c r="G8476" t="s">
        <v>57</v>
      </c>
      <c r="H8476" s="27">
        <v>41733</v>
      </c>
      <c r="I8476" t="s">
        <v>10413</v>
      </c>
      <c r="J8476" t="s">
        <v>64</v>
      </c>
      <c r="K8476" s="27">
        <v>41737</v>
      </c>
      <c r="L8476" t="s">
        <v>67</v>
      </c>
      <c r="M8476" t="s">
        <v>6895</v>
      </c>
      <c r="N8476" t="s">
        <v>133</v>
      </c>
      <c r="O8476" t="s">
        <v>5979</v>
      </c>
      <c r="P8476" t="s">
        <v>5989</v>
      </c>
      <c r="Q8476">
        <v>25</v>
      </c>
      <c r="R8476">
        <v>4</v>
      </c>
      <c r="S8476">
        <v>0.2</v>
      </c>
      <c r="T8476">
        <v>1.58</v>
      </c>
      <c r="U8476">
        <v>7.6416000000000004</v>
      </c>
      <c r="V8476">
        <v>2014</v>
      </c>
      <c r="W8476">
        <v>14</v>
      </c>
      <c r="X8476">
        <f t="shared" si="264"/>
        <v>1</v>
      </c>
      <c r="Y8476">
        <f t="shared" si="265"/>
        <v>1</v>
      </c>
      <c r="Z8476">
        <f>1/COUNTIF(Table1[Customer.ID],Table1[[#This Row],[Customer.ID]])</f>
        <v>7.1428571428571425E-2</v>
      </c>
      <c r="AA8476">
        <v>8475</v>
      </c>
    </row>
    <row r="8477" spans="2:27" x14ac:dyDescent="0.3">
      <c r="B8477" t="s">
        <v>8432</v>
      </c>
      <c r="C8477" t="s">
        <v>8401</v>
      </c>
      <c r="D8477" t="s">
        <v>27</v>
      </c>
      <c r="E8477" t="s">
        <v>1750</v>
      </c>
      <c r="F8477" t="s">
        <v>1751</v>
      </c>
      <c r="G8477" t="s">
        <v>57</v>
      </c>
      <c r="H8477" s="27">
        <v>41740</v>
      </c>
      <c r="I8477" t="s">
        <v>10414</v>
      </c>
      <c r="J8477" t="s">
        <v>64</v>
      </c>
      <c r="K8477" s="27">
        <v>41744</v>
      </c>
      <c r="L8477" t="s">
        <v>67</v>
      </c>
      <c r="M8477" t="s">
        <v>6440</v>
      </c>
      <c r="N8477" t="s">
        <v>6441</v>
      </c>
      <c r="O8477" t="s">
        <v>5979</v>
      </c>
      <c r="P8477" t="s">
        <v>5989</v>
      </c>
      <c r="Q8477">
        <v>37</v>
      </c>
      <c r="R8477">
        <v>3</v>
      </c>
      <c r="S8477">
        <v>0.2</v>
      </c>
      <c r="T8477">
        <v>3.14</v>
      </c>
      <c r="U8477">
        <v>6.4176000000000002</v>
      </c>
      <c r="V8477">
        <v>2014</v>
      </c>
      <c r="W8477">
        <v>15</v>
      </c>
      <c r="X8477">
        <f t="shared" si="264"/>
        <v>1</v>
      </c>
      <c r="Y8477">
        <f t="shared" si="265"/>
        <v>0.5</v>
      </c>
      <c r="Z8477">
        <f>1/COUNTIF(Table1[Customer.ID],Table1[[#This Row],[Customer.ID]])</f>
        <v>7.1428571428571425E-2</v>
      </c>
      <c r="AA8477">
        <v>8476</v>
      </c>
    </row>
    <row r="8478" spans="2:27" x14ac:dyDescent="0.3">
      <c r="B8478" t="s">
        <v>8432</v>
      </c>
      <c r="C8478" t="s">
        <v>8401</v>
      </c>
      <c r="D8478" t="s">
        <v>27</v>
      </c>
      <c r="E8478" t="s">
        <v>2032</v>
      </c>
      <c r="F8478" t="s">
        <v>2033</v>
      </c>
      <c r="G8478" t="s">
        <v>57</v>
      </c>
      <c r="H8478" s="27">
        <v>41747</v>
      </c>
      <c r="I8478" t="s">
        <v>10415</v>
      </c>
      <c r="J8478" t="s">
        <v>54</v>
      </c>
      <c r="K8478" s="27">
        <v>41749</v>
      </c>
      <c r="L8478" t="s">
        <v>195</v>
      </c>
      <c r="M8478" t="s">
        <v>6418</v>
      </c>
      <c r="N8478" t="s">
        <v>7780</v>
      </c>
      <c r="O8478" t="s">
        <v>5979</v>
      </c>
      <c r="P8478" t="s">
        <v>5989</v>
      </c>
      <c r="Q8478">
        <v>60</v>
      </c>
      <c r="R8478">
        <v>3</v>
      </c>
      <c r="S8478">
        <v>0.2</v>
      </c>
      <c r="T8478">
        <v>9.02</v>
      </c>
      <c r="U8478">
        <v>5.2773000000000003</v>
      </c>
      <c r="V8478">
        <v>2014</v>
      </c>
      <c r="W8478">
        <v>16</v>
      </c>
      <c r="X8478">
        <f t="shared" si="264"/>
        <v>1</v>
      </c>
      <c r="Y8478">
        <f t="shared" si="265"/>
        <v>1</v>
      </c>
      <c r="Z8478">
        <f>1/COUNTIF(Table1[Customer.ID],Table1[[#This Row],[Customer.ID]])</f>
        <v>0.14285714285714285</v>
      </c>
      <c r="AA8478">
        <v>8477</v>
      </c>
    </row>
    <row r="8479" spans="2:27" x14ac:dyDescent="0.3">
      <c r="B8479" t="s">
        <v>8432</v>
      </c>
      <c r="C8479" t="s">
        <v>8401</v>
      </c>
      <c r="D8479" t="s">
        <v>27</v>
      </c>
      <c r="E8479" t="s">
        <v>932</v>
      </c>
      <c r="F8479" t="s">
        <v>933</v>
      </c>
      <c r="G8479" t="s">
        <v>370</v>
      </c>
      <c r="H8479" s="27">
        <v>41750</v>
      </c>
      <c r="I8479" t="s">
        <v>10416</v>
      </c>
      <c r="J8479" t="s">
        <v>64</v>
      </c>
      <c r="K8479" s="27">
        <v>41753</v>
      </c>
      <c r="L8479" t="s">
        <v>195</v>
      </c>
      <c r="M8479" t="s">
        <v>7591</v>
      </c>
      <c r="N8479" t="s">
        <v>7592</v>
      </c>
      <c r="O8479" t="s">
        <v>5979</v>
      </c>
      <c r="P8479" t="s">
        <v>5989</v>
      </c>
      <c r="Q8479">
        <v>52</v>
      </c>
      <c r="R8479">
        <v>2</v>
      </c>
      <c r="S8479">
        <v>0.2</v>
      </c>
      <c r="T8479">
        <v>4.7300000000000004</v>
      </c>
      <c r="U8479">
        <v>10.393599999999999</v>
      </c>
      <c r="V8479">
        <v>2014</v>
      </c>
      <c r="W8479">
        <v>17</v>
      </c>
      <c r="X8479">
        <f t="shared" si="264"/>
        <v>1</v>
      </c>
      <c r="Y8479">
        <f t="shared" si="265"/>
        <v>0.25</v>
      </c>
      <c r="Z8479">
        <f>1/COUNTIF(Table1[Customer.ID],Table1[[#This Row],[Customer.ID]])</f>
        <v>5.2631578947368418E-2</v>
      </c>
      <c r="AA8479">
        <v>8478</v>
      </c>
    </row>
    <row r="8480" spans="2:27" x14ac:dyDescent="0.3">
      <c r="B8480" t="s">
        <v>8432</v>
      </c>
      <c r="C8480" t="s">
        <v>8401</v>
      </c>
      <c r="D8480" t="s">
        <v>27</v>
      </c>
      <c r="E8480" t="s">
        <v>932</v>
      </c>
      <c r="F8480" t="s">
        <v>933</v>
      </c>
      <c r="G8480" t="s">
        <v>370</v>
      </c>
      <c r="H8480" s="27">
        <v>41750</v>
      </c>
      <c r="I8480" t="s">
        <v>10416</v>
      </c>
      <c r="J8480" t="s">
        <v>64</v>
      </c>
      <c r="K8480" s="27">
        <v>41753</v>
      </c>
      <c r="L8480" t="s">
        <v>195</v>
      </c>
      <c r="M8480" t="s">
        <v>7364</v>
      </c>
      <c r="N8480" t="s">
        <v>7365</v>
      </c>
      <c r="O8480" t="s">
        <v>5979</v>
      </c>
      <c r="P8480" t="s">
        <v>5989</v>
      </c>
      <c r="Q8480">
        <v>42</v>
      </c>
      <c r="R8480">
        <v>3</v>
      </c>
      <c r="S8480">
        <v>0.2</v>
      </c>
      <c r="T8480">
        <v>5.87</v>
      </c>
      <c r="U8480">
        <v>9.5418000000000003</v>
      </c>
      <c r="V8480">
        <v>2014</v>
      </c>
      <c r="W8480">
        <v>17</v>
      </c>
      <c r="X8480">
        <f t="shared" si="264"/>
        <v>1</v>
      </c>
      <c r="Y8480">
        <f t="shared" si="265"/>
        <v>0.25</v>
      </c>
      <c r="Z8480">
        <f>1/COUNTIF(Table1[Customer.ID],Table1[[#This Row],[Customer.ID]])</f>
        <v>5.2631578947368418E-2</v>
      </c>
      <c r="AA8480">
        <v>8479</v>
      </c>
    </row>
    <row r="8481" spans="2:27" x14ac:dyDescent="0.3">
      <c r="B8481" t="s">
        <v>8432</v>
      </c>
      <c r="C8481" t="s">
        <v>8401</v>
      </c>
      <c r="D8481" t="s">
        <v>27</v>
      </c>
      <c r="E8481" t="s">
        <v>425</v>
      </c>
      <c r="F8481" t="s">
        <v>426</v>
      </c>
      <c r="G8481" t="s">
        <v>364</v>
      </c>
      <c r="H8481" s="27">
        <v>41752</v>
      </c>
      <c r="I8481" t="s">
        <v>10417</v>
      </c>
      <c r="J8481" t="s">
        <v>64</v>
      </c>
      <c r="K8481" s="27">
        <v>41756</v>
      </c>
      <c r="L8481" t="s">
        <v>67</v>
      </c>
      <c r="M8481" t="s">
        <v>6479</v>
      </c>
      <c r="N8481" t="s">
        <v>6480</v>
      </c>
      <c r="O8481" t="s">
        <v>5979</v>
      </c>
      <c r="P8481" t="s">
        <v>5989</v>
      </c>
      <c r="Q8481">
        <v>254</v>
      </c>
      <c r="R8481">
        <v>3</v>
      </c>
      <c r="S8481">
        <v>0.2</v>
      </c>
      <c r="T8481">
        <v>27.8</v>
      </c>
      <c r="U8481">
        <v>0</v>
      </c>
      <c r="V8481">
        <v>2014</v>
      </c>
      <c r="W8481">
        <v>17</v>
      </c>
      <c r="X8481">
        <f t="shared" si="264"/>
        <v>0</v>
      </c>
      <c r="Y8481">
        <f t="shared" si="265"/>
        <v>1</v>
      </c>
      <c r="Z8481">
        <f>1/COUNTIF(Table1[Customer.ID],Table1[[#This Row],[Customer.ID]])</f>
        <v>9.0909090909090912E-2</v>
      </c>
      <c r="AA8481">
        <v>8480</v>
      </c>
    </row>
    <row r="8482" spans="2:27" x14ac:dyDescent="0.3">
      <c r="B8482" t="s">
        <v>8432</v>
      </c>
      <c r="C8482" t="s">
        <v>8401</v>
      </c>
      <c r="D8482" t="s">
        <v>27</v>
      </c>
      <c r="E8482" t="s">
        <v>5453</v>
      </c>
      <c r="F8482" t="s">
        <v>5454</v>
      </c>
      <c r="G8482" t="s">
        <v>370</v>
      </c>
      <c r="H8482" s="27">
        <v>41763</v>
      </c>
      <c r="I8482" t="s">
        <v>8545</v>
      </c>
      <c r="J8482" t="s">
        <v>64</v>
      </c>
      <c r="K8482" s="27">
        <v>41768</v>
      </c>
      <c r="L8482" t="s">
        <v>67</v>
      </c>
      <c r="M8482" t="s">
        <v>6973</v>
      </c>
      <c r="N8482" t="s">
        <v>6974</v>
      </c>
      <c r="O8482" t="s">
        <v>5979</v>
      </c>
      <c r="P8482" t="s">
        <v>5989</v>
      </c>
      <c r="Q8482">
        <v>32</v>
      </c>
      <c r="R8482">
        <v>2</v>
      </c>
      <c r="S8482">
        <v>0.2</v>
      </c>
      <c r="T8482">
        <v>1.54</v>
      </c>
      <c r="U8482">
        <v>7.3007999999999997</v>
      </c>
      <c r="V8482">
        <v>2014</v>
      </c>
      <c r="W8482">
        <v>19</v>
      </c>
      <c r="X8482">
        <f t="shared" si="264"/>
        <v>1</v>
      </c>
      <c r="Y8482">
        <f t="shared" si="265"/>
        <v>0.2</v>
      </c>
      <c r="Z8482">
        <f>1/COUNTIF(Table1[Customer.ID],Table1[[#This Row],[Customer.ID]])</f>
        <v>8.3333333333333329E-2</v>
      </c>
      <c r="AA8482">
        <v>8481</v>
      </c>
    </row>
    <row r="8483" spans="2:27" x14ac:dyDescent="0.3">
      <c r="B8483" t="s">
        <v>8432</v>
      </c>
      <c r="C8483" t="s">
        <v>8401</v>
      </c>
      <c r="D8483" t="s">
        <v>27</v>
      </c>
      <c r="E8483" t="s">
        <v>572</v>
      </c>
      <c r="F8483" t="s">
        <v>573</v>
      </c>
      <c r="G8483" t="s">
        <v>57</v>
      </c>
      <c r="H8483" s="27">
        <v>41778</v>
      </c>
      <c r="I8483" t="s">
        <v>10418</v>
      </c>
      <c r="J8483" t="s">
        <v>54</v>
      </c>
      <c r="K8483" s="27">
        <v>41782</v>
      </c>
      <c r="L8483" t="s">
        <v>67</v>
      </c>
      <c r="M8483" t="s">
        <v>7561</v>
      </c>
      <c r="N8483" t="s">
        <v>7562</v>
      </c>
      <c r="O8483" t="s">
        <v>5951</v>
      </c>
      <c r="P8483" t="s">
        <v>5952</v>
      </c>
      <c r="Q8483">
        <v>36</v>
      </c>
      <c r="R8483">
        <v>3</v>
      </c>
      <c r="S8483">
        <v>0.2</v>
      </c>
      <c r="T8483">
        <v>3.5</v>
      </c>
      <c r="U8483">
        <v>-0.9012</v>
      </c>
      <c r="V8483">
        <v>2014</v>
      </c>
      <c r="W8483">
        <v>21</v>
      </c>
      <c r="X8483">
        <f t="shared" si="264"/>
        <v>0</v>
      </c>
      <c r="Y8483">
        <f t="shared" si="265"/>
        <v>1</v>
      </c>
      <c r="Z8483">
        <f>1/COUNTIF(Table1[Customer.ID],Table1[[#This Row],[Customer.ID]])</f>
        <v>4.1666666666666664E-2</v>
      </c>
      <c r="AA8483">
        <v>8482</v>
      </c>
    </row>
    <row r="8484" spans="2:27" x14ac:dyDescent="0.3">
      <c r="B8484" t="s">
        <v>8432</v>
      </c>
      <c r="C8484" t="s">
        <v>8401</v>
      </c>
      <c r="D8484" t="s">
        <v>27</v>
      </c>
      <c r="E8484" t="s">
        <v>102</v>
      </c>
      <c r="F8484" t="s">
        <v>103</v>
      </c>
      <c r="G8484" t="s">
        <v>57</v>
      </c>
      <c r="H8484" s="27">
        <v>41828</v>
      </c>
      <c r="I8484" t="s">
        <v>8464</v>
      </c>
      <c r="J8484" t="s">
        <v>54</v>
      </c>
      <c r="K8484" s="27">
        <v>41830</v>
      </c>
      <c r="L8484" t="s">
        <v>195</v>
      </c>
      <c r="M8484" t="s">
        <v>7400</v>
      </c>
      <c r="N8484" t="s">
        <v>7401</v>
      </c>
      <c r="O8484" t="s">
        <v>5951</v>
      </c>
      <c r="P8484" t="s">
        <v>5952</v>
      </c>
      <c r="Q8484">
        <v>17</v>
      </c>
      <c r="R8484">
        <v>3</v>
      </c>
      <c r="S8484">
        <v>0.2</v>
      </c>
      <c r="T8484">
        <v>0.44</v>
      </c>
      <c r="U8484">
        <v>4.8231000000000002</v>
      </c>
      <c r="V8484">
        <v>2014</v>
      </c>
      <c r="W8484">
        <v>28</v>
      </c>
      <c r="X8484">
        <f t="shared" si="264"/>
        <v>1</v>
      </c>
      <c r="Y8484">
        <f t="shared" si="265"/>
        <v>0.16666666666666666</v>
      </c>
      <c r="Z8484">
        <f>1/COUNTIF(Table1[Customer.ID],Table1[[#This Row],[Customer.ID]])</f>
        <v>4.1666666666666664E-2</v>
      </c>
      <c r="AA8484">
        <v>8483</v>
      </c>
    </row>
    <row r="8485" spans="2:27" x14ac:dyDescent="0.3">
      <c r="B8485" t="s">
        <v>8432</v>
      </c>
      <c r="C8485" t="s">
        <v>8401</v>
      </c>
      <c r="D8485" t="s">
        <v>27</v>
      </c>
      <c r="E8485" t="s">
        <v>102</v>
      </c>
      <c r="F8485" t="s">
        <v>103</v>
      </c>
      <c r="G8485" t="s">
        <v>57</v>
      </c>
      <c r="H8485" s="27">
        <v>41828</v>
      </c>
      <c r="I8485" t="s">
        <v>8464</v>
      </c>
      <c r="J8485" t="s">
        <v>54</v>
      </c>
      <c r="K8485" s="27">
        <v>41830</v>
      </c>
      <c r="L8485" t="s">
        <v>195</v>
      </c>
      <c r="M8485" t="s">
        <v>6755</v>
      </c>
      <c r="N8485" t="s">
        <v>6756</v>
      </c>
      <c r="O8485" t="s">
        <v>5951</v>
      </c>
      <c r="P8485" t="s">
        <v>5952</v>
      </c>
      <c r="Q8485">
        <v>528</v>
      </c>
      <c r="R8485">
        <v>2</v>
      </c>
      <c r="S8485">
        <v>0.2</v>
      </c>
      <c r="T8485">
        <v>99.25</v>
      </c>
      <c r="U8485">
        <v>85.787000000000006</v>
      </c>
      <c r="V8485">
        <v>2014</v>
      </c>
      <c r="W8485">
        <v>28</v>
      </c>
      <c r="X8485">
        <f t="shared" si="264"/>
        <v>1</v>
      </c>
      <c r="Y8485">
        <f t="shared" si="265"/>
        <v>0.16666666666666666</v>
      </c>
      <c r="Z8485">
        <f>1/COUNTIF(Table1[Customer.ID],Table1[[#This Row],[Customer.ID]])</f>
        <v>4.1666666666666664E-2</v>
      </c>
      <c r="AA8485">
        <v>8484</v>
      </c>
    </row>
    <row r="8486" spans="2:27" x14ac:dyDescent="0.3">
      <c r="B8486" t="s">
        <v>8432</v>
      </c>
      <c r="C8486" t="s">
        <v>8401</v>
      </c>
      <c r="D8486" t="s">
        <v>27</v>
      </c>
      <c r="E8486" t="s">
        <v>3464</v>
      </c>
      <c r="F8486" t="s">
        <v>3465</v>
      </c>
      <c r="G8486" t="s">
        <v>57</v>
      </c>
      <c r="H8486" s="27">
        <v>41834</v>
      </c>
      <c r="I8486" t="s">
        <v>8547</v>
      </c>
      <c r="J8486" t="s">
        <v>64</v>
      </c>
      <c r="K8486" s="27">
        <v>41838</v>
      </c>
      <c r="L8486" t="s">
        <v>58</v>
      </c>
      <c r="M8486" t="s">
        <v>6446</v>
      </c>
      <c r="N8486" t="s">
        <v>6447</v>
      </c>
      <c r="O8486" t="s">
        <v>5979</v>
      </c>
      <c r="P8486" t="s">
        <v>5989</v>
      </c>
      <c r="Q8486">
        <v>91</v>
      </c>
      <c r="R8486">
        <v>9</v>
      </c>
      <c r="S8486">
        <v>0.2</v>
      </c>
      <c r="T8486">
        <v>8.08</v>
      </c>
      <c r="U8486">
        <v>19.339200000000002</v>
      </c>
      <c r="V8486">
        <v>2014</v>
      </c>
      <c r="W8486">
        <v>29</v>
      </c>
      <c r="X8486">
        <f t="shared" si="264"/>
        <v>1</v>
      </c>
      <c r="Y8486">
        <f t="shared" si="265"/>
        <v>0.5</v>
      </c>
      <c r="Z8486">
        <f>1/COUNTIF(Table1[Customer.ID],Table1[[#This Row],[Customer.ID]])</f>
        <v>9.0909090909090912E-2</v>
      </c>
      <c r="AA8486">
        <v>8485</v>
      </c>
    </row>
    <row r="8487" spans="2:27" x14ac:dyDescent="0.3">
      <c r="B8487" t="s">
        <v>8432</v>
      </c>
      <c r="C8487" t="s">
        <v>8401</v>
      </c>
      <c r="D8487" t="s">
        <v>27</v>
      </c>
      <c r="E8487" t="s">
        <v>3591</v>
      </c>
      <c r="F8487" t="s">
        <v>3592</v>
      </c>
      <c r="G8487" t="s">
        <v>57</v>
      </c>
      <c r="H8487" s="27">
        <v>41846</v>
      </c>
      <c r="I8487" t="s">
        <v>8548</v>
      </c>
      <c r="J8487" t="s">
        <v>64</v>
      </c>
      <c r="K8487" s="27">
        <v>41849</v>
      </c>
      <c r="L8487" t="s">
        <v>58</v>
      </c>
      <c r="M8487" t="s">
        <v>6797</v>
      </c>
      <c r="N8487" t="s">
        <v>6798</v>
      </c>
      <c r="O8487" t="s">
        <v>5979</v>
      </c>
      <c r="P8487" t="s">
        <v>5989</v>
      </c>
      <c r="Q8487">
        <v>20</v>
      </c>
      <c r="R8487">
        <v>4</v>
      </c>
      <c r="S8487">
        <v>0.2</v>
      </c>
      <c r="T8487">
        <v>1.67</v>
      </c>
      <c r="U8487">
        <v>3.0144000000000002</v>
      </c>
      <c r="V8487">
        <v>2014</v>
      </c>
      <c r="W8487">
        <v>30</v>
      </c>
      <c r="X8487">
        <f t="shared" si="264"/>
        <v>1</v>
      </c>
      <c r="Y8487">
        <f t="shared" si="265"/>
        <v>0.2</v>
      </c>
      <c r="Z8487">
        <f>1/COUNTIF(Table1[Customer.ID],Table1[[#This Row],[Customer.ID]])</f>
        <v>6.25E-2</v>
      </c>
      <c r="AA8487">
        <v>8486</v>
      </c>
    </row>
    <row r="8488" spans="2:27" x14ac:dyDescent="0.3">
      <c r="B8488" t="s">
        <v>8432</v>
      </c>
      <c r="C8488" t="s">
        <v>8401</v>
      </c>
      <c r="D8488" t="s">
        <v>27</v>
      </c>
      <c r="E8488" t="s">
        <v>3734</v>
      </c>
      <c r="F8488" t="s">
        <v>3735</v>
      </c>
      <c r="G8488" t="s">
        <v>370</v>
      </c>
      <c r="H8488" s="27">
        <v>41879</v>
      </c>
      <c r="I8488" t="s">
        <v>10419</v>
      </c>
      <c r="J8488" t="s">
        <v>83</v>
      </c>
      <c r="K8488" s="27">
        <v>41879</v>
      </c>
      <c r="L8488" t="s">
        <v>86</v>
      </c>
      <c r="M8488" t="s">
        <v>6750</v>
      </c>
      <c r="N8488" t="s">
        <v>6751</v>
      </c>
      <c r="O8488" t="s">
        <v>5951</v>
      </c>
      <c r="P8488" t="s">
        <v>5952</v>
      </c>
      <c r="Q8488">
        <v>1120</v>
      </c>
      <c r="R8488">
        <v>14</v>
      </c>
      <c r="S8488">
        <v>0.2</v>
      </c>
      <c r="T8488">
        <v>212.12</v>
      </c>
      <c r="U8488">
        <v>209.97900000000001</v>
      </c>
      <c r="V8488">
        <v>2014</v>
      </c>
      <c r="W8488">
        <v>35</v>
      </c>
      <c r="X8488">
        <f t="shared" si="264"/>
        <v>1</v>
      </c>
      <c r="Y8488">
        <f t="shared" si="265"/>
        <v>0.5</v>
      </c>
      <c r="Z8488">
        <f>1/COUNTIF(Table1[Customer.ID],Table1[[#This Row],[Customer.ID]])</f>
        <v>5.5555555555555552E-2</v>
      </c>
      <c r="AA8488">
        <v>8487</v>
      </c>
    </row>
    <row r="8489" spans="2:27" x14ac:dyDescent="0.3">
      <c r="B8489" t="s">
        <v>8432</v>
      </c>
      <c r="C8489" t="s">
        <v>8401</v>
      </c>
      <c r="D8489" t="s">
        <v>27</v>
      </c>
      <c r="E8489" t="s">
        <v>1639</v>
      </c>
      <c r="F8489" t="s">
        <v>1640</v>
      </c>
      <c r="G8489" t="s">
        <v>57</v>
      </c>
      <c r="H8489" s="27">
        <v>41887</v>
      </c>
      <c r="I8489" t="s">
        <v>10420</v>
      </c>
      <c r="J8489" t="s">
        <v>220</v>
      </c>
      <c r="K8489" s="27">
        <v>41893</v>
      </c>
      <c r="L8489" t="s">
        <v>67</v>
      </c>
      <c r="M8489" t="s">
        <v>7016</v>
      </c>
      <c r="N8489" t="s">
        <v>7017</v>
      </c>
      <c r="O8489" t="s">
        <v>5951</v>
      </c>
      <c r="P8489" t="s">
        <v>5952</v>
      </c>
      <c r="Q8489">
        <v>19</v>
      </c>
      <c r="R8489">
        <v>4</v>
      </c>
      <c r="S8489">
        <v>0.2</v>
      </c>
      <c r="T8489">
        <v>2.0699999999999998</v>
      </c>
      <c r="U8489">
        <v>-1.4279999999999999</v>
      </c>
      <c r="V8489">
        <v>2014</v>
      </c>
      <c r="W8489">
        <v>36</v>
      </c>
      <c r="X8489">
        <f t="shared" si="264"/>
        <v>0</v>
      </c>
      <c r="Y8489">
        <f t="shared" si="265"/>
        <v>1</v>
      </c>
      <c r="Z8489">
        <f>1/COUNTIF(Table1[Customer.ID],Table1[[#This Row],[Customer.ID]])</f>
        <v>6.25E-2</v>
      </c>
      <c r="AA8489">
        <v>8488</v>
      </c>
    </row>
    <row r="8490" spans="2:27" x14ac:dyDescent="0.3">
      <c r="B8490" t="s">
        <v>8432</v>
      </c>
      <c r="C8490" t="s">
        <v>8401</v>
      </c>
      <c r="D8490" t="s">
        <v>27</v>
      </c>
      <c r="E8490" t="s">
        <v>1616</v>
      </c>
      <c r="F8490" t="s">
        <v>1617</v>
      </c>
      <c r="G8490" t="s">
        <v>370</v>
      </c>
      <c r="H8490" s="27">
        <v>41892</v>
      </c>
      <c r="I8490" t="s">
        <v>8471</v>
      </c>
      <c r="J8490" t="s">
        <v>64</v>
      </c>
      <c r="K8490" s="27">
        <v>41896</v>
      </c>
      <c r="L8490" t="s">
        <v>67</v>
      </c>
      <c r="M8490" t="s">
        <v>7826</v>
      </c>
      <c r="N8490" t="s">
        <v>7827</v>
      </c>
      <c r="O8490" t="s">
        <v>5979</v>
      </c>
      <c r="P8490" t="s">
        <v>5989</v>
      </c>
      <c r="Q8490">
        <v>17</v>
      </c>
      <c r="R8490">
        <v>2</v>
      </c>
      <c r="S8490">
        <v>0.2</v>
      </c>
      <c r="T8490">
        <v>1.54</v>
      </c>
      <c r="U8490">
        <v>1.7023999999999999</v>
      </c>
      <c r="V8490">
        <v>2014</v>
      </c>
      <c r="W8490">
        <v>37</v>
      </c>
      <c r="X8490">
        <f t="shared" si="264"/>
        <v>1</v>
      </c>
      <c r="Y8490">
        <f t="shared" si="265"/>
        <v>0.125</v>
      </c>
      <c r="Z8490">
        <f>1/COUNTIF(Table1[Customer.ID],Table1[[#This Row],[Customer.ID]])</f>
        <v>4.1666666666666664E-2</v>
      </c>
      <c r="AA8490">
        <v>8489</v>
      </c>
    </row>
    <row r="8491" spans="2:27" x14ac:dyDescent="0.3">
      <c r="B8491" t="s">
        <v>8432</v>
      </c>
      <c r="C8491" t="s">
        <v>8401</v>
      </c>
      <c r="D8491" t="s">
        <v>27</v>
      </c>
      <c r="E8491" t="s">
        <v>1616</v>
      </c>
      <c r="F8491" t="s">
        <v>1617</v>
      </c>
      <c r="G8491" t="s">
        <v>370</v>
      </c>
      <c r="H8491" s="27">
        <v>41892</v>
      </c>
      <c r="I8491" t="s">
        <v>8471</v>
      </c>
      <c r="J8491" t="s">
        <v>64</v>
      </c>
      <c r="K8491" s="27">
        <v>41896</v>
      </c>
      <c r="L8491" t="s">
        <v>67</v>
      </c>
      <c r="M8491" t="s">
        <v>6177</v>
      </c>
      <c r="N8491" t="s">
        <v>6178</v>
      </c>
      <c r="O8491" t="s">
        <v>5951</v>
      </c>
      <c r="P8491" t="s">
        <v>5952</v>
      </c>
      <c r="Q8491">
        <v>96</v>
      </c>
      <c r="R8491">
        <v>3</v>
      </c>
      <c r="S8491">
        <v>0.2</v>
      </c>
      <c r="T8491">
        <v>5.28</v>
      </c>
      <c r="U8491">
        <v>28.763999999999999</v>
      </c>
      <c r="V8491">
        <v>2014</v>
      </c>
      <c r="W8491">
        <v>37</v>
      </c>
      <c r="X8491">
        <f t="shared" si="264"/>
        <v>1</v>
      </c>
      <c r="Y8491">
        <f t="shared" si="265"/>
        <v>0.125</v>
      </c>
      <c r="Z8491">
        <f>1/COUNTIF(Table1[Customer.ID],Table1[[#This Row],[Customer.ID]])</f>
        <v>4.1666666666666664E-2</v>
      </c>
      <c r="AA8491">
        <v>8490</v>
      </c>
    </row>
    <row r="8492" spans="2:27" x14ac:dyDescent="0.3">
      <c r="B8492" t="s">
        <v>8432</v>
      </c>
      <c r="C8492" t="s">
        <v>8401</v>
      </c>
      <c r="D8492" t="s">
        <v>27</v>
      </c>
      <c r="E8492" t="s">
        <v>1616</v>
      </c>
      <c r="F8492" t="s">
        <v>1617</v>
      </c>
      <c r="G8492" t="s">
        <v>370</v>
      </c>
      <c r="H8492" s="27">
        <v>41892</v>
      </c>
      <c r="I8492" t="s">
        <v>8471</v>
      </c>
      <c r="J8492" t="s">
        <v>64</v>
      </c>
      <c r="K8492" s="27">
        <v>41896</v>
      </c>
      <c r="L8492" t="s">
        <v>67</v>
      </c>
      <c r="M8492" t="s">
        <v>7080</v>
      </c>
      <c r="N8492" t="s">
        <v>7081</v>
      </c>
      <c r="O8492" t="s">
        <v>5951</v>
      </c>
      <c r="P8492" t="s">
        <v>5952</v>
      </c>
      <c r="Q8492">
        <v>259</v>
      </c>
      <c r="R8492">
        <v>3</v>
      </c>
      <c r="S8492">
        <v>0.2</v>
      </c>
      <c r="T8492">
        <v>21.5</v>
      </c>
      <c r="U8492">
        <v>64.674000000000007</v>
      </c>
      <c r="V8492">
        <v>2014</v>
      </c>
      <c r="W8492">
        <v>37</v>
      </c>
      <c r="X8492">
        <f t="shared" si="264"/>
        <v>1</v>
      </c>
      <c r="Y8492">
        <f t="shared" si="265"/>
        <v>0.125</v>
      </c>
      <c r="Z8492">
        <f>1/COUNTIF(Table1[Customer.ID],Table1[[#This Row],[Customer.ID]])</f>
        <v>4.1666666666666664E-2</v>
      </c>
      <c r="AA8492">
        <v>8491</v>
      </c>
    </row>
    <row r="8493" spans="2:27" x14ac:dyDescent="0.3">
      <c r="B8493" t="s">
        <v>8432</v>
      </c>
      <c r="C8493" t="s">
        <v>8401</v>
      </c>
      <c r="D8493" t="s">
        <v>27</v>
      </c>
      <c r="E8493" t="s">
        <v>254</v>
      </c>
      <c r="F8493" t="s">
        <v>255</v>
      </c>
      <c r="G8493" t="s">
        <v>57</v>
      </c>
      <c r="H8493" s="27">
        <v>41897</v>
      </c>
      <c r="I8493" t="s">
        <v>8472</v>
      </c>
      <c r="J8493" t="s">
        <v>54</v>
      </c>
      <c r="K8493" s="27">
        <v>41898</v>
      </c>
      <c r="L8493" t="s">
        <v>195</v>
      </c>
      <c r="M8493" t="s">
        <v>6522</v>
      </c>
      <c r="N8493" t="s">
        <v>6523</v>
      </c>
      <c r="O8493" t="s">
        <v>5979</v>
      </c>
      <c r="P8493" t="s">
        <v>5989</v>
      </c>
      <c r="Q8493">
        <v>128</v>
      </c>
      <c r="R8493">
        <v>8</v>
      </c>
      <c r="S8493">
        <v>0.2</v>
      </c>
      <c r="T8493">
        <v>8.4600000000000009</v>
      </c>
      <c r="U8493">
        <v>4.7976000000000001</v>
      </c>
      <c r="V8493">
        <v>2014</v>
      </c>
      <c r="W8493">
        <v>38</v>
      </c>
      <c r="X8493">
        <f t="shared" si="264"/>
        <v>1</v>
      </c>
      <c r="Y8493">
        <f t="shared" si="265"/>
        <v>0.16666666666666666</v>
      </c>
      <c r="Z8493">
        <f>1/COUNTIF(Table1[Customer.ID],Table1[[#This Row],[Customer.ID]])</f>
        <v>4.7619047619047616E-2</v>
      </c>
      <c r="AA8493">
        <v>8492</v>
      </c>
    </row>
    <row r="8494" spans="2:27" x14ac:dyDescent="0.3">
      <c r="B8494" t="s">
        <v>8432</v>
      </c>
      <c r="C8494" t="s">
        <v>8401</v>
      </c>
      <c r="D8494" t="s">
        <v>27</v>
      </c>
      <c r="E8494" t="s">
        <v>2019</v>
      </c>
      <c r="F8494" t="s">
        <v>2020</v>
      </c>
      <c r="G8494" t="s">
        <v>57</v>
      </c>
      <c r="H8494" s="27">
        <v>41899</v>
      </c>
      <c r="I8494" t="s">
        <v>8620</v>
      </c>
      <c r="J8494" t="s">
        <v>83</v>
      </c>
      <c r="K8494" s="27">
        <v>41901</v>
      </c>
      <c r="L8494" t="s">
        <v>195</v>
      </c>
      <c r="M8494" t="s">
        <v>7055</v>
      </c>
      <c r="N8494" t="s">
        <v>7056</v>
      </c>
      <c r="O8494" t="s">
        <v>5979</v>
      </c>
      <c r="P8494" t="s">
        <v>5989</v>
      </c>
      <c r="Q8494">
        <v>23</v>
      </c>
      <c r="R8494">
        <v>3</v>
      </c>
      <c r="S8494">
        <v>0.2</v>
      </c>
      <c r="T8494">
        <v>5.83</v>
      </c>
      <c r="U8494">
        <v>2.2511999999999999</v>
      </c>
      <c r="V8494">
        <v>2014</v>
      </c>
      <c r="W8494">
        <v>38</v>
      </c>
      <c r="X8494">
        <f t="shared" si="264"/>
        <v>1</v>
      </c>
      <c r="Y8494">
        <f t="shared" si="265"/>
        <v>0.2</v>
      </c>
      <c r="Z8494">
        <f>1/COUNTIF(Table1[Customer.ID],Table1[[#This Row],[Customer.ID]])</f>
        <v>0.04</v>
      </c>
      <c r="AA8494">
        <v>8493</v>
      </c>
    </row>
    <row r="8495" spans="2:27" x14ac:dyDescent="0.3">
      <c r="B8495" t="s">
        <v>8432</v>
      </c>
      <c r="C8495" t="s">
        <v>8401</v>
      </c>
      <c r="D8495" t="s">
        <v>27</v>
      </c>
      <c r="E8495" t="s">
        <v>2019</v>
      </c>
      <c r="F8495" t="s">
        <v>2020</v>
      </c>
      <c r="G8495" t="s">
        <v>57</v>
      </c>
      <c r="H8495" s="27">
        <v>41899</v>
      </c>
      <c r="I8495" t="s">
        <v>8620</v>
      </c>
      <c r="J8495" t="s">
        <v>83</v>
      </c>
      <c r="K8495" s="27">
        <v>41901</v>
      </c>
      <c r="L8495" t="s">
        <v>195</v>
      </c>
      <c r="M8495" t="s">
        <v>6147</v>
      </c>
      <c r="N8495" t="s">
        <v>6148</v>
      </c>
      <c r="O8495" t="s">
        <v>5951</v>
      </c>
      <c r="P8495" t="s">
        <v>5952</v>
      </c>
      <c r="Q8495">
        <v>48</v>
      </c>
      <c r="R8495">
        <v>2</v>
      </c>
      <c r="S8495">
        <v>0.2</v>
      </c>
      <c r="T8495">
        <v>13.56</v>
      </c>
      <c r="U8495">
        <v>14.395200000000001</v>
      </c>
      <c r="V8495">
        <v>2014</v>
      </c>
      <c r="W8495">
        <v>38</v>
      </c>
      <c r="X8495">
        <f t="shared" si="264"/>
        <v>1</v>
      </c>
      <c r="Y8495">
        <f t="shared" si="265"/>
        <v>0.2</v>
      </c>
      <c r="Z8495">
        <f>1/COUNTIF(Table1[Customer.ID],Table1[[#This Row],[Customer.ID]])</f>
        <v>0.04</v>
      </c>
      <c r="AA8495">
        <v>8494</v>
      </c>
    </row>
    <row r="8496" spans="2:27" x14ac:dyDescent="0.3">
      <c r="B8496" t="s">
        <v>8432</v>
      </c>
      <c r="C8496" t="s">
        <v>8401</v>
      </c>
      <c r="D8496" t="s">
        <v>27</v>
      </c>
      <c r="E8496" t="s">
        <v>2019</v>
      </c>
      <c r="F8496" t="s">
        <v>2020</v>
      </c>
      <c r="G8496" t="s">
        <v>57</v>
      </c>
      <c r="H8496" s="27">
        <v>41899</v>
      </c>
      <c r="I8496" t="s">
        <v>8620</v>
      </c>
      <c r="J8496" t="s">
        <v>83</v>
      </c>
      <c r="K8496" s="27">
        <v>41901</v>
      </c>
      <c r="L8496" t="s">
        <v>195</v>
      </c>
      <c r="M8496" t="s">
        <v>6092</v>
      </c>
      <c r="N8496" t="s">
        <v>6093</v>
      </c>
      <c r="O8496" t="s">
        <v>5951</v>
      </c>
      <c r="P8496" t="s">
        <v>5952</v>
      </c>
      <c r="Q8496">
        <v>72</v>
      </c>
      <c r="R8496">
        <v>3</v>
      </c>
      <c r="S8496">
        <v>0.2</v>
      </c>
      <c r="T8496">
        <v>16.53</v>
      </c>
      <c r="U8496">
        <v>19.793399999999998</v>
      </c>
      <c r="V8496">
        <v>2014</v>
      </c>
      <c r="W8496">
        <v>38</v>
      </c>
      <c r="X8496">
        <f t="shared" si="264"/>
        <v>1</v>
      </c>
      <c r="Y8496">
        <f t="shared" si="265"/>
        <v>0.2</v>
      </c>
      <c r="Z8496">
        <f>1/COUNTIF(Table1[Customer.ID],Table1[[#This Row],[Customer.ID]])</f>
        <v>0.04</v>
      </c>
      <c r="AA8496">
        <v>8495</v>
      </c>
    </row>
    <row r="8497" spans="2:27" x14ac:dyDescent="0.3">
      <c r="B8497" t="s">
        <v>8432</v>
      </c>
      <c r="C8497" t="s">
        <v>8401</v>
      </c>
      <c r="D8497" t="s">
        <v>27</v>
      </c>
      <c r="E8497" t="s">
        <v>92</v>
      </c>
      <c r="F8497" t="s">
        <v>93</v>
      </c>
      <c r="G8497" t="s">
        <v>57</v>
      </c>
      <c r="H8497" s="27">
        <v>41905</v>
      </c>
      <c r="I8497" t="s">
        <v>8623</v>
      </c>
      <c r="J8497" t="s">
        <v>64</v>
      </c>
      <c r="K8497" s="27">
        <v>41909</v>
      </c>
      <c r="L8497" t="s">
        <v>58</v>
      </c>
      <c r="M8497" t="s">
        <v>6259</v>
      </c>
      <c r="N8497" t="s">
        <v>6260</v>
      </c>
      <c r="O8497" t="s">
        <v>5951</v>
      </c>
      <c r="P8497" t="s">
        <v>5952</v>
      </c>
      <c r="Q8497">
        <v>80</v>
      </c>
      <c r="R8497">
        <v>2</v>
      </c>
      <c r="S8497">
        <v>0.2</v>
      </c>
      <c r="T8497">
        <v>9.61</v>
      </c>
      <c r="U8497">
        <v>22.9954</v>
      </c>
      <c r="V8497">
        <v>2014</v>
      </c>
      <c r="W8497">
        <v>39</v>
      </c>
      <c r="X8497">
        <f t="shared" si="264"/>
        <v>1</v>
      </c>
      <c r="Y8497">
        <f t="shared" si="265"/>
        <v>0.33333333333333331</v>
      </c>
      <c r="Z8497">
        <f>1/COUNTIF(Table1[Customer.ID],Table1[[#This Row],[Customer.ID]])</f>
        <v>4.1666666666666664E-2</v>
      </c>
      <c r="AA8497">
        <v>8496</v>
      </c>
    </row>
    <row r="8498" spans="2:27" x14ac:dyDescent="0.3">
      <c r="B8498" t="s">
        <v>8432</v>
      </c>
      <c r="C8498" t="s">
        <v>8401</v>
      </c>
      <c r="D8498" t="s">
        <v>27</v>
      </c>
      <c r="E8498" t="s">
        <v>1274</v>
      </c>
      <c r="F8498" t="s">
        <v>1275</v>
      </c>
      <c r="G8498" t="s">
        <v>57</v>
      </c>
      <c r="H8498" s="27">
        <v>41943</v>
      </c>
      <c r="I8498" t="s">
        <v>10421</v>
      </c>
      <c r="J8498" t="s">
        <v>54</v>
      </c>
      <c r="K8498" s="27">
        <v>41947</v>
      </c>
      <c r="L8498" t="s">
        <v>67</v>
      </c>
      <c r="M8498" t="s">
        <v>7089</v>
      </c>
      <c r="N8498" t="s">
        <v>7090</v>
      </c>
      <c r="O8498" t="s">
        <v>5979</v>
      </c>
      <c r="P8498" t="s">
        <v>5989</v>
      </c>
      <c r="Q8498">
        <v>7</v>
      </c>
      <c r="R8498">
        <v>2</v>
      </c>
      <c r="S8498">
        <v>0.2</v>
      </c>
      <c r="T8498">
        <v>0.85</v>
      </c>
      <c r="U8498">
        <v>0.98560000000000003</v>
      </c>
      <c r="V8498">
        <v>2014</v>
      </c>
      <c r="W8498">
        <v>44</v>
      </c>
      <c r="X8498">
        <f t="shared" si="264"/>
        <v>1</v>
      </c>
      <c r="Y8498">
        <f t="shared" si="265"/>
        <v>0.25</v>
      </c>
      <c r="Z8498">
        <f>1/COUNTIF(Table1[Customer.ID],Table1[[#This Row],[Customer.ID]])</f>
        <v>5.2631578947368418E-2</v>
      </c>
      <c r="AA8498">
        <v>8497</v>
      </c>
    </row>
    <row r="8499" spans="2:27" x14ac:dyDescent="0.3">
      <c r="B8499" t="s">
        <v>8432</v>
      </c>
      <c r="C8499" t="s">
        <v>8401</v>
      </c>
      <c r="D8499" t="s">
        <v>27</v>
      </c>
      <c r="E8499" t="s">
        <v>1274</v>
      </c>
      <c r="F8499" t="s">
        <v>1275</v>
      </c>
      <c r="G8499" t="s">
        <v>57</v>
      </c>
      <c r="H8499" s="27">
        <v>41943</v>
      </c>
      <c r="I8499" t="s">
        <v>10421</v>
      </c>
      <c r="J8499" t="s">
        <v>54</v>
      </c>
      <c r="K8499" s="27">
        <v>41947</v>
      </c>
      <c r="L8499" t="s">
        <v>67</v>
      </c>
      <c r="M8499" t="s">
        <v>7030</v>
      </c>
      <c r="N8499" t="s">
        <v>7031</v>
      </c>
      <c r="O8499" t="s">
        <v>5951</v>
      </c>
      <c r="P8499" t="s">
        <v>5952</v>
      </c>
      <c r="Q8499">
        <v>442</v>
      </c>
      <c r="R8499">
        <v>7</v>
      </c>
      <c r="S8499">
        <v>0.2</v>
      </c>
      <c r="T8499">
        <v>33.74</v>
      </c>
      <c r="U8499">
        <v>-55.3</v>
      </c>
      <c r="V8499">
        <v>2014</v>
      </c>
      <c r="W8499">
        <v>44</v>
      </c>
      <c r="X8499">
        <f t="shared" si="264"/>
        <v>0</v>
      </c>
      <c r="Y8499">
        <f t="shared" si="265"/>
        <v>0.25</v>
      </c>
      <c r="Z8499">
        <f>1/COUNTIF(Table1[Customer.ID],Table1[[#This Row],[Customer.ID]])</f>
        <v>5.2631578947368418E-2</v>
      </c>
      <c r="AA8499">
        <v>8498</v>
      </c>
    </row>
    <row r="8500" spans="2:27" x14ac:dyDescent="0.3">
      <c r="B8500" t="s">
        <v>8432</v>
      </c>
      <c r="C8500" t="s">
        <v>8401</v>
      </c>
      <c r="D8500" t="s">
        <v>27</v>
      </c>
      <c r="E8500" t="s">
        <v>4117</v>
      </c>
      <c r="F8500" t="s">
        <v>4118</v>
      </c>
      <c r="G8500" t="s">
        <v>370</v>
      </c>
      <c r="H8500" s="27">
        <v>41946</v>
      </c>
      <c r="I8500" t="s">
        <v>8557</v>
      </c>
      <c r="J8500" t="s">
        <v>64</v>
      </c>
      <c r="K8500" s="27">
        <v>41950</v>
      </c>
      <c r="L8500" t="s">
        <v>67</v>
      </c>
      <c r="M8500" t="s">
        <v>6454</v>
      </c>
      <c r="N8500" t="s">
        <v>6455</v>
      </c>
      <c r="O8500" t="s">
        <v>5979</v>
      </c>
      <c r="P8500" t="s">
        <v>5989</v>
      </c>
      <c r="Q8500">
        <v>3</v>
      </c>
      <c r="R8500">
        <v>1</v>
      </c>
      <c r="S8500">
        <v>0.2</v>
      </c>
      <c r="T8500">
        <v>0.41</v>
      </c>
      <c r="U8500">
        <v>0.66239999999999999</v>
      </c>
      <c r="V8500">
        <v>2014</v>
      </c>
      <c r="W8500">
        <v>45</v>
      </c>
      <c r="X8500">
        <f t="shared" si="264"/>
        <v>1</v>
      </c>
      <c r="Y8500">
        <f t="shared" si="265"/>
        <v>0.25</v>
      </c>
      <c r="Z8500">
        <f>1/COUNTIF(Table1[Customer.ID],Table1[[#This Row],[Customer.ID]])</f>
        <v>0.1111111111111111</v>
      </c>
      <c r="AA8500">
        <v>8499</v>
      </c>
    </row>
    <row r="8501" spans="2:27" x14ac:dyDescent="0.3">
      <c r="B8501" t="s">
        <v>8432</v>
      </c>
      <c r="C8501" t="s">
        <v>8401</v>
      </c>
      <c r="D8501" t="s">
        <v>27</v>
      </c>
      <c r="E8501" t="s">
        <v>4853</v>
      </c>
      <c r="F8501" t="s">
        <v>4854</v>
      </c>
      <c r="G8501" t="s">
        <v>57</v>
      </c>
      <c r="H8501" s="27">
        <v>41947</v>
      </c>
      <c r="I8501" t="s">
        <v>10422</v>
      </c>
      <c r="J8501" t="s">
        <v>54</v>
      </c>
      <c r="K8501" s="27">
        <v>41952</v>
      </c>
      <c r="L8501" t="s">
        <v>67</v>
      </c>
      <c r="M8501" t="s">
        <v>7025</v>
      </c>
      <c r="N8501" t="s">
        <v>7026</v>
      </c>
      <c r="O8501" t="s">
        <v>5951</v>
      </c>
      <c r="P8501" t="s">
        <v>5952</v>
      </c>
      <c r="Q8501">
        <v>41</v>
      </c>
      <c r="R8501">
        <v>3</v>
      </c>
      <c r="S8501">
        <v>0.2</v>
      </c>
      <c r="T8501">
        <v>3.17</v>
      </c>
      <c r="U8501">
        <v>0.50970000000000004</v>
      </c>
      <c r="V8501">
        <v>2014</v>
      </c>
      <c r="W8501">
        <v>45</v>
      </c>
      <c r="X8501">
        <f t="shared" si="264"/>
        <v>1</v>
      </c>
      <c r="Y8501">
        <f t="shared" si="265"/>
        <v>1</v>
      </c>
      <c r="Z8501">
        <f>1/COUNTIF(Table1[Customer.ID],Table1[[#This Row],[Customer.ID]])</f>
        <v>0.2</v>
      </c>
      <c r="AA8501">
        <v>8500</v>
      </c>
    </row>
    <row r="8502" spans="2:27" x14ac:dyDescent="0.3">
      <c r="B8502" t="s">
        <v>8432</v>
      </c>
      <c r="C8502" t="s">
        <v>8401</v>
      </c>
      <c r="D8502" t="s">
        <v>27</v>
      </c>
      <c r="E8502" t="s">
        <v>3132</v>
      </c>
      <c r="F8502" t="s">
        <v>3133</v>
      </c>
      <c r="G8502" t="s">
        <v>57</v>
      </c>
      <c r="H8502" s="27">
        <v>41967</v>
      </c>
      <c r="I8502" t="s">
        <v>10423</v>
      </c>
      <c r="J8502" t="s">
        <v>54</v>
      </c>
      <c r="K8502" s="27">
        <v>41968</v>
      </c>
      <c r="L8502" t="s">
        <v>195</v>
      </c>
      <c r="M8502" t="s">
        <v>7601</v>
      </c>
      <c r="N8502" t="s">
        <v>7602</v>
      </c>
      <c r="O8502" t="s">
        <v>5979</v>
      </c>
      <c r="P8502" t="s">
        <v>5989</v>
      </c>
      <c r="Q8502">
        <v>24</v>
      </c>
      <c r="R8502">
        <v>9</v>
      </c>
      <c r="S8502">
        <v>0.2</v>
      </c>
      <c r="T8502">
        <v>6.62</v>
      </c>
      <c r="U8502">
        <v>7.2144000000000004</v>
      </c>
      <c r="V8502">
        <v>2014</v>
      </c>
      <c r="W8502">
        <v>48</v>
      </c>
      <c r="X8502">
        <f t="shared" si="264"/>
        <v>1</v>
      </c>
      <c r="Y8502">
        <f t="shared" si="265"/>
        <v>1</v>
      </c>
      <c r="Z8502">
        <f>1/COUNTIF(Table1[Customer.ID],Table1[[#This Row],[Customer.ID]])</f>
        <v>6.25E-2</v>
      </c>
      <c r="AA8502">
        <v>8501</v>
      </c>
    </row>
    <row r="8503" spans="2:27" x14ac:dyDescent="0.3">
      <c r="B8503" t="s">
        <v>8432</v>
      </c>
      <c r="C8503" t="s">
        <v>8401</v>
      </c>
      <c r="D8503" t="s">
        <v>27</v>
      </c>
      <c r="E8503" t="s">
        <v>480</v>
      </c>
      <c r="F8503" t="s">
        <v>481</v>
      </c>
      <c r="G8503" t="s">
        <v>364</v>
      </c>
      <c r="H8503" s="27">
        <v>41972</v>
      </c>
      <c r="I8503" t="s">
        <v>8561</v>
      </c>
      <c r="J8503" t="s">
        <v>54</v>
      </c>
      <c r="K8503" s="27">
        <v>41976</v>
      </c>
      <c r="L8503" t="s">
        <v>67</v>
      </c>
      <c r="M8503" t="s">
        <v>7616</v>
      </c>
      <c r="N8503" t="s">
        <v>7617</v>
      </c>
      <c r="O8503" t="s">
        <v>5979</v>
      </c>
      <c r="P8503" t="s">
        <v>5989</v>
      </c>
      <c r="Q8503">
        <v>516</v>
      </c>
      <c r="R8503">
        <v>7</v>
      </c>
      <c r="S8503">
        <v>0.2</v>
      </c>
      <c r="T8503">
        <v>52.75</v>
      </c>
      <c r="U8503">
        <v>-12.9122</v>
      </c>
      <c r="V8503">
        <v>2014</v>
      </c>
      <c r="W8503">
        <v>48</v>
      </c>
      <c r="X8503">
        <f t="shared" si="264"/>
        <v>0</v>
      </c>
      <c r="Y8503">
        <f t="shared" si="265"/>
        <v>0.2</v>
      </c>
      <c r="Z8503">
        <f>1/COUNTIF(Table1[Customer.ID],Table1[[#This Row],[Customer.ID]])</f>
        <v>5.5555555555555552E-2</v>
      </c>
      <c r="AA8503">
        <v>8502</v>
      </c>
    </row>
    <row r="8504" spans="2:27" x14ac:dyDescent="0.3">
      <c r="B8504" t="s">
        <v>8432</v>
      </c>
      <c r="C8504" t="s">
        <v>8401</v>
      </c>
      <c r="D8504" t="s">
        <v>27</v>
      </c>
      <c r="E8504" t="s">
        <v>480</v>
      </c>
      <c r="F8504" t="s">
        <v>481</v>
      </c>
      <c r="G8504" t="s">
        <v>364</v>
      </c>
      <c r="H8504" s="27">
        <v>41972</v>
      </c>
      <c r="I8504" t="s">
        <v>8561</v>
      </c>
      <c r="J8504" t="s">
        <v>54</v>
      </c>
      <c r="K8504" s="27">
        <v>41976</v>
      </c>
      <c r="L8504" t="s">
        <v>67</v>
      </c>
      <c r="M8504" t="s">
        <v>6538</v>
      </c>
      <c r="N8504" t="s">
        <v>6539</v>
      </c>
      <c r="O8504" t="s">
        <v>5979</v>
      </c>
      <c r="P8504" t="s">
        <v>5989</v>
      </c>
      <c r="Q8504">
        <v>1007</v>
      </c>
      <c r="R8504">
        <v>6</v>
      </c>
      <c r="S8504">
        <v>0.2</v>
      </c>
      <c r="T8504">
        <v>140.13</v>
      </c>
      <c r="U8504">
        <v>75.542400000000001</v>
      </c>
      <c r="V8504">
        <v>2014</v>
      </c>
      <c r="W8504">
        <v>48</v>
      </c>
      <c r="X8504">
        <f t="shared" si="264"/>
        <v>1</v>
      </c>
      <c r="Y8504">
        <f t="shared" si="265"/>
        <v>0.2</v>
      </c>
      <c r="Z8504">
        <f>1/COUNTIF(Table1[Customer.ID],Table1[[#This Row],[Customer.ID]])</f>
        <v>5.5555555555555552E-2</v>
      </c>
      <c r="AA8504">
        <v>8503</v>
      </c>
    </row>
    <row r="8505" spans="2:27" x14ac:dyDescent="0.3">
      <c r="B8505" t="s">
        <v>8432</v>
      </c>
      <c r="C8505" t="s">
        <v>8401</v>
      </c>
      <c r="D8505" t="s">
        <v>27</v>
      </c>
      <c r="E8505" t="s">
        <v>1093</v>
      </c>
      <c r="F8505" t="s">
        <v>1094</v>
      </c>
      <c r="G8505" t="s">
        <v>57</v>
      </c>
      <c r="H8505" s="27">
        <v>41975</v>
      </c>
      <c r="I8505" t="s">
        <v>10424</v>
      </c>
      <c r="J8505" t="s">
        <v>54</v>
      </c>
      <c r="K8505" s="27">
        <v>41978</v>
      </c>
      <c r="L8505" t="s">
        <v>195</v>
      </c>
      <c r="M8505" t="s">
        <v>9492</v>
      </c>
      <c r="N8505" t="s">
        <v>9493</v>
      </c>
      <c r="O8505" t="s">
        <v>5979</v>
      </c>
      <c r="P8505" t="s">
        <v>5989</v>
      </c>
      <c r="Q8505">
        <v>79</v>
      </c>
      <c r="R8505">
        <v>5</v>
      </c>
      <c r="S8505">
        <v>0.2</v>
      </c>
      <c r="T8505">
        <v>17.079999999999998</v>
      </c>
      <c r="U8505">
        <v>13.846</v>
      </c>
      <c r="V8505">
        <v>2014</v>
      </c>
      <c r="W8505">
        <v>49</v>
      </c>
      <c r="X8505">
        <f t="shared" si="264"/>
        <v>1</v>
      </c>
      <c r="Y8505">
        <f t="shared" si="265"/>
        <v>0.5</v>
      </c>
      <c r="Z8505">
        <f>1/COUNTIF(Table1[Customer.ID],Table1[[#This Row],[Customer.ID]])</f>
        <v>5.8823529411764705E-2</v>
      </c>
      <c r="AA8505">
        <v>8504</v>
      </c>
    </row>
    <row r="8506" spans="2:27" x14ac:dyDescent="0.3">
      <c r="B8506" t="s">
        <v>8432</v>
      </c>
      <c r="C8506" t="s">
        <v>8401</v>
      </c>
      <c r="D8506" t="s">
        <v>27</v>
      </c>
      <c r="E8506" t="s">
        <v>1104</v>
      </c>
      <c r="F8506" t="s">
        <v>1105</v>
      </c>
      <c r="G8506" t="s">
        <v>370</v>
      </c>
      <c r="H8506" s="27">
        <v>41978</v>
      </c>
      <c r="I8506" t="s">
        <v>10425</v>
      </c>
      <c r="J8506" t="s">
        <v>64</v>
      </c>
      <c r="K8506" s="27">
        <v>41979</v>
      </c>
      <c r="L8506" t="s">
        <v>195</v>
      </c>
      <c r="M8506" t="s">
        <v>7164</v>
      </c>
      <c r="N8506" t="s">
        <v>7165</v>
      </c>
      <c r="O8506" t="s">
        <v>5979</v>
      </c>
      <c r="P8506" t="s">
        <v>5989</v>
      </c>
      <c r="Q8506">
        <v>11</v>
      </c>
      <c r="R8506">
        <v>3</v>
      </c>
      <c r="S8506">
        <v>0.2</v>
      </c>
      <c r="T8506">
        <v>0.5</v>
      </c>
      <c r="U8506">
        <v>2.6960999999999999</v>
      </c>
      <c r="V8506">
        <v>2014</v>
      </c>
      <c r="W8506">
        <v>49</v>
      </c>
      <c r="X8506">
        <f t="shared" si="264"/>
        <v>1</v>
      </c>
      <c r="Y8506">
        <f t="shared" si="265"/>
        <v>1</v>
      </c>
      <c r="Z8506">
        <f>1/COUNTIF(Table1[Customer.ID],Table1[[#This Row],[Customer.ID]])</f>
        <v>6.6666666666666666E-2</v>
      </c>
      <c r="AA8506">
        <v>8505</v>
      </c>
    </row>
    <row r="8507" spans="2:27" x14ac:dyDescent="0.3">
      <c r="B8507" t="s">
        <v>8432</v>
      </c>
      <c r="C8507" t="s">
        <v>8401</v>
      </c>
      <c r="D8507" t="s">
        <v>27</v>
      </c>
      <c r="E8507" t="s">
        <v>5552</v>
      </c>
      <c r="F8507" t="s">
        <v>5553</v>
      </c>
      <c r="G8507" t="s">
        <v>370</v>
      </c>
      <c r="H8507" s="27">
        <v>41978</v>
      </c>
      <c r="I8507" t="s">
        <v>8477</v>
      </c>
      <c r="J8507" t="s">
        <v>64</v>
      </c>
      <c r="K8507" s="27">
        <v>41983</v>
      </c>
      <c r="L8507" t="s">
        <v>67</v>
      </c>
      <c r="M8507" t="s">
        <v>7354</v>
      </c>
      <c r="N8507" t="s">
        <v>7355</v>
      </c>
      <c r="O8507" t="s">
        <v>5979</v>
      </c>
      <c r="P8507" t="s">
        <v>5989</v>
      </c>
      <c r="Q8507">
        <v>55</v>
      </c>
      <c r="R8507">
        <v>2</v>
      </c>
      <c r="S8507">
        <v>0.2</v>
      </c>
      <c r="T8507">
        <v>4.88</v>
      </c>
      <c r="U8507">
        <v>6.8460000000000001</v>
      </c>
      <c r="V8507">
        <v>2014</v>
      </c>
      <c r="W8507">
        <v>49</v>
      </c>
      <c r="X8507">
        <f t="shared" si="264"/>
        <v>1</v>
      </c>
      <c r="Y8507">
        <f t="shared" si="265"/>
        <v>0.2</v>
      </c>
      <c r="Z8507">
        <f>1/COUNTIF(Table1[Customer.ID],Table1[[#This Row],[Customer.ID]])</f>
        <v>9.0909090909090912E-2</v>
      </c>
      <c r="AA8507">
        <v>8506</v>
      </c>
    </row>
    <row r="8508" spans="2:27" x14ac:dyDescent="0.3">
      <c r="B8508" t="s">
        <v>8432</v>
      </c>
      <c r="C8508" t="s">
        <v>8401</v>
      </c>
      <c r="D8508" t="s">
        <v>27</v>
      </c>
      <c r="E8508" t="s">
        <v>5552</v>
      </c>
      <c r="F8508" t="s">
        <v>5553</v>
      </c>
      <c r="G8508" t="s">
        <v>370</v>
      </c>
      <c r="H8508" s="27">
        <v>41978</v>
      </c>
      <c r="I8508" t="s">
        <v>8477</v>
      </c>
      <c r="J8508" t="s">
        <v>64</v>
      </c>
      <c r="K8508" s="27">
        <v>41983</v>
      </c>
      <c r="L8508" t="s">
        <v>67</v>
      </c>
      <c r="M8508" t="s">
        <v>7807</v>
      </c>
      <c r="N8508" t="s">
        <v>7808</v>
      </c>
      <c r="O8508" t="s">
        <v>5951</v>
      </c>
      <c r="P8508" t="s">
        <v>5952</v>
      </c>
      <c r="Q8508">
        <v>256</v>
      </c>
      <c r="R8508">
        <v>4</v>
      </c>
      <c r="S8508">
        <v>0.2</v>
      </c>
      <c r="T8508">
        <v>23.17</v>
      </c>
      <c r="U8508">
        <v>-28.796399999999998</v>
      </c>
      <c r="V8508">
        <v>2014</v>
      </c>
      <c r="W8508">
        <v>49</v>
      </c>
      <c r="X8508">
        <f t="shared" si="264"/>
        <v>0</v>
      </c>
      <c r="Y8508">
        <f t="shared" si="265"/>
        <v>0.2</v>
      </c>
      <c r="Z8508">
        <f>1/COUNTIF(Table1[Customer.ID],Table1[[#This Row],[Customer.ID]])</f>
        <v>9.0909090909090912E-2</v>
      </c>
      <c r="AA8508">
        <v>8507</v>
      </c>
    </row>
    <row r="8509" spans="2:27" x14ac:dyDescent="0.3">
      <c r="B8509" t="s">
        <v>8432</v>
      </c>
      <c r="C8509" t="s">
        <v>8401</v>
      </c>
      <c r="D8509" t="s">
        <v>27</v>
      </c>
      <c r="E8509" t="s">
        <v>2535</v>
      </c>
      <c r="F8509" t="s">
        <v>2536</v>
      </c>
      <c r="G8509" t="s">
        <v>57</v>
      </c>
      <c r="H8509" s="27">
        <v>41984</v>
      </c>
      <c r="I8509" t="s">
        <v>10426</v>
      </c>
      <c r="J8509" t="s">
        <v>83</v>
      </c>
      <c r="K8509" s="27">
        <v>41986</v>
      </c>
      <c r="L8509" t="s">
        <v>195</v>
      </c>
      <c r="M8509" t="s">
        <v>6474</v>
      </c>
      <c r="N8509" t="s">
        <v>6475</v>
      </c>
      <c r="O8509" t="s">
        <v>5979</v>
      </c>
      <c r="P8509" t="s">
        <v>5989</v>
      </c>
      <c r="Q8509">
        <v>311</v>
      </c>
      <c r="R8509">
        <v>2</v>
      </c>
      <c r="S8509">
        <v>0.2</v>
      </c>
      <c r="T8509">
        <v>65.52</v>
      </c>
      <c r="U8509">
        <v>23.315999999999999</v>
      </c>
      <c r="V8509">
        <v>2014</v>
      </c>
      <c r="W8509">
        <v>50</v>
      </c>
      <c r="X8509">
        <f t="shared" si="264"/>
        <v>1</v>
      </c>
      <c r="Y8509">
        <f t="shared" si="265"/>
        <v>0.5</v>
      </c>
      <c r="Z8509">
        <f>1/COUNTIF(Table1[Customer.ID],Table1[[#This Row],[Customer.ID]])</f>
        <v>0.125</v>
      </c>
      <c r="AA8509">
        <v>8508</v>
      </c>
    </row>
    <row r="8510" spans="2:27" x14ac:dyDescent="0.3">
      <c r="B8510" t="s">
        <v>8432</v>
      </c>
      <c r="C8510" t="s">
        <v>8401</v>
      </c>
      <c r="D8510" t="s">
        <v>27</v>
      </c>
      <c r="E8510" t="s">
        <v>87</v>
      </c>
      <c r="F8510" t="s">
        <v>88</v>
      </c>
      <c r="G8510" t="s">
        <v>57</v>
      </c>
      <c r="H8510" s="27">
        <v>41984</v>
      </c>
      <c r="I8510" t="s">
        <v>7936</v>
      </c>
      <c r="J8510" t="s">
        <v>83</v>
      </c>
      <c r="K8510" s="27">
        <v>41987</v>
      </c>
      <c r="L8510" t="s">
        <v>195</v>
      </c>
      <c r="M8510" t="s">
        <v>7408</v>
      </c>
      <c r="N8510" t="s">
        <v>7409</v>
      </c>
      <c r="O8510" t="s">
        <v>5979</v>
      </c>
      <c r="P8510" t="s">
        <v>5989</v>
      </c>
      <c r="Q8510">
        <v>88</v>
      </c>
      <c r="R8510">
        <v>5</v>
      </c>
      <c r="S8510">
        <v>0.2</v>
      </c>
      <c r="T8510">
        <v>13.85</v>
      </c>
      <c r="U8510">
        <v>15.385999999999999</v>
      </c>
      <c r="V8510">
        <v>2014</v>
      </c>
      <c r="W8510">
        <v>50</v>
      </c>
      <c r="X8510">
        <f t="shared" si="264"/>
        <v>1</v>
      </c>
      <c r="Y8510">
        <f t="shared" si="265"/>
        <v>0.5</v>
      </c>
      <c r="Z8510">
        <f>1/COUNTIF(Table1[Customer.ID],Table1[[#This Row],[Customer.ID]])</f>
        <v>2.7027027027027029E-2</v>
      </c>
      <c r="AA8510">
        <v>8509</v>
      </c>
    </row>
    <row r="8511" spans="2:27" x14ac:dyDescent="0.3">
      <c r="B8511" t="s">
        <v>8432</v>
      </c>
      <c r="C8511" t="s">
        <v>8401</v>
      </c>
      <c r="D8511" t="s">
        <v>27</v>
      </c>
      <c r="E8511" t="s">
        <v>1452</v>
      </c>
      <c r="F8511" t="s">
        <v>1453</v>
      </c>
      <c r="G8511" t="s">
        <v>57</v>
      </c>
      <c r="H8511" s="27">
        <v>41984</v>
      </c>
      <c r="I8511" t="s">
        <v>10427</v>
      </c>
      <c r="J8511" t="s">
        <v>64</v>
      </c>
      <c r="K8511" s="27">
        <v>41988</v>
      </c>
      <c r="L8511" t="s">
        <v>67</v>
      </c>
      <c r="M8511" t="s">
        <v>6731</v>
      </c>
      <c r="N8511" t="s">
        <v>6732</v>
      </c>
      <c r="O8511" t="s">
        <v>5951</v>
      </c>
      <c r="P8511" t="s">
        <v>5952</v>
      </c>
      <c r="Q8511">
        <v>14</v>
      </c>
      <c r="R8511">
        <v>1</v>
      </c>
      <c r="S8511">
        <v>0.2</v>
      </c>
      <c r="T8511">
        <v>0.64</v>
      </c>
      <c r="U8511">
        <v>3.3725000000000001</v>
      </c>
      <c r="V8511">
        <v>2014</v>
      </c>
      <c r="W8511">
        <v>50</v>
      </c>
      <c r="X8511">
        <f t="shared" si="264"/>
        <v>1</v>
      </c>
      <c r="Y8511">
        <f t="shared" si="265"/>
        <v>1</v>
      </c>
      <c r="Z8511">
        <f>1/COUNTIF(Table1[Customer.ID],Table1[[#This Row],[Customer.ID]])</f>
        <v>5.5555555555555552E-2</v>
      </c>
      <c r="AA8511">
        <v>8510</v>
      </c>
    </row>
    <row r="8512" spans="2:27" x14ac:dyDescent="0.3">
      <c r="B8512" t="s">
        <v>8432</v>
      </c>
      <c r="C8512" t="s">
        <v>8401</v>
      </c>
      <c r="D8512" t="s">
        <v>27</v>
      </c>
      <c r="E8512" t="s">
        <v>2709</v>
      </c>
      <c r="F8512" t="s">
        <v>2710</v>
      </c>
      <c r="G8512" t="s">
        <v>57</v>
      </c>
      <c r="H8512" s="27">
        <v>40560</v>
      </c>
      <c r="I8512" t="s">
        <v>8482</v>
      </c>
      <c r="J8512" t="s">
        <v>83</v>
      </c>
      <c r="K8512" s="27">
        <v>40562</v>
      </c>
      <c r="L8512" t="s">
        <v>58</v>
      </c>
      <c r="M8512" t="s">
        <v>2146</v>
      </c>
      <c r="N8512" t="s">
        <v>2147</v>
      </c>
      <c r="O8512" t="s">
        <v>49</v>
      </c>
      <c r="P8512" t="s">
        <v>837</v>
      </c>
      <c r="Q8512">
        <v>30</v>
      </c>
      <c r="R8512">
        <v>3</v>
      </c>
      <c r="S8512">
        <v>0.2</v>
      </c>
      <c r="T8512">
        <v>10.17</v>
      </c>
      <c r="U8512">
        <v>10.1493</v>
      </c>
      <c r="V8512">
        <v>2011</v>
      </c>
      <c r="W8512">
        <v>4</v>
      </c>
      <c r="X8512">
        <f t="shared" si="264"/>
        <v>1</v>
      </c>
      <c r="Y8512">
        <f t="shared" si="265"/>
        <v>0.25</v>
      </c>
      <c r="Z8512">
        <f>1/COUNTIF(Table1[Customer.ID],Table1[[#This Row],[Customer.ID]])</f>
        <v>5.8823529411764705E-2</v>
      </c>
      <c r="AA8512">
        <v>8511</v>
      </c>
    </row>
    <row r="8513" spans="2:27" x14ac:dyDescent="0.3">
      <c r="B8513" t="s">
        <v>8432</v>
      </c>
      <c r="C8513" t="s">
        <v>8401</v>
      </c>
      <c r="D8513" t="s">
        <v>27</v>
      </c>
      <c r="E8513" t="s">
        <v>5278</v>
      </c>
      <c r="F8513" t="s">
        <v>5279</v>
      </c>
      <c r="G8513" t="s">
        <v>370</v>
      </c>
      <c r="H8513" s="27">
        <v>40619</v>
      </c>
      <c r="I8513" t="s">
        <v>10428</v>
      </c>
      <c r="J8513" t="s">
        <v>83</v>
      </c>
      <c r="K8513" s="27">
        <v>40622</v>
      </c>
      <c r="L8513" t="s">
        <v>58</v>
      </c>
      <c r="M8513" t="s">
        <v>334</v>
      </c>
      <c r="N8513" t="s">
        <v>335</v>
      </c>
      <c r="O8513" t="s">
        <v>49</v>
      </c>
      <c r="P8513" t="s">
        <v>60</v>
      </c>
      <c r="Q8513">
        <v>127</v>
      </c>
      <c r="R8513">
        <v>6</v>
      </c>
      <c r="S8513">
        <v>0.2</v>
      </c>
      <c r="T8513">
        <v>27.1</v>
      </c>
      <c r="U8513">
        <v>41.152799999999999</v>
      </c>
      <c r="V8513">
        <v>2011</v>
      </c>
      <c r="W8513">
        <v>12</v>
      </c>
      <c r="X8513">
        <f t="shared" si="264"/>
        <v>1</v>
      </c>
      <c r="Y8513">
        <f t="shared" si="265"/>
        <v>1</v>
      </c>
      <c r="Z8513">
        <f>1/COUNTIF(Table1[Customer.ID],Table1[[#This Row],[Customer.ID]])</f>
        <v>7.6923076923076927E-2</v>
      </c>
      <c r="AA8513">
        <v>8512</v>
      </c>
    </row>
    <row r="8514" spans="2:27" x14ac:dyDescent="0.3">
      <c r="B8514" t="s">
        <v>8432</v>
      </c>
      <c r="C8514" t="s">
        <v>8401</v>
      </c>
      <c r="D8514" t="s">
        <v>27</v>
      </c>
      <c r="E8514" t="s">
        <v>4653</v>
      </c>
      <c r="F8514" t="s">
        <v>4654</v>
      </c>
      <c r="G8514" t="s">
        <v>364</v>
      </c>
      <c r="H8514" s="27">
        <v>40639</v>
      </c>
      <c r="I8514" t="s">
        <v>8483</v>
      </c>
      <c r="J8514" t="s">
        <v>83</v>
      </c>
      <c r="K8514" s="27">
        <v>40641</v>
      </c>
      <c r="L8514" t="s">
        <v>195</v>
      </c>
      <c r="M8514" t="s">
        <v>1040</v>
      </c>
      <c r="N8514" t="s">
        <v>1041</v>
      </c>
      <c r="O8514" t="s">
        <v>49</v>
      </c>
      <c r="P8514" t="s">
        <v>790</v>
      </c>
      <c r="Q8514">
        <v>10</v>
      </c>
      <c r="R8514">
        <v>1</v>
      </c>
      <c r="S8514">
        <v>0.2</v>
      </c>
      <c r="T8514">
        <v>2.86</v>
      </c>
      <c r="U8514">
        <v>-2.1896</v>
      </c>
      <c r="V8514">
        <v>2011</v>
      </c>
      <c r="W8514">
        <v>15</v>
      </c>
      <c r="X8514">
        <f t="shared" ref="X8514:X8577" si="266">IF(U8514&gt;0,1,0)</f>
        <v>0</v>
      </c>
      <c r="Y8514">
        <f t="shared" ref="Y8514:Y8577" si="267">1/COUNTIF($I$2:$I$9995,I8514)</f>
        <v>0.33333333333333331</v>
      </c>
      <c r="Z8514">
        <f>1/COUNTIF(Table1[Customer.ID],Table1[[#This Row],[Customer.ID]])</f>
        <v>4.7619047619047616E-2</v>
      </c>
      <c r="AA8514">
        <v>8513</v>
      </c>
    </row>
    <row r="8515" spans="2:27" x14ac:dyDescent="0.3">
      <c r="B8515" t="s">
        <v>8432</v>
      </c>
      <c r="C8515" t="s">
        <v>8401</v>
      </c>
      <c r="D8515" t="s">
        <v>27</v>
      </c>
      <c r="E8515" t="s">
        <v>1218</v>
      </c>
      <c r="F8515" t="s">
        <v>1219</v>
      </c>
      <c r="G8515" t="s">
        <v>370</v>
      </c>
      <c r="H8515" s="27">
        <v>40646</v>
      </c>
      <c r="I8515" t="s">
        <v>8484</v>
      </c>
      <c r="J8515" t="s">
        <v>64</v>
      </c>
      <c r="K8515" s="27">
        <v>40650</v>
      </c>
      <c r="L8515" t="s">
        <v>58</v>
      </c>
      <c r="M8515" t="s">
        <v>767</v>
      </c>
      <c r="N8515" t="s">
        <v>768</v>
      </c>
      <c r="O8515" t="s">
        <v>49</v>
      </c>
      <c r="P8515" t="s">
        <v>556</v>
      </c>
      <c r="Q8515">
        <v>18</v>
      </c>
      <c r="R8515">
        <v>4</v>
      </c>
      <c r="S8515">
        <v>0.2</v>
      </c>
      <c r="T8515">
        <v>1.1399999999999999</v>
      </c>
      <c r="U8515">
        <v>1.1160000000000001</v>
      </c>
      <c r="V8515">
        <v>2011</v>
      </c>
      <c r="W8515">
        <v>16</v>
      </c>
      <c r="X8515">
        <f t="shared" si="266"/>
        <v>1</v>
      </c>
      <c r="Y8515">
        <f t="shared" si="267"/>
        <v>0.25</v>
      </c>
      <c r="Z8515">
        <f>1/COUNTIF(Table1[Customer.ID],Table1[[#This Row],[Customer.ID]])</f>
        <v>3.125E-2</v>
      </c>
      <c r="AA8515">
        <v>8514</v>
      </c>
    </row>
    <row r="8516" spans="2:27" x14ac:dyDescent="0.3">
      <c r="B8516" t="s">
        <v>8432</v>
      </c>
      <c r="C8516" t="s">
        <v>8401</v>
      </c>
      <c r="D8516" t="s">
        <v>27</v>
      </c>
      <c r="E8516" t="s">
        <v>1218</v>
      </c>
      <c r="F8516" t="s">
        <v>1219</v>
      </c>
      <c r="G8516" t="s">
        <v>370</v>
      </c>
      <c r="H8516" s="27">
        <v>40646</v>
      </c>
      <c r="I8516" t="s">
        <v>8484</v>
      </c>
      <c r="J8516" t="s">
        <v>64</v>
      </c>
      <c r="K8516" s="27">
        <v>40650</v>
      </c>
      <c r="L8516" t="s">
        <v>58</v>
      </c>
      <c r="M8516" t="s">
        <v>2568</v>
      </c>
      <c r="N8516" t="s">
        <v>133</v>
      </c>
      <c r="O8516" t="s">
        <v>49</v>
      </c>
      <c r="P8516" t="s">
        <v>834</v>
      </c>
      <c r="Q8516">
        <v>31</v>
      </c>
      <c r="R8516">
        <v>13</v>
      </c>
      <c r="S8516">
        <v>0.2</v>
      </c>
      <c r="T8516">
        <v>0.48</v>
      </c>
      <c r="U8516">
        <v>10.0724</v>
      </c>
      <c r="V8516">
        <v>2011</v>
      </c>
      <c r="W8516">
        <v>16</v>
      </c>
      <c r="X8516">
        <f t="shared" si="266"/>
        <v>1</v>
      </c>
      <c r="Y8516">
        <f t="shared" si="267"/>
        <v>0.25</v>
      </c>
      <c r="Z8516">
        <f>1/COUNTIF(Table1[Customer.ID],Table1[[#This Row],[Customer.ID]])</f>
        <v>3.125E-2</v>
      </c>
      <c r="AA8516">
        <v>8515</v>
      </c>
    </row>
    <row r="8517" spans="2:27" x14ac:dyDescent="0.3">
      <c r="B8517" t="s">
        <v>8432</v>
      </c>
      <c r="C8517" t="s">
        <v>8401</v>
      </c>
      <c r="D8517" t="s">
        <v>27</v>
      </c>
      <c r="E8517" t="s">
        <v>7162</v>
      </c>
      <c r="F8517" t="s">
        <v>5921</v>
      </c>
      <c r="G8517" t="s">
        <v>57</v>
      </c>
      <c r="H8517" s="27">
        <v>40673</v>
      </c>
      <c r="I8517" t="s">
        <v>8434</v>
      </c>
      <c r="J8517" t="s">
        <v>64</v>
      </c>
      <c r="K8517" s="27">
        <v>40677</v>
      </c>
      <c r="L8517" t="s">
        <v>58</v>
      </c>
      <c r="M8517" t="s">
        <v>3236</v>
      </c>
      <c r="N8517" t="s">
        <v>3237</v>
      </c>
      <c r="O8517" t="s">
        <v>49</v>
      </c>
      <c r="P8517" t="s">
        <v>556</v>
      </c>
      <c r="Q8517">
        <v>22</v>
      </c>
      <c r="R8517">
        <v>5</v>
      </c>
      <c r="S8517">
        <v>0.2</v>
      </c>
      <c r="T8517">
        <v>1.47</v>
      </c>
      <c r="U8517">
        <v>5.3010000000000002</v>
      </c>
      <c r="V8517">
        <v>2011</v>
      </c>
      <c r="W8517">
        <v>20</v>
      </c>
      <c r="X8517">
        <f t="shared" si="266"/>
        <v>1</v>
      </c>
      <c r="Y8517">
        <f t="shared" si="267"/>
        <v>0.5</v>
      </c>
      <c r="Z8517">
        <f>1/COUNTIF(Table1[Customer.ID],Table1[[#This Row],[Customer.ID]])</f>
        <v>0.14285714285714285</v>
      </c>
      <c r="AA8517">
        <v>8516</v>
      </c>
    </row>
    <row r="8518" spans="2:27" x14ac:dyDescent="0.3">
      <c r="B8518" t="s">
        <v>8432</v>
      </c>
      <c r="C8518" t="s">
        <v>8401</v>
      </c>
      <c r="D8518" t="s">
        <v>27</v>
      </c>
      <c r="E8518" t="s">
        <v>183</v>
      </c>
      <c r="F8518" t="s">
        <v>184</v>
      </c>
      <c r="G8518" t="s">
        <v>57</v>
      </c>
      <c r="H8518" s="27">
        <v>40795</v>
      </c>
      <c r="I8518" t="s">
        <v>8495</v>
      </c>
      <c r="J8518" t="s">
        <v>64</v>
      </c>
      <c r="K8518" s="27">
        <v>40800</v>
      </c>
      <c r="L8518" t="s">
        <v>58</v>
      </c>
      <c r="M8518" t="s">
        <v>5054</v>
      </c>
      <c r="N8518" t="s">
        <v>5055</v>
      </c>
      <c r="O8518" t="s">
        <v>49</v>
      </c>
      <c r="P8518" t="s">
        <v>60</v>
      </c>
      <c r="Q8518">
        <v>16</v>
      </c>
      <c r="R8518">
        <v>3</v>
      </c>
      <c r="S8518">
        <v>0.2</v>
      </c>
      <c r="T8518">
        <v>1.35</v>
      </c>
      <c r="U8518">
        <v>5.4432</v>
      </c>
      <c r="V8518">
        <v>2011</v>
      </c>
      <c r="W8518">
        <v>37</v>
      </c>
      <c r="X8518">
        <f t="shared" si="266"/>
        <v>1</v>
      </c>
      <c r="Y8518">
        <f t="shared" si="267"/>
        <v>0.25</v>
      </c>
      <c r="Z8518">
        <f>1/COUNTIF(Table1[Customer.ID],Table1[[#This Row],[Customer.ID]])</f>
        <v>5.2631578947368418E-2</v>
      </c>
      <c r="AA8518">
        <v>8517</v>
      </c>
    </row>
    <row r="8519" spans="2:27" x14ac:dyDescent="0.3">
      <c r="B8519" t="s">
        <v>8432</v>
      </c>
      <c r="C8519" t="s">
        <v>8401</v>
      </c>
      <c r="D8519" t="s">
        <v>27</v>
      </c>
      <c r="E8519" t="s">
        <v>3238</v>
      </c>
      <c r="F8519" t="s">
        <v>3239</v>
      </c>
      <c r="G8519" t="s">
        <v>57</v>
      </c>
      <c r="H8519" s="27">
        <v>40799</v>
      </c>
      <c r="I8519" t="s">
        <v>10385</v>
      </c>
      <c r="J8519" t="s">
        <v>54</v>
      </c>
      <c r="K8519" s="27">
        <v>40802</v>
      </c>
      <c r="L8519" t="s">
        <v>195</v>
      </c>
      <c r="M8519" t="s">
        <v>10429</v>
      </c>
      <c r="N8519" t="s">
        <v>10430</v>
      </c>
      <c r="O8519" t="s">
        <v>49</v>
      </c>
      <c r="P8519" t="s">
        <v>60</v>
      </c>
      <c r="Q8519">
        <v>16</v>
      </c>
      <c r="R8519">
        <v>3</v>
      </c>
      <c r="S8519">
        <v>0.2</v>
      </c>
      <c r="T8519">
        <v>1.43</v>
      </c>
      <c r="U8519">
        <v>5.4432</v>
      </c>
      <c r="V8519">
        <v>2011</v>
      </c>
      <c r="W8519">
        <v>38</v>
      </c>
      <c r="X8519">
        <f t="shared" si="266"/>
        <v>1</v>
      </c>
      <c r="Y8519">
        <f t="shared" si="267"/>
        <v>0.5</v>
      </c>
      <c r="Z8519">
        <f>1/COUNTIF(Table1[Customer.ID],Table1[[#This Row],[Customer.ID]])</f>
        <v>0.1</v>
      </c>
      <c r="AA8519">
        <v>8518</v>
      </c>
    </row>
    <row r="8520" spans="2:27" x14ac:dyDescent="0.3">
      <c r="B8520" t="s">
        <v>8432</v>
      </c>
      <c r="C8520" t="s">
        <v>8401</v>
      </c>
      <c r="D8520" t="s">
        <v>27</v>
      </c>
      <c r="E8520" t="s">
        <v>395</v>
      </c>
      <c r="F8520" t="s">
        <v>396</v>
      </c>
      <c r="G8520" t="s">
        <v>364</v>
      </c>
      <c r="H8520" s="27">
        <v>40807</v>
      </c>
      <c r="I8520" t="s">
        <v>10431</v>
      </c>
      <c r="J8520" t="s">
        <v>54</v>
      </c>
      <c r="K8520" s="27">
        <v>40810</v>
      </c>
      <c r="L8520" t="s">
        <v>195</v>
      </c>
      <c r="M8520" t="s">
        <v>839</v>
      </c>
      <c r="N8520" t="s">
        <v>133</v>
      </c>
      <c r="O8520" t="s">
        <v>49</v>
      </c>
      <c r="P8520" t="s">
        <v>837</v>
      </c>
      <c r="Q8520">
        <v>21</v>
      </c>
      <c r="R8520">
        <v>9</v>
      </c>
      <c r="S8520">
        <v>0.2</v>
      </c>
      <c r="T8520">
        <v>5.26</v>
      </c>
      <c r="U8520">
        <v>7.0227000000000004</v>
      </c>
      <c r="V8520">
        <v>2011</v>
      </c>
      <c r="W8520">
        <v>39</v>
      </c>
      <c r="X8520">
        <f t="shared" si="266"/>
        <v>1</v>
      </c>
      <c r="Y8520">
        <f t="shared" si="267"/>
        <v>0.5</v>
      </c>
      <c r="Z8520">
        <f>1/COUNTIF(Table1[Customer.ID],Table1[[#This Row],[Customer.ID]])</f>
        <v>2.9411764705882353E-2</v>
      </c>
      <c r="AA8520">
        <v>8519</v>
      </c>
    </row>
    <row r="8521" spans="2:27" x14ac:dyDescent="0.3">
      <c r="B8521" t="s">
        <v>8432</v>
      </c>
      <c r="C8521" t="s">
        <v>8401</v>
      </c>
      <c r="D8521" t="s">
        <v>27</v>
      </c>
      <c r="E8521" t="s">
        <v>395</v>
      </c>
      <c r="F8521" t="s">
        <v>396</v>
      </c>
      <c r="G8521" t="s">
        <v>364</v>
      </c>
      <c r="H8521" s="27">
        <v>40807</v>
      </c>
      <c r="I8521" t="s">
        <v>10431</v>
      </c>
      <c r="J8521" t="s">
        <v>54</v>
      </c>
      <c r="K8521" s="27">
        <v>40810</v>
      </c>
      <c r="L8521" t="s">
        <v>195</v>
      </c>
      <c r="M8521" t="s">
        <v>2674</v>
      </c>
      <c r="N8521" t="s">
        <v>2675</v>
      </c>
      <c r="O8521" t="s">
        <v>49</v>
      </c>
      <c r="P8521" t="s">
        <v>60</v>
      </c>
      <c r="Q8521">
        <v>11</v>
      </c>
      <c r="R8521">
        <v>3</v>
      </c>
      <c r="S8521">
        <v>0.2</v>
      </c>
      <c r="T8521">
        <v>1.1399999999999999</v>
      </c>
      <c r="U8521">
        <v>4.1151</v>
      </c>
      <c r="V8521">
        <v>2011</v>
      </c>
      <c r="W8521">
        <v>39</v>
      </c>
      <c r="X8521">
        <f t="shared" si="266"/>
        <v>1</v>
      </c>
      <c r="Y8521">
        <f t="shared" si="267"/>
        <v>0.5</v>
      </c>
      <c r="Z8521">
        <f>1/COUNTIF(Table1[Customer.ID],Table1[[#This Row],[Customer.ID]])</f>
        <v>2.9411764705882353E-2</v>
      </c>
      <c r="AA8521">
        <v>8520</v>
      </c>
    </row>
    <row r="8522" spans="2:27" x14ac:dyDescent="0.3">
      <c r="B8522" t="s">
        <v>8432</v>
      </c>
      <c r="C8522" t="s">
        <v>8401</v>
      </c>
      <c r="D8522" t="s">
        <v>27</v>
      </c>
      <c r="E8522" t="s">
        <v>7116</v>
      </c>
      <c r="F8522" t="s">
        <v>5895</v>
      </c>
      <c r="G8522" t="s">
        <v>370</v>
      </c>
      <c r="H8522" s="27">
        <v>40812</v>
      </c>
      <c r="I8522" t="s">
        <v>10432</v>
      </c>
      <c r="J8522" t="s">
        <v>64</v>
      </c>
      <c r="K8522" s="27">
        <v>40817</v>
      </c>
      <c r="L8522" t="s">
        <v>58</v>
      </c>
      <c r="M8522" t="s">
        <v>3727</v>
      </c>
      <c r="N8522" t="s">
        <v>3728</v>
      </c>
      <c r="O8522" t="s">
        <v>49</v>
      </c>
      <c r="P8522" t="s">
        <v>787</v>
      </c>
      <c r="Q8522">
        <v>144</v>
      </c>
      <c r="R8522">
        <v>3</v>
      </c>
      <c r="S8522">
        <v>0.2</v>
      </c>
      <c r="T8522">
        <v>7.77</v>
      </c>
      <c r="U8522">
        <v>14.395200000000001</v>
      </c>
      <c r="V8522">
        <v>2011</v>
      </c>
      <c r="W8522">
        <v>40</v>
      </c>
      <c r="X8522">
        <f t="shared" si="266"/>
        <v>1</v>
      </c>
      <c r="Y8522">
        <f t="shared" si="267"/>
        <v>1</v>
      </c>
      <c r="Z8522">
        <f>1/COUNTIF(Table1[Customer.ID],Table1[[#This Row],[Customer.ID]])</f>
        <v>0.5</v>
      </c>
      <c r="AA8522">
        <v>8521</v>
      </c>
    </row>
    <row r="8523" spans="2:27" x14ac:dyDescent="0.3">
      <c r="B8523" t="s">
        <v>8432</v>
      </c>
      <c r="C8523" t="s">
        <v>8401</v>
      </c>
      <c r="D8523" t="s">
        <v>27</v>
      </c>
      <c r="E8523" t="s">
        <v>1935</v>
      </c>
      <c r="F8523" t="s">
        <v>1936</v>
      </c>
      <c r="G8523" t="s">
        <v>364</v>
      </c>
      <c r="H8523" s="27">
        <v>40866</v>
      </c>
      <c r="I8523" t="s">
        <v>10433</v>
      </c>
      <c r="J8523" t="s">
        <v>64</v>
      </c>
      <c r="K8523" s="27">
        <v>40869</v>
      </c>
      <c r="L8523" t="s">
        <v>58</v>
      </c>
      <c r="M8523" t="s">
        <v>4246</v>
      </c>
      <c r="N8523" t="s">
        <v>4247</v>
      </c>
      <c r="O8523" t="s">
        <v>49</v>
      </c>
      <c r="P8523" t="s">
        <v>60</v>
      </c>
      <c r="Q8523">
        <v>6</v>
      </c>
      <c r="R8523">
        <v>1</v>
      </c>
      <c r="S8523">
        <v>0.2</v>
      </c>
      <c r="T8523">
        <v>0.76</v>
      </c>
      <c r="U8523">
        <v>1.9844999999999999</v>
      </c>
      <c r="V8523">
        <v>2011</v>
      </c>
      <c r="W8523">
        <v>47</v>
      </c>
      <c r="X8523">
        <f t="shared" si="266"/>
        <v>1</v>
      </c>
      <c r="Y8523">
        <f t="shared" si="267"/>
        <v>1</v>
      </c>
      <c r="Z8523">
        <f>1/COUNTIF(Table1[Customer.ID],Table1[[#This Row],[Customer.ID]])</f>
        <v>8.3333333333333329E-2</v>
      </c>
      <c r="AA8523">
        <v>8522</v>
      </c>
    </row>
    <row r="8524" spans="2:27" x14ac:dyDescent="0.3">
      <c r="B8524" t="s">
        <v>8432</v>
      </c>
      <c r="C8524" t="s">
        <v>8401</v>
      </c>
      <c r="D8524" t="s">
        <v>27</v>
      </c>
      <c r="E8524" t="s">
        <v>1479</v>
      </c>
      <c r="F8524" t="s">
        <v>1480</v>
      </c>
      <c r="G8524" t="s">
        <v>370</v>
      </c>
      <c r="H8524" s="27">
        <v>40882</v>
      </c>
      <c r="I8524" t="s">
        <v>10434</v>
      </c>
      <c r="J8524" t="s">
        <v>54</v>
      </c>
      <c r="K8524" s="27">
        <v>40884</v>
      </c>
      <c r="L8524" t="s">
        <v>195</v>
      </c>
      <c r="M8524" t="s">
        <v>1132</v>
      </c>
      <c r="N8524" t="s">
        <v>1133</v>
      </c>
      <c r="O8524" t="s">
        <v>49</v>
      </c>
      <c r="P8524" t="s">
        <v>822</v>
      </c>
      <c r="Q8524">
        <v>348</v>
      </c>
      <c r="R8524">
        <v>7</v>
      </c>
      <c r="S8524">
        <v>0.2</v>
      </c>
      <c r="T8524">
        <v>73.87</v>
      </c>
      <c r="U8524">
        <v>117.6147</v>
      </c>
      <c r="V8524">
        <v>2011</v>
      </c>
      <c r="W8524">
        <v>50</v>
      </c>
      <c r="X8524">
        <f t="shared" si="266"/>
        <v>1</v>
      </c>
      <c r="Y8524">
        <f t="shared" si="267"/>
        <v>0.5</v>
      </c>
      <c r="Z8524">
        <f>1/COUNTIF(Table1[Customer.ID],Table1[[#This Row],[Customer.ID]])</f>
        <v>5.8823529411764705E-2</v>
      </c>
      <c r="AA8524">
        <v>8523</v>
      </c>
    </row>
    <row r="8525" spans="2:27" x14ac:dyDescent="0.3">
      <c r="B8525" t="s">
        <v>8432</v>
      </c>
      <c r="C8525" t="s">
        <v>8401</v>
      </c>
      <c r="D8525" t="s">
        <v>27</v>
      </c>
      <c r="E8525" t="s">
        <v>1479</v>
      </c>
      <c r="F8525" t="s">
        <v>1480</v>
      </c>
      <c r="G8525" t="s">
        <v>370</v>
      </c>
      <c r="H8525" s="27">
        <v>40882</v>
      </c>
      <c r="I8525" t="s">
        <v>10434</v>
      </c>
      <c r="J8525" t="s">
        <v>54</v>
      </c>
      <c r="K8525" s="27">
        <v>40884</v>
      </c>
      <c r="L8525" t="s">
        <v>195</v>
      </c>
      <c r="M8525" t="s">
        <v>2362</v>
      </c>
      <c r="N8525" t="s">
        <v>2363</v>
      </c>
      <c r="O8525" t="s">
        <v>49</v>
      </c>
      <c r="P8525" t="s">
        <v>781</v>
      </c>
      <c r="Q8525">
        <v>173</v>
      </c>
      <c r="R8525">
        <v>4</v>
      </c>
      <c r="S8525">
        <v>0.2</v>
      </c>
      <c r="T8525">
        <v>15.48</v>
      </c>
      <c r="U8525">
        <v>-30.2288</v>
      </c>
      <c r="V8525">
        <v>2011</v>
      </c>
      <c r="W8525">
        <v>50</v>
      </c>
      <c r="X8525">
        <f t="shared" si="266"/>
        <v>0</v>
      </c>
      <c r="Y8525">
        <f t="shared" si="267"/>
        <v>0.5</v>
      </c>
      <c r="Z8525">
        <f>1/COUNTIF(Table1[Customer.ID],Table1[[#This Row],[Customer.ID]])</f>
        <v>5.8823529411764705E-2</v>
      </c>
      <c r="AA8525">
        <v>8524</v>
      </c>
    </row>
    <row r="8526" spans="2:27" x14ac:dyDescent="0.3">
      <c r="B8526" t="s">
        <v>8432</v>
      </c>
      <c r="C8526" t="s">
        <v>8401</v>
      </c>
      <c r="D8526" t="s">
        <v>27</v>
      </c>
      <c r="E8526" t="s">
        <v>700</v>
      </c>
      <c r="F8526" t="s">
        <v>701</v>
      </c>
      <c r="G8526" t="s">
        <v>370</v>
      </c>
      <c r="H8526" s="27">
        <v>40905</v>
      </c>
      <c r="I8526" t="s">
        <v>10435</v>
      </c>
      <c r="J8526" t="s">
        <v>54</v>
      </c>
      <c r="K8526" s="27">
        <v>40907</v>
      </c>
      <c r="L8526" t="s">
        <v>195</v>
      </c>
      <c r="M8526" t="s">
        <v>716</v>
      </c>
      <c r="N8526" t="s">
        <v>717</v>
      </c>
      <c r="O8526" t="s">
        <v>49</v>
      </c>
      <c r="P8526" t="s">
        <v>556</v>
      </c>
      <c r="Q8526">
        <v>99</v>
      </c>
      <c r="R8526">
        <v>4</v>
      </c>
      <c r="S8526">
        <v>0.2</v>
      </c>
      <c r="T8526">
        <v>14.98</v>
      </c>
      <c r="U8526">
        <v>8.6744000000000003</v>
      </c>
      <c r="V8526">
        <v>2011</v>
      </c>
      <c r="W8526">
        <v>53</v>
      </c>
      <c r="X8526">
        <f t="shared" si="266"/>
        <v>1</v>
      </c>
      <c r="Y8526">
        <f t="shared" si="267"/>
        <v>1</v>
      </c>
      <c r="Z8526">
        <f>1/COUNTIF(Table1[Customer.ID],Table1[[#This Row],[Customer.ID]])</f>
        <v>4.1666666666666664E-2</v>
      </c>
      <c r="AA8526">
        <v>8525</v>
      </c>
    </row>
    <row r="8527" spans="2:27" x14ac:dyDescent="0.3">
      <c r="B8527" t="s">
        <v>8432</v>
      </c>
      <c r="C8527" t="s">
        <v>8401</v>
      </c>
      <c r="D8527" t="s">
        <v>27</v>
      </c>
      <c r="E8527" t="s">
        <v>1479</v>
      </c>
      <c r="F8527" t="s">
        <v>1480</v>
      </c>
      <c r="G8527" t="s">
        <v>370</v>
      </c>
      <c r="H8527" s="27">
        <v>40949</v>
      </c>
      <c r="I8527" t="s">
        <v>10436</v>
      </c>
      <c r="J8527" t="s">
        <v>64</v>
      </c>
      <c r="K8527" s="27">
        <v>40953</v>
      </c>
      <c r="L8527" t="s">
        <v>58</v>
      </c>
      <c r="M8527" t="s">
        <v>857</v>
      </c>
      <c r="N8527" t="s">
        <v>858</v>
      </c>
      <c r="O8527" t="s">
        <v>49</v>
      </c>
      <c r="P8527" t="s">
        <v>781</v>
      </c>
      <c r="Q8527">
        <v>77</v>
      </c>
      <c r="R8527">
        <v>5</v>
      </c>
      <c r="S8527">
        <v>0.2</v>
      </c>
      <c r="T8527">
        <v>1.1499999999999999</v>
      </c>
      <c r="U8527">
        <v>7.7240000000000002</v>
      </c>
      <c r="V8527">
        <v>2012</v>
      </c>
      <c r="W8527">
        <v>6</v>
      </c>
      <c r="X8527">
        <f t="shared" si="266"/>
        <v>1</v>
      </c>
      <c r="Y8527">
        <f t="shared" si="267"/>
        <v>1</v>
      </c>
      <c r="Z8527">
        <f>1/COUNTIF(Table1[Customer.ID],Table1[[#This Row],[Customer.ID]])</f>
        <v>5.8823529411764705E-2</v>
      </c>
      <c r="AA8527">
        <v>8526</v>
      </c>
    </row>
    <row r="8528" spans="2:27" x14ac:dyDescent="0.3">
      <c r="B8528" t="s">
        <v>8432</v>
      </c>
      <c r="C8528" t="s">
        <v>8401</v>
      </c>
      <c r="D8528" t="s">
        <v>27</v>
      </c>
      <c r="E8528" t="s">
        <v>2638</v>
      </c>
      <c r="F8528" t="s">
        <v>2639</v>
      </c>
      <c r="G8528" t="s">
        <v>57</v>
      </c>
      <c r="H8528" s="27">
        <v>40994</v>
      </c>
      <c r="I8528" t="s">
        <v>10390</v>
      </c>
      <c r="J8528" t="s">
        <v>64</v>
      </c>
      <c r="K8528" s="27">
        <v>40998</v>
      </c>
      <c r="L8528" t="s">
        <v>58</v>
      </c>
      <c r="M8528" t="s">
        <v>2651</v>
      </c>
      <c r="N8528" t="s">
        <v>2652</v>
      </c>
      <c r="O8528" t="s">
        <v>49</v>
      </c>
      <c r="P8528" t="s">
        <v>60</v>
      </c>
      <c r="Q8528">
        <v>40</v>
      </c>
      <c r="R8528">
        <v>6</v>
      </c>
      <c r="S8528">
        <v>0.2</v>
      </c>
      <c r="T8528">
        <v>4.6399999999999997</v>
      </c>
      <c r="U8528">
        <v>12.51</v>
      </c>
      <c r="V8528">
        <v>2012</v>
      </c>
      <c r="W8528">
        <v>13</v>
      </c>
      <c r="X8528">
        <f t="shared" si="266"/>
        <v>1</v>
      </c>
      <c r="Y8528">
        <f t="shared" si="267"/>
        <v>0.5</v>
      </c>
      <c r="Z8528">
        <f>1/COUNTIF(Table1[Customer.ID],Table1[[#This Row],[Customer.ID]])</f>
        <v>7.6923076923076927E-2</v>
      </c>
      <c r="AA8528">
        <v>8527</v>
      </c>
    </row>
    <row r="8529" spans="2:27" x14ac:dyDescent="0.3">
      <c r="B8529" t="s">
        <v>8432</v>
      </c>
      <c r="C8529" t="s">
        <v>8401</v>
      </c>
      <c r="D8529" t="s">
        <v>27</v>
      </c>
      <c r="E8529" t="s">
        <v>206</v>
      </c>
      <c r="F8529" t="s">
        <v>207</v>
      </c>
      <c r="G8529" t="s">
        <v>57</v>
      </c>
      <c r="H8529" s="27">
        <v>41004</v>
      </c>
      <c r="I8529" t="s">
        <v>10437</v>
      </c>
      <c r="J8529" t="s">
        <v>64</v>
      </c>
      <c r="K8529" s="27">
        <v>41006</v>
      </c>
      <c r="L8529" t="s">
        <v>195</v>
      </c>
      <c r="M8529" t="s">
        <v>1366</v>
      </c>
      <c r="N8529" t="s">
        <v>1367</v>
      </c>
      <c r="O8529" t="s">
        <v>49</v>
      </c>
      <c r="P8529" t="s">
        <v>837</v>
      </c>
      <c r="Q8529">
        <v>24</v>
      </c>
      <c r="R8529">
        <v>6</v>
      </c>
      <c r="S8529">
        <v>0.2</v>
      </c>
      <c r="T8529">
        <v>1.83</v>
      </c>
      <c r="U8529">
        <v>7.7687999999999997</v>
      </c>
      <c r="V8529">
        <v>2012</v>
      </c>
      <c r="W8529">
        <v>14</v>
      </c>
      <c r="X8529">
        <f t="shared" si="266"/>
        <v>1</v>
      </c>
      <c r="Y8529">
        <f t="shared" si="267"/>
        <v>1</v>
      </c>
      <c r="Z8529">
        <f>1/COUNTIF(Table1[Customer.ID],Table1[[#This Row],[Customer.ID]])</f>
        <v>7.1428571428571425E-2</v>
      </c>
      <c r="AA8529">
        <v>8528</v>
      </c>
    </row>
    <row r="8530" spans="2:27" x14ac:dyDescent="0.3">
      <c r="B8530" t="s">
        <v>8432</v>
      </c>
      <c r="C8530" t="s">
        <v>8401</v>
      </c>
      <c r="D8530" t="s">
        <v>27</v>
      </c>
      <c r="E8530" t="s">
        <v>1775</v>
      </c>
      <c r="F8530" t="s">
        <v>1776</v>
      </c>
      <c r="G8530" t="s">
        <v>364</v>
      </c>
      <c r="H8530" s="27">
        <v>41006</v>
      </c>
      <c r="I8530" t="s">
        <v>10438</v>
      </c>
      <c r="J8530" t="s">
        <v>54</v>
      </c>
      <c r="K8530" s="27">
        <v>41008</v>
      </c>
      <c r="L8530" t="s">
        <v>195</v>
      </c>
      <c r="M8530" t="s">
        <v>3282</v>
      </c>
      <c r="N8530" t="s">
        <v>3283</v>
      </c>
      <c r="O8530" t="s">
        <v>49</v>
      </c>
      <c r="P8530" t="s">
        <v>556</v>
      </c>
      <c r="Q8530">
        <v>12</v>
      </c>
      <c r="R8530">
        <v>3</v>
      </c>
      <c r="S8530">
        <v>0.2</v>
      </c>
      <c r="T8530">
        <v>1.63</v>
      </c>
      <c r="U8530">
        <v>1.0268999999999999</v>
      </c>
      <c r="V8530">
        <v>2012</v>
      </c>
      <c r="W8530">
        <v>14</v>
      </c>
      <c r="X8530">
        <f t="shared" si="266"/>
        <v>1</v>
      </c>
      <c r="Y8530">
        <f t="shared" si="267"/>
        <v>1</v>
      </c>
      <c r="Z8530">
        <f>1/COUNTIF(Table1[Customer.ID],Table1[[#This Row],[Customer.ID]])</f>
        <v>0.05</v>
      </c>
      <c r="AA8530">
        <v>8529</v>
      </c>
    </row>
    <row r="8531" spans="2:27" x14ac:dyDescent="0.3">
      <c r="B8531" t="s">
        <v>8432</v>
      </c>
      <c r="C8531" t="s">
        <v>8401</v>
      </c>
      <c r="D8531" t="s">
        <v>27</v>
      </c>
      <c r="E8531" t="s">
        <v>1358</v>
      </c>
      <c r="F8531" t="s">
        <v>1359</v>
      </c>
      <c r="G8531" t="s">
        <v>364</v>
      </c>
      <c r="H8531" s="27">
        <v>41028</v>
      </c>
      <c r="I8531" t="s">
        <v>10439</v>
      </c>
      <c r="J8531" t="s">
        <v>64</v>
      </c>
      <c r="K8531" s="27">
        <v>41033</v>
      </c>
      <c r="L8531" t="s">
        <v>58</v>
      </c>
      <c r="M8531" t="s">
        <v>449</v>
      </c>
      <c r="N8531" t="s">
        <v>450</v>
      </c>
      <c r="O8531" t="s">
        <v>49</v>
      </c>
      <c r="P8531" t="s">
        <v>60</v>
      </c>
      <c r="Q8531">
        <v>8</v>
      </c>
      <c r="R8531">
        <v>2</v>
      </c>
      <c r="S8531">
        <v>0.2</v>
      </c>
      <c r="T8531">
        <v>0.25</v>
      </c>
      <c r="U8531">
        <v>2.8883999999999999</v>
      </c>
      <c r="V8531">
        <v>2012</v>
      </c>
      <c r="W8531">
        <v>18</v>
      </c>
      <c r="X8531">
        <f t="shared" si="266"/>
        <v>1</v>
      </c>
      <c r="Y8531">
        <f t="shared" si="267"/>
        <v>1</v>
      </c>
      <c r="Z8531">
        <f>1/COUNTIF(Table1[Customer.ID],Table1[[#This Row],[Customer.ID]])</f>
        <v>8.3333333333333329E-2</v>
      </c>
      <c r="AA8531">
        <v>8530</v>
      </c>
    </row>
    <row r="8532" spans="2:27" x14ac:dyDescent="0.3">
      <c r="B8532" t="s">
        <v>8432</v>
      </c>
      <c r="C8532" t="s">
        <v>8401</v>
      </c>
      <c r="D8532" t="s">
        <v>27</v>
      </c>
      <c r="E8532" t="s">
        <v>3216</v>
      </c>
      <c r="F8532" t="s">
        <v>3217</v>
      </c>
      <c r="G8532" t="s">
        <v>364</v>
      </c>
      <c r="H8532" s="27">
        <v>41079</v>
      </c>
      <c r="I8532" t="s">
        <v>10440</v>
      </c>
      <c r="J8532" t="s">
        <v>54</v>
      </c>
      <c r="K8532" s="27">
        <v>41079</v>
      </c>
      <c r="L8532" t="s">
        <v>86</v>
      </c>
      <c r="M8532" t="s">
        <v>10441</v>
      </c>
      <c r="N8532" t="s">
        <v>10442</v>
      </c>
      <c r="O8532" t="s">
        <v>49</v>
      </c>
      <c r="P8532" t="s">
        <v>837</v>
      </c>
      <c r="Q8532">
        <v>6</v>
      </c>
      <c r="R8532">
        <v>2</v>
      </c>
      <c r="S8532">
        <v>0.2</v>
      </c>
      <c r="T8532">
        <v>0.88</v>
      </c>
      <c r="U8532">
        <v>1.9925999999999999</v>
      </c>
      <c r="V8532">
        <v>2012</v>
      </c>
      <c r="W8532">
        <v>25</v>
      </c>
      <c r="X8532">
        <f t="shared" si="266"/>
        <v>1</v>
      </c>
      <c r="Y8532">
        <f t="shared" si="267"/>
        <v>1</v>
      </c>
      <c r="Z8532">
        <f>1/COUNTIF(Table1[Customer.ID],Table1[[#This Row],[Customer.ID]])</f>
        <v>2.9411764705882353E-2</v>
      </c>
      <c r="AA8532">
        <v>8531</v>
      </c>
    </row>
    <row r="8533" spans="2:27" x14ac:dyDescent="0.3">
      <c r="B8533" t="s">
        <v>8432</v>
      </c>
      <c r="C8533" t="s">
        <v>8401</v>
      </c>
      <c r="D8533" t="s">
        <v>27</v>
      </c>
      <c r="E8533" t="s">
        <v>3178</v>
      </c>
      <c r="F8533" t="s">
        <v>3179</v>
      </c>
      <c r="G8533" t="s">
        <v>370</v>
      </c>
      <c r="H8533" s="27">
        <v>41093</v>
      </c>
      <c r="I8533" t="s">
        <v>10394</v>
      </c>
      <c r="J8533" t="s">
        <v>64</v>
      </c>
      <c r="K8533" s="27">
        <v>41095</v>
      </c>
      <c r="L8533" t="s">
        <v>195</v>
      </c>
      <c r="M8533" t="s">
        <v>2086</v>
      </c>
      <c r="N8533" t="s">
        <v>2087</v>
      </c>
      <c r="O8533" t="s">
        <v>49</v>
      </c>
      <c r="P8533" t="s">
        <v>60</v>
      </c>
      <c r="Q8533">
        <v>7</v>
      </c>
      <c r="R8533">
        <v>2</v>
      </c>
      <c r="S8533">
        <v>0.2</v>
      </c>
      <c r="T8533">
        <v>1.72</v>
      </c>
      <c r="U8533">
        <v>2.4359999999999999</v>
      </c>
      <c r="V8533">
        <v>2012</v>
      </c>
      <c r="W8533">
        <v>27</v>
      </c>
      <c r="X8533">
        <f t="shared" si="266"/>
        <v>1</v>
      </c>
      <c r="Y8533">
        <f t="shared" si="267"/>
        <v>0.33333333333333331</v>
      </c>
      <c r="Z8533">
        <f>1/COUNTIF(Table1[Customer.ID],Table1[[#This Row],[Customer.ID]])</f>
        <v>0.125</v>
      </c>
      <c r="AA8533">
        <v>8532</v>
      </c>
    </row>
    <row r="8534" spans="2:27" x14ac:dyDescent="0.3">
      <c r="B8534" t="s">
        <v>8432</v>
      </c>
      <c r="C8534" t="s">
        <v>8401</v>
      </c>
      <c r="D8534" t="s">
        <v>27</v>
      </c>
      <c r="E8534" t="s">
        <v>282</v>
      </c>
      <c r="F8534" t="s">
        <v>283</v>
      </c>
      <c r="G8534" t="s">
        <v>57</v>
      </c>
      <c r="H8534" s="27">
        <v>41101</v>
      </c>
      <c r="I8534" t="s">
        <v>8444</v>
      </c>
      <c r="J8534" t="s">
        <v>54</v>
      </c>
      <c r="K8534" s="27">
        <v>41103</v>
      </c>
      <c r="L8534" t="s">
        <v>195</v>
      </c>
      <c r="M8534" t="s">
        <v>635</v>
      </c>
      <c r="N8534" t="s">
        <v>636</v>
      </c>
      <c r="O8534" t="s">
        <v>49</v>
      </c>
      <c r="P8534" t="s">
        <v>556</v>
      </c>
      <c r="Q8534">
        <v>11</v>
      </c>
      <c r="R8534">
        <v>5</v>
      </c>
      <c r="S8534">
        <v>0.2</v>
      </c>
      <c r="T8534">
        <v>7.0000000000000007E-2</v>
      </c>
      <c r="U8534">
        <v>0.83399999999999996</v>
      </c>
      <c r="V8534">
        <v>2012</v>
      </c>
      <c r="W8534">
        <v>28</v>
      </c>
      <c r="X8534">
        <f t="shared" si="266"/>
        <v>1</v>
      </c>
      <c r="Y8534">
        <f t="shared" si="267"/>
        <v>0.16666666666666666</v>
      </c>
      <c r="Z8534">
        <f>1/COUNTIF(Table1[Customer.ID],Table1[[#This Row],[Customer.ID]])</f>
        <v>0.04</v>
      </c>
      <c r="AA8534">
        <v>8533</v>
      </c>
    </row>
    <row r="8535" spans="2:27" x14ac:dyDescent="0.3">
      <c r="B8535" t="s">
        <v>8432</v>
      </c>
      <c r="C8535" t="s">
        <v>8401</v>
      </c>
      <c r="D8535" t="s">
        <v>27</v>
      </c>
      <c r="E8535" t="s">
        <v>1193</v>
      </c>
      <c r="F8535" t="s">
        <v>1194</v>
      </c>
      <c r="G8535" t="s">
        <v>57</v>
      </c>
      <c r="H8535" s="27">
        <v>41116</v>
      </c>
      <c r="I8535" t="s">
        <v>10443</v>
      </c>
      <c r="J8535" t="s">
        <v>54</v>
      </c>
      <c r="K8535" s="27">
        <v>41116</v>
      </c>
      <c r="L8535" t="s">
        <v>86</v>
      </c>
      <c r="M8535" t="s">
        <v>519</v>
      </c>
      <c r="N8535" t="s">
        <v>520</v>
      </c>
      <c r="O8535" t="s">
        <v>49</v>
      </c>
      <c r="P8535" t="s">
        <v>60</v>
      </c>
      <c r="Q8535">
        <v>10</v>
      </c>
      <c r="R8535">
        <v>2</v>
      </c>
      <c r="S8535">
        <v>0.2</v>
      </c>
      <c r="T8535">
        <v>2.2400000000000002</v>
      </c>
      <c r="U8535">
        <v>3.6288</v>
      </c>
      <c r="V8535">
        <v>2012</v>
      </c>
      <c r="W8535">
        <v>30</v>
      </c>
      <c r="X8535">
        <f t="shared" si="266"/>
        <v>1</v>
      </c>
      <c r="Y8535">
        <f t="shared" si="267"/>
        <v>1</v>
      </c>
      <c r="Z8535">
        <f>1/COUNTIF(Table1[Customer.ID],Table1[[#This Row],[Customer.ID]])</f>
        <v>7.6923076923076927E-2</v>
      </c>
      <c r="AA8535">
        <v>8534</v>
      </c>
    </row>
    <row r="8536" spans="2:27" x14ac:dyDescent="0.3">
      <c r="B8536" t="s">
        <v>8432</v>
      </c>
      <c r="C8536" t="s">
        <v>8401</v>
      </c>
      <c r="D8536" t="s">
        <v>27</v>
      </c>
      <c r="E8536" t="s">
        <v>1982</v>
      </c>
      <c r="F8536" t="s">
        <v>1983</v>
      </c>
      <c r="G8536" t="s">
        <v>57</v>
      </c>
      <c r="H8536" s="27">
        <v>41134</v>
      </c>
      <c r="I8536" t="s">
        <v>10444</v>
      </c>
      <c r="J8536" t="s">
        <v>54</v>
      </c>
      <c r="K8536" s="27">
        <v>41137</v>
      </c>
      <c r="L8536" t="s">
        <v>195</v>
      </c>
      <c r="M8536" t="s">
        <v>1612</v>
      </c>
      <c r="N8536" t="s">
        <v>1613</v>
      </c>
      <c r="O8536" t="s">
        <v>49</v>
      </c>
      <c r="P8536" t="s">
        <v>781</v>
      </c>
      <c r="Q8536">
        <v>423</v>
      </c>
      <c r="R8536">
        <v>3</v>
      </c>
      <c r="S8536">
        <v>0.2</v>
      </c>
      <c r="T8536">
        <v>24.87</v>
      </c>
      <c r="U8536">
        <v>15.857100000000001</v>
      </c>
      <c r="V8536">
        <v>2012</v>
      </c>
      <c r="W8536">
        <v>33</v>
      </c>
      <c r="X8536">
        <f t="shared" si="266"/>
        <v>1</v>
      </c>
      <c r="Y8536">
        <f t="shared" si="267"/>
        <v>1</v>
      </c>
      <c r="Z8536">
        <f>1/COUNTIF(Table1[Customer.ID],Table1[[#This Row],[Customer.ID]])</f>
        <v>0.125</v>
      </c>
      <c r="AA8536">
        <v>8535</v>
      </c>
    </row>
    <row r="8537" spans="2:27" x14ac:dyDescent="0.3">
      <c r="B8537" t="s">
        <v>8432</v>
      </c>
      <c r="C8537" t="s">
        <v>8401</v>
      </c>
      <c r="D8537" t="s">
        <v>27</v>
      </c>
      <c r="E8537" t="s">
        <v>2441</v>
      </c>
      <c r="F8537" t="s">
        <v>2442</v>
      </c>
      <c r="G8537" t="s">
        <v>57</v>
      </c>
      <c r="H8537" s="27">
        <v>41174</v>
      </c>
      <c r="I8537" t="s">
        <v>10396</v>
      </c>
      <c r="J8537" t="s">
        <v>83</v>
      </c>
      <c r="K8537" s="27">
        <v>41177</v>
      </c>
      <c r="L8537" t="s">
        <v>195</v>
      </c>
      <c r="M8537" t="s">
        <v>2560</v>
      </c>
      <c r="N8537" t="s">
        <v>2561</v>
      </c>
      <c r="O8537" t="s">
        <v>49</v>
      </c>
      <c r="P8537" t="s">
        <v>790</v>
      </c>
      <c r="Q8537">
        <v>56</v>
      </c>
      <c r="R8537">
        <v>5</v>
      </c>
      <c r="S8537">
        <v>0.2</v>
      </c>
      <c r="T8537">
        <v>9.5399999999999991</v>
      </c>
      <c r="U8537">
        <v>6.2549999999999999</v>
      </c>
      <c r="V8537">
        <v>2012</v>
      </c>
      <c r="W8537">
        <v>38</v>
      </c>
      <c r="X8537">
        <f t="shared" si="266"/>
        <v>1</v>
      </c>
      <c r="Y8537">
        <f t="shared" si="267"/>
        <v>0.5</v>
      </c>
      <c r="Z8537">
        <f>1/COUNTIF(Table1[Customer.ID],Table1[[#This Row],[Customer.ID]])</f>
        <v>6.6666666666666666E-2</v>
      </c>
      <c r="AA8537">
        <v>8536</v>
      </c>
    </row>
    <row r="8538" spans="2:27" x14ac:dyDescent="0.3">
      <c r="B8538" t="s">
        <v>8432</v>
      </c>
      <c r="C8538" t="s">
        <v>8401</v>
      </c>
      <c r="D8538" t="s">
        <v>27</v>
      </c>
      <c r="E8538" t="s">
        <v>2283</v>
      </c>
      <c r="F8538" t="s">
        <v>2284</v>
      </c>
      <c r="G8538" t="s">
        <v>370</v>
      </c>
      <c r="H8538" s="27">
        <v>41176</v>
      </c>
      <c r="I8538" t="s">
        <v>10445</v>
      </c>
      <c r="J8538" t="s">
        <v>64</v>
      </c>
      <c r="K8538" s="27">
        <v>41179</v>
      </c>
      <c r="L8538" t="s">
        <v>58</v>
      </c>
      <c r="M8538" t="s">
        <v>698</v>
      </c>
      <c r="N8538" t="s">
        <v>699</v>
      </c>
      <c r="O8538" t="s">
        <v>49</v>
      </c>
      <c r="P8538" t="s">
        <v>556</v>
      </c>
      <c r="Q8538">
        <v>7</v>
      </c>
      <c r="R8538">
        <v>2</v>
      </c>
      <c r="S8538">
        <v>0.2</v>
      </c>
      <c r="T8538">
        <v>0.79</v>
      </c>
      <c r="U8538">
        <v>0.59919999999999995</v>
      </c>
      <c r="V8538">
        <v>2012</v>
      </c>
      <c r="W8538">
        <v>39</v>
      </c>
      <c r="X8538">
        <f t="shared" si="266"/>
        <v>1</v>
      </c>
      <c r="Y8538">
        <f t="shared" si="267"/>
        <v>1</v>
      </c>
      <c r="Z8538">
        <f>1/COUNTIF(Table1[Customer.ID],Table1[[#This Row],[Customer.ID]])</f>
        <v>6.6666666666666666E-2</v>
      </c>
      <c r="AA8538">
        <v>8537</v>
      </c>
    </row>
    <row r="8539" spans="2:27" x14ac:dyDescent="0.3">
      <c r="B8539" t="s">
        <v>8432</v>
      </c>
      <c r="C8539" t="s">
        <v>8401</v>
      </c>
      <c r="D8539" t="s">
        <v>27</v>
      </c>
      <c r="E8539" t="s">
        <v>3699</v>
      </c>
      <c r="F8539" t="s">
        <v>3700</v>
      </c>
      <c r="G8539" t="s">
        <v>364</v>
      </c>
      <c r="H8539" s="27">
        <v>41214</v>
      </c>
      <c r="I8539" t="s">
        <v>10398</v>
      </c>
      <c r="J8539" t="s">
        <v>83</v>
      </c>
      <c r="K8539" s="27">
        <v>41216</v>
      </c>
      <c r="L8539" t="s">
        <v>195</v>
      </c>
      <c r="M8539" t="s">
        <v>904</v>
      </c>
      <c r="N8539" t="s">
        <v>905</v>
      </c>
      <c r="O8539" t="s">
        <v>49</v>
      </c>
      <c r="P8539" t="s">
        <v>834</v>
      </c>
      <c r="Q8539">
        <v>3</v>
      </c>
      <c r="R8539">
        <v>2</v>
      </c>
      <c r="S8539">
        <v>0.2</v>
      </c>
      <c r="T8539">
        <v>0.88</v>
      </c>
      <c r="U8539">
        <v>-0.71279999999999999</v>
      </c>
      <c r="V8539">
        <v>2012</v>
      </c>
      <c r="W8539">
        <v>44</v>
      </c>
      <c r="X8539">
        <f t="shared" si="266"/>
        <v>0</v>
      </c>
      <c r="Y8539">
        <f t="shared" si="267"/>
        <v>0.5</v>
      </c>
      <c r="Z8539">
        <f>1/COUNTIF(Table1[Customer.ID],Table1[[#This Row],[Customer.ID]])</f>
        <v>8.3333333333333329E-2</v>
      </c>
      <c r="AA8539">
        <v>8538</v>
      </c>
    </row>
    <row r="8540" spans="2:27" x14ac:dyDescent="0.3">
      <c r="B8540" t="s">
        <v>8432</v>
      </c>
      <c r="C8540" t="s">
        <v>8401</v>
      </c>
      <c r="D8540" t="s">
        <v>27</v>
      </c>
      <c r="E8540" t="s">
        <v>859</v>
      </c>
      <c r="F8540" t="s">
        <v>860</v>
      </c>
      <c r="G8540" t="s">
        <v>57</v>
      </c>
      <c r="H8540" s="27">
        <v>41222</v>
      </c>
      <c r="I8540" t="s">
        <v>10446</v>
      </c>
      <c r="J8540" t="s">
        <v>54</v>
      </c>
      <c r="K8540" s="27">
        <v>41222</v>
      </c>
      <c r="L8540" t="s">
        <v>86</v>
      </c>
      <c r="M8540" t="s">
        <v>2674</v>
      </c>
      <c r="N8540" t="s">
        <v>2675</v>
      </c>
      <c r="O8540" t="s">
        <v>49</v>
      </c>
      <c r="P8540" t="s">
        <v>60</v>
      </c>
      <c r="Q8540">
        <v>11</v>
      </c>
      <c r="R8540">
        <v>3</v>
      </c>
      <c r="S8540">
        <v>0.2</v>
      </c>
      <c r="T8540">
        <v>2.08</v>
      </c>
      <c r="U8540">
        <v>4.1151</v>
      </c>
      <c r="V8540">
        <v>2012</v>
      </c>
      <c r="W8540">
        <v>45</v>
      </c>
      <c r="X8540">
        <f t="shared" si="266"/>
        <v>1</v>
      </c>
      <c r="Y8540">
        <f t="shared" si="267"/>
        <v>1</v>
      </c>
      <c r="Z8540">
        <f>1/COUNTIF(Table1[Customer.ID],Table1[[#This Row],[Customer.ID]])</f>
        <v>0.14285714285714285</v>
      </c>
      <c r="AA8540">
        <v>8539</v>
      </c>
    </row>
    <row r="8541" spans="2:27" x14ac:dyDescent="0.3">
      <c r="B8541" t="s">
        <v>8432</v>
      </c>
      <c r="C8541" t="s">
        <v>8401</v>
      </c>
      <c r="D8541" t="s">
        <v>27</v>
      </c>
      <c r="E8541" t="s">
        <v>1712</v>
      </c>
      <c r="F8541" t="s">
        <v>1713</v>
      </c>
      <c r="G8541" t="s">
        <v>57</v>
      </c>
      <c r="H8541" s="27">
        <v>41262</v>
      </c>
      <c r="I8541" t="s">
        <v>10447</v>
      </c>
      <c r="J8541" t="s">
        <v>54</v>
      </c>
      <c r="K8541" s="27">
        <v>41263</v>
      </c>
      <c r="L8541" t="s">
        <v>195</v>
      </c>
      <c r="M8541" t="s">
        <v>1123</v>
      </c>
      <c r="N8541" t="s">
        <v>1124</v>
      </c>
      <c r="O8541" t="s">
        <v>49</v>
      </c>
      <c r="P8541" t="s">
        <v>787</v>
      </c>
      <c r="Q8541">
        <v>434</v>
      </c>
      <c r="R8541">
        <v>3</v>
      </c>
      <c r="S8541">
        <v>0.2</v>
      </c>
      <c r="T8541">
        <v>88.32</v>
      </c>
      <c r="U8541">
        <v>43.435200000000002</v>
      </c>
      <c r="V8541">
        <v>2012</v>
      </c>
      <c r="W8541">
        <v>51</v>
      </c>
      <c r="X8541">
        <f t="shared" si="266"/>
        <v>1</v>
      </c>
      <c r="Y8541">
        <f t="shared" si="267"/>
        <v>0.33333333333333331</v>
      </c>
      <c r="Z8541">
        <f>1/COUNTIF(Table1[Customer.ID],Table1[[#This Row],[Customer.ID]])</f>
        <v>5.8823529411764705E-2</v>
      </c>
      <c r="AA8541">
        <v>8540</v>
      </c>
    </row>
    <row r="8542" spans="2:27" x14ac:dyDescent="0.3">
      <c r="B8542" t="s">
        <v>8432</v>
      </c>
      <c r="C8542" t="s">
        <v>8401</v>
      </c>
      <c r="D8542" t="s">
        <v>27</v>
      </c>
      <c r="E8542" t="s">
        <v>1712</v>
      </c>
      <c r="F8542" t="s">
        <v>1713</v>
      </c>
      <c r="G8542" t="s">
        <v>57</v>
      </c>
      <c r="H8542" s="27">
        <v>41262</v>
      </c>
      <c r="I8542" t="s">
        <v>10447</v>
      </c>
      <c r="J8542" t="s">
        <v>54</v>
      </c>
      <c r="K8542" s="27">
        <v>41263</v>
      </c>
      <c r="L8542" t="s">
        <v>195</v>
      </c>
      <c r="M8542" t="s">
        <v>4620</v>
      </c>
      <c r="N8542" t="s">
        <v>4621</v>
      </c>
      <c r="O8542" t="s">
        <v>49</v>
      </c>
      <c r="P8542" t="s">
        <v>787</v>
      </c>
      <c r="Q8542">
        <v>89</v>
      </c>
      <c r="R8542">
        <v>4</v>
      </c>
      <c r="S8542">
        <v>0.2</v>
      </c>
      <c r="T8542">
        <v>9.14</v>
      </c>
      <c r="U8542">
        <v>7.7728000000000002</v>
      </c>
      <c r="V8542">
        <v>2012</v>
      </c>
      <c r="W8542">
        <v>51</v>
      </c>
      <c r="X8542">
        <f t="shared" si="266"/>
        <v>1</v>
      </c>
      <c r="Y8542">
        <f t="shared" si="267"/>
        <v>0.33333333333333331</v>
      </c>
      <c r="Z8542">
        <f>1/COUNTIF(Table1[Customer.ID],Table1[[#This Row],[Customer.ID]])</f>
        <v>5.8823529411764705E-2</v>
      </c>
      <c r="AA8542">
        <v>8541</v>
      </c>
    </row>
    <row r="8543" spans="2:27" x14ac:dyDescent="0.3">
      <c r="B8543" t="s">
        <v>8432</v>
      </c>
      <c r="C8543" t="s">
        <v>8401</v>
      </c>
      <c r="D8543" t="s">
        <v>27</v>
      </c>
      <c r="E8543" t="s">
        <v>1712</v>
      </c>
      <c r="F8543" t="s">
        <v>1713</v>
      </c>
      <c r="G8543" t="s">
        <v>57</v>
      </c>
      <c r="H8543" s="27">
        <v>41262</v>
      </c>
      <c r="I8543" t="s">
        <v>10447</v>
      </c>
      <c r="J8543" t="s">
        <v>54</v>
      </c>
      <c r="K8543" s="27">
        <v>41263</v>
      </c>
      <c r="L8543" t="s">
        <v>195</v>
      </c>
      <c r="M8543" t="s">
        <v>4457</v>
      </c>
      <c r="N8543" t="s">
        <v>4458</v>
      </c>
      <c r="O8543" t="s">
        <v>49</v>
      </c>
      <c r="P8543" t="s">
        <v>787</v>
      </c>
      <c r="Q8543">
        <v>4</v>
      </c>
      <c r="R8543">
        <v>2</v>
      </c>
      <c r="S8543">
        <v>0.2</v>
      </c>
      <c r="T8543">
        <v>0.59</v>
      </c>
      <c r="U8543">
        <v>0.44400000000000001</v>
      </c>
      <c r="V8543">
        <v>2012</v>
      </c>
      <c r="W8543">
        <v>51</v>
      </c>
      <c r="X8543">
        <f t="shared" si="266"/>
        <v>1</v>
      </c>
      <c r="Y8543">
        <f t="shared" si="267"/>
        <v>0.33333333333333331</v>
      </c>
      <c r="Z8543">
        <f>1/COUNTIF(Table1[Customer.ID],Table1[[#This Row],[Customer.ID]])</f>
        <v>5.8823529411764705E-2</v>
      </c>
      <c r="AA8543">
        <v>8542</v>
      </c>
    </row>
    <row r="8544" spans="2:27" x14ac:dyDescent="0.3">
      <c r="B8544" t="s">
        <v>8432</v>
      </c>
      <c r="C8544" t="s">
        <v>8401</v>
      </c>
      <c r="D8544" t="s">
        <v>27</v>
      </c>
      <c r="E8544" t="s">
        <v>1052</v>
      </c>
      <c r="F8544" t="s">
        <v>1053</v>
      </c>
      <c r="G8544" t="s">
        <v>57</v>
      </c>
      <c r="H8544" s="27">
        <v>41262</v>
      </c>
      <c r="I8544" t="s">
        <v>10448</v>
      </c>
      <c r="J8544" t="s">
        <v>83</v>
      </c>
      <c r="K8544" s="27">
        <v>41265</v>
      </c>
      <c r="L8544" t="s">
        <v>195</v>
      </c>
      <c r="M8544" t="s">
        <v>1251</v>
      </c>
      <c r="N8544" t="s">
        <v>1252</v>
      </c>
      <c r="O8544" t="s">
        <v>49</v>
      </c>
      <c r="P8544" t="s">
        <v>837</v>
      </c>
      <c r="Q8544">
        <v>7</v>
      </c>
      <c r="R8544">
        <v>3</v>
      </c>
      <c r="S8544">
        <v>0.2</v>
      </c>
      <c r="T8544">
        <v>2</v>
      </c>
      <c r="U8544">
        <v>2.5055999999999998</v>
      </c>
      <c r="V8544">
        <v>2012</v>
      </c>
      <c r="W8544">
        <v>51</v>
      </c>
      <c r="X8544">
        <f t="shared" si="266"/>
        <v>1</v>
      </c>
      <c r="Y8544">
        <f t="shared" si="267"/>
        <v>1</v>
      </c>
      <c r="Z8544">
        <f>1/COUNTIF(Table1[Customer.ID],Table1[[#This Row],[Customer.ID]])</f>
        <v>4.7619047619047616E-2</v>
      </c>
      <c r="AA8544">
        <v>8543</v>
      </c>
    </row>
    <row r="8545" spans="2:27" x14ac:dyDescent="0.3">
      <c r="B8545" t="s">
        <v>8432</v>
      </c>
      <c r="C8545" t="s">
        <v>8401</v>
      </c>
      <c r="D8545" t="s">
        <v>27</v>
      </c>
      <c r="E8545" t="s">
        <v>3122</v>
      </c>
      <c r="F8545" t="s">
        <v>3123</v>
      </c>
      <c r="G8545" t="s">
        <v>370</v>
      </c>
      <c r="H8545" s="27">
        <v>41265</v>
      </c>
      <c r="I8545" t="s">
        <v>8448</v>
      </c>
      <c r="J8545" t="s">
        <v>83</v>
      </c>
      <c r="K8545" s="27">
        <v>41266</v>
      </c>
      <c r="L8545" t="s">
        <v>195</v>
      </c>
      <c r="M8545" t="s">
        <v>3341</v>
      </c>
      <c r="N8545" t="s">
        <v>3342</v>
      </c>
      <c r="O8545" t="s">
        <v>49</v>
      </c>
      <c r="P8545" t="s">
        <v>781</v>
      </c>
      <c r="Q8545">
        <v>34</v>
      </c>
      <c r="R8545">
        <v>2</v>
      </c>
      <c r="S8545">
        <v>0.2</v>
      </c>
      <c r="T8545">
        <v>5.97</v>
      </c>
      <c r="U8545">
        <v>1.6783999999999999</v>
      </c>
      <c r="V8545">
        <v>2012</v>
      </c>
      <c r="W8545">
        <v>51</v>
      </c>
      <c r="X8545">
        <f t="shared" si="266"/>
        <v>1</v>
      </c>
      <c r="Y8545">
        <f t="shared" si="267"/>
        <v>0.5</v>
      </c>
      <c r="Z8545">
        <f>1/COUNTIF(Table1[Customer.ID],Table1[[#This Row],[Customer.ID]])</f>
        <v>7.1428571428571425E-2</v>
      </c>
      <c r="AA8545">
        <v>8544</v>
      </c>
    </row>
    <row r="8546" spans="2:27" x14ac:dyDescent="0.3">
      <c r="B8546" t="s">
        <v>8432</v>
      </c>
      <c r="C8546" t="s">
        <v>8401</v>
      </c>
      <c r="D8546" t="s">
        <v>27</v>
      </c>
      <c r="E8546" t="s">
        <v>5045</v>
      </c>
      <c r="F8546" t="s">
        <v>5046</v>
      </c>
      <c r="G8546" t="s">
        <v>370</v>
      </c>
      <c r="H8546" s="27">
        <v>41347</v>
      </c>
      <c r="I8546" t="s">
        <v>8449</v>
      </c>
      <c r="J8546" t="s">
        <v>83</v>
      </c>
      <c r="K8546" s="27">
        <v>41349</v>
      </c>
      <c r="L8546" t="s">
        <v>58</v>
      </c>
      <c r="M8546" t="s">
        <v>2925</v>
      </c>
      <c r="N8546" t="s">
        <v>2926</v>
      </c>
      <c r="O8546" t="s">
        <v>49</v>
      </c>
      <c r="P8546" t="s">
        <v>60</v>
      </c>
      <c r="Q8546">
        <v>41</v>
      </c>
      <c r="R8546">
        <v>5</v>
      </c>
      <c r="S8546">
        <v>0.2</v>
      </c>
      <c r="T8546">
        <v>6.72</v>
      </c>
      <c r="U8546">
        <v>13.9185</v>
      </c>
      <c r="V8546">
        <v>2013</v>
      </c>
      <c r="W8546">
        <v>11</v>
      </c>
      <c r="X8546">
        <f t="shared" si="266"/>
        <v>1</v>
      </c>
      <c r="Y8546">
        <f t="shared" si="267"/>
        <v>0.1111111111111111</v>
      </c>
      <c r="Z8546">
        <f>1/COUNTIF(Table1[Customer.ID],Table1[[#This Row],[Customer.ID]])</f>
        <v>4.7619047619047616E-2</v>
      </c>
      <c r="AA8546">
        <v>8545</v>
      </c>
    </row>
    <row r="8547" spans="2:27" x14ac:dyDescent="0.3">
      <c r="B8547" t="s">
        <v>8432</v>
      </c>
      <c r="C8547" t="s">
        <v>8401</v>
      </c>
      <c r="D8547" t="s">
        <v>27</v>
      </c>
      <c r="E8547" t="s">
        <v>5045</v>
      </c>
      <c r="F8547" t="s">
        <v>5046</v>
      </c>
      <c r="G8547" t="s">
        <v>370</v>
      </c>
      <c r="H8547" s="27">
        <v>41347</v>
      </c>
      <c r="I8547" t="s">
        <v>8449</v>
      </c>
      <c r="J8547" t="s">
        <v>83</v>
      </c>
      <c r="K8547" s="27">
        <v>41349</v>
      </c>
      <c r="L8547" t="s">
        <v>58</v>
      </c>
      <c r="M8547" t="s">
        <v>794</v>
      </c>
      <c r="N8547" t="s">
        <v>795</v>
      </c>
      <c r="O8547" t="s">
        <v>49</v>
      </c>
      <c r="P8547" t="s">
        <v>781</v>
      </c>
      <c r="Q8547">
        <v>553</v>
      </c>
      <c r="R8547">
        <v>5</v>
      </c>
      <c r="S8547">
        <v>0.2</v>
      </c>
      <c r="T8547">
        <v>136.12</v>
      </c>
      <c r="U8547">
        <v>-138.13999999999999</v>
      </c>
      <c r="V8547">
        <v>2013</v>
      </c>
      <c r="W8547">
        <v>11</v>
      </c>
      <c r="X8547">
        <f t="shared" si="266"/>
        <v>0</v>
      </c>
      <c r="Y8547">
        <f t="shared" si="267"/>
        <v>0.1111111111111111</v>
      </c>
      <c r="Z8547">
        <f>1/COUNTIF(Table1[Customer.ID],Table1[[#This Row],[Customer.ID]])</f>
        <v>4.7619047619047616E-2</v>
      </c>
      <c r="AA8547">
        <v>8546</v>
      </c>
    </row>
    <row r="8548" spans="2:27" x14ac:dyDescent="0.3">
      <c r="B8548" t="s">
        <v>8432</v>
      </c>
      <c r="C8548" t="s">
        <v>8401</v>
      </c>
      <c r="D8548" t="s">
        <v>27</v>
      </c>
      <c r="E8548" t="s">
        <v>5045</v>
      </c>
      <c r="F8548" t="s">
        <v>5046</v>
      </c>
      <c r="G8548" t="s">
        <v>370</v>
      </c>
      <c r="H8548" s="27">
        <v>41347</v>
      </c>
      <c r="I8548" t="s">
        <v>8449</v>
      </c>
      <c r="J8548" t="s">
        <v>83</v>
      </c>
      <c r="K8548" s="27">
        <v>41349</v>
      </c>
      <c r="L8548" t="s">
        <v>58</v>
      </c>
      <c r="M8548" t="s">
        <v>3352</v>
      </c>
      <c r="N8548" t="s">
        <v>3353</v>
      </c>
      <c r="O8548" t="s">
        <v>49</v>
      </c>
      <c r="P8548" t="s">
        <v>781</v>
      </c>
      <c r="Q8548">
        <v>126</v>
      </c>
      <c r="R8548">
        <v>2</v>
      </c>
      <c r="S8548">
        <v>0.2</v>
      </c>
      <c r="T8548">
        <v>27.64</v>
      </c>
      <c r="U8548">
        <v>-28.367999999999999</v>
      </c>
      <c r="V8548">
        <v>2013</v>
      </c>
      <c r="W8548">
        <v>11</v>
      </c>
      <c r="X8548">
        <f t="shared" si="266"/>
        <v>0</v>
      </c>
      <c r="Y8548">
        <f t="shared" si="267"/>
        <v>0.1111111111111111</v>
      </c>
      <c r="Z8548">
        <f>1/COUNTIF(Table1[Customer.ID],Table1[[#This Row],[Customer.ID]])</f>
        <v>4.7619047619047616E-2</v>
      </c>
      <c r="AA8548">
        <v>8547</v>
      </c>
    </row>
    <row r="8549" spans="2:27" x14ac:dyDescent="0.3">
      <c r="B8549" t="s">
        <v>8432</v>
      </c>
      <c r="C8549" t="s">
        <v>8401</v>
      </c>
      <c r="D8549" t="s">
        <v>27</v>
      </c>
      <c r="E8549" t="s">
        <v>1904</v>
      </c>
      <c r="F8549" t="s">
        <v>1905</v>
      </c>
      <c r="G8549" t="s">
        <v>370</v>
      </c>
      <c r="H8549" s="27">
        <v>41428</v>
      </c>
      <c r="I8549" t="s">
        <v>10449</v>
      </c>
      <c r="J8549" t="s">
        <v>64</v>
      </c>
      <c r="K8549" s="27">
        <v>41431</v>
      </c>
      <c r="L8549" t="s">
        <v>195</v>
      </c>
      <c r="M8549" t="s">
        <v>1143</v>
      </c>
      <c r="N8549" t="s">
        <v>1144</v>
      </c>
      <c r="O8549" t="s">
        <v>49</v>
      </c>
      <c r="P8549" t="s">
        <v>781</v>
      </c>
      <c r="Q8549">
        <v>65</v>
      </c>
      <c r="R8549">
        <v>1</v>
      </c>
      <c r="S8549">
        <v>0.2</v>
      </c>
      <c r="T8549">
        <v>11.58</v>
      </c>
      <c r="U8549">
        <v>-12.956799999999999</v>
      </c>
      <c r="V8549">
        <v>2013</v>
      </c>
      <c r="W8549">
        <v>23</v>
      </c>
      <c r="X8549">
        <f t="shared" si="266"/>
        <v>0</v>
      </c>
      <c r="Y8549">
        <f t="shared" si="267"/>
        <v>1</v>
      </c>
      <c r="Z8549">
        <f>1/COUNTIF(Table1[Customer.ID],Table1[[#This Row],[Customer.ID]])</f>
        <v>0.1</v>
      </c>
      <c r="AA8549">
        <v>8548</v>
      </c>
    </row>
    <row r="8550" spans="2:27" x14ac:dyDescent="0.3">
      <c r="B8550" t="s">
        <v>8432</v>
      </c>
      <c r="C8550" t="s">
        <v>8401</v>
      </c>
      <c r="D8550" t="s">
        <v>27</v>
      </c>
      <c r="E8550" t="s">
        <v>970</v>
      </c>
      <c r="F8550" t="s">
        <v>971</v>
      </c>
      <c r="G8550" t="s">
        <v>57</v>
      </c>
      <c r="H8550" s="27">
        <v>41436</v>
      </c>
      <c r="I8550" t="s">
        <v>10450</v>
      </c>
      <c r="J8550" t="s">
        <v>64</v>
      </c>
      <c r="K8550" s="27">
        <v>41438</v>
      </c>
      <c r="L8550" t="s">
        <v>195</v>
      </c>
      <c r="M8550" t="s">
        <v>3071</v>
      </c>
      <c r="N8550" t="s">
        <v>3072</v>
      </c>
      <c r="O8550" t="s">
        <v>49</v>
      </c>
      <c r="P8550" t="s">
        <v>837</v>
      </c>
      <c r="Q8550">
        <v>24</v>
      </c>
      <c r="R8550">
        <v>8</v>
      </c>
      <c r="S8550">
        <v>0.2</v>
      </c>
      <c r="T8550">
        <v>3.31</v>
      </c>
      <c r="U8550">
        <v>7.9703999999999997</v>
      </c>
      <c r="V8550">
        <v>2013</v>
      </c>
      <c r="W8550">
        <v>24</v>
      </c>
      <c r="X8550">
        <f t="shared" si="266"/>
        <v>1</v>
      </c>
      <c r="Y8550">
        <f t="shared" si="267"/>
        <v>1</v>
      </c>
      <c r="Z8550">
        <f>1/COUNTIF(Table1[Customer.ID],Table1[[#This Row],[Customer.ID]])</f>
        <v>0.14285714285714285</v>
      </c>
      <c r="AA8550">
        <v>8549</v>
      </c>
    </row>
    <row r="8551" spans="2:27" x14ac:dyDescent="0.3">
      <c r="B8551" t="s">
        <v>8432</v>
      </c>
      <c r="C8551" t="s">
        <v>8401</v>
      </c>
      <c r="D8551" t="s">
        <v>27</v>
      </c>
      <c r="E8551" t="s">
        <v>5045</v>
      </c>
      <c r="F8551" t="s">
        <v>5046</v>
      </c>
      <c r="G8551" t="s">
        <v>370</v>
      </c>
      <c r="H8551" s="27">
        <v>41444</v>
      </c>
      <c r="I8551" t="s">
        <v>8606</v>
      </c>
      <c r="J8551" t="s">
        <v>54</v>
      </c>
      <c r="K8551" s="27">
        <v>41446</v>
      </c>
      <c r="L8551" t="s">
        <v>58</v>
      </c>
      <c r="M8551" t="s">
        <v>982</v>
      </c>
      <c r="N8551" t="s">
        <v>983</v>
      </c>
      <c r="O8551" t="s">
        <v>49</v>
      </c>
      <c r="P8551" t="s">
        <v>787</v>
      </c>
      <c r="Q8551">
        <v>454</v>
      </c>
      <c r="R8551">
        <v>3</v>
      </c>
      <c r="S8551">
        <v>0.2</v>
      </c>
      <c r="T8551">
        <v>56.68</v>
      </c>
      <c r="U8551">
        <v>90.72</v>
      </c>
      <c r="V8551">
        <v>2013</v>
      </c>
      <c r="W8551">
        <v>25</v>
      </c>
      <c r="X8551">
        <f t="shared" si="266"/>
        <v>1</v>
      </c>
      <c r="Y8551">
        <f t="shared" si="267"/>
        <v>0.33333333333333331</v>
      </c>
      <c r="Z8551">
        <f>1/COUNTIF(Table1[Customer.ID],Table1[[#This Row],[Customer.ID]])</f>
        <v>4.7619047619047616E-2</v>
      </c>
      <c r="AA8551">
        <v>8550</v>
      </c>
    </row>
    <row r="8552" spans="2:27" x14ac:dyDescent="0.3">
      <c r="B8552" t="s">
        <v>8432</v>
      </c>
      <c r="C8552" t="s">
        <v>8401</v>
      </c>
      <c r="D8552" t="s">
        <v>27</v>
      </c>
      <c r="E8552" t="s">
        <v>5045</v>
      </c>
      <c r="F8552" t="s">
        <v>5046</v>
      </c>
      <c r="G8552" t="s">
        <v>370</v>
      </c>
      <c r="H8552" s="27">
        <v>41444</v>
      </c>
      <c r="I8552" t="s">
        <v>8606</v>
      </c>
      <c r="J8552" t="s">
        <v>54</v>
      </c>
      <c r="K8552" s="27">
        <v>41446</v>
      </c>
      <c r="L8552" t="s">
        <v>58</v>
      </c>
      <c r="M8552" t="s">
        <v>2008</v>
      </c>
      <c r="N8552" t="s">
        <v>2009</v>
      </c>
      <c r="O8552" t="s">
        <v>49</v>
      </c>
      <c r="P8552" t="s">
        <v>60</v>
      </c>
      <c r="Q8552">
        <v>7</v>
      </c>
      <c r="R8552">
        <v>2</v>
      </c>
      <c r="S8552">
        <v>0.2</v>
      </c>
      <c r="T8552">
        <v>0.8</v>
      </c>
      <c r="U8552">
        <v>2.14</v>
      </c>
      <c r="V8552">
        <v>2013</v>
      </c>
      <c r="W8552">
        <v>25</v>
      </c>
      <c r="X8552">
        <f t="shared" si="266"/>
        <v>1</v>
      </c>
      <c r="Y8552">
        <f t="shared" si="267"/>
        <v>0.33333333333333331</v>
      </c>
      <c r="Z8552">
        <f>1/COUNTIF(Table1[Customer.ID],Table1[[#This Row],[Customer.ID]])</f>
        <v>4.7619047619047616E-2</v>
      </c>
      <c r="AA8552">
        <v>8551</v>
      </c>
    </row>
    <row r="8553" spans="2:27" x14ac:dyDescent="0.3">
      <c r="B8553" t="s">
        <v>8432</v>
      </c>
      <c r="C8553" t="s">
        <v>8401</v>
      </c>
      <c r="D8553" t="s">
        <v>27</v>
      </c>
      <c r="E8553" t="s">
        <v>577</v>
      </c>
      <c r="F8553" t="s">
        <v>578</v>
      </c>
      <c r="G8553" t="s">
        <v>370</v>
      </c>
      <c r="H8553" s="27">
        <v>41459</v>
      </c>
      <c r="I8553" t="s">
        <v>10451</v>
      </c>
      <c r="J8553" t="s">
        <v>54</v>
      </c>
      <c r="K8553" s="27">
        <v>41459</v>
      </c>
      <c r="L8553" t="s">
        <v>86</v>
      </c>
      <c r="M8553" t="s">
        <v>265</v>
      </c>
      <c r="N8553" t="s">
        <v>266</v>
      </c>
      <c r="O8553" t="s">
        <v>49</v>
      </c>
      <c r="P8553" t="s">
        <v>60</v>
      </c>
      <c r="Q8553">
        <v>124</v>
      </c>
      <c r="R8553">
        <v>5</v>
      </c>
      <c r="S8553">
        <v>0.2</v>
      </c>
      <c r="T8553">
        <v>24.22</v>
      </c>
      <c r="U8553">
        <v>38.725000000000001</v>
      </c>
      <c r="V8553">
        <v>2013</v>
      </c>
      <c r="W8553">
        <v>27</v>
      </c>
      <c r="X8553">
        <f t="shared" si="266"/>
        <v>1</v>
      </c>
      <c r="Y8553">
        <f t="shared" si="267"/>
        <v>1</v>
      </c>
      <c r="Z8553">
        <f>1/COUNTIF(Table1[Customer.ID],Table1[[#This Row],[Customer.ID]])</f>
        <v>6.6666666666666666E-2</v>
      </c>
      <c r="AA8553">
        <v>8552</v>
      </c>
    </row>
    <row r="8554" spans="2:27" x14ac:dyDescent="0.3">
      <c r="B8554" t="s">
        <v>8432</v>
      </c>
      <c r="C8554" t="s">
        <v>8401</v>
      </c>
      <c r="D8554" t="s">
        <v>27</v>
      </c>
      <c r="E8554" t="s">
        <v>4803</v>
      </c>
      <c r="F8554" t="s">
        <v>4804</v>
      </c>
      <c r="G8554" t="s">
        <v>57</v>
      </c>
      <c r="H8554" s="27">
        <v>41470</v>
      </c>
      <c r="I8554" t="s">
        <v>10452</v>
      </c>
      <c r="J8554" t="s">
        <v>64</v>
      </c>
      <c r="K8554" s="27">
        <v>41472</v>
      </c>
      <c r="L8554" t="s">
        <v>195</v>
      </c>
      <c r="M8554" t="s">
        <v>4993</v>
      </c>
      <c r="N8554" t="s">
        <v>4994</v>
      </c>
      <c r="O8554" t="s">
        <v>49</v>
      </c>
      <c r="P8554" t="s">
        <v>790</v>
      </c>
      <c r="Q8554">
        <v>12</v>
      </c>
      <c r="R8554">
        <v>2</v>
      </c>
      <c r="S8554">
        <v>0.2</v>
      </c>
      <c r="T8554">
        <v>0.59</v>
      </c>
      <c r="U8554">
        <v>1.0178</v>
      </c>
      <c r="V8554">
        <v>2013</v>
      </c>
      <c r="W8554">
        <v>29</v>
      </c>
      <c r="X8554">
        <f t="shared" si="266"/>
        <v>1</v>
      </c>
      <c r="Y8554">
        <f t="shared" si="267"/>
        <v>1</v>
      </c>
      <c r="Z8554">
        <f>1/COUNTIF(Table1[Customer.ID],Table1[[#This Row],[Customer.ID]])</f>
        <v>6.25E-2</v>
      </c>
      <c r="AA8554">
        <v>8553</v>
      </c>
    </row>
    <row r="8555" spans="2:27" x14ac:dyDescent="0.3">
      <c r="B8555" t="s">
        <v>8432</v>
      </c>
      <c r="C8555" t="s">
        <v>8401</v>
      </c>
      <c r="D8555" t="s">
        <v>27</v>
      </c>
      <c r="E8555" t="s">
        <v>1989</v>
      </c>
      <c r="F8555" t="s">
        <v>1990</v>
      </c>
      <c r="G8555" t="s">
        <v>364</v>
      </c>
      <c r="H8555" s="27">
        <v>41499</v>
      </c>
      <c r="I8555" t="s">
        <v>10453</v>
      </c>
      <c r="J8555" t="s">
        <v>64</v>
      </c>
      <c r="K8555" s="27">
        <v>41501</v>
      </c>
      <c r="L8555" t="s">
        <v>58</v>
      </c>
      <c r="M8555" t="s">
        <v>742</v>
      </c>
      <c r="N8555" t="s">
        <v>743</v>
      </c>
      <c r="O8555" t="s">
        <v>49</v>
      </c>
      <c r="P8555" t="s">
        <v>556</v>
      </c>
      <c r="Q8555">
        <v>37</v>
      </c>
      <c r="R8555">
        <v>4</v>
      </c>
      <c r="S8555">
        <v>0.2</v>
      </c>
      <c r="T8555">
        <v>3.63</v>
      </c>
      <c r="U8555">
        <v>2.7984</v>
      </c>
      <c r="V8555">
        <v>2013</v>
      </c>
      <c r="W8555">
        <v>33</v>
      </c>
      <c r="X8555">
        <f t="shared" si="266"/>
        <v>1</v>
      </c>
      <c r="Y8555">
        <f t="shared" si="267"/>
        <v>1</v>
      </c>
      <c r="Z8555">
        <f>1/COUNTIF(Table1[Customer.ID],Table1[[#This Row],[Customer.ID]])</f>
        <v>7.6923076923076927E-2</v>
      </c>
      <c r="AA8555">
        <v>8554</v>
      </c>
    </row>
    <row r="8556" spans="2:27" x14ac:dyDescent="0.3">
      <c r="B8556" t="s">
        <v>8432</v>
      </c>
      <c r="C8556" t="s">
        <v>8401</v>
      </c>
      <c r="D8556" t="s">
        <v>27</v>
      </c>
      <c r="E8556" t="s">
        <v>1442</v>
      </c>
      <c r="F8556" t="s">
        <v>1443</v>
      </c>
      <c r="G8556" t="s">
        <v>57</v>
      </c>
      <c r="H8556" s="27">
        <v>41517</v>
      </c>
      <c r="I8556" t="s">
        <v>8451</v>
      </c>
      <c r="J8556" t="s">
        <v>54</v>
      </c>
      <c r="K8556" s="27">
        <v>41519</v>
      </c>
      <c r="L8556" t="s">
        <v>195</v>
      </c>
      <c r="M8556" t="s">
        <v>2146</v>
      </c>
      <c r="N8556" t="s">
        <v>2147</v>
      </c>
      <c r="O8556" t="s">
        <v>49</v>
      </c>
      <c r="P8556" t="s">
        <v>837</v>
      </c>
      <c r="Q8556">
        <v>100</v>
      </c>
      <c r="R8556">
        <v>10</v>
      </c>
      <c r="S8556">
        <v>0.2</v>
      </c>
      <c r="T8556">
        <v>28.68</v>
      </c>
      <c r="U8556">
        <v>33.831000000000003</v>
      </c>
      <c r="V8556">
        <v>2013</v>
      </c>
      <c r="W8556">
        <v>35</v>
      </c>
      <c r="X8556">
        <f t="shared" si="266"/>
        <v>1</v>
      </c>
      <c r="Y8556">
        <f t="shared" si="267"/>
        <v>0.2</v>
      </c>
      <c r="Z8556">
        <f>1/COUNTIF(Table1[Customer.ID],Table1[[#This Row],[Customer.ID]])</f>
        <v>4.5454545454545456E-2</v>
      </c>
      <c r="AA8556">
        <v>8555</v>
      </c>
    </row>
    <row r="8557" spans="2:27" x14ac:dyDescent="0.3">
      <c r="B8557" t="s">
        <v>8432</v>
      </c>
      <c r="C8557" t="s">
        <v>8401</v>
      </c>
      <c r="D8557" t="s">
        <v>27</v>
      </c>
      <c r="E8557" t="s">
        <v>1442</v>
      </c>
      <c r="F8557" t="s">
        <v>1443</v>
      </c>
      <c r="G8557" t="s">
        <v>57</v>
      </c>
      <c r="H8557" s="27">
        <v>41517</v>
      </c>
      <c r="I8557" t="s">
        <v>8451</v>
      </c>
      <c r="J8557" t="s">
        <v>54</v>
      </c>
      <c r="K8557" s="27">
        <v>41519</v>
      </c>
      <c r="L8557" t="s">
        <v>195</v>
      </c>
      <c r="M8557" t="s">
        <v>1277</v>
      </c>
      <c r="N8557" t="s">
        <v>1278</v>
      </c>
      <c r="O8557" t="s">
        <v>49</v>
      </c>
      <c r="P8557" t="s">
        <v>781</v>
      </c>
      <c r="Q8557">
        <v>54</v>
      </c>
      <c r="R8557">
        <v>2</v>
      </c>
      <c r="S8557">
        <v>0.2</v>
      </c>
      <c r="T8557">
        <v>12.11</v>
      </c>
      <c r="U8557">
        <v>3.3889999999999998</v>
      </c>
      <c r="V8557">
        <v>2013</v>
      </c>
      <c r="W8557">
        <v>35</v>
      </c>
      <c r="X8557">
        <f t="shared" si="266"/>
        <v>1</v>
      </c>
      <c r="Y8557">
        <f t="shared" si="267"/>
        <v>0.2</v>
      </c>
      <c r="Z8557">
        <f>1/COUNTIF(Table1[Customer.ID],Table1[[#This Row],[Customer.ID]])</f>
        <v>4.5454545454545456E-2</v>
      </c>
      <c r="AA8557">
        <v>8556</v>
      </c>
    </row>
    <row r="8558" spans="2:27" x14ac:dyDescent="0.3">
      <c r="B8558" t="s">
        <v>8432</v>
      </c>
      <c r="C8558" t="s">
        <v>8401</v>
      </c>
      <c r="D8558" t="s">
        <v>27</v>
      </c>
      <c r="E8558" t="s">
        <v>5157</v>
      </c>
      <c r="F8558" t="s">
        <v>5158</v>
      </c>
      <c r="G8558" t="s">
        <v>370</v>
      </c>
      <c r="H8558" s="27">
        <v>41529</v>
      </c>
      <c r="I8558" t="s">
        <v>8536</v>
      </c>
      <c r="J8558" t="s">
        <v>54</v>
      </c>
      <c r="K8558" s="27">
        <v>41531</v>
      </c>
      <c r="L8558" t="s">
        <v>58</v>
      </c>
      <c r="M8558" t="s">
        <v>2632</v>
      </c>
      <c r="N8558" t="s">
        <v>2633</v>
      </c>
      <c r="O8558" t="s">
        <v>49</v>
      </c>
      <c r="P8558" t="s">
        <v>60</v>
      </c>
      <c r="Q8558">
        <v>8</v>
      </c>
      <c r="R8558">
        <v>2</v>
      </c>
      <c r="S8558">
        <v>0.2</v>
      </c>
      <c r="T8558">
        <v>1.29</v>
      </c>
      <c r="U8558">
        <v>2.64</v>
      </c>
      <c r="V8558">
        <v>2013</v>
      </c>
      <c r="W8558">
        <v>37</v>
      </c>
      <c r="X8558">
        <f t="shared" si="266"/>
        <v>1</v>
      </c>
      <c r="Y8558">
        <f t="shared" si="267"/>
        <v>0.5</v>
      </c>
      <c r="Z8558">
        <f>1/COUNTIF(Table1[Customer.ID],Table1[[#This Row],[Customer.ID]])</f>
        <v>0.16666666666666666</v>
      </c>
      <c r="AA8558">
        <v>8557</v>
      </c>
    </row>
    <row r="8559" spans="2:27" x14ac:dyDescent="0.3">
      <c r="B8559" t="s">
        <v>8432</v>
      </c>
      <c r="C8559" t="s">
        <v>8401</v>
      </c>
      <c r="D8559" t="s">
        <v>27</v>
      </c>
      <c r="E8559" t="s">
        <v>1020</v>
      </c>
      <c r="F8559" t="s">
        <v>1021</v>
      </c>
      <c r="G8559" t="s">
        <v>370</v>
      </c>
      <c r="H8559" s="27">
        <v>41547</v>
      </c>
      <c r="I8559" t="s">
        <v>10454</v>
      </c>
      <c r="J8559" t="s">
        <v>64</v>
      </c>
      <c r="K8559" s="27">
        <v>41550</v>
      </c>
      <c r="L8559" t="s">
        <v>195</v>
      </c>
      <c r="M8559" t="s">
        <v>3879</v>
      </c>
      <c r="N8559" t="s">
        <v>3880</v>
      </c>
      <c r="O8559" t="s">
        <v>49</v>
      </c>
      <c r="P8559" t="s">
        <v>837</v>
      </c>
      <c r="Q8559">
        <v>16</v>
      </c>
      <c r="R8559">
        <v>4</v>
      </c>
      <c r="S8559">
        <v>0.2</v>
      </c>
      <c r="T8559">
        <v>0.92</v>
      </c>
      <c r="U8559">
        <v>5.1791999999999998</v>
      </c>
      <c r="V8559">
        <v>2013</v>
      </c>
      <c r="W8559">
        <v>40</v>
      </c>
      <c r="X8559">
        <f t="shared" si="266"/>
        <v>1</v>
      </c>
      <c r="Y8559">
        <f t="shared" si="267"/>
        <v>1</v>
      </c>
      <c r="Z8559">
        <f>1/COUNTIF(Table1[Customer.ID],Table1[[#This Row],[Customer.ID]])</f>
        <v>7.1428571428571425E-2</v>
      </c>
      <c r="AA8559">
        <v>8558</v>
      </c>
    </row>
    <row r="8560" spans="2:27" x14ac:dyDescent="0.3">
      <c r="B8560" t="s">
        <v>8432</v>
      </c>
      <c r="C8560" t="s">
        <v>8401</v>
      </c>
      <c r="D8560" t="s">
        <v>27</v>
      </c>
      <c r="E8560" t="s">
        <v>5465</v>
      </c>
      <c r="F8560" t="s">
        <v>5466</v>
      </c>
      <c r="G8560" t="s">
        <v>364</v>
      </c>
      <c r="H8560" s="27">
        <v>41555</v>
      </c>
      <c r="I8560" t="s">
        <v>10455</v>
      </c>
      <c r="J8560" t="s">
        <v>54</v>
      </c>
      <c r="K8560" s="27">
        <v>41558</v>
      </c>
      <c r="L8560" t="s">
        <v>195</v>
      </c>
      <c r="M8560" t="s">
        <v>2040</v>
      </c>
      <c r="N8560" t="s">
        <v>2041</v>
      </c>
      <c r="O8560" t="s">
        <v>49</v>
      </c>
      <c r="P8560" t="s">
        <v>837</v>
      </c>
      <c r="Q8560">
        <v>5</v>
      </c>
      <c r="R8560">
        <v>2</v>
      </c>
      <c r="S8560">
        <v>0.2</v>
      </c>
      <c r="T8560">
        <v>0.18</v>
      </c>
      <c r="U8560">
        <v>1.7248000000000001</v>
      </c>
      <c r="V8560">
        <v>2013</v>
      </c>
      <c r="W8560">
        <v>41</v>
      </c>
      <c r="X8560">
        <f t="shared" si="266"/>
        <v>1</v>
      </c>
      <c r="Y8560">
        <f t="shared" si="267"/>
        <v>1</v>
      </c>
      <c r="Z8560">
        <f>1/COUNTIF(Table1[Customer.ID],Table1[[#This Row],[Customer.ID]])</f>
        <v>6.25E-2</v>
      </c>
      <c r="AA8560">
        <v>8559</v>
      </c>
    </row>
    <row r="8561" spans="2:27" x14ac:dyDescent="0.3">
      <c r="B8561" t="s">
        <v>8432</v>
      </c>
      <c r="C8561" t="s">
        <v>8401</v>
      </c>
      <c r="D8561" t="s">
        <v>27</v>
      </c>
      <c r="E8561" t="s">
        <v>3372</v>
      </c>
      <c r="F8561" t="s">
        <v>3373</v>
      </c>
      <c r="G8561" t="s">
        <v>370</v>
      </c>
      <c r="H8561" s="27">
        <v>41557</v>
      </c>
      <c r="I8561" t="s">
        <v>7938</v>
      </c>
      <c r="J8561" t="s">
        <v>54</v>
      </c>
      <c r="K8561" s="27">
        <v>41559</v>
      </c>
      <c r="L8561" t="s">
        <v>58</v>
      </c>
      <c r="M8561" t="s">
        <v>537</v>
      </c>
      <c r="N8561" t="s">
        <v>538</v>
      </c>
      <c r="O8561" t="s">
        <v>49</v>
      </c>
      <c r="P8561" t="s">
        <v>60</v>
      </c>
      <c r="Q8561">
        <v>19</v>
      </c>
      <c r="R8561">
        <v>4</v>
      </c>
      <c r="S8561">
        <v>0.2</v>
      </c>
      <c r="T8561">
        <v>2.96</v>
      </c>
      <c r="U8561">
        <v>5.98</v>
      </c>
      <c r="V8561">
        <v>2013</v>
      </c>
      <c r="W8561">
        <v>41</v>
      </c>
      <c r="X8561">
        <f t="shared" si="266"/>
        <v>1</v>
      </c>
      <c r="Y8561">
        <f t="shared" si="267"/>
        <v>0.5</v>
      </c>
      <c r="Z8561">
        <f>1/COUNTIF(Table1[Customer.ID],Table1[[#This Row],[Customer.ID]])</f>
        <v>0.1</v>
      </c>
      <c r="AA8561">
        <v>8560</v>
      </c>
    </row>
    <row r="8562" spans="2:27" x14ac:dyDescent="0.3">
      <c r="B8562" t="s">
        <v>8432</v>
      </c>
      <c r="C8562" t="s">
        <v>8401</v>
      </c>
      <c r="D8562" t="s">
        <v>27</v>
      </c>
      <c r="E8562" t="s">
        <v>2237</v>
      </c>
      <c r="F8562" t="s">
        <v>2238</v>
      </c>
      <c r="G8562" t="s">
        <v>370</v>
      </c>
      <c r="H8562" s="27">
        <v>41602</v>
      </c>
      <c r="I8562" t="s">
        <v>10410</v>
      </c>
      <c r="J8562" t="s">
        <v>54</v>
      </c>
      <c r="K8562" s="27">
        <v>41602</v>
      </c>
      <c r="L8562" t="s">
        <v>86</v>
      </c>
      <c r="M8562" t="s">
        <v>847</v>
      </c>
      <c r="N8562" t="s">
        <v>848</v>
      </c>
      <c r="O8562" t="s">
        <v>49</v>
      </c>
      <c r="P8562" t="s">
        <v>834</v>
      </c>
      <c r="Q8562">
        <v>16</v>
      </c>
      <c r="R8562">
        <v>5</v>
      </c>
      <c r="S8562">
        <v>0.2</v>
      </c>
      <c r="T8562">
        <v>3.48</v>
      </c>
      <c r="U8562">
        <v>2.37</v>
      </c>
      <c r="V8562">
        <v>2013</v>
      </c>
      <c r="W8562">
        <v>48</v>
      </c>
      <c r="X8562">
        <f t="shared" si="266"/>
        <v>1</v>
      </c>
      <c r="Y8562">
        <f t="shared" si="267"/>
        <v>0.33333333333333331</v>
      </c>
      <c r="Z8562">
        <f>1/COUNTIF(Table1[Customer.ID],Table1[[#This Row],[Customer.ID]])</f>
        <v>7.1428571428571425E-2</v>
      </c>
      <c r="AA8562">
        <v>8561</v>
      </c>
    </row>
    <row r="8563" spans="2:27" x14ac:dyDescent="0.3">
      <c r="B8563" t="s">
        <v>8432</v>
      </c>
      <c r="C8563" t="s">
        <v>8401</v>
      </c>
      <c r="D8563" t="s">
        <v>27</v>
      </c>
      <c r="E8563" t="s">
        <v>10456</v>
      </c>
      <c r="F8563" t="s">
        <v>5877</v>
      </c>
      <c r="G8563" t="s">
        <v>370</v>
      </c>
      <c r="H8563" s="27">
        <v>41639</v>
      </c>
      <c r="I8563" t="s">
        <v>10457</v>
      </c>
      <c r="J8563" t="s">
        <v>54</v>
      </c>
      <c r="K8563" s="27">
        <v>41642</v>
      </c>
      <c r="L8563" t="s">
        <v>195</v>
      </c>
      <c r="M8563" t="s">
        <v>615</v>
      </c>
      <c r="N8563" t="s">
        <v>616</v>
      </c>
      <c r="O8563" t="s">
        <v>49</v>
      </c>
      <c r="P8563" t="s">
        <v>556</v>
      </c>
      <c r="Q8563">
        <v>17</v>
      </c>
      <c r="R8563">
        <v>5</v>
      </c>
      <c r="S8563">
        <v>0.2</v>
      </c>
      <c r="T8563">
        <v>0.42</v>
      </c>
      <c r="U8563">
        <v>1.6519999999999999</v>
      </c>
      <c r="V8563">
        <v>2013</v>
      </c>
      <c r="W8563">
        <v>53</v>
      </c>
      <c r="X8563">
        <f t="shared" si="266"/>
        <v>1</v>
      </c>
      <c r="Y8563">
        <f t="shared" si="267"/>
        <v>1</v>
      </c>
      <c r="Z8563">
        <f>1/COUNTIF(Table1[Customer.ID],Table1[[#This Row],[Customer.ID]])</f>
        <v>1</v>
      </c>
      <c r="AA8563">
        <v>8562</v>
      </c>
    </row>
    <row r="8564" spans="2:27" x14ac:dyDescent="0.3">
      <c r="B8564" t="s">
        <v>8432</v>
      </c>
      <c r="C8564" t="s">
        <v>8401</v>
      </c>
      <c r="D8564" t="s">
        <v>27</v>
      </c>
      <c r="E8564" t="s">
        <v>751</v>
      </c>
      <c r="F8564" t="s">
        <v>752</v>
      </c>
      <c r="G8564" t="s">
        <v>57</v>
      </c>
      <c r="H8564" s="27">
        <v>41655</v>
      </c>
      <c r="I8564" t="s">
        <v>10458</v>
      </c>
      <c r="J8564" t="s">
        <v>54</v>
      </c>
      <c r="K8564" s="27">
        <v>41658</v>
      </c>
      <c r="L8564" t="s">
        <v>195</v>
      </c>
      <c r="M8564" t="s">
        <v>4947</v>
      </c>
      <c r="N8564" t="s">
        <v>4948</v>
      </c>
      <c r="O8564" t="s">
        <v>49</v>
      </c>
      <c r="P8564" t="s">
        <v>787</v>
      </c>
      <c r="Q8564">
        <v>34</v>
      </c>
      <c r="R8564">
        <v>1</v>
      </c>
      <c r="S8564">
        <v>0.2</v>
      </c>
      <c r="T8564">
        <v>4.92</v>
      </c>
      <c r="U8564">
        <v>3.8681999999999999</v>
      </c>
      <c r="V8564">
        <v>2014</v>
      </c>
      <c r="W8564">
        <v>3</v>
      </c>
      <c r="X8564">
        <f t="shared" si="266"/>
        <v>1</v>
      </c>
      <c r="Y8564">
        <f t="shared" si="267"/>
        <v>0.5</v>
      </c>
      <c r="Z8564">
        <f>1/COUNTIF(Table1[Customer.ID],Table1[[#This Row],[Customer.ID]])</f>
        <v>6.6666666666666666E-2</v>
      </c>
      <c r="AA8564">
        <v>8563</v>
      </c>
    </row>
    <row r="8565" spans="2:27" x14ac:dyDescent="0.3">
      <c r="B8565" t="s">
        <v>8432</v>
      </c>
      <c r="C8565" t="s">
        <v>8401</v>
      </c>
      <c r="D8565" t="s">
        <v>27</v>
      </c>
      <c r="E8565" t="s">
        <v>751</v>
      </c>
      <c r="F8565" t="s">
        <v>752</v>
      </c>
      <c r="G8565" t="s">
        <v>57</v>
      </c>
      <c r="H8565" s="27">
        <v>41655</v>
      </c>
      <c r="I8565" t="s">
        <v>10458</v>
      </c>
      <c r="J8565" t="s">
        <v>54</v>
      </c>
      <c r="K8565" s="27">
        <v>41658</v>
      </c>
      <c r="L8565" t="s">
        <v>195</v>
      </c>
      <c r="M8565" t="s">
        <v>2955</v>
      </c>
      <c r="N8565" t="s">
        <v>2956</v>
      </c>
      <c r="O8565" t="s">
        <v>49</v>
      </c>
      <c r="P8565" t="s">
        <v>787</v>
      </c>
      <c r="Q8565">
        <v>1924</v>
      </c>
      <c r="R8565">
        <v>8</v>
      </c>
      <c r="S8565">
        <v>0.2</v>
      </c>
      <c r="T8565">
        <v>259.62</v>
      </c>
      <c r="U8565">
        <v>312.67599999999999</v>
      </c>
      <c r="V8565">
        <v>2014</v>
      </c>
      <c r="W8565">
        <v>3</v>
      </c>
      <c r="X8565">
        <f t="shared" si="266"/>
        <v>1</v>
      </c>
      <c r="Y8565">
        <f t="shared" si="267"/>
        <v>0.5</v>
      </c>
      <c r="Z8565">
        <f>1/COUNTIF(Table1[Customer.ID],Table1[[#This Row],[Customer.ID]])</f>
        <v>6.6666666666666666E-2</v>
      </c>
      <c r="AA8565">
        <v>8564</v>
      </c>
    </row>
    <row r="8566" spans="2:27" x14ac:dyDescent="0.3">
      <c r="B8566" t="s">
        <v>8432</v>
      </c>
      <c r="C8566" t="s">
        <v>8401</v>
      </c>
      <c r="D8566" t="s">
        <v>27</v>
      </c>
      <c r="E8566" t="s">
        <v>2562</v>
      </c>
      <c r="F8566" t="s">
        <v>2563</v>
      </c>
      <c r="G8566" t="s">
        <v>57</v>
      </c>
      <c r="H8566" s="27">
        <v>41659</v>
      </c>
      <c r="I8566" t="s">
        <v>8461</v>
      </c>
      <c r="J8566" t="s">
        <v>64</v>
      </c>
      <c r="K8566" s="27">
        <v>41664</v>
      </c>
      <c r="L8566" t="s">
        <v>58</v>
      </c>
      <c r="M8566" t="s">
        <v>3840</v>
      </c>
      <c r="N8566" t="s">
        <v>3841</v>
      </c>
      <c r="O8566" t="s">
        <v>49</v>
      </c>
      <c r="P8566" t="s">
        <v>60</v>
      </c>
      <c r="Q8566">
        <v>22</v>
      </c>
      <c r="R8566">
        <v>4</v>
      </c>
      <c r="S8566">
        <v>0.2</v>
      </c>
      <c r="T8566">
        <v>1.68</v>
      </c>
      <c r="U8566">
        <v>7.0511999999999997</v>
      </c>
      <c r="V8566">
        <v>2014</v>
      </c>
      <c r="W8566">
        <v>4</v>
      </c>
      <c r="X8566">
        <f t="shared" si="266"/>
        <v>1</v>
      </c>
      <c r="Y8566">
        <f t="shared" si="267"/>
        <v>0.25</v>
      </c>
      <c r="Z8566">
        <f>1/COUNTIF(Table1[Customer.ID],Table1[[#This Row],[Customer.ID]])</f>
        <v>6.6666666666666666E-2</v>
      </c>
      <c r="AA8566">
        <v>8565</v>
      </c>
    </row>
    <row r="8567" spans="2:27" x14ac:dyDescent="0.3">
      <c r="B8567" t="s">
        <v>8432</v>
      </c>
      <c r="C8567" t="s">
        <v>8401</v>
      </c>
      <c r="D8567" t="s">
        <v>27</v>
      </c>
      <c r="E8567" t="s">
        <v>3388</v>
      </c>
      <c r="F8567" t="s">
        <v>3389</v>
      </c>
      <c r="G8567" t="s">
        <v>57</v>
      </c>
      <c r="H8567" s="27">
        <v>41669</v>
      </c>
      <c r="I8567" t="s">
        <v>10459</v>
      </c>
      <c r="J8567" t="s">
        <v>64</v>
      </c>
      <c r="K8567" s="27">
        <v>41672</v>
      </c>
      <c r="L8567" t="s">
        <v>195</v>
      </c>
      <c r="M8567" t="s">
        <v>1387</v>
      </c>
      <c r="N8567" t="s">
        <v>1388</v>
      </c>
      <c r="O8567" t="s">
        <v>49</v>
      </c>
      <c r="P8567" t="s">
        <v>556</v>
      </c>
      <c r="Q8567">
        <v>5</v>
      </c>
      <c r="R8567">
        <v>2</v>
      </c>
      <c r="S8567">
        <v>0.2</v>
      </c>
      <c r="T8567">
        <v>0.33</v>
      </c>
      <c r="U8567">
        <v>0.4768</v>
      </c>
      <c r="V8567">
        <v>2014</v>
      </c>
      <c r="W8567">
        <v>5</v>
      </c>
      <c r="X8567">
        <f t="shared" si="266"/>
        <v>1</v>
      </c>
      <c r="Y8567">
        <f t="shared" si="267"/>
        <v>1</v>
      </c>
      <c r="Z8567">
        <f>1/COUNTIF(Table1[Customer.ID],Table1[[#This Row],[Customer.ID]])</f>
        <v>0.1</v>
      </c>
      <c r="AA8567">
        <v>8566</v>
      </c>
    </row>
    <row r="8568" spans="2:27" x14ac:dyDescent="0.3">
      <c r="B8568" t="s">
        <v>8432</v>
      </c>
      <c r="C8568" t="s">
        <v>8401</v>
      </c>
      <c r="D8568" t="s">
        <v>27</v>
      </c>
      <c r="E8568" t="s">
        <v>932</v>
      </c>
      <c r="F8568" t="s">
        <v>933</v>
      </c>
      <c r="G8568" t="s">
        <v>370</v>
      </c>
      <c r="H8568" s="27">
        <v>41750</v>
      </c>
      <c r="I8568" t="s">
        <v>10416</v>
      </c>
      <c r="J8568" t="s">
        <v>64</v>
      </c>
      <c r="K8568" s="27">
        <v>41753</v>
      </c>
      <c r="L8568" t="s">
        <v>195</v>
      </c>
      <c r="M8568" t="s">
        <v>3435</v>
      </c>
      <c r="N8568" t="s">
        <v>3436</v>
      </c>
      <c r="O8568" t="s">
        <v>49</v>
      </c>
      <c r="P8568" t="s">
        <v>781</v>
      </c>
      <c r="Q8568">
        <v>333</v>
      </c>
      <c r="R8568">
        <v>1</v>
      </c>
      <c r="S8568">
        <v>0.2</v>
      </c>
      <c r="T8568">
        <v>17.02</v>
      </c>
      <c r="U8568">
        <v>33.270400000000002</v>
      </c>
      <c r="V8568">
        <v>2014</v>
      </c>
      <c r="W8568">
        <v>17</v>
      </c>
      <c r="X8568">
        <f t="shared" si="266"/>
        <v>1</v>
      </c>
      <c r="Y8568">
        <f t="shared" si="267"/>
        <v>0.25</v>
      </c>
      <c r="Z8568">
        <f>1/COUNTIF(Table1[Customer.ID],Table1[[#This Row],[Customer.ID]])</f>
        <v>5.2631578947368418E-2</v>
      </c>
      <c r="AA8568">
        <v>8567</v>
      </c>
    </row>
    <row r="8569" spans="2:27" x14ac:dyDescent="0.3">
      <c r="B8569" t="s">
        <v>8432</v>
      </c>
      <c r="C8569" t="s">
        <v>8401</v>
      </c>
      <c r="D8569" t="s">
        <v>27</v>
      </c>
      <c r="E8569" t="s">
        <v>932</v>
      </c>
      <c r="F8569" t="s">
        <v>933</v>
      </c>
      <c r="G8569" t="s">
        <v>370</v>
      </c>
      <c r="H8569" s="27">
        <v>41750</v>
      </c>
      <c r="I8569" t="s">
        <v>10416</v>
      </c>
      <c r="J8569" t="s">
        <v>64</v>
      </c>
      <c r="K8569" s="27">
        <v>41753</v>
      </c>
      <c r="L8569" t="s">
        <v>195</v>
      </c>
      <c r="M8569" t="s">
        <v>1389</v>
      </c>
      <c r="N8569" t="s">
        <v>1390</v>
      </c>
      <c r="O8569" t="s">
        <v>49</v>
      </c>
      <c r="P8569" t="s">
        <v>781</v>
      </c>
      <c r="Q8569">
        <v>51</v>
      </c>
      <c r="R8569">
        <v>3</v>
      </c>
      <c r="S8569">
        <v>0.2</v>
      </c>
      <c r="T8569">
        <v>6.03</v>
      </c>
      <c r="U8569">
        <v>5.7752999999999997</v>
      </c>
      <c r="V8569">
        <v>2014</v>
      </c>
      <c r="W8569">
        <v>17</v>
      </c>
      <c r="X8569">
        <f t="shared" si="266"/>
        <v>1</v>
      </c>
      <c r="Y8569">
        <f t="shared" si="267"/>
        <v>0.25</v>
      </c>
      <c r="Z8569">
        <f>1/COUNTIF(Table1[Customer.ID],Table1[[#This Row],[Customer.ID]])</f>
        <v>5.2631578947368418E-2</v>
      </c>
      <c r="AA8569">
        <v>8568</v>
      </c>
    </row>
    <row r="8570" spans="2:27" x14ac:dyDescent="0.3">
      <c r="B8570" t="s">
        <v>8432</v>
      </c>
      <c r="C8570" t="s">
        <v>8401</v>
      </c>
      <c r="D8570" t="s">
        <v>27</v>
      </c>
      <c r="E8570" t="s">
        <v>1295</v>
      </c>
      <c r="F8570" t="s">
        <v>1296</v>
      </c>
      <c r="G8570" t="s">
        <v>370</v>
      </c>
      <c r="H8570" s="27">
        <v>41754</v>
      </c>
      <c r="I8570" t="s">
        <v>8616</v>
      </c>
      <c r="J8570" t="s">
        <v>83</v>
      </c>
      <c r="K8570" s="27">
        <v>41757</v>
      </c>
      <c r="L8570" t="s">
        <v>195</v>
      </c>
      <c r="M8570" t="s">
        <v>1157</v>
      </c>
      <c r="N8570" t="s">
        <v>1158</v>
      </c>
      <c r="O8570" t="s">
        <v>49</v>
      </c>
      <c r="P8570" t="s">
        <v>787</v>
      </c>
      <c r="Q8570">
        <v>99</v>
      </c>
      <c r="R8570">
        <v>2</v>
      </c>
      <c r="S8570">
        <v>0.2</v>
      </c>
      <c r="T8570">
        <v>37.94</v>
      </c>
      <c r="U8570">
        <v>12.41</v>
      </c>
      <c r="V8570">
        <v>2014</v>
      </c>
      <c r="W8570">
        <v>17</v>
      </c>
      <c r="X8570">
        <f t="shared" si="266"/>
        <v>1</v>
      </c>
      <c r="Y8570">
        <f t="shared" si="267"/>
        <v>0.33333333333333331</v>
      </c>
      <c r="Z8570">
        <f>1/COUNTIF(Table1[Customer.ID],Table1[[#This Row],[Customer.ID]])</f>
        <v>3.7037037037037035E-2</v>
      </c>
      <c r="AA8570">
        <v>8569</v>
      </c>
    </row>
    <row r="8571" spans="2:27" x14ac:dyDescent="0.3">
      <c r="B8571" t="s">
        <v>8432</v>
      </c>
      <c r="C8571" t="s">
        <v>8401</v>
      </c>
      <c r="D8571" t="s">
        <v>27</v>
      </c>
      <c r="E8571" t="s">
        <v>4570</v>
      </c>
      <c r="F8571" t="s">
        <v>4571</v>
      </c>
      <c r="G8571" t="s">
        <v>57</v>
      </c>
      <c r="H8571" s="27">
        <v>41801</v>
      </c>
      <c r="I8571" t="s">
        <v>10460</v>
      </c>
      <c r="J8571" t="s">
        <v>54</v>
      </c>
      <c r="K8571" s="27">
        <v>41801</v>
      </c>
      <c r="L8571" t="s">
        <v>86</v>
      </c>
      <c r="M8571" t="s">
        <v>410</v>
      </c>
      <c r="N8571" t="s">
        <v>411</v>
      </c>
      <c r="O8571" t="s">
        <v>49</v>
      </c>
      <c r="P8571" t="s">
        <v>60</v>
      </c>
      <c r="Q8571">
        <v>40</v>
      </c>
      <c r="R8571">
        <v>6</v>
      </c>
      <c r="S8571">
        <v>0.2</v>
      </c>
      <c r="T8571">
        <v>0.4</v>
      </c>
      <c r="U8571">
        <v>15.012</v>
      </c>
      <c r="V8571">
        <v>2014</v>
      </c>
      <c r="W8571">
        <v>24</v>
      </c>
      <c r="X8571">
        <f t="shared" si="266"/>
        <v>1</v>
      </c>
      <c r="Y8571">
        <f t="shared" si="267"/>
        <v>1</v>
      </c>
      <c r="Z8571">
        <f>1/COUNTIF(Table1[Customer.ID],Table1[[#This Row],[Customer.ID]])</f>
        <v>0.14285714285714285</v>
      </c>
      <c r="AA8571">
        <v>8570</v>
      </c>
    </row>
    <row r="8572" spans="2:27" x14ac:dyDescent="0.3">
      <c r="B8572" t="s">
        <v>8432</v>
      </c>
      <c r="C8572" t="s">
        <v>8401</v>
      </c>
      <c r="D8572" t="s">
        <v>27</v>
      </c>
      <c r="E8572" t="s">
        <v>102</v>
      </c>
      <c r="F8572" t="s">
        <v>103</v>
      </c>
      <c r="G8572" t="s">
        <v>57</v>
      </c>
      <c r="H8572" s="27">
        <v>41828</v>
      </c>
      <c r="I8572" t="s">
        <v>8464</v>
      </c>
      <c r="J8572" t="s">
        <v>54</v>
      </c>
      <c r="K8572" s="27">
        <v>41830</v>
      </c>
      <c r="L8572" t="s">
        <v>195</v>
      </c>
      <c r="M8572" t="s">
        <v>428</v>
      </c>
      <c r="N8572" t="s">
        <v>429</v>
      </c>
      <c r="O8572" t="s">
        <v>49</v>
      </c>
      <c r="P8572" t="s">
        <v>60</v>
      </c>
      <c r="Q8572">
        <v>16</v>
      </c>
      <c r="R8572">
        <v>3</v>
      </c>
      <c r="S8572">
        <v>0.2</v>
      </c>
      <c r="T8572">
        <v>0.82</v>
      </c>
      <c r="U8572">
        <v>5.4432</v>
      </c>
      <c r="V8572">
        <v>2014</v>
      </c>
      <c r="W8572">
        <v>28</v>
      </c>
      <c r="X8572">
        <f t="shared" si="266"/>
        <v>1</v>
      </c>
      <c r="Y8572">
        <f t="shared" si="267"/>
        <v>0.16666666666666666</v>
      </c>
      <c r="Z8572">
        <f>1/COUNTIF(Table1[Customer.ID],Table1[[#This Row],[Customer.ID]])</f>
        <v>4.1666666666666664E-2</v>
      </c>
      <c r="AA8572">
        <v>8571</v>
      </c>
    </row>
    <row r="8573" spans="2:27" x14ac:dyDescent="0.3">
      <c r="B8573" t="s">
        <v>8432</v>
      </c>
      <c r="C8573" t="s">
        <v>8401</v>
      </c>
      <c r="D8573" t="s">
        <v>27</v>
      </c>
      <c r="E8573" t="s">
        <v>102</v>
      </c>
      <c r="F8573" t="s">
        <v>103</v>
      </c>
      <c r="G8573" t="s">
        <v>57</v>
      </c>
      <c r="H8573" s="27">
        <v>41828</v>
      </c>
      <c r="I8573" t="s">
        <v>8464</v>
      </c>
      <c r="J8573" t="s">
        <v>54</v>
      </c>
      <c r="K8573" s="27">
        <v>41830</v>
      </c>
      <c r="L8573" t="s">
        <v>195</v>
      </c>
      <c r="M8573" t="s">
        <v>5874</v>
      </c>
      <c r="N8573" t="s">
        <v>10276</v>
      </c>
      <c r="O8573" t="s">
        <v>49</v>
      </c>
      <c r="P8573" t="s">
        <v>781</v>
      </c>
      <c r="Q8573">
        <v>13</v>
      </c>
      <c r="R8573">
        <v>3</v>
      </c>
      <c r="S8573">
        <v>0.2</v>
      </c>
      <c r="T8573">
        <v>2.2599999999999998</v>
      </c>
      <c r="U8573">
        <v>1.0044</v>
      </c>
      <c r="V8573">
        <v>2014</v>
      </c>
      <c r="W8573">
        <v>28</v>
      </c>
      <c r="X8573">
        <f t="shared" si="266"/>
        <v>1</v>
      </c>
      <c r="Y8573">
        <f t="shared" si="267"/>
        <v>0.16666666666666666</v>
      </c>
      <c r="Z8573">
        <f>1/COUNTIF(Table1[Customer.ID],Table1[[#This Row],[Customer.ID]])</f>
        <v>4.1666666666666664E-2</v>
      </c>
      <c r="AA8573">
        <v>8572</v>
      </c>
    </row>
    <row r="8574" spans="2:27" x14ac:dyDescent="0.3">
      <c r="B8574" t="s">
        <v>8432</v>
      </c>
      <c r="C8574" t="s">
        <v>8401</v>
      </c>
      <c r="D8574" t="s">
        <v>27</v>
      </c>
      <c r="E8574" t="s">
        <v>3591</v>
      </c>
      <c r="F8574" t="s">
        <v>3592</v>
      </c>
      <c r="G8574" t="s">
        <v>57</v>
      </c>
      <c r="H8574" s="27">
        <v>41846</v>
      </c>
      <c r="I8574" t="s">
        <v>8548</v>
      </c>
      <c r="J8574" t="s">
        <v>64</v>
      </c>
      <c r="K8574" s="27">
        <v>41849</v>
      </c>
      <c r="L8574" t="s">
        <v>58</v>
      </c>
      <c r="M8574" t="s">
        <v>428</v>
      </c>
      <c r="N8574" t="s">
        <v>429</v>
      </c>
      <c r="O8574" t="s">
        <v>49</v>
      </c>
      <c r="P8574" t="s">
        <v>60</v>
      </c>
      <c r="Q8574">
        <v>21</v>
      </c>
      <c r="R8574">
        <v>4</v>
      </c>
      <c r="S8574">
        <v>0.2</v>
      </c>
      <c r="T8574">
        <v>1.79</v>
      </c>
      <c r="U8574">
        <v>7.2576000000000001</v>
      </c>
      <c r="V8574">
        <v>2014</v>
      </c>
      <c r="W8574">
        <v>30</v>
      </c>
      <c r="X8574">
        <f t="shared" si="266"/>
        <v>1</v>
      </c>
      <c r="Y8574">
        <f t="shared" si="267"/>
        <v>0.2</v>
      </c>
      <c r="Z8574">
        <f>1/COUNTIF(Table1[Customer.ID],Table1[[#This Row],[Customer.ID]])</f>
        <v>6.25E-2</v>
      </c>
      <c r="AA8574">
        <v>8573</v>
      </c>
    </row>
    <row r="8575" spans="2:27" x14ac:dyDescent="0.3">
      <c r="B8575" t="s">
        <v>8432</v>
      </c>
      <c r="C8575" t="s">
        <v>8401</v>
      </c>
      <c r="D8575" t="s">
        <v>27</v>
      </c>
      <c r="E8575" t="s">
        <v>3591</v>
      </c>
      <c r="F8575" t="s">
        <v>3592</v>
      </c>
      <c r="G8575" t="s">
        <v>57</v>
      </c>
      <c r="H8575" s="27">
        <v>41846</v>
      </c>
      <c r="I8575" t="s">
        <v>8548</v>
      </c>
      <c r="J8575" t="s">
        <v>64</v>
      </c>
      <c r="K8575" s="27">
        <v>41849</v>
      </c>
      <c r="L8575" t="s">
        <v>58</v>
      </c>
      <c r="M8575" t="s">
        <v>1166</v>
      </c>
      <c r="N8575" t="s">
        <v>1167</v>
      </c>
      <c r="O8575" t="s">
        <v>49</v>
      </c>
      <c r="P8575" t="s">
        <v>781</v>
      </c>
      <c r="Q8575">
        <v>260</v>
      </c>
      <c r="R8575">
        <v>5</v>
      </c>
      <c r="S8575">
        <v>0.2</v>
      </c>
      <c r="T8575">
        <v>44.66</v>
      </c>
      <c r="U8575">
        <v>-25.992000000000001</v>
      </c>
      <c r="V8575">
        <v>2014</v>
      </c>
      <c r="W8575">
        <v>30</v>
      </c>
      <c r="X8575">
        <f t="shared" si="266"/>
        <v>0</v>
      </c>
      <c r="Y8575">
        <f t="shared" si="267"/>
        <v>0.2</v>
      </c>
      <c r="Z8575">
        <f>1/COUNTIF(Table1[Customer.ID],Table1[[#This Row],[Customer.ID]])</f>
        <v>6.25E-2</v>
      </c>
      <c r="AA8575">
        <v>8574</v>
      </c>
    </row>
    <row r="8576" spans="2:27" x14ac:dyDescent="0.3">
      <c r="B8576" t="s">
        <v>8432</v>
      </c>
      <c r="C8576" t="s">
        <v>8401</v>
      </c>
      <c r="D8576" t="s">
        <v>27</v>
      </c>
      <c r="E8576" t="s">
        <v>3591</v>
      </c>
      <c r="F8576" t="s">
        <v>3592</v>
      </c>
      <c r="G8576" t="s">
        <v>57</v>
      </c>
      <c r="H8576" s="27">
        <v>41846</v>
      </c>
      <c r="I8576" t="s">
        <v>8548</v>
      </c>
      <c r="J8576" t="s">
        <v>64</v>
      </c>
      <c r="K8576" s="27">
        <v>41849</v>
      </c>
      <c r="L8576" t="s">
        <v>58</v>
      </c>
      <c r="M8576" t="s">
        <v>1159</v>
      </c>
      <c r="N8576" t="s">
        <v>1160</v>
      </c>
      <c r="O8576" t="s">
        <v>49</v>
      </c>
      <c r="P8576" t="s">
        <v>790</v>
      </c>
      <c r="Q8576">
        <v>38</v>
      </c>
      <c r="R8576">
        <v>3</v>
      </c>
      <c r="S8576">
        <v>0.2</v>
      </c>
      <c r="T8576">
        <v>2.8</v>
      </c>
      <c r="U8576">
        <v>4.2470999999999997</v>
      </c>
      <c r="V8576">
        <v>2014</v>
      </c>
      <c r="W8576">
        <v>30</v>
      </c>
      <c r="X8576">
        <f t="shared" si="266"/>
        <v>1</v>
      </c>
      <c r="Y8576">
        <f t="shared" si="267"/>
        <v>0.2</v>
      </c>
      <c r="Z8576">
        <f>1/COUNTIF(Table1[Customer.ID],Table1[[#This Row],[Customer.ID]])</f>
        <v>6.25E-2</v>
      </c>
      <c r="AA8576">
        <v>8575</v>
      </c>
    </row>
    <row r="8577" spans="2:27" x14ac:dyDescent="0.3">
      <c r="B8577" t="s">
        <v>8432</v>
      </c>
      <c r="C8577" t="s">
        <v>8401</v>
      </c>
      <c r="D8577" t="s">
        <v>27</v>
      </c>
      <c r="E8577" t="s">
        <v>1546</v>
      </c>
      <c r="F8577" t="s">
        <v>1547</v>
      </c>
      <c r="G8577" t="s">
        <v>370</v>
      </c>
      <c r="H8577" s="27">
        <v>41867</v>
      </c>
      <c r="I8577" t="s">
        <v>10461</v>
      </c>
      <c r="J8577" t="s">
        <v>54</v>
      </c>
      <c r="K8577" s="27">
        <v>41870</v>
      </c>
      <c r="L8577" t="s">
        <v>58</v>
      </c>
      <c r="M8577" t="s">
        <v>3326</v>
      </c>
      <c r="N8577" t="s">
        <v>3327</v>
      </c>
      <c r="O8577" t="s">
        <v>49</v>
      </c>
      <c r="P8577" t="s">
        <v>781</v>
      </c>
      <c r="Q8577">
        <v>1802</v>
      </c>
      <c r="R8577">
        <v>6</v>
      </c>
      <c r="S8577">
        <v>0.2</v>
      </c>
      <c r="T8577">
        <v>356.88</v>
      </c>
      <c r="U8577">
        <v>-337.80599999999998</v>
      </c>
      <c r="V8577">
        <v>2014</v>
      </c>
      <c r="W8577">
        <v>33</v>
      </c>
      <c r="X8577">
        <f t="shared" si="266"/>
        <v>0</v>
      </c>
      <c r="Y8577">
        <f t="shared" si="267"/>
        <v>1</v>
      </c>
      <c r="Z8577">
        <f>1/COUNTIF(Table1[Customer.ID],Table1[[#This Row],[Customer.ID]])</f>
        <v>8.3333333333333329E-2</v>
      </c>
      <c r="AA8577">
        <v>8576</v>
      </c>
    </row>
    <row r="8578" spans="2:27" x14ac:dyDescent="0.3">
      <c r="B8578" t="s">
        <v>8432</v>
      </c>
      <c r="C8578" t="s">
        <v>8401</v>
      </c>
      <c r="D8578" t="s">
        <v>27</v>
      </c>
      <c r="E8578" t="s">
        <v>3734</v>
      </c>
      <c r="F8578" t="s">
        <v>3735</v>
      </c>
      <c r="G8578" t="s">
        <v>370</v>
      </c>
      <c r="H8578" s="27">
        <v>41879</v>
      </c>
      <c r="I8578" t="s">
        <v>10419</v>
      </c>
      <c r="J8578" t="s">
        <v>83</v>
      </c>
      <c r="K8578" s="27">
        <v>41879</v>
      </c>
      <c r="L8578" t="s">
        <v>86</v>
      </c>
      <c r="M8578" t="s">
        <v>1877</v>
      </c>
      <c r="N8578" t="s">
        <v>1878</v>
      </c>
      <c r="O8578" t="s">
        <v>49</v>
      </c>
      <c r="P8578" t="s">
        <v>60</v>
      </c>
      <c r="Q8578">
        <v>13</v>
      </c>
      <c r="R8578">
        <v>3</v>
      </c>
      <c r="S8578">
        <v>0.2</v>
      </c>
      <c r="T8578">
        <v>4.3099999999999996</v>
      </c>
      <c r="U8578">
        <v>3.96</v>
      </c>
      <c r="V8578">
        <v>2014</v>
      </c>
      <c r="W8578">
        <v>35</v>
      </c>
      <c r="X8578">
        <f t="shared" ref="X8578:X8641" si="268">IF(U8578&gt;0,1,0)</f>
        <v>1</v>
      </c>
      <c r="Y8578">
        <f t="shared" ref="Y8578:Y8641" si="269">1/COUNTIF($I$2:$I$9995,I8578)</f>
        <v>0.5</v>
      </c>
      <c r="Z8578">
        <f>1/COUNTIF(Table1[Customer.ID],Table1[[#This Row],[Customer.ID]])</f>
        <v>5.5555555555555552E-2</v>
      </c>
      <c r="AA8578">
        <v>8577</v>
      </c>
    </row>
    <row r="8579" spans="2:27" x14ac:dyDescent="0.3">
      <c r="B8579" t="s">
        <v>8432</v>
      </c>
      <c r="C8579" t="s">
        <v>8401</v>
      </c>
      <c r="D8579" t="s">
        <v>27</v>
      </c>
      <c r="E8579" t="s">
        <v>4393</v>
      </c>
      <c r="F8579" t="s">
        <v>4394</v>
      </c>
      <c r="G8579" t="s">
        <v>370</v>
      </c>
      <c r="H8579" s="27">
        <v>41881</v>
      </c>
      <c r="I8579" t="s">
        <v>10462</v>
      </c>
      <c r="J8579" t="s">
        <v>64</v>
      </c>
      <c r="K8579" s="27">
        <v>41886</v>
      </c>
      <c r="L8579" t="s">
        <v>58</v>
      </c>
      <c r="M8579" t="s">
        <v>2463</v>
      </c>
      <c r="N8579" t="s">
        <v>2464</v>
      </c>
      <c r="O8579" t="s">
        <v>49</v>
      </c>
      <c r="P8579" t="s">
        <v>556</v>
      </c>
      <c r="Q8579">
        <v>9</v>
      </c>
      <c r="R8579">
        <v>7</v>
      </c>
      <c r="S8579">
        <v>0.2</v>
      </c>
      <c r="T8579">
        <v>0.64</v>
      </c>
      <c r="U8579">
        <v>0.7056</v>
      </c>
      <c r="V8579">
        <v>2014</v>
      </c>
      <c r="W8579">
        <v>35</v>
      </c>
      <c r="X8579">
        <f t="shared" si="268"/>
        <v>1</v>
      </c>
      <c r="Y8579">
        <f t="shared" si="269"/>
        <v>1</v>
      </c>
      <c r="Z8579">
        <f>1/COUNTIF(Table1[Customer.ID],Table1[[#This Row],[Customer.ID]])</f>
        <v>0.125</v>
      </c>
      <c r="AA8579">
        <v>8578</v>
      </c>
    </row>
    <row r="8580" spans="2:27" x14ac:dyDescent="0.3">
      <c r="B8580" t="s">
        <v>8432</v>
      </c>
      <c r="C8580" t="s">
        <v>8401</v>
      </c>
      <c r="D8580" t="s">
        <v>27</v>
      </c>
      <c r="E8580" t="s">
        <v>7098</v>
      </c>
      <c r="F8580" t="s">
        <v>5942</v>
      </c>
      <c r="G8580" t="s">
        <v>57</v>
      </c>
      <c r="H8580" s="27">
        <v>41899</v>
      </c>
      <c r="I8580" t="s">
        <v>10463</v>
      </c>
      <c r="J8580" t="s">
        <v>54</v>
      </c>
      <c r="K8580" s="27">
        <v>41901</v>
      </c>
      <c r="L8580" t="s">
        <v>58</v>
      </c>
      <c r="M8580" t="s">
        <v>1875</v>
      </c>
      <c r="N8580" t="s">
        <v>1876</v>
      </c>
      <c r="O8580" t="s">
        <v>49</v>
      </c>
      <c r="P8580" t="s">
        <v>60</v>
      </c>
      <c r="Q8580">
        <v>21</v>
      </c>
      <c r="R8580">
        <v>6</v>
      </c>
      <c r="S8580">
        <v>0.2</v>
      </c>
      <c r="T8580">
        <v>2.91</v>
      </c>
      <c r="U8580">
        <v>6.42</v>
      </c>
      <c r="V8580">
        <v>2014</v>
      </c>
      <c r="W8580">
        <v>38</v>
      </c>
      <c r="X8580">
        <f t="shared" si="268"/>
        <v>1</v>
      </c>
      <c r="Y8580">
        <f t="shared" si="269"/>
        <v>1</v>
      </c>
      <c r="Z8580">
        <f>1/COUNTIF(Table1[Customer.ID],Table1[[#This Row],[Customer.ID]])</f>
        <v>0.125</v>
      </c>
      <c r="AA8580">
        <v>8579</v>
      </c>
    </row>
    <row r="8581" spans="2:27" x14ac:dyDescent="0.3">
      <c r="B8581" t="s">
        <v>8432</v>
      </c>
      <c r="C8581" t="s">
        <v>8401</v>
      </c>
      <c r="D8581" t="s">
        <v>27</v>
      </c>
      <c r="E8581" t="s">
        <v>92</v>
      </c>
      <c r="F8581" t="s">
        <v>93</v>
      </c>
      <c r="G8581" t="s">
        <v>57</v>
      </c>
      <c r="H8581" s="27">
        <v>41905</v>
      </c>
      <c r="I8581" t="s">
        <v>8623</v>
      </c>
      <c r="J8581" t="s">
        <v>64</v>
      </c>
      <c r="K8581" s="27">
        <v>41909</v>
      </c>
      <c r="L8581" t="s">
        <v>58</v>
      </c>
      <c r="M8581" t="s">
        <v>5138</v>
      </c>
      <c r="N8581" t="s">
        <v>5139</v>
      </c>
      <c r="O8581" t="s">
        <v>49</v>
      </c>
      <c r="P8581" t="s">
        <v>790</v>
      </c>
      <c r="Q8581">
        <v>4664</v>
      </c>
      <c r="R8581">
        <v>7</v>
      </c>
      <c r="S8581">
        <v>0.2</v>
      </c>
      <c r="T8581">
        <v>400.04</v>
      </c>
      <c r="U8581">
        <v>-1049.3406</v>
      </c>
      <c r="V8581">
        <v>2014</v>
      </c>
      <c r="W8581">
        <v>39</v>
      </c>
      <c r="X8581">
        <f t="shared" si="268"/>
        <v>0</v>
      </c>
      <c r="Y8581">
        <f t="shared" si="269"/>
        <v>0.33333333333333331</v>
      </c>
      <c r="Z8581">
        <f>1/COUNTIF(Table1[Customer.ID],Table1[[#This Row],[Customer.ID]])</f>
        <v>4.1666666666666664E-2</v>
      </c>
      <c r="AA8581">
        <v>8580</v>
      </c>
    </row>
    <row r="8582" spans="2:27" x14ac:dyDescent="0.3">
      <c r="B8582" t="s">
        <v>8432</v>
      </c>
      <c r="C8582" t="s">
        <v>8401</v>
      </c>
      <c r="D8582" t="s">
        <v>27</v>
      </c>
      <c r="E8582" t="s">
        <v>3203</v>
      </c>
      <c r="F8582" t="s">
        <v>3204</v>
      </c>
      <c r="G8582" t="s">
        <v>370</v>
      </c>
      <c r="H8582" s="27">
        <v>41913</v>
      </c>
      <c r="I8582" t="s">
        <v>10464</v>
      </c>
      <c r="J8582" t="s">
        <v>54</v>
      </c>
      <c r="K8582" s="27">
        <v>41915</v>
      </c>
      <c r="L8582" t="s">
        <v>195</v>
      </c>
      <c r="M8582" t="s">
        <v>10441</v>
      </c>
      <c r="N8582" t="s">
        <v>10442</v>
      </c>
      <c r="O8582" t="s">
        <v>49</v>
      </c>
      <c r="P8582" t="s">
        <v>837</v>
      </c>
      <c r="Q8582">
        <v>21</v>
      </c>
      <c r="R8582">
        <v>7</v>
      </c>
      <c r="S8582">
        <v>0.2</v>
      </c>
      <c r="T8582">
        <v>3.9</v>
      </c>
      <c r="U8582">
        <v>6.9741</v>
      </c>
      <c r="V8582">
        <v>2014</v>
      </c>
      <c r="W8582">
        <v>40</v>
      </c>
      <c r="X8582">
        <f t="shared" si="268"/>
        <v>1</v>
      </c>
      <c r="Y8582">
        <f t="shared" si="269"/>
        <v>1</v>
      </c>
      <c r="Z8582">
        <f>1/COUNTIF(Table1[Customer.ID],Table1[[#This Row],[Customer.ID]])</f>
        <v>7.6923076923076927E-2</v>
      </c>
      <c r="AA8582">
        <v>8581</v>
      </c>
    </row>
    <row r="8583" spans="2:27" x14ac:dyDescent="0.3">
      <c r="B8583" t="s">
        <v>8432</v>
      </c>
      <c r="C8583" t="s">
        <v>8401</v>
      </c>
      <c r="D8583" t="s">
        <v>27</v>
      </c>
      <c r="E8583" t="s">
        <v>257</v>
      </c>
      <c r="F8583" t="s">
        <v>258</v>
      </c>
      <c r="G8583" t="s">
        <v>57</v>
      </c>
      <c r="H8583" s="27">
        <v>41965</v>
      </c>
      <c r="I8583" t="s">
        <v>10465</v>
      </c>
      <c r="J8583" t="s">
        <v>64</v>
      </c>
      <c r="K8583" s="27">
        <v>41968</v>
      </c>
      <c r="L8583" t="s">
        <v>195</v>
      </c>
      <c r="M8583" t="s">
        <v>2632</v>
      </c>
      <c r="N8583" t="s">
        <v>2633</v>
      </c>
      <c r="O8583" t="s">
        <v>49</v>
      </c>
      <c r="P8583" t="s">
        <v>60</v>
      </c>
      <c r="Q8583">
        <v>8</v>
      </c>
      <c r="R8583">
        <v>2</v>
      </c>
      <c r="S8583">
        <v>0.2</v>
      </c>
      <c r="T8583">
        <v>0.55000000000000004</v>
      </c>
      <c r="U8583">
        <v>2.64</v>
      </c>
      <c r="V8583">
        <v>2014</v>
      </c>
      <c r="W8583">
        <v>47</v>
      </c>
      <c r="X8583">
        <f t="shared" si="268"/>
        <v>1</v>
      </c>
      <c r="Y8583">
        <f t="shared" si="269"/>
        <v>0.5</v>
      </c>
      <c r="Z8583">
        <f>1/COUNTIF(Table1[Customer.ID],Table1[[#This Row],[Customer.ID]])</f>
        <v>7.6923076923076927E-2</v>
      </c>
      <c r="AA8583">
        <v>8582</v>
      </c>
    </row>
    <row r="8584" spans="2:27" x14ac:dyDescent="0.3">
      <c r="B8584" t="s">
        <v>8432</v>
      </c>
      <c r="C8584" t="s">
        <v>8401</v>
      </c>
      <c r="D8584" t="s">
        <v>27</v>
      </c>
      <c r="E8584" t="s">
        <v>257</v>
      </c>
      <c r="F8584" t="s">
        <v>258</v>
      </c>
      <c r="G8584" t="s">
        <v>57</v>
      </c>
      <c r="H8584" s="27">
        <v>41965</v>
      </c>
      <c r="I8584" t="s">
        <v>10465</v>
      </c>
      <c r="J8584" t="s">
        <v>64</v>
      </c>
      <c r="K8584" s="27">
        <v>41968</v>
      </c>
      <c r="L8584" t="s">
        <v>195</v>
      </c>
      <c r="M8584" t="s">
        <v>5019</v>
      </c>
      <c r="N8584" t="s">
        <v>5020</v>
      </c>
      <c r="O8584" t="s">
        <v>49</v>
      </c>
      <c r="P8584" t="s">
        <v>781</v>
      </c>
      <c r="Q8584">
        <v>39</v>
      </c>
      <c r="R8584">
        <v>4</v>
      </c>
      <c r="S8584">
        <v>0.2</v>
      </c>
      <c r="T8584">
        <v>4.33</v>
      </c>
      <c r="U8584">
        <v>3.9296000000000002</v>
      </c>
      <c r="V8584">
        <v>2014</v>
      </c>
      <c r="W8584">
        <v>47</v>
      </c>
      <c r="X8584">
        <f t="shared" si="268"/>
        <v>1</v>
      </c>
      <c r="Y8584">
        <f t="shared" si="269"/>
        <v>0.5</v>
      </c>
      <c r="Z8584">
        <f>1/COUNTIF(Table1[Customer.ID],Table1[[#This Row],[Customer.ID]])</f>
        <v>7.6923076923076927E-2</v>
      </c>
      <c r="AA8584">
        <v>8583</v>
      </c>
    </row>
    <row r="8585" spans="2:27" x14ac:dyDescent="0.3">
      <c r="B8585" t="s">
        <v>8432</v>
      </c>
      <c r="C8585" t="s">
        <v>8401</v>
      </c>
      <c r="D8585" t="s">
        <v>27</v>
      </c>
      <c r="E8585" t="s">
        <v>1093</v>
      </c>
      <c r="F8585" t="s">
        <v>1094</v>
      </c>
      <c r="G8585" t="s">
        <v>57</v>
      </c>
      <c r="H8585" s="27">
        <v>41975</v>
      </c>
      <c r="I8585" t="s">
        <v>10424</v>
      </c>
      <c r="J8585" t="s">
        <v>54</v>
      </c>
      <c r="K8585" s="27">
        <v>41978</v>
      </c>
      <c r="L8585" t="s">
        <v>195</v>
      </c>
      <c r="M8585" t="s">
        <v>1333</v>
      </c>
      <c r="N8585" t="s">
        <v>3854</v>
      </c>
      <c r="O8585" t="s">
        <v>49</v>
      </c>
      <c r="P8585" t="s">
        <v>781</v>
      </c>
      <c r="Q8585">
        <v>37</v>
      </c>
      <c r="R8585">
        <v>3</v>
      </c>
      <c r="S8585">
        <v>0.2</v>
      </c>
      <c r="T8585">
        <v>6.79</v>
      </c>
      <c r="U8585">
        <v>2.3370000000000002</v>
      </c>
      <c r="V8585">
        <v>2014</v>
      </c>
      <c r="W8585">
        <v>49</v>
      </c>
      <c r="X8585">
        <f t="shared" si="268"/>
        <v>1</v>
      </c>
      <c r="Y8585">
        <f t="shared" si="269"/>
        <v>0.5</v>
      </c>
      <c r="Z8585">
        <f>1/COUNTIF(Table1[Customer.ID],Table1[[#This Row],[Customer.ID]])</f>
        <v>5.8823529411764705E-2</v>
      </c>
      <c r="AA8585">
        <v>8584</v>
      </c>
    </row>
    <row r="8586" spans="2:27" x14ac:dyDescent="0.3">
      <c r="B8586" t="s">
        <v>8432</v>
      </c>
      <c r="C8586" t="s">
        <v>8401</v>
      </c>
      <c r="D8586" t="s">
        <v>27</v>
      </c>
      <c r="E8586" t="s">
        <v>2105</v>
      </c>
      <c r="F8586" t="s">
        <v>2106</v>
      </c>
      <c r="G8586" t="s">
        <v>57</v>
      </c>
      <c r="H8586" s="27">
        <v>41982</v>
      </c>
      <c r="I8586" t="s">
        <v>8563</v>
      </c>
      <c r="J8586" t="s">
        <v>64</v>
      </c>
      <c r="K8586" s="27">
        <v>41985</v>
      </c>
      <c r="L8586" t="s">
        <v>195</v>
      </c>
      <c r="M8586" t="s">
        <v>1583</v>
      </c>
      <c r="N8586" t="s">
        <v>1584</v>
      </c>
      <c r="O8586" t="s">
        <v>49</v>
      </c>
      <c r="P8586" t="s">
        <v>556</v>
      </c>
      <c r="Q8586">
        <v>13</v>
      </c>
      <c r="R8586">
        <v>4</v>
      </c>
      <c r="S8586">
        <v>0.2</v>
      </c>
      <c r="T8586">
        <v>2.1800000000000002</v>
      </c>
      <c r="U8586">
        <v>3.6432000000000002</v>
      </c>
      <c r="V8586">
        <v>2014</v>
      </c>
      <c r="W8586">
        <v>50</v>
      </c>
      <c r="X8586">
        <f t="shared" si="268"/>
        <v>1</v>
      </c>
      <c r="Y8586">
        <f t="shared" si="269"/>
        <v>0.5</v>
      </c>
      <c r="Z8586">
        <f>1/COUNTIF(Table1[Customer.ID],Table1[[#This Row],[Customer.ID]])</f>
        <v>6.6666666666666666E-2</v>
      </c>
      <c r="AA8586">
        <v>8585</v>
      </c>
    </row>
    <row r="8587" spans="2:27" x14ac:dyDescent="0.3">
      <c r="B8587" t="s">
        <v>8432</v>
      </c>
      <c r="C8587" t="s">
        <v>8401</v>
      </c>
      <c r="D8587" t="s">
        <v>27</v>
      </c>
      <c r="E8587" t="s">
        <v>2535</v>
      </c>
      <c r="F8587" t="s">
        <v>2536</v>
      </c>
      <c r="G8587" t="s">
        <v>57</v>
      </c>
      <c r="H8587" s="27">
        <v>41984</v>
      </c>
      <c r="I8587" t="s">
        <v>10426</v>
      </c>
      <c r="J8587" t="s">
        <v>83</v>
      </c>
      <c r="K8587" s="27">
        <v>41986</v>
      </c>
      <c r="L8587" t="s">
        <v>195</v>
      </c>
      <c r="M8587" t="s">
        <v>5054</v>
      </c>
      <c r="N8587" t="s">
        <v>5055</v>
      </c>
      <c r="O8587" t="s">
        <v>49</v>
      </c>
      <c r="P8587" t="s">
        <v>60</v>
      </c>
      <c r="Q8587">
        <v>10</v>
      </c>
      <c r="R8587">
        <v>2</v>
      </c>
      <c r="S8587">
        <v>0.2</v>
      </c>
      <c r="T8587">
        <v>3.38</v>
      </c>
      <c r="U8587">
        <v>3.6288</v>
      </c>
      <c r="V8587">
        <v>2014</v>
      </c>
      <c r="W8587">
        <v>50</v>
      </c>
      <c r="X8587">
        <f t="shared" si="268"/>
        <v>1</v>
      </c>
      <c r="Y8587">
        <f t="shared" si="269"/>
        <v>0.5</v>
      </c>
      <c r="Z8587">
        <f>1/COUNTIF(Table1[Customer.ID],Table1[[#This Row],[Customer.ID]])</f>
        <v>0.125</v>
      </c>
      <c r="AA8587">
        <v>8586</v>
      </c>
    </row>
    <row r="8588" spans="2:27" x14ac:dyDescent="0.3">
      <c r="B8588" t="s">
        <v>8432</v>
      </c>
      <c r="C8588" t="s">
        <v>8401</v>
      </c>
      <c r="D8588" t="s">
        <v>27</v>
      </c>
      <c r="E8588" t="s">
        <v>5594</v>
      </c>
      <c r="F8588" t="s">
        <v>5595</v>
      </c>
      <c r="G8588" t="s">
        <v>57</v>
      </c>
      <c r="H8588" s="27">
        <v>40549</v>
      </c>
      <c r="I8588" t="s">
        <v>10466</v>
      </c>
      <c r="J8588" t="s">
        <v>220</v>
      </c>
      <c r="K8588" s="27">
        <v>40556</v>
      </c>
      <c r="L8588" t="s">
        <v>67</v>
      </c>
      <c r="M8588" t="s">
        <v>4573</v>
      </c>
      <c r="N8588" t="s">
        <v>4574</v>
      </c>
      <c r="O8588" t="s">
        <v>49</v>
      </c>
      <c r="P8588" t="s">
        <v>556</v>
      </c>
      <c r="Q8588">
        <v>20</v>
      </c>
      <c r="R8588">
        <v>3</v>
      </c>
      <c r="S8588">
        <v>0.2</v>
      </c>
      <c r="T8588">
        <v>1.85</v>
      </c>
      <c r="U8588">
        <v>4.8840000000000003</v>
      </c>
      <c r="V8588">
        <v>2011</v>
      </c>
      <c r="W8588">
        <v>2</v>
      </c>
      <c r="X8588">
        <f t="shared" si="268"/>
        <v>1</v>
      </c>
      <c r="Y8588">
        <f t="shared" si="269"/>
        <v>1</v>
      </c>
      <c r="Z8588">
        <f>1/COUNTIF(Table1[Customer.ID],Table1[[#This Row],[Customer.ID]])</f>
        <v>0.1</v>
      </c>
      <c r="AA8588">
        <v>8587</v>
      </c>
    </row>
    <row r="8589" spans="2:27" x14ac:dyDescent="0.3">
      <c r="B8589" t="s">
        <v>8432</v>
      </c>
      <c r="C8589" t="s">
        <v>8401</v>
      </c>
      <c r="D8589" t="s">
        <v>27</v>
      </c>
      <c r="E8589" t="s">
        <v>2498</v>
      </c>
      <c r="F8589" t="s">
        <v>2499</v>
      </c>
      <c r="G8589" t="s">
        <v>370</v>
      </c>
      <c r="H8589" s="27">
        <v>40604</v>
      </c>
      <c r="I8589" t="s">
        <v>10383</v>
      </c>
      <c r="J8589" t="s">
        <v>54</v>
      </c>
      <c r="K8589" s="27">
        <v>40608</v>
      </c>
      <c r="L8589" t="s">
        <v>67</v>
      </c>
      <c r="M8589" t="s">
        <v>149</v>
      </c>
      <c r="N8589" t="s">
        <v>150</v>
      </c>
      <c r="O8589" t="s">
        <v>49</v>
      </c>
      <c r="P8589" t="s">
        <v>60</v>
      </c>
      <c r="Q8589">
        <v>3</v>
      </c>
      <c r="R8589">
        <v>1</v>
      </c>
      <c r="S8589">
        <v>0.2</v>
      </c>
      <c r="T8589">
        <v>0.41</v>
      </c>
      <c r="U8589">
        <v>1.07</v>
      </c>
      <c r="V8589">
        <v>2011</v>
      </c>
      <c r="W8589">
        <v>10</v>
      </c>
      <c r="X8589">
        <f t="shared" si="268"/>
        <v>1</v>
      </c>
      <c r="Y8589">
        <f t="shared" si="269"/>
        <v>0.5</v>
      </c>
      <c r="Z8589">
        <f>1/COUNTIF(Table1[Customer.ID],Table1[[#This Row],[Customer.ID]])</f>
        <v>9.0909090909090912E-2</v>
      </c>
      <c r="AA8589">
        <v>8588</v>
      </c>
    </row>
    <row r="8590" spans="2:27" x14ac:dyDescent="0.3">
      <c r="B8590" t="s">
        <v>8432</v>
      </c>
      <c r="C8590" t="s">
        <v>8401</v>
      </c>
      <c r="D8590" t="s">
        <v>27</v>
      </c>
      <c r="E8590" t="s">
        <v>4685</v>
      </c>
      <c r="F8590" t="s">
        <v>4686</v>
      </c>
      <c r="G8590" t="s">
        <v>57</v>
      </c>
      <c r="H8590" s="27">
        <v>40722</v>
      </c>
      <c r="I8590" t="s">
        <v>8435</v>
      </c>
      <c r="J8590" t="s">
        <v>54</v>
      </c>
      <c r="K8590" s="27">
        <v>40726</v>
      </c>
      <c r="L8590" t="s">
        <v>67</v>
      </c>
      <c r="M8590" t="s">
        <v>1849</v>
      </c>
      <c r="N8590" t="s">
        <v>1850</v>
      </c>
      <c r="O8590" t="s">
        <v>49</v>
      </c>
      <c r="P8590" t="s">
        <v>60</v>
      </c>
      <c r="Q8590">
        <v>336</v>
      </c>
      <c r="R8590">
        <v>4</v>
      </c>
      <c r="S8590">
        <v>0.2</v>
      </c>
      <c r="T8590">
        <v>26.53</v>
      </c>
      <c r="U8590">
        <v>117.432</v>
      </c>
      <c r="V8590">
        <v>2011</v>
      </c>
      <c r="W8590">
        <v>27</v>
      </c>
      <c r="X8590">
        <f t="shared" si="268"/>
        <v>1</v>
      </c>
      <c r="Y8590">
        <f t="shared" si="269"/>
        <v>0.2</v>
      </c>
      <c r="Z8590">
        <f>1/COUNTIF(Table1[Customer.ID],Table1[[#This Row],[Customer.ID]])</f>
        <v>5.8823529411764705E-2</v>
      </c>
      <c r="AA8590">
        <v>8589</v>
      </c>
    </row>
    <row r="8591" spans="2:27" x14ac:dyDescent="0.3">
      <c r="B8591" t="s">
        <v>8432</v>
      </c>
      <c r="C8591" t="s">
        <v>8401</v>
      </c>
      <c r="D8591" t="s">
        <v>27</v>
      </c>
      <c r="E8591" t="s">
        <v>4685</v>
      </c>
      <c r="F8591" t="s">
        <v>4686</v>
      </c>
      <c r="G8591" t="s">
        <v>57</v>
      </c>
      <c r="H8591" s="27">
        <v>40722</v>
      </c>
      <c r="I8591" t="s">
        <v>8435</v>
      </c>
      <c r="J8591" t="s">
        <v>54</v>
      </c>
      <c r="K8591" s="27">
        <v>40726</v>
      </c>
      <c r="L8591" t="s">
        <v>67</v>
      </c>
      <c r="M8591" t="s">
        <v>498</v>
      </c>
      <c r="N8591" t="s">
        <v>499</v>
      </c>
      <c r="O8591" t="s">
        <v>49</v>
      </c>
      <c r="P8591" t="s">
        <v>60</v>
      </c>
      <c r="Q8591">
        <v>41</v>
      </c>
      <c r="R8591">
        <v>8</v>
      </c>
      <c r="S8591">
        <v>0.2</v>
      </c>
      <c r="T8591">
        <v>5.34</v>
      </c>
      <c r="U8591">
        <v>14.5152</v>
      </c>
      <c r="V8591">
        <v>2011</v>
      </c>
      <c r="W8591">
        <v>27</v>
      </c>
      <c r="X8591">
        <f t="shared" si="268"/>
        <v>1</v>
      </c>
      <c r="Y8591">
        <f t="shared" si="269"/>
        <v>0.2</v>
      </c>
      <c r="Z8591">
        <f>1/COUNTIF(Table1[Customer.ID],Table1[[#This Row],[Customer.ID]])</f>
        <v>5.8823529411764705E-2</v>
      </c>
      <c r="AA8591">
        <v>8590</v>
      </c>
    </row>
    <row r="8592" spans="2:27" x14ac:dyDescent="0.3">
      <c r="B8592" t="s">
        <v>8432</v>
      </c>
      <c r="C8592" t="s">
        <v>8401</v>
      </c>
      <c r="D8592" t="s">
        <v>27</v>
      </c>
      <c r="E8592" t="s">
        <v>3797</v>
      </c>
      <c r="F8592" t="s">
        <v>3798</v>
      </c>
      <c r="G8592" t="s">
        <v>364</v>
      </c>
      <c r="H8592" s="27">
        <v>40756</v>
      </c>
      <c r="I8592" t="s">
        <v>10467</v>
      </c>
      <c r="J8592" t="s">
        <v>54</v>
      </c>
      <c r="K8592" s="27">
        <v>40761</v>
      </c>
      <c r="L8592" t="s">
        <v>67</v>
      </c>
      <c r="M8592" t="s">
        <v>1186</v>
      </c>
      <c r="N8592" t="s">
        <v>1187</v>
      </c>
      <c r="O8592" t="s">
        <v>49</v>
      </c>
      <c r="P8592" t="s">
        <v>834</v>
      </c>
      <c r="Q8592">
        <v>6</v>
      </c>
      <c r="R8592">
        <v>2</v>
      </c>
      <c r="S8592">
        <v>0.2</v>
      </c>
      <c r="T8592">
        <v>0.77</v>
      </c>
      <c r="U8592">
        <v>1.917</v>
      </c>
      <c r="V8592">
        <v>2011</v>
      </c>
      <c r="W8592">
        <v>32</v>
      </c>
      <c r="X8592">
        <f t="shared" si="268"/>
        <v>1</v>
      </c>
      <c r="Y8592">
        <f t="shared" si="269"/>
        <v>1</v>
      </c>
      <c r="Z8592">
        <f>1/COUNTIF(Table1[Customer.ID],Table1[[#This Row],[Customer.ID]])</f>
        <v>8.3333333333333329E-2</v>
      </c>
      <c r="AA8592">
        <v>8591</v>
      </c>
    </row>
    <row r="8593" spans="2:27" x14ac:dyDescent="0.3">
      <c r="B8593" t="s">
        <v>8432</v>
      </c>
      <c r="C8593" t="s">
        <v>8401</v>
      </c>
      <c r="D8593" t="s">
        <v>27</v>
      </c>
      <c r="E8593" t="s">
        <v>455</v>
      </c>
      <c r="F8593" t="s">
        <v>456</v>
      </c>
      <c r="G8593" t="s">
        <v>370</v>
      </c>
      <c r="H8593" s="27">
        <v>40815</v>
      </c>
      <c r="I8593" t="s">
        <v>8496</v>
      </c>
      <c r="J8593" t="s">
        <v>54</v>
      </c>
      <c r="K8593" s="27">
        <v>40819</v>
      </c>
      <c r="L8593" t="s">
        <v>67</v>
      </c>
      <c r="M8593" t="s">
        <v>2512</v>
      </c>
      <c r="N8593" t="s">
        <v>2513</v>
      </c>
      <c r="O8593" t="s">
        <v>49</v>
      </c>
      <c r="P8593" t="s">
        <v>556</v>
      </c>
      <c r="Q8593">
        <v>4</v>
      </c>
      <c r="R8593">
        <v>3</v>
      </c>
      <c r="S8593">
        <v>0.2</v>
      </c>
      <c r="T8593">
        <v>0.36</v>
      </c>
      <c r="U8593">
        <v>1.4783999999999999</v>
      </c>
      <c r="V8593">
        <v>2011</v>
      </c>
      <c r="W8593">
        <v>40</v>
      </c>
      <c r="X8593">
        <f t="shared" si="268"/>
        <v>1</v>
      </c>
      <c r="Y8593">
        <f t="shared" si="269"/>
        <v>0.16666666666666666</v>
      </c>
      <c r="Z8593">
        <f>1/COUNTIF(Table1[Customer.ID],Table1[[#This Row],[Customer.ID]])</f>
        <v>4.5454545454545456E-2</v>
      </c>
      <c r="AA8593">
        <v>8592</v>
      </c>
    </row>
    <row r="8594" spans="2:27" x14ac:dyDescent="0.3">
      <c r="B8594" t="s">
        <v>8432</v>
      </c>
      <c r="C8594" t="s">
        <v>8401</v>
      </c>
      <c r="D8594" t="s">
        <v>27</v>
      </c>
      <c r="E8594" t="s">
        <v>455</v>
      </c>
      <c r="F8594" t="s">
        <v>456</v>
      </c>
      <c r="G8594" t="s">
        <v>370</v>
      </c>
      <c r="H8594" s="27">
        <v>40815</v>
      </c>
      <c r="I8594" t="s">
        <v>8496</v>
      </c>
      <c r="J8594" t="s">
        <v>54</v>
      </c>
      <c r="K8594" s="27">
        <v>40819</v>
      </c>
      <c r="L8594" t="s">
        <v>67</v>
      </c>
      <c r="M8594" t="s">
        <v>3807</v>
      </c>
      <c r="N8594" t="s">
        <v>3808</v>
      </c>
      <c r="O8594" t="s">
        <v>49</v>
      </c>
      <c r="P8594" t="s">
        <v>837</v>
      </c>
      <c r="Q8594">
        <v>55</v>
      </c>
      <c r="R8594">
        <v>11</v>
      </c>
      <c r="S8594">
        <v>0.2</v>
      </c>
      <c r="T8594">
        <v>9.36</v>
      </c>
      <c r="U8594">
        <v>18.018000000000001</v>
      </c>
      <c r="V8594">
        <v>2011</v>
      </c>
      <c r="W8594">
        <v>40</v>
      </c>
      <c r="X8594">
        <f t="shared" si="268"/>
        <v>1</v>
      </c>
      <c r="Y8594">
        <f t="shared" si="269"/>
        <v>0.16666666666666666</v>
      </c>
      <c r="Z8594">
        <f>1/COUNTIF(Table1[Customer.ID],Table1[[#This Row],[Customer.ID]])</f>
        <v>4.5454545454545456E-2</v>
      </c>
      <c r="AA8594">
        <v>8593</v>
      </c>
    </row>
    <row r="8595" spans="2:27" x14ac:dyDescent="0.3">
      <c r="B8595" t="s">
        <v>8432</v>
      </c>
      <c r="C8595" t="s">
        <v>8401</v>
      </c>
      <c r="D8595" t="s">
        <v>27</v>
      </c>
      <c r="E8595" t="s">
        <v>455</v>
      </c>
      <c r="F8595" t="s">
        <v>456</v>
      </c>
      <c r="G8595" t="s">
        <v>370</v>
      </c>
      <c r="H8595" s="27">
        <v>40815</v>
      </c>
      <c r="I8595" t="s">
        <v>8496</v>
      </c>
      <c r="J8595" t="s">
        <v>54</v>
      </c>
      <c r="K8595" s="27">
        <v>40819</v>
      </c>
      <c r="L8595" t="s">
        <v>67</v>
      </c>
      <c r="M8595" t="s">
        <v>3559</v>
      </c>
      <c r="N8595" t="s">
        <v>3560</v>
      </c>
      <c r="O8595" t="s">
        <v>49</v>
      </c>
      <c r="P8595" t="s">
        <v>60</v>
      </c>
      <c r="Q8595">
        <v>21</v>
      </c>
      <c r="R8595">
        <v>4</v>
      </c>
      <c r="S8595">
        <v>0.2</v>
      </c>
      <c r="T8595">
        <v>2.92</v>
      </c>
      <c r="U8595">
        <v>6.8015999999999996</v>
      </c>
      <c r="V8595">
        <v>2011</v>
      </c>
      <c r="W8595">
        <v>40</v>
      </c>
      <c r="X8595">
        <f t="shared" si="268"/>
        <v>1</v>
      </c>
      <c r="Y8595">
        <f t="shared" si="269"/>
        <v>0.16666666666666666</v>
      </c>
      <c r="Z8595">
        <f>1/COUNTIF(Table1[Customer.ID],Table1[[#This Row],[Customer.ID]])</f>
        <v>4.5454545454545456E-2</v>
      </c>
      <c r="AA8595">
        <v>8594</v>
      </c>
    </row>
    <row r="8596" spans="2:27" x14ac:dyDescent="0.3">
      <c r="B8596" t="s">
        <v>8432</v>
      </c>
      <c r="C8596" t="s">
        <v>8401</v>
      </c>
      <c r="D8596" t="s">
        <v>27</v>
      </c>
      <c r="E8596" t="s">
        <v>455</v>
      </c>
      <c r="F8596" t="s">
        <v>456</v>
      </c>
      <c r="G8596" t="s">
        <v>370</v>
      </c>
      <c r="H8596" s="27">
        <v>40815</v>
      </c>
      <c r="I8596" t="s">
        <v>8496</v>
      </c>
      <c r="J8596" t="s">
        <v>54</v>
      </c>
      <c r="K8596" s="27">
        <v>40819</v>
      </c>
      <c r="L8596" t="s">
        <v>67</v>
      </c>
      <c r="M8596" t="s">
        <v>3326</v>
      </c>
      <c r="N8596" t="s">
        <v>3327</v>
      </c>
      <c r="O8596" t="s">
        <v>49</v>
      </c>
      <c r="P8596" t="s">
        <v>781</v>
      </c>
      <c r="Q8596">
        <v>1802</v>
      </c>
      <c r="R8596">
        <v>6</v>
      </c>
      <c r="S8596">
        <v>0.2</v>
      </c>
      <c r="T8596">
        <v>324.93</v>
      </c>
      <c r="U8596">
        <v>-337.80599999999998</v>
      </c>
      <c r="V8596">
        <v>2011</v>
      </c>
      <c r="W8596">
        <v>40</v>
      </c>
      <c r="X8596">
        <f t="shared" si="268"/>
        <v>0</v>
      </c>
      <c r="Y8596">
        <f t="shared" si="269"/>
        <v>0.16666666666666666</v>
      </c>
      <c r="Z8596">
        <f>1/COUNTIF(Table1[Customer.ID],Table1[[#This Row],[Customer.ID]])</f>
        <v>4.5454545454545456E-2</v>
      </c>
      <c r="AA8596">
        <v>8595</v>
      </c>
    </row>
    <row r="8597" spans="2:27" x14ac:dyDescent="0.3">
      <c r="B8597" t="s">
        <v>8432</v>
      </c>
      <c r="C8597" t="s">
        <v>8401</v>
      </c>
      <c r="D8597" t="s">
        <v>27</v>
      </c>
      <c r="E8597" t="s">
        <v>1211</v>
      </c>
      <c r="F8597" t="s">
        <v>1212</v>
      </c>
      <c r="G8597" t="s">
        <v>370</v>
      </c>
      <c r="H8597" s="27">
        <v>40834</v>
      </c>
      <c r="I8597" t="s">
        <v>10468</v>
      </c>
      <c r="J8597" t="s">
        <v>54</v>
      </c>
      <c r="K8597" s="27">
        <v>40838</v>
      </c>
      <c r="L8597" t="s">
        <v>67</v>
      </c>
      <c r="M8597" t="s">
        <v>1565</v>
      </c>
      <c r="N8597" t="s">
        <v>1566</v>
      </c>
      <c r="O8597" t="s">
        <v>49</v>
      </c>
      <c r="P8597" t="s">
        <v>822</v>
      </c>
      <c r="Q8597">
        <v>53</v>
      </c>
      <c r="R8597">
        <v>6</v>
      </c>
      <c r="S8597">
        <v>0.2</v>
      </c>
      <c r="T8597">
        <v>3.44</v>
      </c>
      <c r="U8597">
        <v>19.692</v>
      </c>
      <c r="V8597">
        <v>2011</v>
      </c>
      <c r="W8597">
        <v>43</v>
      </c>
      <c r="X8597">
        <f t="shared" si="268"/>
        <v>1</v>
      </c>
      <c r="Y8597">
        <f t="shared" si="269"/>
        <v>0.33333333333333331</v>
      </c>
      <c r="Z8597">
        <f>1/COUNTIF(Table1[Customer.ID],Table1[[#This Row],[Customer.ID]])</f>
        <v>3.125E-2</v>
      </c>
      <c r="AA8597">
        <v>8596</v>
      </c>
    </row>
    <row r="8598" spans="2:27" x14ac:dyDescent="0.3">
      <c r="B8598" t="s">
        <v>8432</v>
      </c>
      <c r="C8598" t="s">
        <v>8401</v>
      </c>
      <c r="D8598" t="s">
        <v>27</v>
      </c>
      <c r="E8598" t="s">
        <v>1211</v>
      </c>
      <c r="F8598" t="s">
        <v>1212</v>
      </c>
      <c r="G8598" t="s">
        <v>370</v>
      </c>
      <c r="H8598" s="27">
        <v>40834</v>
      </c>
      <c r="I8598" t="s">
        <v>10468</v>
      </c>
      <c r="J8598" t="s">
        <v>54</v>
      </c>
      <c r="K8598" s="27">
        <v>40838</v>
      </c>
      <c r="L8598" t="s">
        <v>67</v>
      </c>
      <c r="M8598" t="s">
        <v>296</v>
      </c>
      <c r="N8598" t="s">
        <v>297</v>
      </c>
      <c r="O8598" t="s">
        <v>49</v>
      </c>
      <c r="P8598" t="s">
        <v>60</v>
      </c>
      <c r="Q8598">
        <v>10</v>
      </c>
      <c r="R8598">
        <v>4</v>
      </c>
      <c r="S8598">
        <v>0.2</v>
      </c>
      <c r="T8598">
        <v>1.17</v>
      </c>
      <c r="U8598">
        <v>3.14</v>
      </c>
      <c r="V8598">
        <v>2011</v>
      </c>
      <c r="W8598">
        <v>43</v>
      </c>
      <c r="X8598">
        <f t="shared" si="268"/>
        <v>1</v>
      </c>
      <c r="Y8598">
        <f t="shared" si="269"/>
        <v>0.33333333333333331</v>
      </c>
      <c r="Z8598">
        <f>1/COUNTIF(Table1[Customer.ID],Table1[[#This Row],[Customer.ID]])</f>
        <v>3.125E-2</v>
      </c>
      <c r="AA8598">
        <v>8597</v>
      </c>
    </row>
    <row r="8599" spans="2:27" x14ac:dyDescent="0.3">
      <c r="B8599" t="s">
        <v>8432</v>
      </c>
      <c r="C8599" t="s">
        <v>8401</v>
      </c>
      <c r="D8599" t="s">
        <v>27</v>
      </c>
      <c r="E8599" t="s">
        <v>1211</v>
      </c>
      <c r="F8599" t="s">
        <v>1212</v>
      </c>
      <c r="G8599" t="s">
        <v>370</v>
      </c>
      <c r="H8599" s="27">
        <v>40834</v>
      </c>
      <c r="I8599" t="s">
        <v>10468</v>
      </c>
      <c r="J8599" t="s">
        <v>54</v>
      </c>
      <c r="K8599" s="27">
        <v>40838</v>
      </c>
      <c r="L8599" t="s">
        <v>67</v>
      </c>
      <c r="M8599" t="s">
        <v>862</v>
      </c>
      <c r="N8599" t="s">
        <v>863</v>
      </c>
      <c r="O8599" t="s">
        <v>49</v>
      </c>
      <c r="P8599" t="s">
        <v>781</v>
      </c>
      <c r="Q8599">
        <v>187</v>
      </c>
      <c r="R8599">
        <v>6</v>
      </c>
      <c r="S8599">
        <v>0.2</v>
      </c>
      <c r="T8599">
        <v>27.41</v>
      </c>
      <c r="U8599">
        <v>-35.045999999999999</v>
      </c>
      <c r="V8599">
        <v>2011</v>
      </c>
      <c r="W8599">
        <v>43</v>
      </c>
      <c r="X8599">
        <f t="shared" si="268"/>
        <v>0</v>
      </c>
      <c r="Y8599">
        <f t="shared" si="269"/>
        <v>0.33333333333333331</v>
      </c>
      <c r="Z8599">
        <f>1/COUNTIF(Table1[Customer.ID],Table1[[#This Row],[Customer.ID]])</f>
        <v>3.125E-2</v>
      </c>
      <c r="AA8599">
        <v>8598</v>
      </c>
    </row>
    <row r="8600" spans="2:27" x14ac:dyDescent="0.3">
      <c r="B8600" t="s">
        <v>8432</v>
      </c>
      <c r="C8600" t="s">
        <v>8401</v>
      </c>
      <c r="D8600" t="s">
        <v>27</v>
      </c>
      <c r="E8600" t="s">
        <v>673</v>
      </c>
      <c r="F8600" t="s">
        <v>674</v>
      </c>
      <c r="G8600" t="s">
        <v>57</v>
      </c>
      <c r="H8600" s="27">
        <v>40865</v>
      </c>
      <c r="I8600" t="s">
        <v>8499</v>
      </c>
      <c r="J8600" t="s">
        <v>54</v>
      </c>
      <c r="K8600" s="27">
        <v>40869</v>
      </c>
      <c r="L8600" t="s">
        <v>67</v>
      </c>
      <c r="M8600" t="s">
        <v>2294</v>
      </c>
      <c r="N8600" t="s">
        <v>2295</v>
      </c>
      <c r="O8600" t="s">
        <v>49</v>
      </c>
      <c r="P8600" t="s">
        <v>781</v>
      </c>
      <c r="Q8600">
        <v>77</v>
      </c>
      <c r="R8600">
        <v>1</v>
      </c>
      <c r="S8600">
        <v>0.2</v>
      </c>
      <c r="T8600">
        <v>6.89</v>
      </c>
      <c r="U8600">
        <v>-16.318300000000001</v>
      </c>
      <c r="V8600">
        <v>2011</v>
      </c>
      <c r="W8600">
        <v>47</v>
      </c>
      <c r="X8600">
        <f t="shared" si="268"/>
        <v>0</v>
      </c>
      <c r="Y8600">
        <f t="shared" si="269"/>
        <v>0.2</v>
      </c>
      <c r="Z8600">
        <f>1/COUNTIF(Table1[Customer.ID],Table1[[#This Row],[Customer.ID]])</f>
        <v>4.5454545454545456E-2</v>
      </c>
      <c r="AA8600">
        <v>8599</v>
      </c>
    </row>
    <row r="8601" spans="2:27" x14ac:dyDescent="0.3">
      <c r="B8601" t="s">
        <v>8432</v>
      </c>
      <c r="C8601" t="s">
        <v>8401</v>
      </c>
      <c r="D8601" t="s">
        <v>27</v>
      </c>
      <c r="E8601" t="s">
        <v>6686</v>
      </c>
      <c r="F8601" t="s">
        <v>5878</v>
      </c>
      <c r="G8601" t="s">
        <v>370</v>
      </c>
      <c r="H8601" s="27">
        <v>40870</v>
      </c>
      <c r="I8601" t="s">
        <v>10469</v>
      </c>
      <c r="J8601" t="s">
        <v>54</v>
      </c>
      <c r="K8601" s="27">
        <v>40875</v>
      </c>
      <c r="L8601" t="s">
        <v>67</v>
      </c>
      <c r="M8601" t="s">
        <v>4637</v>
      </c>
      <c r="N8601" t="s">
        <v>4638</v>
      </c>
      <c r="O8601" t="s">
        <v>49</v>
      </c>
      <c r="P8601" t="s">
        <v>822</v>
      </c>
      <c r="Q8601">
        <v>63</v>
      </c>
      <c r="R8601">
        <v>3</v>
      </c>
      <c r="S8601">
        <v>0.2</v>
      </c>
      <c r="T8601">
        <v>8.16</v>
      </c>
      <c r="U8601">
        <v>21.197700000000001</v>
      </c>
      <c r="V8601">
        <v>2011</v>
      </c>
      <c r="W8601">
        <v>48</v>
      </c>
      <c r="X8601">
        <f t="shared" si="268"/>
        <v>1</v>
      </c>
      <c r="Y8601">
        <f t="shared" si="269"/>
        <v>1</v>
      </c>
      <c r="Z8601">
        <f>1/COUNTIF(Table1[Customer.ID],Table1[[#This Row],[Customer.ID]])</f>
        <v>0.5</v>
      </c>
      <c r="AA8601">
        <v>8600</v>
      </c>
    </row>
    <row r="8602" spans="2:27" x14ac:dyDescent="0.3">
      <c r="B8602" t="s">
        <v>8432</v>
      </c>
      <c r="C8602" t="s">
        <v>8401</v>
      </c>
      <c r="D8602" t="s">
        <v>27</v>
      </c>
      <c r="E8602" t="s">
        <v>5050</v>
      </c>
      <c r="F8602" t="s">
        <v>5051</v>
      </c>
      <c r="G8602" t="s">
        <v>57</v>
      </c>
      <c r="H8602" s="27">
        <v>40876</v>
      </c>
      <c r="I8602" t="s">
        <v>10470</v>
      </c>
      <c r="J8602" t="s">
        <v>220</v>
      </c>
      <c r="K8602" s="27">
        <v>40883</v>
      </c>
      <c r="L8602" t="s">
        <v>67</v>
      </c>
      <c r="M8602" t="s">
        <v>1169</v>
      </c>
      <c r="N8602" t="s">
        <v>1170</v>
      </c>
      <c r="O8602" t="s">
        <v>49</v>
      </c>
      <c r="P8602" t="s">
        <v>837</v>
      </c>
      <c r="Q8602">
        <v>5</v>
      </c>
      <c r="R8602">
        <v>2</v>
      </c>
      <c r="S8602">
        <v>0.2</v>
      </c>
      <c r="T8602">
        <v>0.74</v>
      </c>
      <c r="U8602">
        <v>1.764</v>
      </c>
      <c r="V8602">
        <v>2011</v>
      </c>
      <c r="W8602">
        <v>49</v>
      </c>
      <c r="X8602">
        <f t="shared" si="268"/>
        <v>1</v>
      </c>
      <c r="Y8602">
        <f t="shared" si="269"/>
        <v>1</v>
      </c>
      <c r="Z8602">
        <f>1/COUNTIF(Table1[Customer.ID],Table1[[#This Row],[Customer.ID]])</f>
        <v>0.125</v>
      </c>
      <c r="AA8602">
        <v>8601</v>
      </c>
    </row>
    <row r="8603" spans="2:27" x14ac:dyDescent="0.3">
      <c r="B8603" t="s">
        <v>8432</v>
      </c>
      <c r="C8603" t="s">
        <v>8401</v>
      </c>
      <c r="D8603" t="s">
        <v>27</v>
      </c>
      <c r="E8603" t="s">
        <v>2897</v>
      </c>
      <c r="F8603" t="s">
        <v>2898</v>
      </c>
      <c r="G8603" t="s">
        <v>57</v>
      </c>
      <c r="H8603" s="27">
        <v>40903</v>
      </c>
      <c r="I8603" t="s">
        <v>10471</v>
      </c>
      <c r="J8603" t="s">
        <v>54</v>
      </c>
      <c r="K8603" s="27">
        <v>40908</v>
      </c>
      <c r="L8603" t="s">
        <v>67</v>
      </c>
      <c r="M8603" t="s">
        <v>1221</v>
      </c>
      <c r="N8603" t="s">
        <v>1222</v>
      </c>
      <c r="O8603" t="s">
        <v>49</v>
      </c>
      <c r="P8603" t="s">
        <v>787</v>
      </c>
      <c r="Q8603">
        <v>35</v>
      </c>
      <c r="R8603">
        <v>2</v>
      </c>
      <c r="S8603">
        <v>0.2</v>
      </c>
      <c r="T8603">
        <v>5.54</v>
      </c>
      <c r="U8603">
        <v>5.6315999999999997</v>
      </c>
      <c r="V8603">
        <v>2011</v>
      </c>
      <c r="W8603">
        <v>53</v>
      </c>
      <c r="X8603">
        <f t="shared" si="268"/>
        <v>1</v>
      </c>
      <c r="Y8603">
        <f t="shared" si="269"/>
        <v>0.25</v>
      </c>
      <c r="Z8603">
        <f>1/COUNTIF(Table1[Customer.ID],Table1[[#This Row],[Customer.ID]])</f>
        <v>0.14285714285714285</v>
      </c>
      <c r="AA8603">
        <v>8602</v>
      </c>
    </row>
    <row r="8604" spans="2:27" x14ac:dyDescent="0.3">
      <c r="B8604" t="s">
        <v>8432</v>
      </c>
      <c r="C8604" t="s">
        <v>8401</v>
      </c>
      <c r="D8604" t="s">
        <v>27</v>
      </c>
      <c r="E8604" t="s">
        <v>2897</v>
      </c>
      <c r="F8604" t="s">
        <v>2898</v>
      </c>
      <c r="G8604" t="s">
        <v>57</v>
      </c>
      <c r="H8604" s="27">
        <v>40903</v>
      </c>
      <c r="I8604" t="s">
        <v>10471</v>
      </c>
      <c r="J8604" t="s">
        <v>54</v>
      </c>
      <c r="K8604" s="27">
        <v>40908</v>
      </c>
      <c r="L8604" t="s">
        <v>67</v>
      </c>
      <c r="M8604" t="s">
        <v>1343</v>
      </c>
      <c r="N8604" t="s">
        <v>1344</v>
      </c>
      <c r="O8604" t="s">
        <v>49</v>
      </c>
      <c r="P8604" t="s">
        <v>787</v>
      </c>
      <c r="Q8604">
        <v>82</v>
      </c>
      <c r="R8604">
        <v>2</v>
      </c>
      <c r="S8604">
        <v>0.2</v>
      </c>
      <c r="T8604">
        <v>10.98</v>
      </c>
      <c r="U8604">
        <v>8.1552000000000007</v>
      </c>
      <c r="V8604">
        <v>2011</v>
      </c>
      <c r="W8604">
        <v>53</v>
      </c>
      <c r="X8604">
        <f t="shared" si="268"/>
        <v>1</v>
      </c>
      <c r="Y8604">
        <f t="shared" si="269"/>
        <v>0.25</v>
      </c>
      <c r="Z8604">
        <f>1/COUNTIF(Table1[Customer.ID],Table1[[#This Row],[Customer.ID]])</f>
        <v>0.14285714285714285</v>
      </c>
      <c r="AA8604">
        <v>8603</v>
      </c>
    </row>
    <row r="8605" spans="2:27" x14ac:dyDescent="0.3">
      <c r="B8605" t="s">
        <v>8432</v>
      </c>
      <c r="C8605" t="s">
        <v>8401</v>
      </c>
      <c r="D8605" t="s">
        <v>27</v>
      </c>
      <c r="E8605" t="s">
        <v>2897</v>
      </c>
      <c r="F8605" t="s">
        <v>2898</v>
      </c>
      <c r="G8605" t="s">
        <v>57</v>
      </c>
      <c r="H8605" s="27">
        <v>40903</v>
      </c>
      <c r="I8605" t="s">
        <v>10471</v>
      </c>
      <c r="J8605" t="s">
        <v>54</v>
      </c>
      <c r="K8605" s="27">
        <v>40908</v>
      </c>
      <c r="L8605" t="s">
        <v>67</v>
      </c>
      <c r="M8605" t="s">
        <v>1834</v>
      </c>
      <c r="N8605" t="s">
        <v>1835</v>
      </c>
      <c r="O8605" t="s">
        <v>49</v>
      </c>
      <c r="P8605" t="s">
        <v>60</v>
      </c>
      <c r="Q8605">
        <v>18</v>
      </c>
      <c r="R8605">
        <v>3</v>
      </c>
      <c r="S8605">
        <v>0.2</v>
      </c>
      <c r="T8605">
        <v>2.1</v>
      </c>
      <c r="U8605">
        <v>6.1641000000000004</v>
      </c>
      <c r="V8605">
        <v>2011</v>
      </c>
      <c r="W8605">
        <v>53</v>
      </c>
      <c r="X8605">
        <f t="shared" si="268"/>
        <v>1</v>
      </c>
      <c r="Y8605">
        <f t="shared" si="269"/>
        <v>0.25</v>
      </c>
      <c r="Z8605">
        <f>1/COUNTIF(Table1[Customer.ID],Table1[[#This Row],[Customer.ID]])</f>
        <v>0.14285714285714285</v>
      </c>
      <c r="AA8605">
        <v>8604</v>
      </c>
    </row>
    <row r="8606" spans="2:27" x14ac:dyDescent="0.3">
      <c r="B8606" t="s">
        <v>8432</v>
      </c>
      <c r="C8606" t="s">
        <v>8401</v>
      </c>
      <c r="D8606" t="s">
        <v>27</v>
      </c>
      <c r="E8606" t="s">
        <v>2897</v>
      </c>
      <c r="F8606" t="s">
        <v>2898</v>
      </c>
      <c r="G8606" t="s">
        <v>57</v>
      </c>
      <c r="H8606" s="27">
        <v>40903</v>
      </c>
      <c r="I8606" t="s">
        <v>10471</v>
      </c>
      <c r="J8606" t="s">
        <v>54</v>
      </c>
      <c r="K8606" s="27">
        <v>40908</v>
      </c>
      <c r="L8606" t="s">
        <v>67</v>
      </c>
      <c r="M8606" t="s">
        <v>1076</v>
      </c>
      <c r="N8606" t="s">
        <v>1077</v>
      </c>
      <c r="O8606" t="s">
        <v>49</v>
      </c>
      <c r="P8606" t="s">
        <v>781</v>
      </c>
      <c r="Q8606">
        <v>227</v>
      </c>
      <c r="R8606">
        <v>4</v>
      </c>
      <c r="S8606">
        <v>0.2</v>
      </c>
      <c r="T8606">
        <v>44.07</v>
      </c>
      <c r="U8606">
        <v>-42.588000000000001</v>
      </c>
      <c r="V8606">
        <v>2011</v>
      </c>
      <c r="W8606">
        <v>53</v>
      </c>
      <c r="X8606">
        <f t="shared" si="268"/>
        <v>0</v>
      </c>
      <c r="Y8606">
        <f t="shared" si="269"/>
        <v>0.25</v>
      </c>
      <c r="Z8606">
        <f>1/COUNTIF(Table1[Customer.ID],Table1[[#This Row],[Customer.ID]])</f>
        <v>0.14285714285714285</v>
      </c>
      <c r="AA8606">
        <v>8605</v>
      </c>
    </row>
    <row r="8607" spans="2:27" x14ac:dyDescent="0.3">
      <c r="B8607" t="s">
        <v>8432</v>
      </c>
      <c r="C8607" t="s">
        <v>8401</v>
      </c>
      <c r="D8607" t="s">
        <v>27</v>
      </c>
      <c r="E8607" t="s">
        <v>2353</v>
      </c>
      <c r="F8607" t="s">
        <v>2354</v>
      </c>
      <c r="G8607" t="s">
        <v>57</v>
      </c>
      <c r="H8607" s="27">
        <v>41032</v>
      </c>
      <c r="I8607" t="s">
        <v>8443</v>
      </c>
      <c r="J8607" t="s">
        <v>54</v>
      </c>
      <c r="K8607" s="27">
        <v>41036</v>
      </c>
      <c r="L8607" t="s">
        <v>67</v>
      </c>
      <c r="M8607" t="s">
        <v>1226</v>
      </c>
      <c r="N8607" t="s">
        <v>1227</v>
      </c>
      <c r="O8607" t="s">
        <v>49</v>
      </c>
      <c r="P8607" t="s">
        <v>787</v>
      </c>
      <c r="Q8607">
        <v>18</v>
      </c>
      <c r="R8607">
        <v>7</v>
      </c>
      <c r="S8607">
        <v>0.2</v>
      </c>
      <c r="T8607">
        <v>3.12</v>
      </c>
      <c r="U8607">
        <v>2.0474999999999999</v>
      </c>
      <c r="V8607">
        <v>2012</v>
      </c>
      <c r="W8607">
        <v>18</v>
      </c>
      <c r="X8607">
        <f t="shared" si="268"/>
        <v>1</v>
      </c>
      <c r="Y8607">
        <f t="shared" si="269"/>
        <v>0.14285714285714285</v>
      </c>
      <c r="Z8607">
        <f>1/COUNTIF(Table1[Customer.ID],Table1[[#This Row],[Customer.ID]])</f>
        <v>0.04</v>
      </c>
      <c r="AA8607">
        <v>8606</v>
      </c>
    </row>
    <row r="8608" spans="2:27" x14ac:dyDescent="0.3">
      <c r="B8608" t="s">
        <v>8432</v>
      </c>
      <c r="C8608" t="s">
        <v>8401</v>
      </c>
      <c r="D8608" t="s">
        <v>27</v>
      </c>
      <c r="E8608" t="s">
        <v>2353</v>
      </c>
      <c r="F8608" t="s">
        <v>2354</v>
      </c>
      <c r="G8608" t="s">
        <v>57</v>
      </c>
      <c r="H8608" s="27">
        <v>41032</v>
      </c>
      <c r="I8608" t="s">
        <v>8443</v>
      </c>
      <c r="J8608" t="s">
        <v>54</v>
      </c>
      <c r="K8608" s="27">
        <v>41036</v>
      </c>
      <c r="L8608" t="s">
        <v>67</v>
      </c>
      <c r="M8608" t="s">
        <v>5256</v>
      </c>
      <c r="N8608" t="s">
        <v>5257</v>
      </c>
      <c r="O8608" t="s">
        <v>49</v>
      </c>
      <c r="P8608" t="s">
        <v>787</v>
      </c>
      <c r="Q8608">
        <v>24</v>
      </c>
      <c r="R8608">
        <v>2</v>
      </c>
      <c r="S8608">
        <v>0.2</v>
      </c>
      <c r="T8608">
        <v>2.56</v>
      </c>
      <c r="U8608">
        <v>6.5164</v>
      </c>
      <c r="V8608">
        <v>2012</v>
      </c>
      <c r="W8608">
        <v>18</v>
      </c>
      <c r="X8608">
        <f t="shared" si="268"/>
        <v>1</v>
      </c>
      <c r="Y8608">
        <f t="shared" si="269"/>
        <v>0.14285714285714285</v>
      </c>
      <c r="Z8608">
        <f>1/COUNTIF(Table1[Customer.ID],Table1[[#This Row],[Customer.ID]])</f>
        <v>0.04</v>
      </c>
      <c r="AA8608">
        <v>8607</v>
      </c>
    </row>
    <row r="8609" spans="2:27" x14ac:dyDescent="0.3">
      <c r="B8609" t="s">
        <v>8432</v>
      </c>
      <c r="C8609" t="s">
        <v>8401</v>
      </c>
      <c r="D8609" t="s">
        <v>27</v>
      </c>
      <c r="E8609" t="s">
        <v>2353</v>
      </c>
      <c r="F8609" t="s">
        <v>2354</v>
      </c>
      <c r="G8609" t="s">
        <v>57</v>
      </c>
      <c r="H8609" s="27">
        <v>41032</v>
      </c>
      <c r="I8609" t="s">
        <v>8443</v>
      </c>
      <c r="J8609" t="s">
        <v>54</v>
      </c>
      <c r="K8609" s="27">
        <v>41036</v>
      </c>
      <c r="L8609" t="s">
        <v>67</v>
      </c>
      <c r="M8609" t="s">
        <v>10006</v>
      </c>
      <c r="N8609" t="s">
        <v>10007</v>
      </c>
      <c r="O8609" t="s">
        <v>49</v>
      </c>
      <c r="P8609" t="s">
        <v>556</v>
      </c>
      <c r="Q8609">
        <v>60</v>
      </c>
      <c r="R8609">
        <v>2</v>
      </c>
      <c r="S8609">
        <v>0.2</v>
      </c>
      <c r="T8609">
        <v>8.74</v>
      </c>
      <c r="U8609">
        <v>14.2272</v>
      </c>
      <c r="V8609">
        <v>2012</v>
      </c>
      <c r="W8609">
        <v>18</v>
      </c>
      <c r="X8609">
        <f t="shared" si="268"/>
        <v>1</v>
      </c>
      <c r="Y8609">
        <f t="shared" si="269"/>
        <v>0.14285714285714285</v>
      </c>
      <c r="Z8609">
        <f>1/COUNTIF(Table1[Customer.ID],Table1[[#This Row],[Customer.ID]])</f>
        <v>0.04</v>
      </c>
      <c r="AA8609">
        <v>8608</v>
      </c>
    </row>
    <row r="8610" spans="2:27" x14ac:dyDescent="0.3">
      <c r="B8610" t="s">
        <v>8432</v>
      </c>
      <c r="C8610" t="s">
        <v>8401</v>
      </c>
      <c r="D8610" t="s">
        <v>27</v>
      </c>
      <c r="E8610" t="s">
        <v>2353</v>
      </c>
      <c r="F8610" t="s">
        <v>2354</v>
      </c>
      <c r="G8610" t="s">
        <v>57</v>
      </c>
      <c r="H8610" s="27">
        <v>41032</v>
      </c>
      <c r="I8610" t="s">
        <v>8443</v>
      </c>
      <c r="J8610" t="s">
        <v>54</v>
      </c>
      <c r="K8610" s="27">
        <v>41036</v>
      </c>
      <c r="L8610" t="s">
        <v>67</v>
      </c>
      <c r="M8610" t="s">
        <v>1999</v>
      </c>
      <c r="N8610" t="s">
        <v>2000</v>
      </c>
      <c r="O8610" t="s">
        <v>49</v>
      </c>
      <c r="P8610" t="s">
        <v>60</v>
      </c>
      <c r="Q8610">
        <v>8</v>
      </c>
      <c r="R8610">
        <v>2</v>
      </c>
      <c r="S8610">
        <v>0.2</v>
      </c>
      <c r="T8610">
        <v>1.3</v>
      </c>
      <c r="U8610">
        <v>2.8883999999999999</v>
      </c>
      <c r="V8610">
        <v>2012</v>
      </c>
      <c r="W8610">
        <v>18</v>
      </c>
      <c r="X8610">
        <f t="shared" si="268"/>
        <v>1</v>
      </c>
      <c r="Y8610">
        <f t="shared" si="269"/>
        <v>0.14285714285714285</v>
      </c>
      <c r="Z8610">
        <f>1/COUNTIF(Table1[Customer.ID],Table1[[#This Row],[Customer.ID]])</f>
        <v>0.04</v>
      </c>
      <c r="AA8610">
        <v>8609</v>
      </c>
    </row>
    <row r="8611" spans="2:27" x14ac:dyDescent="0.3">
      <c r="B8611" t="s">
        <v>8432</v>
      </c>
      <c r="C8611" t="s">
        <v>8401</v>
      </c>
      <c r="D8611" t="s">
        <v>27</v>
      </c>
      <c r="E8611" t="s">
        <v>2353</v>
      </c>
      <c r="F8611" t="s">
        <v>2354</v>
      </c>
      <c r="G8611" t="s">
        <v>57</v>
      </c>
      <c r="H8611" s="27">
        <v>41032</v>
      </c>
      <c r="I8611" t="s">
        <v>8443</v>
      </c>
      <c r="J8611" t="s">
        <v>54</v>
      </c>
      <c r="K8611" s="27">
        <v>41036</v>
      </c>
      <c r="L8611" t="s">
        <v>67</v>
      </c>
      <c r="M8611" t="s">
        <v>3334</v>
      </c>
      <c r="N8611" t="s">
        <v>3335</v>
      </c>
      <c r="O8611" t="s">
        <v>49</v>
      </c>
      <c r="P8611" t="s">
        <v>781</v>
      </c>
      <c r="Q8611">
        <v>77</v>
      </c>
      <c r="R8611">
        <v>3</v>
      </c>
      <c r="S8611">
        <v>0.2</v>
      </c>
      <c r="T8611">
        <v>6.5</v>
      </c>
      <c r="U8611">
        <v>-9.5939999999999994</v>
      </c>
      <c r="V8611">
        <v>2012</v>
      </c>
      <c r="W8611">
        <v>18</v>
      </c>
      <c r="X8611">
        <f t="shared" si="268"/>
        <v>0</v>
      </c>
      <c r="Y8611">
        <f t="shared" si="269"/>
        <v>0.14285714285714285</v>
      </c>
      <c r="Z8611">
        <f>1/COUNTIF(Table1[Customer.ID],Table1[[#This Row],[Customer.ID]])</f>
        <v>0.04</v>
      </c>
      <c r="AA8611">
        <v>8610</v>
      </c>
    </row>
    <row r="8612" spans="2:27" x14ac:dyDescent="0.3">
      <c r="B8612" t="s">
        <v>8432</v>
      </c>
      <c r="C8612" t="s">
        <v>8401</v>
      </c>
      <c r="D8612" t="s">
        <v>27</v>
      </c>
      <c r="E8612" t="s">
        <v>2456</v>
      </c>
      <c r="F8612" t="s">
        <v>2457</v>
      </c>
      <c r="G8612" t="s">
        <v>370</v>
      </c>
      <c r="H8612" s="27">
        <v>41044</v>
      </c>
      <c r="I8612" t="s">
        <v>10472</v>
      </c>
      <c r="J8612" t="s">
        <v>220</v>
      </c>
      <c r="K8612" s="27">
        <v>41051</v>
      </c>
      <c r="L8612" t="s">
        <v>67</v>
      </c>
      <c r="M8612" t="s">
        <v>1057</v>
      </c>
      <c r="N8612" t="s">
        <v>1058</v>
      </c>
      <c r="O8612" t="s">
        <v>49</v>
      </c>
      <c r="P8612" t="s">
        <v>781</v>
      </c>
      <c r="Q8612">
        <v>52</v>
      </c>
      <c r="R8612">
        <v>2</v>
      </c>
      <c r="S8612">
        <v>0.2</v>
      </c>
      <c r="T8612">
        <v>4.08</v>
      </c>
      <c r="U8612">
        <v>-10.393599999999999</v>
      </c>
      <c r="V8612">
        <v>2012</v>
      </c>
      <c r="W8612">
        <v>20</v>
      </c>
      <c r="X8612">
        <f t="shared" si="268"/>
        <v>0</v>
      </c>
      <c r="Y8612">
        <f t="shared" si="269"/>
        <v>1</v>
      </c>
      <c r="Z8612">
        <f>1/COUNTIF(Table1[Customer.ID],Table1[[#This Row],[Customer.ID]])</f>
        <v>0.1</v>
      </c>
      <c r="AA8612">
        <v>8611</v>
      </c>
    </row>
    <row r="8613" spans="2:27" x14ac:dyDescent="0.3">
      <c r="B8613" t="s">
        <v>8432</v>
      </c>
      <c r="C8613" t="s">
        <v>8401</v>
      </c>
      <c r="D8613" t="s">
        <v>27</v>
      </c>
      <c r="E8613" t="s">
        <v>4519</v>
      </c>
      <c r="F8613" t="s">
        <v>4520</v>
      </c>
      <c r="G8613" t="s">
        <v>364</v>
      </c>
      <c r="H8613" s="27">
        <v>41067</v>
      </c>
      <c r="I8613" t="s">
        <v>8590</v>
      </c>
      <c r="J8613" t="s">
        <v>54</v>
      </c>
      <c r="K8613" s="27">
        <v>41071</v>
      </c>
      <c r="L8613" t="s">
        <v>67</v>
      </c>
      <c r="M8613" t="s">
        <v>4491</v>
      </c>
      <c r="N8613" t="s">
        <v>4492</v>
      </c>
      <c r="O8613" t="s">
        <v>49</v>
      </c>
      <c r="P8613" t="s">
        <v>556</v>
      </c>
      <c r="Q8613">
        <v>8</v>
      </c>
      <c r="R8613">
        <v>3</v>
      </c>
      <c r="S8613">
        <v>0.2</v>
      </c>
      <c r="T8613">
        <v>0.65</v>
      </c>
      <c r="U8613">
        <v>1.002</v>
      </c>
      <c r="V8613">
        <v>2012</v>
      </c>
      <c r="W8613">
        <v>23</v>
      </c>
      <c r="X8613">
        <f t="shared" si="268"/>
        <v>1</v>
      </c>
      <c r="Y8613">
        <f t="shared" si="269"/>
        <v>0.33333333333333331</v>
      </c>
      <c r="Z8613">
        <f>1/COUNTIF(Table1[Customer.ID],Table1[[#This Row],[Customer.ID]])</f>
        <v>0.14285714285714285</v>
      </c>
      <c r="AA8613">
        <v>8612</v>
      </c>
    </row>
    <row r="8614" spans="2:27" x14ac:dyDescent="0.3">
      <c r="B8614" t="s">
        <v>8432</v>
      </c>
      <c r="C8614" t="s">
        <v>8401</v>
      </c>
      <c r="D8614" t="s">
        <v>27</v>
      </c>
      <c r="E8614" t="s">
        <v>4519</v>
      </c>
      <c r="F8614" t="s">
        <v>4520</v>
      </c>
      <c r="G8614" t="s">
        <v>364</v>
      </c>
      <c r="H8614" s="27">
        <v>41067</v>
      </c>
      <c r="I8614" t="s">
        <v>8590</v>
      </c>
      <c r="J8614" t="s">
        <v>54</v>
      </c>
      <c r="K8614" s="27">
        <v>41071</v>
      </c>
      <c r="L8614" t="s">
        <v>67</v>
      </c>
      <c r="M8614" t="s">
        <v>239</v>
      </c>
      <c r="N8614" t="s">
        <v>240</v>
      </c>
      <c r="O8614" t="s">
        <v>49</v>
      </c>
      <c r="P8614" t="s">
        <v>60</v>
      </c>
      <c r="Q8614">
        <v>26</v>
      </c>
      <c r="R8614">
        <v>5</v>
      </c>
      <c r="S8614">
        <v>0.2</v>
      </c>
      <c r="T8614">
        <v>4.41</v>
      </c>
      <c r="U8614">
        <v>9.0719999999999992</v>
      </c>
      <c r="V8614">
        <v>2012</v>
      </c>
      <c r="W8614">
        <v>23</v>
      </c>
      <c r="X8614">
        <f t="shared" si="268"/>
        <v>1</v>
      </c>
      <c r="Y8614">
        <f t="shared" si="269"/>
        <v>0.33333333333333331</v>
      </c>
      <c r="Z8614">
        <f>1/COUNTIF(Table1[Customer.ID],Table1[[#This Row],[Customer.ID]])</f>
        <v>0.14285714285714285</v>
      </c>
      <c r="AA8614">
        <v>8613</v>
      </c>
    </row>
    <row r="8615" spans="2:27" x14ac:dyDescent="0.3">
      <c r="B8615" t="s">
        <v>8432</v>
      </c>
      <c r="C8615" t="s">
        <v>8401</v>
      </c>
      <c r="D8615" t="s">
        <v>27</v>
      </c>
      <c r="E8615" t="s">
        <v>700</v>
      </c>
      <c r="F8615" t="s">
        <v>701</v>
      </c>
      <c r="G8615" t="s">
        <v>370</v>
      </c>
      <c r="H8615" s="27">
        <v>41137</v>
      </c>
      <c r="I8615" t="s">
        <v>8506</v>
      </c>
      <c r="J8615" t="s">
        <v>54</v>
      </c>
      <c r="K8615" s="27">
        <v>41141</v>
      </c>
      <c r="L8615" t="s">
        <v>67</v>
      </c>
      <c r="M8615" t="s">
        <v>5747</v>
      </c>
      <c r="N8615" t="s">
        <v>5748</v>
      </c>
      <c r="O8615" t="s">
        <v>49</v>
      </c>
      <c r="P8615" t="s">
        <v>60</v>
      </c>
      <c r="Q8615">
        <v>10</v>
      </c>
      <c r="R8615">
        <v>3</v>
      </c>
      <c r="S8615">
        <v>0.2</v>
      </c>
      <c r="T8615">
        <v>0.8</v>
      </c>
      <c r="U8615">
        <v>3.21</v>
      </c>
      <c r="V8615">
        <v>2012</v>
      </c>
      <c r="W8615">
        <v>33</v>
      </c>
      <c r="X8615">
        <f t="shared" si="268"/>
        <v>1</v>
      </c>
      <c r="Y8615">
        <f t="shared" si="269"/>
        <v>0.14285714285714285</v>
      </c>
      <c r="Z8615">
        <f>1/COUNTIF(Table1[Customer.ID],Table1[[#This Row],[Customer.ID]])</f>
        <v>4.1666666666666664E-2</v>
      </c>
      <c r="AA8615">
        <v>8614</v>
      </c>
    </row>
    <row r="8616" spans="2:27" x14ac:dyDescent="0.3">
      <c r="B8616" t="s">
        <v>8432</v>
      </c>
      <c r="C8616" t="s">
        <v>8401</v>
      </c>
      <c r="D8616" t="s">
        <v>27</v>
      </c>
      <c r="E8616" t="s">
        <v>700</v>
      </c>
      <c r="F8616" t="s">
        <v>701</v>
      </c>
      <c r="G8616" t="s">
        <v>370</v>
      </c>
      <c r="H8616" s="27">
        <v>41137</v>
      </c>
      <c r="I8616" t="s">
        <v>8506</v>
      </c>
      <c r="J8616" t="s">
        <v>54</v>
      </c>
      <c r="K8616" s="27">
        <v>41141</v>
      </c>
      <c r="L8616" t="s">
        <v>67</v>
      </c>
      <c r="M8616" t="s">
        <v>2669</v>
      </c>
      <c r="N8616" t="s">
        <v>2670</v>
      </c>
      <c r="O8616" t="s">
        <v>49</v>
      </c>
      <c r="P8616" t="s">
        <v>60</v>
      </c>
      <c r="Q8616">
        <v>10</v>
      </c>
      <c r="R8616">
        <v>2</v>
      </c>
      <c r="S8616">
        <v>0.2</v>
      </c>
      <c r="T8616">
        <v>1.01</v>
      </c>
      <c r="U8616">
        <v>3.6288</v>
      </c>
      <c r="V8616">
        <v>2012</v>
      </c>
      <c r="W8616">
        <v>33</v>
      </c>
      <c r="X8616">
        <f t="shared" si="268"/>
        <v>1</v>
      </c>
      <c r="Y8616">
        <f t="shared" si="269"/>
        <v>0.14285714285714285</v>
      </c>
      <c r="Z8616">
        <f>1/COUNTIF(Table1[Customer.ID],Table1[[#This Row],[Customer.ID]])</f>
        <v>4.1666666666666664E-2</v>
      </c>
      <c r="AA8616">
        <v>8615</v>
      </c>
    </row>
    <row r="8617" spans="2:27" x14ac:dyDescent="0.3">
      <c r="B8617" t="s">
        <v>8432</v>
      </c>
      <c r="C8617" t="s">
        <v>8401</v>
      </c>
      <c r="D8617" t="s">
        <v>27</v>
      </c>
      <c r="E8617" t="s">
        <v>7931</v>
      </c>
      <c r="F8617" t="s">
        <v>5931</v>
      </c>
      <c r="G8617" t="s">
        <v>57</v>
      </c>
      <c r="H8617" s="27">
        <v>41155</v>
      </c>
      <c r="I8617" t="s">
        <v>10473</v>
      </c>
      <c r="J8617" t="s">
        <v>54</v>
      </c>
      <c r="K8617" s="27">
        <v>41159</v>
      </c>
      <c r="L8617" t="s">
        <v>67</v>
      </c>
      <c r="M8617" t="s">
        <v>1565</v>
      </c>
      <c r="N8617" t="s">
        <v>1566</v>
      </c>
      <c r="O8617" t="s">
        <v>49</v>
      </c>
      <c r="P8617" t="s">
        <v>822</v>
      </c>
      <c r="Q8617">
        <v>53</v>
      </c>
      <c r="R8617">
        <v>6</v>
      </c>
      <c r="S8617">
        <v>0.2</v>
      </c>
      <c r="T8617">
        <v>11.11</v>
      </c>
      <c r="U8617">
        <v>19.692</v>
      </c>
      <c r="V8617">
        <v>2012</v>
      </c>
      <c r="W8617">
        <v>36</v>
      </c>
      <c r="X8617">
        <f t="shared" si="268"/>
        <v>1</v>
      </c>
      <c r="Y8617">
        <f t="shared" si="269"/>
        <v>0.33333333333333331</v>
      </c>
      <c r="Z8617">
        <f>1/COUNTIF(Table1[Customer.ID],Table1[[#This Row],[Customer.ID]])</f>
        <v>0.125</v>
      </c>
      <c r="AA8617">
        <v>8616</v>
      </c>
    </row>
    <row r="8618" spans="2:27" x14ac:dyDescent="0.3">
      <c r="B8618" t="s">
        <v>8432</v>
      </c>
      <c r="C8618" t="s">
        <v>8401</v>
      </c>
      <c r="D8618" t="s">
        <v>27</v>
      </c>
      <c r="E8618" t="s">
        <v>7931</v>
      </c>
      <c r="F8618" t="s">
        <v>5931</v>
      </c>
      <c r="G8618" t="s">
        <v>57</v>
      </c>
      <c r="H8618" s="27">
        <v>41155</v>
      </c>
      <c r="I8618" t="s">
        <v>10473</v>
      </c>
      <c r="J8618" t="s">
        <v>54</v>
      </c>
      <c r="K8618" s="27">
        <v>41159</v>
      </c>
      <c r="L8618" t="s">
        <v>67</v>
      </c>
      <c r="M8618" t="s">
        <v>3786</v>
      </c>
      <c r="N8618" t="s">
        <v>3787</v>
      </c>
      <c r="O8618" t="s">
        <v>49</v>
      </c>
      <c r="P8618" t="s">
        <v>781</v>
      </c>
      <c r="Q8618">
        <v>36</v>
      </c>
      <c r="R8618">
        <v>3</v>
      </c>
      <c r="S8618">
        <v>0.2</v>
      </c>
      <c r="T8618">
        <v>3.16</v>
      </c>
      <c r="U8618">
        <v>-7.2671999999999999</v>
      </c>
      <c r="V8618">
        <v>2012</v>
      </c>
      <c r="W8618">
        <v>36</v>
      </c>
      <c r="X8618">
        <f t="shared" si="268"/>
        <v>0</v>
      </c>
      <c r="Y8618">
        <f t="shared" si="269"/>
        <v>0.33333333333333331</v>
      </c>
      <c r="Z8618">
        <f>1/COUNTIF(Table1[Customer.ID],Table1[[#This Row],[Customer.ID]])</f>
        <v>0.125</v>
      </c>
      <c r="AA8618">
        <v>8617</v>
      </c>
    </row>
    <row r="8619" spans="2:27" x14ac:dyDescent="0.3">
      <c r="B8619" t="s">
        <v>8432</v>
      </c>
      <c r="C8619" t="s">
        <v>8401</v>
      </c>
      <c r="D8619" t="s">
        <v>27</v>
      </c>
      <c r="E8619" t="s">
        <v>7931</v>
      </c>
      <c r="F8619" t="s">
        <v>5931</v>
      </c>
      <c r="G8619" t="s">
        <v>57</v>
      </c>
      <c r="H8619" s="27">
        <v>41155</v>
      </c>
      <c r="I8619" t="s">
        <v>10473</v>
      </c>
      <c r="J8619" t="s">
        <v>54</v>
      </c>
      <c r="K8619" s="27">
        <v>41159</v>
      </c>
      <c r="L8619" t="s">
        <v>67</v>
      </c>
      <c r="M8619" t="s">
        <v>5138</v>
      </c>
      <c r="N8619" t="s">
        <v>5139</v>
      </c>
      <c r="O8619" t="s">
        <v>49</v>
      </c>
      <c r="P8619" t="s">
        <v>790</v>
      </c>
      <c r="Q8619">
        <v>666</v>
      </c>
      <c r="R8619">
        <v>1</v>
      </c>
      <c r="S8619">
        <v>0.2</v>
      </c>
      <c r="T8619">
        <v>64.75</v>
      </c>
      <c r="U8619">
        <v>-149.9058</v>
      </c>
      <c r="V8619">
        <v>2012</v>
      </c>
      <c r="W8619">
        <v>36</v>
      </c>
      <c r="X8619">
        <f t="shared" si="268"/>
        <v>0</v>
      </c>
      <c r="Y8619">
        <f t="shared" si="269"/>
        <v>0.33333333333333331</v>
      </c>
      <c r="Z8619">
        <f>1/COUNTIF(Table1[Customer.ID],Table1[[#This Row],[Customer.ID]])</f>
        <v>0.125</v>
      </c>
      <c r="AA8619">
        <v>8618</v>
      </c>
    </row>
    <row r="8620" spans="2:27" x14ac:dyDescent="0.3">
      <c r="B8620" t="s">
        <v>8432</v>
      </c>
      <c r="C8620" t="s">
        <v>8401</v>
      </c>
      <c r="D8620" t="s">
        <v>27</v>
      </c>
      <c r="E8620" t="s">
        <v>2097</v>
      </c>
      <c r="F8620" t="s">
        <v>2098</v>
      </c>
      <c r="G8620" t="s">
        <v>364</v>
      </c>
      <c r="H8620" s="27">
        <v>41186</v>
      </c>
      <c r="I8620" t="s">
        <v>10397</v>
      </c>
      <c r="J8620" t="s">
        <v>54</v>
      </c>
      <c r="K8620" s="27">
        <v>41191</v>
      </c>
      <c r="L8620" t="s">
        <v>67</v>
      </c>
      <c r="M8620" t="s">
        <v>2671</v>
      </c>
      <c r="N8620" t="s">
        <v>2672</v>
      </c>
      <c r="O8620" t="s">
        <v>49</v>
      </c>
      <c r="P8620" t="s">
        <v>60</v>
      </c>
      <c r="Q8620">
        <v>21</v>
      </c>
      <c r="R8620">
        <v>4</v>
      </c>
      <c r="S8620">
        <v>0.2</v>
      </c>
      <c r="T8620">
        <v>2.6</v>
      </c>
      <c r="U8620">
        <v>7.2576000000000001</v>
      </c>
      <c r="V8620">
        <v>2012</v>
      </c>
      <c r="W8620">
        <v>40</v>
      </c>
      <c r="X8620">
        <f t="shared" si="268"/>
        <v>1</v>
      </c>
      <c r="Y8620">
        <f t="shared" si="269"/>
        <v>0.5</v>
      </c>
      <c r="Z8620">
        <f>1/COUNTIF(Table1[Customer.ID],Table1[[#This Row],[Customer.ID]])</f>
        <v>5.8823529411764705E-2</v>
      </c>
      <c r="AA8620">
        <v>8619</v>
      </c>
    </row>
    <row r="8621" spans="2:27" x14ac:dyDescent="0.3">
      <c r="B8621" t="s">
        <v>8432</v>
      </c>
      <c r="C8621" t="s">
        <v>8401</v>
      </c>
      <c r="D8621" t="s">
        <v>27</v>
      </c>
      <c r="E8621" t="s">
        <v>1259</v>
      </c>
      <c r="F8621" t="s">
        <v>1260</v>
      </c>
      <c r="G8621" t="s">
        <v>370</v>
      </c>
      <c r="H8621" s="27">
        <v>41220</v>
      </c>
      <c r="I8621" t="s">
        <v>10474</v>
      </c>
      <c r="J8621" t="s">
        <v>54</v>
      </c>
      <c r="K8621" s="27">
        <v>41224</v>
      </c>
      <c r="L8621" t="s">
        <v>67</v>
      </c>
      <c r="M8621" t="s">
        <v>1242</v>
      </c>
      <c r="N8621" t="s">
        <v>1243</v>
      </c>
      <c r="O8621" t="s">
        <v>49</v>
      </c>
      <c r="P8621" t="s">
        <v>822</v>
      </c>
      <c r="Q8621">
        <v>24</v>
      </c>
      <c r="R8621">
        <v>2</v>
      </c>
      <c r="S8621">
        <v>0.2</v>
      </c>
      <c r="T8621">
        <v>3.78</v>
      </c>
      <c r="U8621">
        <v>7.93</v>
      </c>
      <c r="V8621">
        <v>2012</v>
      </c>
      <c r="W8621">
        <v>45</v>
      </c>
      <c r="X8621">
        <f t="shared" si="268"/>
        <v>1</v>
      </c>
      <c r="Y8621">
        <f t="shared" si="269"/>
        <v>1</v>
      </c>
      <c r="Z8621">
        <f>1/COUNTIF(Table1[Customer.ID],Table1[[#This Row],[Customer.ID]])</f>
        <v>0.1</v>
      </c>
      <c r="AA8621">
        <v>8620</v>
      </c>
    </row>
    <row r="8622" spans="2:27" x14ac:dyDescent="0.3">
      <c r="B8622" t="s">
        <v>8432</v>
      </c>
      <c r="C8622" t="s">
        <v>8401</v>
      </c>
      <c r="D8622" t="s">
        <v>27</v>
      </c>
      <c r="E8622" t="s">
        <v>5743</v>
      </c>
      <c r="F8622" t="s">
        <v>5744</v>
      </c>
      <c r="G8622" t="s">
        <v>57</v>
      </c>
      <c r="H8622" s="27">
        <v>41223</v>
      </c>
      <c r="I8622" t="s">
        <v>10475</v>
      </c>
      <c r="J8622" t="s">
        <v>54</v>
      </c>
      <c r="K8622" s="27">
        <v>41227</v>
      </c>
      <c r="L8622" t="s">
        <v>67</v>
      </c>
      <c r="M8622" t="s">
        <v>930</v>
      </c>
      <c r="N8622" t="s">
        <v>931</v>
      </c>
      <c r="O8622" t="s">
        <v>49</v>
      </c>
      <c r="P8622" t="s">
        <v>781</v>
      </c>
      <c r="Q8622">
        <v>578</v>
      </c>
      <c r="R8622">
        <v>6</v>
      </c>
      <c r="S8622">
        <v>0.2</v>
      </c>
      <c r="T8622">
        <v>66.02</v>
      </c>
      <c r="U8622">
        <v>43.318800000000003</v>
      </c>
      <c r="V8622">
        <v>2012</v>
      </c>
      <c r="W8622">
        <v>45</v>
      </c>
      <c r="X8622">
        <f t="shared" si="268"/>
        <v>1</v>
      </c>
      <c r="Y8622">
        <f t="shared" si="269"/>
        <v>1</v>
      </c>
      <c r="Z8622">
        <f>1/COUNTIF(Table1[Customer.ID],Table1[[#This Row],[Customer.ID]])</f>
        <v>5.8823529411764705E-2</v>
      </c>
      <c r="AA8622">
        <v>8621</v>
      </c>
    </row>
    <row r="8623" spans="2:27" x14ac:dyDescent="0.3">
      <c r="B8623" t="s">
        <v>8432</v>
      </c>
      <c r="C8623" t="s">
        <v>8401</v>
      </c>
      <c r="D8623" t="s">
        <v>27</v>
      </c>
      <c r="E8623" t="s">
        <v>3734</v>
      </c>
      <c r="F8623" t="s">
        <v>3735</v>
      </c>
      <c r="G8623" t="s">
        <v>370</v>
      </c>
      <c r="H8623" s="27">
        <v>41278</v>
      </c>
      <c r="I8623" t="s">
        <v>8600</v>
      </c>
      <c r="J8623" t="s">
        <v>54</v>
      </c>
      <c r="K8623" s="27">
        <v>41282</v>
      </c>
      <c r="L8623" t="s">
        <v>67</v>
      </c>
      <c r="M8623" t="s">
        <v>4430</v>
      </c>
      <c r="N8623" t="s">
        <v>4431</v>
      </c>
      <c r="O8623" t="s">
        <v>49</v>
      </c>
      <c r="P8623" t="s">
        <v>556</v>
      </c>
      <c r="Q8623">
        <v>5</v>
      </c>
      <c r="R8623">
        <v>1</v>
      </c>
      <c r="S8623">
        <v>0.2</v>
      </c>
      <c r="T8623">
        <v>0.57999999999999996</v>
      </c>
      <c r="U8623">
        <v>0.58399999999999996</v>
      </c>
      <c r="V8623">
        <v>2013</v>
      </c>
      <c r="W8623">
        <v>1</v>
      </c>
      <c r="X8623">
        <f t="shared" si="268"/>
        <v>1</v>
      </c>
      <c r="Y8623">
        <f t="shared" si="269"/>
        <v>0.5</v>
      </c>
      <c r="Z8623">
        <f>1/COUNTIF(Table1[Customer.ID],Table1[[#This Row],[Customer.ID]])</f>
        <v>5.5555555555555552E-2</v>
      </c>
      <c r="AA8623">
        <v>8622</v>
      </c>
    </row>
    <row r="8624" spans="2:27" x14ac:dyDescent="0.3">
      <c r="B8624" t="s">
        <v>8432</v>
      </c>
      <c r="C8624" t="s">
        <v>8401</v>
      </c>
      <c r="D8624" t="s">
        <v>27</v>
      </c>
      <c r="E8624" t="s">
        <v>8023</v>
      </c>
      <c r="F8624" t="s">
        <v>5896</v>
      </c>
      <c r="G8624" t="s">
        <v>370</v>
      </c>
      <c r="H8624" s="27">
        <v>41328</v>
      </c>
      <c r="I8624" t="s">
        <v>10476</v>
      </c>
      <c r="J8624" t="s">
        <v>54</v>
      </c>
      <c r="K8624" s="27">
        <v>41332</v>
      </c>
      <c r="L8624" t="s">
        <v>67</v>
      </c>
      <c r="M8624" t="s">
        <v>2346</v>
      </c>
      <c r="N8624" t="s">
        <v>2347</v>
      </c>
      <c r="O8624" t="s">
        <v>49</v>
      </c>
      <c r="P8624" t="s">
        <v>822</v>
      </c>
      <c r="Q8624">
        <v>58</v>
      </c>
      <c r="R8624">
        <v>3</v>
      </c>
      <c r="S8624">
        <v>0.2</v>
      </c>
      <c r="T8624">
        <v>6.09</v>
      </c>
      <c r="U8624">
        <v>21.591000000000001</v>
      </c>
      <c r="V8624">
        <v>2013</v>
      </c>
      <c r="W8624">
        <v>8</v>
      </c>
      <c r="X8624">
        <f t="shared" si="268"/>
        <v>1</v>
      </c>
      <c r="Y8624">
        <f t="shared" si="269"/>
        <v>1</v>
      </c>
      <c r="Z8624">
        <f>1/COUNTIF(Table1[Customer.ID],Table1[[#This Row],[Customer.ID]])</f>
        <v>0.2</v>
      </c>
      <c r="AA8624">
        <v>8623</v>
      </c>
    </row>
    <row r="8625" spans="2:27" x14ac:dyDescent="0.3">
      <c r="B8625" t="s">
        <v>8432</v>
      </c>
      <c r="C8625" t="s">
        <v>8401</v>
      </c>
      <c r="D8625" t="s">
        <v>27</v>
      </c>
      <c r="E8625" t="s">
        <v>1351</v>
      </c>
      <c r="F8625" t="s">
        <v>1352</v>
      </c>
      <c r="G8625" t="s">
        <v>364</v>
      </c>
      <c r="H8625" s="27">
        <v>41419</v>
      </c>
      <c r="I8625" t="s">
        <v>10477</v>
      </c>
      <c r="J8625" t="s">
        <v>54</v>
      </c>
      <c r="K8625" s="27">
        <v>41423</v>
      </c>
      <c r="L8625" t="s">
        <v>67</v>
      </c>
      <c r="M8625" t="s">
        <v>1788</v>
      </c>
      <c r="N8625" t="s">
        <v>1789</v>
      </c>
      <c r="O8625" t="s">
        <v>49</v>
      </c>
      <c r="P8625" t="s">
        <v>556</v>
      </c>
      <c r="Q8625">
        <v>17</v>
      </c>
      <c r="R8625">
        <v>3</v>
      </c>
      <c r="S8625">
        <v>0.2</v>
      </c>
      <c r="T8625">
        <v>2.2999999999999998</v>
      </c>
      <c r="U8625">
        <v>3.3311999999999999</v>
      </c>
      <c r="V8625">
        <v>2013</v>
      </c>
      <c r="W8625">
        <v>21</v>
      </c>
      <c r="X8625">
        <f t="shared" si="268"/>
        <v>1</v>
      </c>
      <c r="Y8625">
        <f t="shared" si="269"/>
        <v>1</v>
      </c>
      <c r="Z8625">
        <f>1/COUNTIF(Table1[Customer.ID],Table1[[#This Row],[Customer.ID]])</f>
        <v>7.1428571428571425E-2</v>
      </c>
      <c r="AA8625">
        <v>8624</v>
      </c>
    </row>
    <row r="8626" spans="2:27" x14ac:dyDescent="0.3">
      <c r="B8626" t="s">
        <v>8432</v>
      </c>
      <c r="C8626" t="s">
        <v>8401</v>
      </c>
      <c r="D8626" t="s">
        <v>27</v>
      </c>
      <c r="E8626" t="s">
        <v>5701</v>
      </c>
      <c r="F8626" t="s">
        <v>5702</v>
      </c>
      <c r="G8626" t="s">
        <v>364</v>
      </c>
      <c r="H8626" s="27">
        <v>41433</v>
      </c>
      <c r="I8626" t="s">
        <v>10478</v>
      </c>
      <c r="J8626" t="s">
        <v>54</v>
      </c>
      <c r="K8626" s="27">
        <v>41437</v>
      </c>
      <c r="L8626" t="s">
        <v>67</v>
      </c>
      <c r="M8626" t="s">
        <v>1356</v>
      </c>
      <c r="N8626" t="s">
        <v>1357</v>
      </c>
      <c r="O8626" t="s">
        <v>49</v>
      </c>
      <c r="P8626" t="s">
        <v>834</v>
      </c>
      <c r="Q8626">
        <v>10</v>
      </c>
      <c r="R8626">
        <v>6</v>
      </c>
      <c r="S8626">
        <v>0.2</v>
      </c>
      <c r="T8626">
        <v>1.1499999999999999</v>
      </c>
      <c r="U8626">
        <v>3.4973999999999998</v>
      </c>
      <c r="V8626">
        <v>2013</v>
      </c>
      <c r="W8626">
        <v>23</v>
      </c>
      <c r="X8626">
        <f t="shared" si="268"/>
        <v>1</v>
      </c>
      <c r="Y8626">
        <f t="shared" si="269"/>
        <v>1</v>
      </c>
      <c r="Z8626">
        <f>1/COUNTIF(Table1[Customer.ID],Table1[[#This Row],[Customer.ID]])</f>
        <v>0.33333333333333331</v>
      </c>
      <c r="AA8626">
        <v>8625</v>
      </c>
    </row>
    <row r="8627" spans="2:27" x14ac:dyDescent="0.3">
      <c r="B8627" t="s">
        <v>8432</v>
      </c>
      <c r="C8627" t="s">
        <v>8401</v>
      </c>
      <c r="D8627" t="s">
        <v>27</v>
      </c>
      <c r="E8627" t="s">
        <v>420</v>
      </c>
      <c r="F8627" t="s">
        <v>421</v>
      </c>
      <c r="G8627" t="s">
        <v>364</v>
      </c>
      <c r="H8627" s="27">
        <v>41446</v>
      </c>
      <c r="I8627" t="s">
        <v>8607</v>
      </c>
      <c r="J8627" t="s">
        <v>54</v>
      </c>
      <c r="K8627" s="27">
        <v>41450</v>
      </c>
      <c r="L8627" t="s">
        <v>67</v>
      </c>
      <c r="M8627" t="s">
        <v>2522</v>
      </c>
      <c r="N8627" t="s">
        <v>2523</v>
      </c>
      <c r="O8627" t="s">
        <v>49</v>
      </c>
      <c r="P8627" t="s">
        <v>787</v>
      </c>
      <c r="Q8627">
        <v>448</v>
      </c>
      <c r="R8627">
        <v>2</v>
      </c>
      <c r="S8627">
        <v>0.2</v>
      </c>
      <c r="T8627">
        <v>48.02</v>
      </c>
      <c r="U8627">
        <v>33.577199999999998</v>
      </c>
      <c r="V8627">
        <v>2013</v>
      </c>
      <c r="W8627">
        <v>25</v>
      </c>
      <c r="X8627">
        <f t="shared" si="268"/>
        <v>1</v>
      </c>
      <c r="Y8627">
        <f t="shared" si="269"/>
        <v>0.25</v>
      </c>
      <c r="Z8627">
        <f>1/COUNTIF(Table1[Customer.ID],Table1[[#This Row],[Customer.ID]])</f>
        <v>0.1111111111111111</v>
      </c>
      <c r="AA8627">
        <v>8626</v>
      </c>
    </row>
    <row r="8628" spans="2:27" x14ac:dyDescent="0.3">
      <c r="B8628" t="s">
        <v>8432</v>
      </c>
      <c r="C8628" t="s">
        <v>8401</v>
      </c>
      <c r="D8628" t="s">
        <v>27</v>
      </c>
      <c r="E8628" t="s">
        <v>420</v>
      </c>
      <c r="F8628" t="s">
        <v>421</v>
      </c>
      <c r="G8628" t="s">
        <v>364</v>
      </c>
      <c r="H8628" s="27">
        <v>41446</v>
      </c>
      <c r="I8628" t="s">
        <v>8607</v>
      </c>
      <c r="J8628" t="s">
        <v>54</v>
      </c>
      <c r="K8628" s="27">
        <v>41450</v>
      </c>
      <c r="L8628" t="s">
        <v>67</v>
      </c>
      <c r="M8628" t="s">
        <v>337</v>
      </c>
      <c r="N8628" t="s">
        <v>338</v>
      </c>
      <c r="O8628" t="s">
        <v>49</v>
      </c>
      <c r="P8628" t="s">
        <v>60</v>
      </c>
      <c r="Q8628">
        <v>45</v>
      </c>
      <c r="R8628">
        <v>8</v>
      </c>
      <c r="S8628">
        <v>0.2</v>
      </c>
      <c r="T8628">
        <v>2.23</v>
      </c>
      <c r="U8628">
        <v>15.2064</v>
      </c>
      <c r="V8628">
        <v>2013</v>
      </c>
      <c r="W8628">
        <v>25</v>
      </c>
      <c r="X8628">
        <f t="shared" si="268"/>
        <v>1</v>
      </c>
      <c r="Y8628">
        <f t="shared" si="269"/>
        <v>0.25</v>
      </c>
      <c r="Z8628">
        <f>1/COUNTIF(Table1[Customer.ID],Table1[[#This Row],[Customer.ID]])</f>
        <v>0.1111111111111111</v>
      </c>
      <c r="AA8628">
        <v>8627</v>
      </c>
    </row>
    <row r="8629" spans="2:27" x14ac:dyDescent="0.3">
      <c r="B8629" t="s">
        <v>8432</v>
      </c>
      <c r="C8629" t="s">
        <v>8401</v>
      </c>
      <c r="D8629" t="s">
        <v>27</v>
      </c>
      <c r="E8629" t="s">
        <v>420</v>
      </c>
      <c r="F8629" t="s">
        <v>421</v>
      </c>
      <c r="G8629" t="s">
        <v>364</v>
      </c>
      <c r="H8629" s="27">
        <v>41446</v>
      </c>
      <c r="I8629" t="s">
        <v>8607</v>
      </c>
      <c r="J8629" t="s">
        <v>54</v>
      </c>
      <c r="K8629" s="27">
        <v>41450</v>
      </c>
      <c r="L8629" t="s">
        <v>67</v>
      </c>
      <c r="M8629" t="s">
        <v>2679</v>
      </c>
      <c r="N8629" t="s">
        <v>2680</v>
      </c>
      <c r="O8629" t="s">
        <v>49</v>
      </c>
      <c r="P8629" t="s">
        <v>60</v>
      </c>
      <c r="Q8629">
        <v>16</v>
      </c>
      <c r="R8629">
        <v>3</v>
      </c>
      <c r="S8629">
        <v>0.2</v>
      </c>
      <c r="T8629">
        <v>1.02</v>
      </c>
      <c r="U8629">
        <v>5.4432</v>
      </c>
      <c r="V8629">
        <v>2013</v>
      </c>
      <c r="W8629">
        <v>25</v>
      </c>
      <c r="X8629">
        <f t="shared" si="268"/>
        <v>1</v>
      </c>
      <c r="Y8629">
        <f t="shared" si="269"/>
        <v>0.25</v>
      </c>
      <c r="Z8629">
        <f>1/COUNTIF(Table1[Customer.ID],Table1[[#This Row],[Customer.ID]])</f>
        <v>0.1111111111111111</v>
      </c>
      <c r="AA8629">
        <v>8628</v>
      </c>
    </row>
    <row r="8630" spans="2:27" x14ac:dyDescent="0.3">
      <c r="B8630" t="s">
        <v>8432</v>
      </c>
      <c r="C8630" t="s">
        <v>8401</v>
      </c>
      <c r="D8630" t="s">
        <v>27</v>
      </c>
      <c r="E8630" t="s">
        <v>5359</v>
      </c>
      <c r="F8630" t="s">
        <v>5360</v>
      </c>
      <c r="G8630" t="s">
        <v>364</v>
      </c>
      <c r="H8630" s="27">
        <v>41463</v>
      </c>
      <c r="I8630" t="s">
        <v>8529</v>
      </c>
      <c r="J8630" t="s">
        <v>220</v>
      </c>
      <c r="K8630" s="27">
        <v>41469</v>
      </c>
      <c r="L8630" t="s">
        <v>67</v>
      </c>
      <c r="M8630" t="s">
        <v>3807</v>
      </c>
      <c r="N8630" t="s">
        <v>3808</v>
      </c>
      <c r="O8630" t="s">
        <v>49</v>
      </c>
      <c r="P8630" t="s">
        <v>837</v>
      </c>
      <c r="Q8630">
        <v>10</v>
      </c>
      <c r="R8630">
        <v>2</v>
      </c>
      <c r="S8630">
        <v>0.2</v>
      </c>
      <c r="T8630">
        <v>0.81</v>
      </c>
      <c r="U8630">
        <v>3.2759999999999998</v>
      </c>
      <c r="V8630">
        <v>2013</v>
      </c>
      <c r="W8630">
        <v>28</v>
      </c>
      <c r="X8630">
        <f t="shared" si="268"/>
        <v>1</v>
      </c>
      <c r="Y8630">
        <f t="shared" si="269"/>
        <v>0.25</v>
      </c>
      <c r="Z8630">
        <f>1/COUNTIF(Table1[Customer.ID],Table1[[#This Row],[Customer.ID]])</f>
        <v>7.6923076923076927E-2</v>
      </c>
      <c r="AA8630">
        <v>8629</v>
      </c>
    </row>
    <row r="8631" spans="2:27" x14ac:dyDescent="0.3">
      <c r="B8631" t="s">
        <v>8432</v>
      </c>
      <c r="C8631" t="s">
        <v>8401</v>
      </c>
      <c r="D8631" t="s">
        <v>27</v>
      </c>
      <c r="E8631" t="s">
        <v>2356</v>
      </c>
      <c r="F8631" t="s">
        <v>2357</v>
      </c>
      <c r="G8631" t="s">
        <v>57</v>
      </c>
      <c r="H8631" s="27">
        <v>41472</v>
      </c>
      <c r="I8631" t="s">
        <v>8530</v>
      </c>
      <c r="J8631" t="s">
        <v>54</v>
      </c>
      <c r="K8631" s="27">
        <v>41477</v>
      </c>
      <c r="L8631" t="s">
        <v>67</v>
      </c>
      <c r="M8631" t="s">
        <v>1407</v>
      </c>
      <c r="N8631" t="s">
        <v>1408</v>
      </c>
      <c r="O8631" t="s">
        <v>49</v>
      </c>
      <c r="P8631" t="s">
        <v>790</v>
      </c>
      <c r="Q8631">
        <v>6</v>
      </c>
      <c r="R8631">
        <v>2</v>
      </c>
      <c r="S8631">
        <v>0.2</v>
      </c>
      <c r="T8631">
        <v>0.53</v>
      </c>
      <c r="U8631">
        <v>0.73</v>
      </c>
      <c r="V8631">
        <v>2013</v>
      </c>
      <c r="W8631">
        <v>29</v>
      </c>
      <c r="X8631">
        <f t="shared" si="268"/>
        <v>1</v>
      </c>
      <c r="Y8631">
        <f t="shared" si="269"/>
        <v>0.33333333333333331</v>
      </c>
      <c r="Z8631">
        <f>1/COUNTIF(Table1[Customer.ID],Table1[[#This Row],[Customer.ID]])</f>
        <v>3.125E-2</v>
      </c>
      <c r="AA8631">
        <v>8630</v>
      </c>
    </row>
    <row r="8632" spans="2:27" x14ac:dyDescent="0.3">
      <c r="B8632" t="s">
        <v>8432</v>
      </c>
      <c r="C8632" t="s">
        <v>8401</v>
      </c>
      <c r="D8632" t="s">
        <v>27</v>
      </c>
      <c r="E8632" t="s">
        <v>4717</v>
      </c>
      <c r="F8632" t="s">
        <v>4718</v>
      </c>
      <c r="G8632" t="s">
        <v>370</v>
      </c>
      <c r="H8632" s="27">
        <v>41485</v>
      </c>
      <c r="I8632" t="s">
        <v>10479</v>
      </c>
      <c r="J8632" t="s">
        <v>54</v>
      </c>
      <c r="K8632" s="27">
        <v>41489</v>
      </c>
      <c r="L8632" t="s">
        <v>67</v>
      </c>
      <c r="M8632" t="s">
        <v>1377</v>
      </c>
      <c r="N8632" t="s">
        <v>1378</v>
      </c>
      <c r="O8632" t="s">
        <v>49</v>
      </c>
      <c r="P8632" t="s">
        <v>781</v>
      </c>
      <c r="Q8632">
        <v>85</v>
      </c>
      <c r="R8632">
        <v>2</v>
      </c>
      <c r="S8632">
        <v>0.2</v>
      </c>
      <c r="T8632">
        <v>13.03</v>
      </c>
      <c r="U8632">
        <v>-16.956800000000001</v>
      </c>
      <c r="V8632">
        <v>2013</v>
      </c>
      <c r="W8632">
        <v>31</v>
      </c>
      <c r="X8632">
        <f t="shared" si="268"/>
        <v>0</v>
      </c>
      <c r="Y8632">
        <f t="shared" si="269"/>
        <v>1</v>
      </c>
      <c r="Z8632">
        <f>1/COUNTIF(Table1[Customer.ID],Table1[[#This Row],[Customer.ID]])</f>
        <v>7.6923076923076927E-2</v>
      </c>
      <c r="AA8632">
        <v>8631</v>
      </c>
    </row>
    <row r="8633" spans="2:27" x14ac:dyDescent="0.3">
      <c r="B8633" t="s">
        <v>8432</v>
      </c>
      <c r="C8633" t="s">
        <v>8401</v>
      </c>
      <c r="D8633" t="s">
        <v>27</v>
      </c>
      <c r="E8633" t="s">
        <v>4678</v>
      </c>
      <c r="F8633" t="s">
        <v>4679</v>
      </c>
      <c r="G8633" t="s">
        <v>370</v>
      </c>
      <c r="H8633" s="27">
        <v>41513</v>
      </c>
      <c r="I8633" t="s">
        <v>10407</v>
      </c>
      <c r="J8633" t="s">
        <v>220</v>
      </c>
      <c r="K8633" s="27">
        <v>41520</v>
      </c>
      <c r="L8633" t="s">
        <v>67</v>
      </c>
      <c r="M8633" t="s">
        <v>3212</v>
      </c>
      <c r="N8633" t="s">
        <v>3213</v>
      </c>
      <c r="O8633" t="s">
        <v>49</v>
      </c>
      <c r="P8633" t="s">
        <v>556</v>
      </c>
      <c r="Q8633">
        <v>5</v>
      </c>
      <c r="R8633">
        <v>3</v>
      </c>
      <c r="S8633">
        <v>0.2</v>
      </c>
      <c r="T8633">
        <v>0.82</v>
      </c>
      <c r="U8633">
        <v>1.6415999999999999</v>
      </c>
      <c r="V8633">
        <v>2013</v>
      </c>
      <c r="W8633">
        <v>35</v>
      </c>
      <c r="X8633">
        <f t="shared" si="268"/>
        <v>1</v>
      </c>
      <c r="Y8633">
        <f t="shared" si="269"/>
        <v>0.5</v>
      </c>
      <c r="Z8633">
        <f>1/COUNTIF(Table1[Customer.ID],Table1[[#This Row],[Customer.ID]])</f>
        <v>0.16666666666666666</v>
      </c>
      <c r="AA8633">
        <v>8632</v>
      </c>
    </row>
    <row r="8634" spans="2:27" x14ac:dyDescent="0.3">
      <c r="B8634" t="s">
        <v>8432</v>
      </c>
      <c r="C8634" t="s">
        <v>8401</v>
      </c>
      <c r="D8634" t="s">
        <v>27</v>
      </c>
      <c r="E8634" t="s">
        <v>4713</v>
      </c>
      <c r="F8634" t="s">
        <v>4714</v>
      </c>
      <c r="G8634" t="s">
        <v>57</v>
      </c>
      <c r="H8634" s="27">
        <v>41533</v>
      </c>
      <c r="I8634" t="s">
        <v>10480</v>
      </c>
      <c r="J8634" t="s">
        <v>54</v>
      </c>
      <c r="K8634" s="27">
        <v>41537</v>
      </c>
      <c r="L8634" t="s">
        <v>67</v>
      </c>
      <c r="M8634" t="s">
        <v>2725</v>
      </c>
      <c r="N8634" t="s">
        <v>2726</v>
      </c>
      <c r="O8634" t="s">
        <v>49</v>
      </c>
      <c r="P8634" t="s">
        <v>60</v>
      </c>
      <c r="Q8634">
        <v>5</v>
      </c>
      <c r="R8634">
        <v>1</v>
      </c>
      <c r="S8634">
        <v>0.2</v>
      </c>
      <c r="T8634">
        <v>0.85</v>
      </c>
      <c r="U8634">
        <v>1.8704000000000001</v>
      </c>
      <c r="V8634">
        <v>2013</v>
      </c>
      <c r="W8634">
        <v>38</v>
      </c>
      <c r="X8634">
        <f t="shared" si="268"/>
        <v>1</v>
      </c>
      <c r="Y8634">
        <f t="shared" si="269"/>
        <v>1</v>
      </c>
      <c r="Z8634">
        <f>1/COUNTIF(Table1[Customer.ID],Table1[[#This Row],[Customer.ID]])</f>
        <v>4.7619047619047616E-2</v>
      </c>
      <c r="AA8634">
        <v>8633</v>
      </c>
    </row>
    <row r="8635" spans="2:27" x14ac:dyDescent="0.3">
      <c r="B8635" t="s">
        <v>8432</v>
      </c>
      <c r="C8635" t="s">
        <v>8401</v>
      </c>
      <c r="D8635" t="s">
        <v>27</v>
      </c>
      <c r="E8635" t="s">
        <v>3663</v>
      </c>
      <c r="F8635" t="s">
        <v>3664</v>
      </c>
      <c r="G8635" t="s">
        <v>364</v>
      </c>
      <c r="H8635" s="27">
        <v>41540</v>
      </c>
      <c r="I8635" t="s">
        <v>10481</v>
      </c>
      <c r="J8635" t="s">
        <v>220</v>
      </c>
      <c r="K8635" s="27">
        <v>41547</v>
      </c>
      <c r="L8635" t="s">
        <v>67</v>
      </c>
      <c r="M8635" t="s">
        <v>1033</v>
      </c>
      <c r="N8635" t="s">
        <v>1034</v>
      </c>
      <c r="O8635" t="s">
        <v>49</v>
      </c>
      <c r="P8635" t="s">
        <v>837</v>
      </c>
      <c r="Q8635">
        <v>17</v>
      </c>
      <c r="R8635">
        <v>5</v>
      </c>
      <c r="S8635">
        <v>0.2</v>
      </c>
      <c r="T8635">
        <v>2.25</v>
      </c>
      <c r="U8635">
        <v>5.3689999999999998</v>
      </c>
      <c r="V8635">
        <v>2013</v>
      </c>
      <c r="W8635">
        <v>39</v>
      </c>
      <c r="X8635">
        <f t="shared" si="268"/>
        <v>1</v>
      </c>
      <c r="Y8635">
        <f t="shared" si="269"/>
        <v>1</v>
      </c>
      <c r="Z8635">
        <f>1/COUNTIF(Table1[Customer.ID],Table1[[#This Row],[Customer.ID]])</f>
        <v>0.2</v>
      </c>
      <c r="AA8635">
        <v>8634</v>
      </c>
    </row>
    <row r="8636" spans="2:27" x14ac:dyDescent="0.3">
      <c r="B8636" t="s">
        <v>8432</v>
      </c>
      <c r="C8636" t="s">
        <v>8401</v>
      </c>
      <c r="D8636" t="s">
        <v>27</v>
      </c>
      <c r="E8636" t="s">
        <v>1572</v>
      </c>
      <c r="F8636" t="s">
        <v>1573</v>
      </c>
      <c r="G8636" t="s">
        <v>364</v>
      </c>
      <c r="H8636" s="27">
        <v>41592</v>
      </c>
      <c r="I8636" t="s">
        <v>10482</v>
      </c>
      <c r="J8636" t="s">
        <v>54</v>
      </c>
      <c r="K8636" s="27">
        <v>41596</v>
      </c>
      <c r="L8636" t="s">
        <v>67</v>
      </c>
      <c r="M8636" t="s">
        <v>2733</v>
      </c>
      <c r="N8636" t="s">
        <v>2734</v>
      </c>
      <c r="O8636" t="s">
        <v>49</v>
      </c>
      <c r="P8636" t="s">
        <v>60</v>
      </c>
      <c r="Q8636">
        <v>217</v>
      </c>
      <c r="R8636">
        <v>7</v>
      </c>
      <c r="S8636">
        <v>0.2</v>
      </c>
      <c r="T8636">
        <v>30.16</v>
      </c>
      <c r="U8636">
        <v>78.6828</v>
      </c>
      <c r="V8636">
        <v>2013</v>
      </c>
      <c r="W8636">
        <v>46</v>
      </c>
      <c r="X8636">
        <f t="shared" si="268"/>
        <v>1</v>
      </c>
      <c r="Y8636">
        <f t="shared" si="269"/>
        <v>1</v>
      </c>
      <c r="Z8636">
        <f>1/COUNTIF(Table1[Customer.ID],Table1[[#This Row],[Customer.ID]])</f>
        <v>5.2631578947368418E-2</v>
      </c>
      <c r="AA8636">
        <v>8635</v>
      </c>
    </row>
    <row r="8637" spans="2:27" x14ac:dyDescent="0.3">
      <c r="B8637" t="s">
        <v>8432</v>
      </c>
      <c r="C8637" t="s">
        <v>8401</v>
      </c>
      <c r="D8637" t="s">
        <v>27</v>
      </c>
      <c r="E8637" t="s">
        <v>3459</v>
      </c>
      <c r="F8637" t="s">
        <v>3460</v>
      </c>
      <c r="G8637" t="s">
        <v>57</v>
      </c>
      <c r="H8637" s="27">
        <v>41792</v>
      </c>
      <c r="I8637" t="s">
        <v>10483</v>
      </c>
      <c r="J8637" t="s">
        <v>54</v>
      </c>
      <c r="K8637" s="27">
        <v>41797</v>
      </c>
      <c r="L8637" t="s">
        <v>67</v>
      </c>
      <c r="M8637" t="s">
        <v>842</v>
      </c>
      <c r="N8637" t="s">
        <v>843</v>
      </c>
      <c r="O8637" t="s">
        <v>49</v>
      </c>
      <c r="P8637" t="s">
        <v>781</v>
      </c>
      <c r="Q8637">
        <v>325</v>
      </c>
      <c r="R8637">
        <v>3</v>
      </c>
      <c r="S8637">
        <v>0.2</v>
      </c>
      <c r="T8637">
        <v>44.43</v>
      </c>
      <c r="U8637">
        <v>-77.1267</v>
      </c>
      <c r="V8637">
        <v>2014</v>
      </c>
      <c r="W8637">
        <v>23</v>
      </c>
      <c r="X8637">
        <f t="shared" si="268"/>
        <v>0</v>
      </c>
      <c r="Y8637">
        <f t="shared" si="269"/>
        <v>1</v>
      </c>
      <c r="Z8637">
        <f>1/COUNTIF(Table1[Customer.ID],Table1[[#This Row],[Customer.ID]])</f>
        <v>0.33333333333333331</v>
      </c>
      <c r="AA8637">
        <v>8636</v>
      </c>
    </row>
    <row r="8638" spans="2:27" x14ac:dyDescent="0.3">
      <c r="B8638" t="s">
        <v>8432</v>
      </c>
      <c r="C8638" t="s">
        <v>8401</v>
      </c>
      <c r="D8638" t="s">
        <v>27</v>
      </c>
      <c r="E8638" t="s">
        <v>293</v>
      </c>
      <c r="F8638" t="s">
        <v>294</v>
      </c>
      <c r="G8638" t="s">
        <v>57</v>
      </c>
      <c r="H8638" s="27">
        <v>41846</v>
      </c>
      <c r="I8638" t="s">
        <v>10484</v>
      </c>
      <c r="J8638" t="s">
        <v>54</v>
      </c>
      <c r="K8638" s="27">
        <v>41850</v>
      </c>
      <c r="L8638" t="s">
        <v>67</v>
      </c>
      <c r="M8638" t="s">
        <v>5766</v>
      </c>
      <c r="N8638" t="s">
        <v>5767</v>
      </c>
      <c r="O8638" t="s">
        <v>49</v>
      </c>
      <c r="P8638" t="s">
        <v>837</v>
      </c>
      <c r="Q8638">
        <v>3</v>
      </c>
      <c r="R8638">
        <v>1</v>
      </c>
      <c r="S8638">
        <v>0.2</v>
      </c>
      <c r="T8638">
        <v>0.6</v>
      </c>
      <c r="U8638">
        <v>1.0738000000000001</v>
      </c>
      <c r="V8638">
        <v>2014</v>
      </c>
      <c r="W8638">
        <v>30</v>
      </c>
      <c r="X8638">
        <f t="shared" si="268"/>
        <v>1</v>
      </c>
      <c r="Y8638">
        <f t="shared" si="269"/>
        <v>1</v>
      </c>
      <c r="Z8638">
        <f>1/COUNTIF(Table1[Customer.ID],Table1[[#This Row],[Customer.ID]])</f>
        <v>0.1111111111111111</v>
      </c>
      <c r="AA8638">
        <v>8637</v>
      </c>
    </row>
    <row r="8639" spans="2:27" x14ac:dyDescent="0.3">
      <c r="B8639" t="s">
        <v>8432</v>
      </c>
      <c r="C8639" t="s">
        <v>8401</v>
      </c>
      <c r="D8639" t="s">
        <v>27</v>
      </c>
      <c r="E8639" t="s">
        <v>1096</v>
      </c>
      <c r="F8639" t="s">
        <v>1097</v>
      </c>
      <c r="G8639" t="s">
        <v>370</v>
      </c>
      <c r="H8639" s="27">
        <v>41865</v>
      </c>
      <c r="I8639" t="s">
        <v>10485</v>
      </c>
      <c r="J8639" t="s">
        <v>220</v>
      </c>
      <c r="K8639" s="27">
        <v>41872</v>
      </c>
      <c r="L8639" t="s">
        <v>67</v>
      </c>
      <c r="M8639" t="s">
        <v>921</v>
      </c>
      <c r="N8639" t="s">
        <v>922</v>
      </c>
      <c r="O8639" t="s">
        <v>49</v>
      </c>
      <c r="P8639" t="s">
        <v>837</v>
      </c>
      <c r="Q8639">
        <v>18</v>
      </c>
      <c r="R8639">
        <v>3</v>
      </c>
      <c r="S8639">
        <v>0.2</v>
      </c>
      <c r="T8639">
        <v>1.81</v>
      </c>
      <c r="U8639">
        <v>5.9211</v>
      </c>
      <c r="V8639">
        <v>2014</v>
      </c>
      <c r="W8639">
        <v>33</v>
      </c>
      <c r="X8639">
        <f t="shared" si="268"/>
        <v>1</v>
      </c>
      <c r="Y8639">
        <f t="shared" si="269"/>
        <v>1</v>
      </c>
      <c r="Z8639">
        <f>1/COUNTIF(Table1[Customer.ID],Table1[[#This Row],[Customer.ID]])</f>
        <v>3.5714285714285712E-2</v>
      </c>
      <c r="AA8639">
        <v>8638</v>
      </c>
    </row>
    <row r="8640" spans="2:27" x14ac:dyDescent="0.3">
      <c r="B8640" t="s">
        <v>8432</v>
      </c>
      <c r="C8640" t="s">
        <v>8401</v>
      </c>
      <c r="D8640" t="s">
        <v>27</v>
      </c>
      <c r="E8640" t="s">
        <v>5331</v>
      </c>
      <c r="F8640" t="s">
        <v>5332</v>
      </c>
      <c r="G8640" t="s">
        <v>57</v>
      </c>
      <c r="H8640" s="27">
        <v>41885</v>
      </c>
      <c r="I8640" t="s">
        <v>10486</v>
      </c>
      <c r="J8640" t="s">
        <v>54</v>
      </c>
      <c r="K8640" s="27">
        <v>41889</v>
      </c>
      <c r="L8640" t="s">
        <v>67</v>
      </c>
      <c r="M8640" t="s">
        <v>381</v>
      </c>
      <c r="N8640" t="s">
        <v>4132</v>
      </c>
      <c r="O8640" t="s">
        <v>49</v>
      </c>
      <c r="P8640" t="s">
        <v>60</v>
      </c>
      <c r="Q8640">
        <v>12</v>
      </c>
      <c r="R8640">
        <v>3</v>
      </c>
      <c r="S8640">
        <v>0.2</v>
      </c>
      <c r="T8640">
        <v>1.38</v>
      </c>
      <c r="U8640">
        <v>4.1147999999999998</v>
      </c>
      <c r="V8640">
        <v>2014</v>
      </c>
      <c r="W8640">
        <v>36</v>
      </c>
      <c r="X8640">
        <f t="shared" si="268"/>
        <v>1</v>
      </c>
      <c r="Y8640">
        <f t="shared" si="269"/>
        <v>1</v>
      </c>
      <c r="Z8640">
        <f>1/COUNTIF(Table1[Customer.ID],Table1[[#This Row],[Customer.ID]])</f>
        <v>0.125</v>
      </c>
      <c r="AA8640">
        <v>8639</v>
      </c>
    </row>
    <row r="8641" spans="2:27" x14ac:dyDescent="0.3">
      <c r="B8641" t="s">
        <v>8432</v>
      </c>
      <c r="C8641" t="s">
        <v>8401</v>
      </c>
      <c r="D8641" t="s">
        <v>27</v>
      </c>
      <c r="E8641" t="s">
        <v>1140</v>
      </c>
      <c r="F8641" t="s">
        <v>1141</v>
      </c>
      <c r="G8641" t="s">
        <v>57</v>
      </c>
      <c r="H8641" s="27">
        <v>41890</v>
      </c>
      <c r="I8641" t="s">
        <v>10487</v>
      </c>
      <c r="J8641" t="s">
        <v>54</v>
      </c>
      <c r="K8641" s="27">
        <v>41894</v>
      </c>
      <c r="L8641" t="s">
        <v>67</v>
      </c>
      <c r="M8641" t="s">
        <v>1521</v>
      </c>
      <c r="N8641" t="s">
        <v>1522</v>
      </c>
      <c r="O8641" t="s">
        <v>49</v>
      </c>
      <c r="P8641" t="s">
        <v>822</v>
      </c>
      <c r="Q8641">
        <v>5</v>
      </c>
      <c r="R8641">
        <v>3</v>
      </c>
      <c r="S8641">
        <v>0.2</v>
      </c>
      <c r="T8641">
        <v>0.38</v>
      </c>
      <c r="U8641">
        <v>1.6524000000000001</v>
      </c>
      <c r="V8641">
        <v>2014</v>
      </c>
      <c r="W8641">
        <v>37</v>
      </c>
      <c r="X8641">
        <f t="shared" si="268"/>
        <v>1</v>
      </c>
      <c r="Y8641">
        <f t="shared" si="269"/>
        <v>0.33333333333333331</v>
      </c>
      <c r="Z8641">
        <f>1/COUNTIF(Table1[Customer.ID],Table1[[#This Row],[Customer.ID]])</f>
        <v>3.8461538461538464E-2</v>
      </c>
      <c r="AA8641">
        <v>8640</v>
      </c>
    </row>
    <row r="8642" spans="2:27" x14ac:dyDescent="0.3">
      <c r="B8642" t="s">
        <v>8432</v>
      </c>
      <c r="C8642" t="s">
        <v>8401</v>
      </c>
      <c r="D8642" t="s">
        <v>27</v>
      </c>
      <c r="E8642" t="s">
        <v>1140</v>
      </c>
      <c r="F8642" t="s">
        <v>1141</v>
      </c>
      <c r="G8642" t="s">
        <v>57</v>
      </c>
      <c r="H8642" s="27">
        <v>41890</v>
      </c>
      <c r="I8642" t="s">
        <v>10487</v>
      </c>
      <c r="J8642" t="s">
        <v>54</v>
      </c>
      <c r="K8642" s="27">
        <v>41894</v>
      </c>
      <c r="L8642" t="s">
        <v>67</v>
      </c>
      <c r="M8642" t="s">
        <v>3795</v>
      </c>
      <c r="N8642" t="s">
        <v>3796</v>
      </c>
      <c r="O8642" t="s">
        <v>49</v>
      </c>
      <c r="P8642" t="s">
        <v>837</v>
      </c>
      <c r="Q8642">
        <v>29</v>
      </c>
      <c r="R8642">
        <v>5</v>
      </c>
      <c r="S8642">
        <v>0.2</v>
      </c>
      <c r="T8642">
        <v>4.51</v>
      </c>
      <c r="U8642">
        <v>9.8684999999999992</v>
      </c>
      <c r="V8642">
        <v>2014</v>
      </c>
      <c r="W8642">
        <v>37</v>
      </c>
      <c r="X8642">
        <f t="shared" ref="X8642:X8705" si="270">IF(U8642&gt;0,1,0)</f>
        <v>1</v>
      </c>
      <c r="Y8642">
        <f t="shared" ref="Y8642:Y8705" si="271">1/COUNTIF($I$2:$I$9995,I8642)</f>
        <v>0.33333333333333331</v>
      </c>
      <c r="Z8642">
        <f>1/COUNTIF(Table1[Customer.ID],Table1[[#This Row],[Customer.ID]])</f>
        <v>3.8461538461538464E-2</v>
      </c>
      <c r="AA8642">
        <v>8641</v>
      </c>
    </row>
    <row r="8643" spans="2:27" x14ac:dyDescent="0.3">
      <c r="B8643" t="s">
        <v>8432</v>
      </c>
      <c r="C8643" t="s">
        <v>8401</v>
      </c>
      <c r="D8643" t="s">
        <v>27</v>
      </c>
      <c r="E8643" t="s">
        <v>1140</v>
      </c>
      <c r="F8643" t="s">
        <v>1141</v>
      </c>
      <c r="G8643" t="s">
        <v>57</v>
      </c>
      <c r="H8643" s="27">
        <v>41890</v>
      </c>
      <c r="I8643" t="s">
        <v>10487</v>
      </c>
      <c r="J8643" t="s">
        <v>54</v>
      </c>
      <c r="K8643" s="27">
        <v>41894</v>
      </c>
      <c r="L8643" t="s">
        <v>67</v>
      </c>
      <c r="M8643" t="s">
        <v>519</v>
      </c>
      <c r="N8643" t="s">
        <v>520</v>
      </c>
      <c r="O8643" t="s">
        <v>49</v>
      </c>
      <c r="P8643" t="s">
        <v>60</v>
      </c>
      <c r="Q8643">
        <v>16</v>
      </c>
      <c r="R8643">
        <v>3</v>
      </c>
      <c r="S8643">
        <v>0.2</v>
      </c>
      <c r="T8643">
        <v>1.28</v>
      </c>
      <c r="U8643">
        <v>5.4432</v>
      </c>
      <c r="V8643">
        <v>2014</v>
      </c>
      <c r="W8643">
        <v>37</v>
      </c>
      <c r="X8643">
        <f t="shared" si="270"/>
        <v>1</v>
      </c>
      <c r="Y8643">
        <f t="shared" si="271"/>
        <v>0.33333333333333331</v>
      </c>
      <c r="Z8643">
        <f>1/COUNTIF(Table1[Customer.ID],Table1[[#This Row],[Customer.ID]])</f>
        <v>3.8461538461538464E-2</v>
      </c>
      <c r="AA8643">
        <v>8642</v>
      </c>
    </row>
    <row r="8644" spans="2:27" x14ac:dyDescent="0.3">
      <c r="B8644" t="s">
        <v>8432</v>
      </c>
      <c r="C8644" t="s">
        <v>8401</v>
      </c>
      <c r="D8644" t="s">
        <v>27</v>
      </c>
      <c r="E8644" t="s">
        <v>3565</v>
      </c>
      <c r="F8644" t="s">
        <v>3566</v>
      </c>
      <c r="G8644" t="s">
        <v>364</v>
      </c>
      <c r="H8644" s="27">
        <v>41899</v>
      </c>
      <c r="I8644" t="s">
        <v>10488</v>
      </c>
      <c r="J8644" t="s">
        <v>54</v>
      </c>
      <c r="K8644" s="27">
        <v>41904</v>
      </c>
      <c r="L8644" t="s">
        <v>67</v>
      </c>
      <c r="M8644" t="s">
        <v>137</v>
      </c>
      <c r="N8644" t="s">
        <v>138</v>
      </c>
      <c r="O8644" t="s">
        <v>49</v>
      </c>
      <c r="P8644" t="s">
        <v>60</v>
      </c>
      <c r="Q8644">
        <v>21</v>
      </c>
      <c r="R8644">
        <v>4</v>
      </c>
      <c r="S8644">
        <v>0.2</v>
      </c>
      <c r="T8644">
        <v>1.23</v>
      </c>
      <c r="U8644">
        <v>7.2576000000000001</v>
      </c>
      <c r="V8644">
        <v>2014</v>
      </c>
      <c r="W8644">
        <v>38</v>
      </c>
      <c r="X8644">
        <f t="shared" si="270"/>
        <v>1</v>
      </c>
      <c r="Y8644">
        <f t="shared" si="271"/>
        <v>1</v>
      </c>
      <c r="Z8644">
        <f>1/COUNTIF(Table1[Customer.ID],Table1[[#This Row],[Customer.ID]])</f>
        <v>5.5555555555555552E-2</v>
      </c>
      <c r="AA8644">
        <v>8643</v>
      </c>
    </row>
    <row r="8645" spans="2:27" x14ac:dyDescent="0.3">
      <c r="B8645" t="s">
        <v>8432</v>
      </c>
      <c r="C8645" t="s">
        <v>8401</v>
      </c>
      <c r="D8645" t="s">
        <v>27</v>
      </c>
      <c r="E8645" t="s">
        <v>5785</v>
      </c>
      <c r="F8645" t="s">
        <v>5786</v>
      </c>
      <c r="G8645" t="s">
        <v>370</v>
      </c>
      <c r="H8645" s="27">
        <v>41926</v>
      </c>
      <c r="I8645" t="s">
        <v>10489</v>
      </c>
      <c r="J8645" t="s">
        <v>54</v>
      </c>
      <c r="K8645" s="27">
        <v>41930</v>
      </c>
      <c r="L8645" t="s">
        <v>67</v>
      </c>
      <c r="M8645" t="s">
        <v>1417</v>
      </c>
      <c r="N8645" t="s">
        <v>1418</v>
      </c>
      <c r="O8645" t="s">
        <v>49</v>
      </c>
      <c r="P8645" t="s">
        <v>837</v>
      </c>
      <c r="Q8645">
        <v>25</v>
      </c>
      <c r="R8645">
        <v>3</v>
      </c>
      <c r="S8645">
        <v>0.2</v>
      </c>
      <c r="T8645">
        <v>2.4300000000000002</v>
      </c>
      <c r="U8645">
        <v>8.6940000000000008</v>
      </c>
      <c r="V8645">
        <v>2014</v>
      </c>
      <c r="W8645">
        <v>42</v>
      </c>
      <c r="X8645">
        <f t="shared" si="270"/>
        <v>1</v>
      </c>
      <c r="Y8645">
        <f t="shared" si="271"/>
        <v>0.25</v>
      </c>
      <c r="Z8645">
        <f>1/COUNTIF(Table1[Customer.ID],Table1[[#This Row],[Customer.ID]])</f>
        <v>4.7619047619047616E-2</v>
      </c>
      <c r="AA8645">
        <v>8644</v>
      </c>
    </row>
    <row r="8646" spans="2:27" x14ac:dyDescent="0.3">
      <c r="B8646" t="s">
        <v>8432</v>
      </c>
      <c r="C8646" t="s">
        <v>8401</v>
      </c>
      <c r="D8646" t="s">
        <v>27</v>
      </c>
      <c r="E8646" t="s">
        <v>5785</v>
      </c>
      <c r="F8646" t="s">
        <v>5786</v>
      </c>
      <c r="G8646" t="s">
        <v>370</v>
      </c>
      <c r="H8646" s="27">
        <v>41926</v>
      </c>
      <c r="I8646" t="s">
        <v>10489</v>
      </c>
      <c r="J8646" t="s">
        <v>54</v>
      </c>
      <c r="K8646" s="27">
        <v>41930</v>
      </c>
      <c r="L8646" t="s">
        <v>67</v>
      </c>
      <c r="M8646" t="s">
        <v>3490</v>
      </c>
      <c r="N8646" t="s">
        <v>3491</v>
      </c>
      <c r="O8646" t="s">
        <v>49</v>
      </c>
      <c r="P8646" t="s">
        <v>60</v>
      </c>
      <c r="Q8646">
        <v>18</v>
      </c>
      <c r="R8646">
        <v>4</v>
      </c>
      <c r="S8646">
        <v>0.2</v>
      </c>
      <c r="T8646">
        <v>2.39</v>
      </c>
      <c r="U8646">
        <v>5.9071999999999996</v>
      </c>
      <c r="V8646">
        <v>2014</v>
      </c>
      <c r="W8646">
        <v>42</v>
      </c>
      <c r="X8646">
        <f t="shared" si="270"/>
        <v>1</v>
      </c>
      <c r="Y8646">
        <f t="shared" si="271"/>
        <v>0.25</v>
      </c>
      <c r="Z8646">
        <f>1/COUNTIF(Table1[Customer.ID],Table1[[#This Row],[Customer.ID]])</f>
        <v>4.7619047619047616E-2</v>
      </c>
      <c r="AA8646">
        <v>8645</v>
      </c>
    </row>
    <row r="8647" spans="2:27" x14ac:dyDescent="0.3">
      <c r="B8647" t="s">
        <v>8432</v>
      </c>
      <c r="C8647" t="s">
        <v>8401</v>
      </c>
      <c r="D8647" t="s">
        <v>27</v>
      </c>
      <c r="E8647" t="s">
        <v>5785</v>
      </c>
      <c r="F8647" t="s">
        <v>5786</v>
      </c>
      <c r="G8647" t="s">
        <v>370</v>
      </c>
      <c r="H8647" s="27">
        <v>41926</v>
      </c>
      <c r="I8647" t="s">
        <v>10489</v>
      </c>
      <c r="J8647" t="s">
        <v>54</v>
      </c>
      <c r="K8647" s="27">
        <v>41930</v>
      </c>
      <c r="L8647" t="s">
        <v>67</v>
      </c>
      <c r="M8647" t="s">
        <v>4849</v>
      </c>
      <c r="N8647" t="s">
        <v>4850</v>
      </c>
      <c r="O8647" t="s">
        <v>49</v>
      </c>
      <c r="P8647" t="s">
        <v>60</v>
      </c>
      <c r="Q8647">
        <v>12</v>
      </c>
      <c r="R8647">
        <v>2</v>
      </c>
      <c r="S8647">
        <v>0.2</v>
      </c>
      <c r="T8647">
        <v>1.95</v>
      </c>
      <c r="U8647">
        <v>4.0768000000000004</v>
      </c>
      <c r="V8647">
        <v>2014</v>
      </c>
      <c r="W8647">
        <v>42</v>
      </c>
      <c r="X8647">
        <f t="shared" si="270"/>
        <v>1</v>
      </c>
      <c r="Y8647">
        <f t="shared" si="271"/>
        <v>0.25</v>
      </c>
      <c r="Z8647">
        <f>1/COUNTIF(Table1[Customer.ID],Table1[[#This Row],[Customer.ID]])</f>
        <v>4.7619047619047616E-2</v>
      </c>
      <c r="AA8647">
        <v>8646</v>
      </c>
    </row>
    <row r="8648" spans="2:27" x14ac:dyDescent="0.3">
      <c r="B8648" t="s">
        <v>8432</v>
      </c>
      <c r="C8648" t="s">
        <v>8401</v>
      </c>
      <c r="D8648" t="s">
        <v>27</v>
      </c>
      <c r="E8648" t="s">
        <v>5785</v>
      </c>
      <c r="F8648" t="s">
        <v>5786</v>
      </c>
      <c r="G8648" t="s">
        <v>370</v>
      </c>
      <c r="H8648" s="27">
        <v>41926</v>
      </c>
      <c r="I8648" t="s">
        <v>10489</v>
      </c>
      <c r="J8648" t="s">
        <v>54</v>
      </c>
      <c r="K8648" s="27">
        <v>41930</v>
      </c>
      <c r="L8648" t="s">
        <v>67</v>
      </c>
      <c r="M8648" t="s">
        <v>1445</v>
      </c>
      <c r="N8648" t="s">
        <v>1446</v>
      </c>
      <c r="O8648" t="s">
        <v>49</v>
      </c>
      <c r="P8648" t="s">
        <v>781</v>
      </c>
      <c r="Q8648">
        <v>60</v>
      </c>
      <c r="R8648">
        <v>6</v>
      </c>
      <c r="S8648">
        <v>0.2</v>
      </c>
      <c r="T8648">
        <v>5.25</v>
      </c>
      <c r="U8648">
        <v>5.9711999999999996</v>
      </c>
      <c r="V8648">
        <v>2014</v>
      </c>
      <c r="W8648">
        <v>42</v>
      </c>
      <c r="X8648">
        <f t="shared" si="270"/>
        <v>1</v>
      </c>
      <c r="Y8648">
        <f t="shared" si="271"/>
        <v>0.25</v>
      </c>
      <c r="Z8648">
        <f>1/COUNTIF(Table1[Customer.ID],Table1[[#This Row],[Customer.ID]])</f>
        <v>4.7619047619047616E-2</v>
      </c>
      <c r="AA8648">
        <v>8647</v>
      </c>
    </row>
    <row r="8649" spans="2:27" x14ac:dyDescent="0.3">
      <c r="B8649" t="s">
        <v>8432</v>
      </c>
      <c r="C8649" t="s">
        <v>8401</v>
      </c>
      <c r="D8649" t="s">
        <v>27</v>
      </c>
      <c r="E8649" t="s">
        <v>866</v>
      </c>
      <c r="F8649" t="s">
        <v>867</v>
      </c>
      <c r="G8649" t="s">
        <v>370</v>
      </c>
      <c r="H8649" s="27">
        <v>41932</v>
      </c>
      <c r="I8649" t="s">
        <v>8553</v>
      </c>
      <c r="J8649" t="s">
        <v>220</v>
      </c>
      <c r="K8649" s="27">
        <v>41938</v>
      </c>
      <c r="L8649" t="s">
        <v>67</v>
      </c>
      <c r="M8649" t="s">
        <v>3225</v>
      </c>
      <c r="N8649" t="s">
        <v>3226</v>
      </c>
      <c r="O8649" t="s">
        <v>49</v>
      </c>
      <c r="P8649" t="s">
        <v>556</v>
      </c>
      <c r="Q8649">
        <v>123</v>
      </c>
      <c r="R8649">
        <v>7</v>
      </c>
      <c r="S8649">
        <v>0.2</v>
      </c>
      <c r="T8649">
        <v>15.27</v>
      </c>
      <c r="U8649">
        <v>9.2441999999999993</v>
      </c>
      <c r="V8649">
        <v>2014</v>
      </c>
      <c r="W8649">
        <v>43</v>
      </c>
      <c r="X8649">
        <f t="shared" si="270"/>
        <v>1</v>
      </c>
      <c r="Y8649">
        <f t="shared" si="271"/>
        <v>0.33333333333333331</v>
      </c>
      <c r="Z8649">
        <f>1/COUNTIF(Table1[Customer.ID],Table1[[#This Row],[Customer.ID]])</f>
        <v>0.05</v>
      </c>
      <c r="AA8649">
        <v>8648</v>
      </c>
    </row>
    <row r="8650" spans="2:27" x14ac:dyDescent="0.3">
      <c r="B8650" t="s">
        <v>8432</v>
      </c>
      <c r="C8650" t="s">
        <v>8401</v>
      </c>
      <c r="D8650" t="s">
        <v>27</v>
      </c>
      <c r="E8650" t="s">
        <v>866</v>
      </c>
      <c r="F8650" t="s">
        <v>867</v>
      </c>
      <c r="G8650" t="s">
        <v>370</v>
      </c>
      <c r="H8650" s="27">
        <v>41932</v>
      </c>
      <c r="I8650" t="s">
        <v>8553</v>
      </c>
      <c r="J8650" t="s">
        <v>220</v>
      </c>
      <c r="K8650" s="27">
        <v>41938</v>
      </c>
      <c r="L8650" t="s">
        <v>67</v>
      </c>
      <c r="M8650" t="s">
        <v>2715</v>
      </c>
      <c r="N8650" t="s">
        <v>2716</v>
      </c>
      <c r="O8650" t="s">
        <v>49</v>
      </c>
      <c r="P8650" t="s">
        <v>60</v>
      </c>
      <c r="Q8650">
        <v>24</v>
      </c>
      <c r="R8650">
        <v>4</v>
      </c>
      <c r="S8650">
        <v>0.2</v>
      </c>
      <c r="T8650">
        <v>2.74</v>
      </c>
      <c r="U8650">
        <v>7.4</v>
      </c>
      <c r="V8650">
        <v>2014</v>
      </c>
      <c r="W8650">
        <v>43</v>
      </c>
      <c r="X8650">
        <f t="shared" si="270"/>
        <v>1</v>
      </c>
      <c r="Y8650">
        <f t="shared" si="271"/>
        <v>0.33333333333333331</v>
      </c>
      <c r="Z8650">
        <f>1/COUNTIF(Table1[Customer.ID],Table1[[#This Row],[Customer.ID]])</f>
        <v>0.05</v>
      </c>
      <c r="AA8650">
        <v>8649</v>
      </c>
    </row>
    <row r="8651" spans="2:27" x14ac:dyDescent="0.3">
      <c r="B8651" t="s">
        <v>8432</v>
      </c>
      <c r="C8651" t="s">
        <v>8401</v>
      </c>
      <c r="D8651" t="s">
        <v>27</v>
      </c>
      <c r="E8651" t="s">
        <v>395</v>
      </c>
      <c r="F8651" t="s">
        <v>396</v>
      </c>
      <c r="G8651" t="s">
        <v>364</v>
      </c>
      <c r="H8651" s="27">
        <v>41933</v>
      </c>
      <c r="I8651" t="s">
        <v>10490</v>
      </c>
      <c r="J8651" t="s">
        <v>220</v>
      </c>
      <c r="K8651" s="27">
        <v>41939</v>
      </c>
      <c r="L8651" t="s">
        <v>67</v>
      </c>
      <c r="M8651" t="s">
        <v>147</v>
      </c>
      <c r="N8651" t="s">
        <v>148</v>
      </c>
      <c r="O8651" t="s">
        <v>49</v>
      </c>
      <c r="P8651" t="s">
        <v>60</v>
      </c>
      <c r="Q8651">
        <v>46</v>
      </c>
      <c r="R8651">
        <v>3</v>
      </c>
      <c r="S8651">
        <v>0.2</v>
      </c>
      <c r="T8651">
        <v>7.63</v>
      </c>
      <c r="U8651">
        <v>15.934799999999999</v>
      </c>
      <c r="V8651">
        <v>2014</v>
      </c>
      <c r="W8651">
        <v>43</v>
      </c>
      <c r="X8651">
        <f t="shared" si="270"/>
        <v>1</v>
      </c>
      <c r="Y8651">
        <f t="shared" si="271"/>
        <v>1</v>
      </c>
      <c r="Z8651">
        <f>1/COUNTIF(Table1[Customer.ID],Table1[[#This Row],[Customer.ID]])</f>
        <v>2.9411764705882353E-2</v>
      </c>
      <c r="AA8651">
        <v>8650</v>
      </c>
    </row>
    <row r="8652" spans="2:27" x14ac:dyDescent="0.3">
      <c r="B8652" t="s">
        <v>8432</v>
      </c>
      <c r="C8652" t="s">
        <v>8401</v>
      </c>
      <c r="D8652" t="s">
        <v>27</v>
      </c>
      <c r="E8652" t="s">
        <v>6310</v>
      </c>
      <c r="F8652" t="s">
        <v>5929</v>
      </c>
      <c r="G8652" t="s">
        <v>57</v>
      </c>
      <c r="H8652" s="27">
        <v>41934</v>
      </c>
      <c r="I8652" t="s">
        <v>8554</v>
      </c>
      <c r="J8652" t="s">
        <v>220</v>
      </c>
      <c r="K8652" s="27">
        <v>41941</v>
      </c>
      <c r="L8652" t="s">
        <v>67</v>
      </c>
      <c r="M8652" t="s">
        <v>1594</v>
      </c>
      <c r="N8652" t="s">
        <v>1595</v>
      </c>
      <c r="O8652" t="s">
        <v>49</v>
      </c>
      <c r="P8652" t="s">
        <v>781</v>
      </c>
      <c r="Q8652">
        <v>71</v>
      </c>
      <c r="R8652">
        <v>3</v>
      </c>
      <c r="S8652">
        <v>0.2</v>
      </c>
      <c r="T8652">
        <v>8</v>
      </c>
      <c r="U8652">
        <v>-4.4610000000000003</v>
      </c>
      <c r="V8652">
        <v>2014</v>
      </c>
      <c r="W8652">
        <v>43</v>
      </c>
      <c r="X8652">
        <f t="shared" si="270"/>
        <v>0</v>
      </c>
      <c r="Y8652">
        <f t="shared" si="271"/>
        <v>0.5</v>
      </c>
      <c r="Z8652">
        <f>1/COUNTIF(Table1[Customer.ID],Table1[[#This Row],[Customer.ID]])</f>
        <v>0.14285714285714285</v>
      </c>
      <c r="AA8652">
        <v>8651</v>
      </c>
    </row>
    <row r="8653" spans="2:27" x14ac:dyDescent="0.3">
      <c r="B8653" t="s">
        <v>8432</v>
      </c>
      <c r="C8653" t="s">
        <v>8401</v>
      </c>
      <c r="D8653" t="s">
        <v>27</v>
      </c>
      <c r="E8653" t="s">
        <v>1274</v>
      </c>
      <c r="F8653" t="s">
        <v>1275</v>
      </c>
      <c r="G8653" t="s">
        <v>57</v>
      </c>
      <c r="H8653" s="27">
        <v>41943</v>
      </c>
      <c r="I8653" t="s">
        <v>10421</v>
      </c>
      <c r="J8653" t="s">
        <v>54</v>
      </c>
      <c r="K8653" s="27">
        <v>41947</v>
      </c>
      <c r="L8653" t="s">
        <v>67</v>
      </c>
      <c r="M8653" t="s">
        <v>137</v>
      </c>
      <c r="N8653" t="s">
        <v>138</v>
      </c>
      <c r="O8653" t="s">
        <v>49</v>
      </c>
      <c r="P8653" t="s">
        <v>60</v>
      </c>
      <c r="Q8653">
        <v>21</v>
      </c>
      <c r="R8653">
        <v>4</v>
      </c>
      <c r="S8653">
        <v>0.2</v>
      </c>
      <c r="T8653">
        <v>3.29</v>
      </c>
      <c r="U8653">
        <v>7.2576000000000001</v>
      </c>
      <c r="V8653">
        <v>2014</v>
      </c>
      <c r="W8653">
        <v>44</v>
      </c>
      <c r="X8653">
        <f t="shared" si="270"/>
        <v>1</v>
      </c>
      <c r="Y8653">
        <f t="shared" si="271"/>
        <v>0.25</v>
      </c>
      <c r="Z8653">
        <f>1/COUNTIF(Table1[Customer.ID],Table1[[#This Row],[Customer.ID]])</f>
        <v>5.2631578947368418E-2</v>
      </c>
      <c r="AA8653">
        <v>8652</v>
      </c>
    </row>
    <row r="8654" spans="2:27" x14ac:dyDescent="0.3">
      <c r="B8654" t="s">
        <v>8432</v>
      </c>
      <c r="C8654" t="s">
        <v>8401</v>
      </c>
      <c r="D8654" t="s">
        <v>27</v>
      </c>
      <c r="E8654" t="s">
        <v>1274</v>
      </c>
      <c r="F8654" t="s">
        <v>1275</v>
      </c>
      <c r="G8654" t="s">
        <v>57</v>
      </c>
      <c r="H8654" s="27">
        <v>41943</v>
      </c>
      <c r="I8654" t="s">
        <v>10421</v>
      </c>
      <c r="J8654" t="s">
        <v>54</v>
      </c>
      <c r="K8654" s="27">
        <v>41947</v>
      </c>
      <c r="L8654" t="s">
        <v>67</v>
      </c>
      <c r="M8654" t="s">
        <v>1541</v>
      </c>
      <c r="N8654" t="s">
        <v>1542</v>
      </c>
      <c r="O8654" t="s">
        <v>49</v>
      </c>
      <c r="P8654" t="s">
        <v>781</v>
      </c>
      <c r="Q8654">
        <v>11</v>
      </c>
      <c r="R8654">
        <v>2</v>
      </c>
      <c r="S8654">
        <v>0.2</v>
      </c>
      <c r="T8654">
        <v>0.78</v>
      </c>
      <c r="U8654">
        <v>-2.5127999999999999</v>
      </c>
      <c r="V8654">
        <v>2014</v>
      </c>
      <c r="W8654">
        <v>44</v>
      </c>
      <c r="X8654">
        <f t="shared" si="270"/>
        <v>0</v>
      </c>
      <c r="Y8654">
        <f t="shared" si="271"/>
        <v>0.25</v>
      </c>
      <c r="Z8654">
        <f>1/COUNTIF(Table1[Customer.ID],Table1[[#This Row],[Customer.ID]])</f>
        <v>5.2631578947368418E-2</v>
      </c>
      <c r="AA8654">
        <v>8653</v>
      </c>
    </row>
    <row r="8655" spans="2:27" x14ac:dyDescent="0.3">
      <c r="B8655" t="s">
        <v>8432</v>
      </c>
      <c r="C8655" t="s">
        <v>8401</v>
      </c>
      <c r="D8655" t="s">
        <v>27</v>
      </c>
      <c r="E8655" t="s">
        <v>480</v>
      </c>
      <c r="F8655" t="s">
        <v>481</v>
      </c>
      <c r="G8655" t="s">
        <v>364</v>
      </c>
      <c r="H8655" s="27">
        <v>41972</v>
      </c>
      <c r="I8655" t="s">
        <v>8561</v>
      </c>
      <c r="J8655" t="s">
        <v>54</v>
      </c>
      <c r="K8655" s="27">
        <v>41976</v>
      </c>
      <c r="L8655" t="s">
        <v>67</v>
      </c>
      <c r="M8655" t="s">
        <v>5054</v>
      </c>
      <c r="N8655" t="s">
        <v>5055</v>
      </c>
      <c r="O8655" t="s">
        <v>49</v>
      </c>
      <c r="P8655" t="s">
        <v>60</v>
      </c>
      <c r="Q8655">
        <v>16</v>
      </c>
      <c r="R8655">
        <v>3</v>
      </c>
      <c r="S8655">
        <v>0.2</v>
      </c>
      <c r="T8655">
        <v>1.53</v>
      </c>
      <c r="U8655">
        <v>5.4432</v>
      </c>
      <c r="V8655">
        <v>2014</v>
      </c>
      <c r="W8655">
        <v>48</v>
      </c>
      <c r="X8655">
        <f t="shared" si="270"/>
        <v>1</v>
      </c>
      <c r="Y8655">
        <f t="shared" si="271"/>
        <v>0.2</v>
      </c>
      <c r="Z8655">
        <f>1/COUNTIF(Table1[Customer.ID],Table1[[#This Row],[Customer.ID]])</f>
        <v>5.5555555555555552E-2</v>
      </c>
      <c r="AA8655">
        <v>8654</v>
      </c>
    </row>
    <row r="8656" spans="2:27" x14ac:dyDescent="0.3">
      <c r="B8656" t="s">
        <v>8432</v>
      </c>
      <c r="C8656" t="s">
        <v>8401</v>
      </c>
      <c r="D8656" t="s">
        <v>27</v>
      </c>
      <c r="E8656" t="s">
        <v>480</v>
      </c>
      <c r="F8656" t="s">
        <v>481</v>
      </c>
      <c r="G8656" t="s">
        <v>364</v>
      </c>
      <c r="H8656" s="27">
        <v>41972</v>
      </c>
      <c r="I8656" t="s">
        <v>8561</v>
      </c>
      <c r="J8656" t="s">
        <v>54</v>
      </c>
      <c r="K8656" s="27">
        <v>41976</v>
      </c>
      <c r="L8656" t="s">
        <v>67</v>
      </c>
      <c r="M8656" t="s">
        <v>2742</v>
      </c>
      <c r="N8656" t="s">
        <v>2743</v>
      </c>
      <c r="O8656" t="s">
        <v>49</v>
      </c>
      <c r="P8656" t="s">
        <v>60</v>
      </c>
      <c r="Q8656">
        <v>25</v>
      </c>
      <c r="R8656">
        <v>6</v>
      </c>
      <c r="S8656">
        <v>0.2</v>
      </c>
      <c r="T8656">
        <v>4</v>
      </c>
      <c r="U8656">
        <v>7.92</v>
      </c>
      <c r="V8656">
        <v>2014</v>
      </c>
      <c r="W8656">
        <v>48</v>
      </c>
      <c r="X8656">
        <f t="shared" si="270"/>
        <v>1</v>
      </c>
      <c r="Y8656">
        <f t="shared" si="271"/>
        <v>0.2</v>
      </c>
      <c r="Z8656">
        <f>1/COUNTIF(Table1[Customer.ID],Table1[[#This Row],[Customer.ID]])</f>
        <v>5.5555555555555552E-2</v>
      </c>
      <c r="AA8656">
        <v>8655</v>
      </c>
    </row>
    <row r="8657" spans="2:27" x14ac:dyDescent="0.3">
      <c r="B8657" t="s">
        <v>8432</v>
      </c>
      <c r="C8657" t="s">
        <v>8401</v>
      </c>
      <c r="D8657" t="s">
        <v>27</v>
      </c>
      <c r="E8657" t="s">
        <v>2433</v>
      </c>
      <c r="F8657" t="s">
        <v>2434</v>
      </c>
      <c r="G8657" t="s">
        <v>57</v>
      </c>
      <c r="H8657" s="27">
        <v>41975</v>
      </c>
      <c r="I8657" t="s">
        <v>8475</v>
      </c>
      <c r="J8657" t="s">
        <v>54</v>
      </c>
      <c r="K8657" s="27">
        <v>41979</v>
      </c>
      <c r="L8657" t="s">
        <v>67</v>
      </c>
      <c r="M8657" t="s">
        <v>3879</v>
      </c>
      <c r="N8657" t="s">
        <v>3880</v>
      </c>
      <c r="O8657" t="s">
        <v>49</v>
      </c>
      <c r="P8657" t="s">
        <v>837</v>
      </c>
      <c r="Q8657">
        <v>16</v>
      </c>
      <c r="R8657">
        <v>4</v>
      </c>
      <c r="S8657">
        <v>0.2</v>
      </c>
      <c r="T8657">
        <v>1.82</v>
      </c>
      <c r="U8657">
        <v>5.1791999999999998</v>
      </c>
      <c r="V8657">
        <v>2014</v>
      </c>
      <c r="W8657">
        <v>49</v>
      </c>
      <c r="X8657">
        <f t="shared" si="270"/>
        <v>1</v>
      </c>
      <c r="Y8657">
        <f t="shared" si="271"/>
        <v>0.33333333333333331</v>
      </c>
      <c r="Z8657">
        <f>1/COUNTIF(Table1[Customer.ID],Table1[[#This Row],[Customer.ID]])</f>
        <v>8.3333333333333329E-2</v>
      </c>
      <c r="AA8657">
        <v>8656</v>
      </c>
    </row>
    <row r="8658" spans="2:27" x14ac:dyDescent="0.3">
      <c r="B8658" t="s">
        <v>8432</v>
      </c>
      <c r="C8658" t="s">
        <v>8401</v>
      </c>
      <c r="D8658" t="s">
        <v>27</v>
      </c>
      <c r="E8658" t="s">
        <v>139</v>
      </c>
      <c r="F8658" t="s">
        <v>140</v>
      </c>
      <c r="G8658" t="s">
        <v>57</v>
      </c>
      <c r="H8658" s="27">
        <v>40686</v>
      </c>
      <c r="I8658" t="s">
        <v>8486</v>
      </c>
      <c r="J8658" t="s">
        <v>64</v>
      </c>
      <c r="K8658" s="27">
        <v>40690</v>
      </c>
      <c r="L8658" t="s">
        <v>67</v>
      </c>
      <c r="M8658" t="s">
        <v>774</v>
      </c>
      <c r="N8658" t="s">
        <v>775</v>
      </c>
      <c r="O8658" t="s">
        <v>49</v>
      </c>
      <c r="P8658" t="s">
        <v>556</v>
      </c>
      <c r="Q8658">
        <v>21</v>
      </c>
      <c r="R8658">
        <v>9</v>
      </c>
      <c r="S8658">
        <v>0.2</v>
      </c>
      <c r="T8658">
        <v>1.26</v>
      </c>
      <c r="U8658">
        <v>2.3814000000000002</v>
      </c>
      <c r="V8658">
        <v>2011</v>
      </c>
      <c r="W8658">
        <v>22</v>
      </c>
      <c r="X8658">
        <f t="shared" si="270"/>
        <v>1</v>
      </c>
      <c r="Y8658">
        <f t="shared" si="271"/>
        <v>0.33333333333333331</v>
      </c>
      <c r="Z8658">
        <f>1/COUNTIF(Table1[Customer.ID],Table1[[#This Row],[Customer.ID]])</f>
        <v>0.14285714285714285</v>
      </c>
      <c r="AA8658">
        <v>8657</v>
      </c>
    </row>
    <row r="8659" spans="2:27" x14ac:dyDescent="0.3">
      <c r="B8659" t="s">
        <v>8432</v>
      </c>
      <c r="C8659" t="s">
        <v>8401</v>
      </c>
      <c r="D8659" t="s">
        <v>27</v>
      </c>
      <c r="E8659" t="s">
        <v>2998</v>
      </c>
      <c r="F8659" t="s">
        <v>2999</v>
      </c>
      <c r="G8659" t="s">
        <v>57</v>
      </c>
      <c r="H8659" s="27">
        <v>40715</v>
      </c>
      <c r="I8659" t="s">
        <v>8566</v>
      </c>
      <c r="J8659" t="s">
        <v>64</v>
      </c>
      <c r="K8659" s="27">
        <v>40719</v>
      </c>
      <c r="L8659" t="s">
        <v>67</v>
      </c>
      <c r="M8659" t="s">
        <v>4620</v>
      </c>
      <c r="N8659" t="s">
        <v>4621</v>
      </c>
      <c r="O8659" t="s">
        <v>49</v>
      </c>
      <c r="P8659" t="s">
        <v>787</v>
      </c>
      <c r="Q8659">
        <v>44</v>
      </c>
      <c r="R8659">
        <v>2</v>
      </c>
      <c r="S8659">
        <v>0.2</v>
      </c>
      <c r="T8659">
        <v>1.07</v>
      </c>
      <c r="U8659">
        <v>3.8864000000000001</v>
      </c>
      <c r="V8659">
        <v>2011</v>
      </c>
      <c r="W8659">
        <v>26</v>
      </c>
      <c r="X8659">
        <f t="shared" si="270"/>
        <v>1</v>
      </c>
      <c r="Y8659">
        <f t="shared" si="271"/>
        <v>0.16666666666666666</v>
      </c>
      <c r="Z8659">
        <f>1/COUNTIF(Table1[Customer.ID],Table1[[#This Row],[Customer.ID]])</f>
        <v>4.5454545454545456E-2</v>
      </c>
      <c r="AA8659">
        <v>8658</v>
      </c>
    </row>
    <row r="8660" spans="2:27" x14ac:dyDescent="0.3">
      <c r="B8660" t="s">
        <v>8432</v>
      </c>
      <c r="C8660" t="s">
        <v>8401</v>
      </c>
      <c r="D8660" t="s">
        <v>27</v>
      </c>
      <c r="E8660" t="s">
        <v>2998</v>
      </c>
      <c r="F8660" t="s">
        <v>2999</v>
      </c>
      <c r="G8660" t="s">
        <v>57</v>
      </c>
      <c r="H8660" s="27">
        <v>40715</v>
      </c>
      <c r="I8660" t="s">
        <v>8566</v>
      </c>
      <c r="J8660" t="s">
        <v>64</v>
      </c>
      <c r="K8660" s="27">
        <v>40719</v>
      </c>
      <c r="L8660" t="s">
        <v>67</v>
      </c>
      <c r="M8660" t="s">
        <v>1373</v>
      </c>
      <c r="N8660" t="s">
        <v>133</v>
      </c>
      <c r="O8660" t="s">
        <v>49</v>
      </c>
      <c r="P8660" t="s">
        <v>822</v>
      </c>
      <c r="Q8660">
        <v>25</v>
      </c>
      <c r="R8660">
        <v>4</v>
      </c>
      <c r="S8660">
        <v>0.2</v>
      </c>
      <c r="T8660">
        <v>2.4500000000000002</v>
      </c>
      <c r="U8660">
        <v>8.4024000000000001</v>
      </c>
      <c r="V8660">
        <v>2011</v>
      </c>
      <c r="W8660">
        <v>26</v>
      </c>
      <c r="X8660">
        <f t="shared" si="270"/>
        <v>1</v>
      </c>
      <c r="Y8660">
        <f t="shared" si="271"/>
        <v>0.16666666666666666</v>
      </c>
      <c r="Z8660">
        <f>1/COUNTIF(Table1[Customer.ID],Table1[[#This Row],[Customer.ID]])</f>
        <v>4.5454545454545456E-2</v>
      </c>
      <c r="AA8660">
        <v>8659</v>
      </c>
    </row>
    <row r="8661" spans="2:27" x14ac:dyDescent="0.3">
      <c r="B8661" t="s">
        <v>8432</v>
      </c>
      <c r="C8661" t="s">
        <v>8401</v>
      </c>
      <c r="D8661" t="s">
        <v>27</v>
      </c>
      <c r="E8661" t="s">
        <v>3986</v>
      </c>
      <c r="F8661" t="s">
        <v>3987</v>
      </c>
      <c r="G8661" t="s">
        <v>57</v>
      </c>
      <c r="H8661" s="27">
        <v>40738</v>
      </c>
      <c r="I8661" t="s">
        <v>8489</v>
      </c>
      <c r="J8661" t="s">
        <v>64</v>
      </c>
      <c r="K8661" s="27">
        <v>40742</v>
      </c>
      <c r="L8661" t="s">
        <v>67</v>
      </c>
      <c r="M8661" t="s">
        <v>2035</v>
      </c>
      <c r="N8661" t="s">
        <v>2036</v>
      </c>
      <c r="O8661" t="s">
        <v>49</v>
      </c>
      <c r="P8661" t="s">
        <v>556</v>
      </c>
      <c r="Q8661">
        <v>42</v>
      </c>
      <c r="R8661">
        <v>2</v>
      </c>
      <c r="S8661">
        <v>0.2</v>
      </c>
      <c r="T8661">
        <v>3.85</v>
      </c>
      <c r="U8661">
        <v>4.6782000000000004</v>
      </c>
      <c r="V8661">
        <v>2011</v>
      </c>
      <c r="W8661">
        <v>29</v>
      </c>
      <c r="X8661">
        <f t="shared" si="270"/>
        <v>1</v>
      </c>
      <c r="Y8661">
        <f t="shared" si="271"/>
        <v>0.25</v>
      </c>
      <c r="Z8661">
        <f>1/COUNTIF(Table1[Customer.ID],Table1[[#This Row],[Customer.ID]])</f>
        <v>8.3333333333333329E-2</v>
      </c>
      <c r="AA8661">
        <v>8660</v>
      </c>
    </row>
    <row r="8662" spans="2:27" x14ac:dyDescent="0.3">
      <c r="B8662" t="s">
        <v>8432</v>
      </c>
      <c r="C8662" t="s">
        <v>8401</v>
      </c>
      <c r="D8662" t="s">
        <v>27</v>
      </c>
      <c r="E8662" t="s">
        <v>2046</v>
      </c>
      <c r="F8662" t="s">
        <v>2047</v>
      </c>
      <c r="G8662" t="s">
        <v>370</v>
      </c>
      <c r="H8662" s="27">
        <v>40793</v>
      </c>
      <c r="I8662" t="s">
        <v>8494</v>
      </c>
      <c r="J8662" t="s">
        <v>64</v>
      </c>
      <c r="K8662" s="27">
        <v>40799</v>
      </c>
      <c r="L8662" t="s">
        <v>67</v>
      </c>
      <c r="M8662" t="s">
        <v>3652</v>
      </c>
      <c r="N8662" t="s">
        <v>3653</v>
      </c>
      <c r="O8662" t="s">
        <v>49</v>
      </c>
      <c r="P8662" t="s">
        <v>781</v>
      </c>
      <c r="Q8662">
        <v>65</v>
      </c>
      <c r="R8662">
        <v>1</v>
      </c>
      <c r="S8662">
        <v>0.2</v>
      </c>
      <c r="T8662">
        <v>1.99</v>
      </c>
      <c r="U8662">
        <v>-14.5764</v>
      </c>
      <c r="V8662">
        <v>2011</v>
      </c>
      <c r="W8662">
        <v>37</v>
      </c>
      <c r="X8662">
        <f t="shared" si="270"/>
        <v>0</v>
      </c>
      <c r="Y8662">
        <f t="shared" si="271"/>
        <v>0.25</v>
      </c>
      <c r="Z8662">
        <f>1/COUNTIF(Table1[Customer.ID],Table1[[#This Row],[Customer.ID]])</f>
        <v>5.8823529411764705E-2</v>
      </c>
      <c r="AA8662">
        <v>8661</v>
      </c>
    </row>
    <row r="8663" spans="2:27" x14ac:dyDescent="0.3">
      <c r="B8663" t="s">
        <v>8432</v>
      </c>
      <c r="C8663" t="s">
        <v>8401</v>
      </c>
      <c r="D8663" t="s">
        <v>27</v>
      </c>
      <c r="E8663" t="s">
        <v>3773</v>
      </c>
      <c r="F8663" t="s">
        <v>3774</v>
      </c>
      <c r="G8663" t="s">
        <v>370</v>
      </c>
      <c r="H8663" s="27">
        <v>40812</v>
      </c>
      <c r="I8663" t="s">
        <v>8586</v>
      </c>
      <c r="J8663" t="s">
        <v>64</v>
      </c>
      <c r="K8663" s="27">
        <v>40816</v>
      </c>
      <c r="L8663" t="s">
        <v>67</v>
      </c>
      <c r="M8663" t="s">
        <v>968</v>
      </c>
      <c r="N8663" t="s">
        <v>969</v>
      </c>
      <c r="O8663" t="s">
        <v>49</v>
      </c>
      <c r="P8663" t="s">
        <v>787</v>
      </c>
      <c r="Q8663">
        <v>41</v>
      </c>
      <c r="R8663">
        <v>6</v>
      </c>
      <c r="S8663">
        <v>0.2</v>
      </c>
      <c r="T8663">
        <v>1.99</v>
      </c>
      <c r="U8663">
        <v>3.1032000000000002</v>
      </c>
      <c r="V8663">
        <v>2011</v>
      </c>
      <c r="W8663">
        <v>40</v>
      </c>
      <c r="X8663">
        <f t="shared" si="270"/>
        <v>1</v>
      </c>
      <c r="Y8663">
        <f t="shared" si="271"/>
        <v>0.33333333333333331</v>
      </c>
      <c r="Z8663">
        <f>1/COUNTIF(Table1[Customer.ID],Table1[[#This Row],[Customer.ID]])</f>
        <v>7.6923076923076927E-2</v>
      </c>
      <c r="AA8663">
        <v>8662</v>
      </c>
    </row>
    <row r="8664" spans="2:27" x14ac:dyDescent="0.3">
      <c r="B8664" t="s">
        <v>8432</v>
      </c>
      <c r="C8664" t="s">
        <v>8401</v>
      </c>
      <c r="D8664" t="s">
        <v>27</v>
      </c>
      <c r="E8664" t="s">
        <v>3792</v>
      </c>
      <c r="F8664" t="s">
        <v>3793</v>
      </c>
      <c r="G8664" t="s">
        <v>57</v>
      </c>
      <c r="H8664" s="27">
        <v>40822</v>
      </c>
      <c r="I8664" t="s">
        <v>10491</v>
      </c>
      <c r="J8664" t="s">
        <v>64</v>
      </c>
      <c r="K8664" s="27">
        <v>40829</v>
      </c>
      <c r="L8664" t="s">
        <v>67</v>
      </c>
      <c r="M8664" t="s">
        <v>909</v>
      </c>
      <c r="N8664" t="s">
        <v>910</v>
      </c>
      <c r="O8664" t="s">
        <v>49</v>
      </c>
      <c r="P8664" t="s">
        <v>781</v>
      </c>
      <c r="Q8664">
        <v>84</v>
      </c>
      <c r="R8664">
        <v>5</v>
      </c>
      <c r="S8664">
        <v>0.2</v>
      </c>
      <c r="T8664">
        <v>6.16</v>
      </c>
      <c r="U8664">
        <v>-13.637</v>
      </c>
      <c r="V8664">
        <v>2011</v>
      </c>
      <c r="W8664">
        <v>41</v>
      </c>
      <c r="X8664">
        <f t="shared" si="270"/>
        <v>0</v>
      </c>
      <c r="Y8664">
        <f t="shared" si="271"/>
        <v>1</v>
      </c>
      <c r="Z8664">
        <f>1/COUNTIF(Table1[Customer.ID],Table1[[#This Row],[Customer.ID]])</f>
        <v>9.0909090909090912E-2</v>
      </c>
      <c r="AA8664">
        <v>8663</v>
      </c>
    </row>
    <row r="8665" spans="2:27" x14ac:dyDescent="0.3">
      <c r="B8665" t="s">
        <v>8432</v>
      </c>
      <c r="C8665" t="s">
        <v>8401</v>
      </c>
      <c r="D8665" t="s">
        <v>27</v>
      </c>
      <c r="E8665" t="s">
        <v>5274</v>
      </c>
      <c r="F8665" t="s">
        <v>5275</v>
      </c>
      <c r="G8665" t="s">
        <v>57</v>
      </c>
      <c r="H8665" s="27">
        <v>40827</v>
      </c>
      <c r="I8665" t="s">
        <v>10492</v>
      </c>
      <c r="J8665" t="s">
        <v>64</v>
      </c>
      <c r="K8665" s="27">
        <v>40831</v>
      </c>
      <c r="L8665" t="s">
        <v>67</v>
      </c>
      <c r="M8665" t="s">
        <v>1455</v>
      </c>
      <c r="N8665" t="s">
        <v>1456</v>
      </c>
      <c r="O8665" t="s">
        <v>49</v>
      </c>
      <c r="P8665" t="s">
        <v>822</v>
      </c>
      <c r="Q8665">
        <v>201</v>
      </c>
      <c r="R8665">
        <v>3</v>
      </c>
      <c r="S8665">
        <v>0.2</v>
      </c>
      <c r="T8665">
        <v>16.09</v>
      </c>
      <c r="U8665">
        <v>67.9833</v>
      </c>
      <c r="V8665">
        <v>2011</v>
      </c>
      <c r="W8665">
        <v>42</v>
      </c>
      <c r="X8665">
        <f t="shared" si="270"/>
        <v>1</v>
      </c>
      <c r="Y8665">
        <f t="shared" si="271"/>
        <v>0.5</v>
      </c>
      <c r="Z8665">
        <f>1/COUNTIF(Table1[Customer.ID],Table1[[#This Row],[Customer.ID]])</f>
        <v>6.25E-2</v>
      </c>
      <c r="AA8665">
        <v>8664</v>
      </c>
    </row>
    <row r="8666" spans="2:27" x14ac:dyDescent="0.3">
      <c r="B8666" t="s">
        <v>8432</v>
      </c>
      <c r="C8666" t="s">
        <v>8401</v>
      </c>
      <c r="D8666" t="s">
        <v>27</v>
      </c>
      <c r="E8666" t="s">
        <v>5274</v>
      </c>
      <c r="F8666" t="s">
        <v>5275</v>
      </c>
      <c r="G8666" t="s">
        <v>57</v>
      </c>
      <c r="H8666" s="27">
        <v>40827</v>
      </c>
      <c r="I8666" t="s">
        <v>10492</v>
      </c>
      <c r="J8666" t="s">
        <v>64</v>
      </c>
      <c r="K8666" s="27">
        <v>40831</v>
      </c>
      <c r="L8666" t="s">
        <v>67</v>
      </c>
      <c r="M8666" t="s">
        <v>1612</v>
      </c>
      <c r="N8666" t="s">
        <v>1613</v>
      </c>
      <c r="O8666" t="s">
        <v>49</v>
      </c>
      <c r="P8666" t="s">
        <v>781</v>
      </c>
      <c r="Q8666">
        <v>282</v>
      </c>
      <c r="R8666">
        <v>2</v>
      </c>
      <c r="S8666">
        <v>0.2</v>
      </c>
      <c r="T8666">
        <v>11.84</v>
      </c>
      <c r="U8666">
        <v>10.571400000000001</v>
      </c>
      <c r="V8666">
        <v>2011</v>
      </c>
      <c r="W8666">
        <v>42</v>
      </c>
      <c r="X8666">
        <f t="shared" si="270"/>
        <v>1</v>
      </c>
      <c r="Y8666">
        <f t="shared" si="271"/>
        <v>0.5</v>
      </c>
      <c r="Z8666">
        <f>1/COUNTIF(Table1[Customer.ID],Table1[[#This Row],[Customer.ID]])</f>
        <v>6.25E-2</v>
      </c>
      <c r="AA8666">
        <v>8665</v>
      </c>
    </row>
    <row r="8667" spans="2:27" x14ac:dyDescent="0.3">
      <c r="B8667" t="s">
        <v>8432</v>
      </c>
      <c r="C8667" t="s">
        <v>8401</v>
      </c>
      <c r="D8667" t="s">
        <v>27</v>
      </c>
      <c r="E8667" t="s">
        <v>2251</v>
      </c>
      <c r="F8667" t="s">
        <v>2252</v>
      </c>
      <c r="G8667" t="s">
        <v>57</v>
      </c>
      <c r="H8667" s="27">
        <v>40852</v>
      </c>
      <c r="I8667" t="s">
        <v>8588</v>
      </c>
      <c r="J8667" t="s">
        <v>64</v>
      </c>
      <c r="K8667" s="27">
        <v>40857</v>
      </c>
      <c r="L8667" t="s">
        <v>67</v>
      </c>
      <c r="M8667" t="s">
        <v>1102</v>
      </c>
      <c r="N8667" t="s">
        <v>1103</v>
      </c>
      <c r="O8667" t="s">
        <v>49</v>
      </c>
      <c r="P8667" t="s">
        <v>781</v>
      </c>
      <c r="Q8667">
        <v>1080</v>
      </c>
      <c r="R8667">
        <v>6</v>
      </c>
      <c r="S8667">
        <v>0.2</v>
      </c>
      <c r="T8667">
        <v>53.84</v>
      </c>
      <c r="U8667">
        <v>-94.508399999999995</v>
      </c>
      <c r="V8667">
        <v>2011</v>
      </c>
      <c r="W8667">
        <v>45</v>
      </c>
      <c r="X8667">
        <f t="shared" si="270"/>
        <v>0</v>
      </c>
      <c r="Y8667">
        <f t="shared" si="271"/>
        <v>0.2</v>
      </c>
      <c r="Z8667">
        <f>1/COUNTIF(Table1[Customer.ID],Table1[[#This Row],[Customer.ID]])</f>
        <v>5.8823529411764705E-2</v>
      </c>
      <c r="AA8667">
        <v>8666</v>
      </c>
    </row>
    <row r="8668" spans="2:27" x14ac:dyDescent="0.3">
      <c r="B8668" t="s">
        <v>8432</v>
      </c>
      <c r="C8668" t="s">
        <v>8401</v>
      </c>
      <c r="D8668" t="s">
        <v>27</v>
      </c>
      <c r="E8668" t="s">
        <v>8395</v>
      </c>
      <c r="F8668" t="s">
        <v>5919</v>
      </c>
      <c r="G8668" t="s">
        <v>57</v>
      </c>
      <c r="H8668" s="27">
        <v>40864</v>
      </c>
      <c r="I8668" t="s">
        <v>8439</v>
      </c>
      <c r="J8668" t="s">
        <v>64</v>
      </c>
      <c r="K8668" s="27">
        <v>40871</v>
      </c>
      <c r="L8668" t="s">
        <v>67</v>
      </c>
      <c r="M8668" t="s">
        <v>1969</v>
      </c>
      <c r="N8668" t="s">
        <v>1970</v>
      </c>
      <c r="O8668" t="s">
        <v>49</v>
      </c>
      <c r="P8668" t="s">
        <v>60</v>
      </c>
      <c r="Q8668">
        <v>12</v>
      </c>
      <c r="R8668">
        <v>2</v>
      </c>
      <c r="S8668">
        <v>0.2</v>
      </c>
      <c r="T8668">
        <v>0.87</v>
      </c>
      <c r="U8668">
        <v>3.89</v>
      </c>
      <c r="V8668">
        <v>2011</v>
      </c>
      <c r="W8668">
        <v>47</v>
      </c>
      <c r="X8668">
        <f t="shared" si="270"/>
        <v>1</v>
      </c>
      <c r="Y8668">
        <f t="shared" si="271"/>
        <v>0.5</v>
      </c>
      <c r="Z8668">
        <f>1/COUNTIF(Table1[Customer.ID],Table1[[#This Row],[Customer.ID]])</f>
        <v>0.16666666666666666</v>
      </c>
      <c r="AA8668">
        <v>8667</v>
      </c>
    </row>
    <row r="8669" spans="2:27" x14ac:dyDescent="0.3">
      <c r="B8669" t="s">
        <v>8432</v>
      </c>
      <c r="C8669" t="s">
        <v>8401</v>
      </c>
      <c r="D8669" t="s">
        <v>27</v>
      </c>
      <c r="E8669" t="s">
        <v>607</v>
      </c>
      <c r="F8669" t="s">
        <v>608</v>
      </c>
      <c r="G8669" t="s">
        <v>57</v>
      </c>
      <c r="H8669" s="27">
        <v>40886</v>
      </c>
      <c r="I8669" t="s">
        <v>8500</v>
      </c>
      <c r="J8669" t="s">
        <v>64</v>
      </c>
      <c r="K8669" s="27">
        <v>40892</v>
      </c>
      <c r="L8669" t="s">
        <v>67</v>
      </c>
      <c r="M8669" t="s">
        <v>2378</v>
      </c>
      <c r="N8669" t="s">
        <v>2379</v>
      </c>
      <c r="O8669" t="s">
        <v>49</v>
      </c>
      <c r="P8669" t="s">
        <v>822</v>
      </c>
      <c r="Q8669">
        <v>31</v>
      </c>
      <c r="R8669">
        <v>3</v>
      </c>
      <c r="S8669">
        <v>0.2</v>
      </c>
      <c r="T8669">
        <v>0.84</v>
      </c>
      <c r="U8669">
        <v>9.5850000000000009</v>
      </c>
      <c r="V8669">
        <v>2011</v>
      </c>
      <c r="W8669">
        <v>50</v>
      </c>
      <c r="X8669">
        <f t="shared" si="270"/>
        <v>1</v>
      </c>
      <c r="Y8669">
        <f t="shared" si="271"/>
        <v>0.5</v>
      </c>
      <c r="Z8669">
        <f>1/COUNTIF(Table1[Customer.ID],Table1[[#This Row],[Customer.ID]])</f>
        <v>7.1428571428571425E-2</v>
      </c>
      <c r="AA8669">
        <v>8668</v>
      </c>
    </row>
    <row r="8670" spans="2:27" x14ac:dyDescent="0.3">
      <c r="B8670" t="s">
        <v>8432</v>
      </c>
      <c r="C8670" t="s">
        <v>8401</v>
      </c>
      <c r="D8670" t="s">
        <v>27</v>
      </c>
      <c r="E8670" t="s">
        <v>365</v>
      </c>
      <c r="F8670" t="s">
        <v>366</v>
      </c>
      <c r="G8670" t="s">
        <v>370</v>
      </c>
      <c r="H8670" s="27">
        <v>40903</v>
      </c>
      <c r="I8670" t="s">
        <v>10493</v>
      </c>
      <c r="J8670" t="s">
        <v>64</v>
      </c>
      <c r="K8670" s="27">
        <v>40907</v>
      </c>
      <c r="L8670" t="s">
        <v>67</v>
      </c>
      <c r="M8670" t="s">
        <v>5127</v>
      </c>
      <c r="N8670" t="s">
        <v>5128</v>
      </c>
      <c r="O8670" t="s">
        <v>49</v>
      </c>
      <c r="P8670" t="s">
        <v>556</v>
      </c>
      <c r="Q8670">
        <v>8</v>
      </c>
      <c r="R8670">
        <v>3</v>
      </c>
      <c r="S8670">
        <v>0.2</v>
      </c>
      <c r="T8670">
        <v>0.57999999999999996</v>
      </c>
      <c r="U8670">
        <v>1.1022000000000001</v>
      </c>
      <c r="V8670">
        <v>2011</v>
      </c>
      <c r="W8670">
        <v>53</v>
      </c>
      <c r="X8670">
        <f t="shared" si="270"/>
        <v>1</v>
      </c>
      <c r="Y8670">
        <f t="shared" si="271"/>
        <v>1</v>
      </c>
      <c r="Z8670">
        <f>1/COUNTIF(Table1[Customer.ID],Table1[[#This Row],[Customer.ID]])</f>
        <v>0.1</v>
      </c>
      <c r="AA8670">
        <v>8669</v>
      </c>
    </row>
    <row r="8671" spans="2:27" x14ac:dyDescent="0.3">
      <c r="B8671" t="s">
        <v>8432</v>
      </c>
      <c r="C8671" t="s">
        <v>8401</v>
      </c>
      <c r="D8671" t="s">
        <v>27</v>
      </c>
      <c r="E8671" t="s">
        <v>3320</v>
      </c>
      <c r="F8671" t="s">
        <v>3321</v>
      </c>
      <c r="G8671" t="s">
        <v>57</v>
      </c>
      <c r="H8671" s="27">
        <v>40969</v>
      </c>
      <c r="I8671" t="s">
        <v>10494</v>
      </c>
      <c r="J8671" t="s">
        <v>64</v>
      </c>
      <c r="K8671" s="27">
        <v>40973</v>
      </c>
      <c r="L8671" t="s">
        <v>67</v>
      </c>
      <c r="M8671" t="s">
        <v>4457</v>
      </c>
      <c r="N8671" t="s">
        <v>4458</v>
      </c>
      <c r="O8671" t="s">
        <v>49</v>
      </c>
      <c r="P8671" t="s">
        <v>787</v>
      </c>
      <c r="Q8671">
        <v>4</v>
      </c>
      <c r="R8671">
        <v>2</v>
      </c>
      <c r="S8671">
        <v>0.2</v>
      </c>
      <c r="T8671">
        <v>0.1</v>
      </c>
      <c r="U8671">
        <v>0.44400000000000001</v>
      </c>
      <c r="V8671">
        <v>2012</v>
      </c>
      <c r="W8671">
        <v>9</v>
      </c>
      <c r="X8671">
        <f t="shared" si="270"/>
        <v>1</v>
      </c>
      <c r="Y8671">
        <f t="shared" si="271"/>
        <v>1</v>
      </c>
      <c r="Z8671">
        <f>1/COUNTIF(Table1[Customer.ID],Table1[[#This Row],[Customer.ID]])</f>
        <v>0.04</v>
      </c>
      <c r="AA8671">
        <v>8670</v>
      </c>
    </row>
    <row r="8672" spans="2:27" x14ac:dyDescent="0.3">
      <c r="B8672" t="s">
        <v>8432</v>
      </c>
      <c r="C8672" t="s">
        <v>8401</v>
      </c>
      <c r="D8672" t="s">
        <v>27</v>
      </c>
      <c r="E8672" t="s">
        <v>2356</v>
      </c>
      <c r="F8672" t="s">
        <v>2357</v>
      </c>
      <c r="G8672" t="s">
        <v>57</v>
      </c>
      <c r="H8672" s="27">
        <v>40996</v>
      </c>
      <c r="I8672" t="s">
        <v>10495</v>
      </c>
      <c r="J8672" t="s">
        <v>64</v>
      </c>
      <c r="K8672" s="27">
        <v>41001</v>
      </c>
      <c r="L8672" t="s">
        <v>67</v>
      </c>
      <c r="M8672" t="s">
        <v>3559</v>
      </c>
      <c r="N8672" t="s">
        <v>3560</v>
      </c>
      <c r="O8672" t="s">
        <v>49</v>
      </c>
      <c r="P8672" t="s">
        <v>60</v>
      </c>
      <c r="Q8672">
        <v>5</v>
      </c>
      <c r="R8672">
        <v>1</v>
      </c>
      <c r="S8672">
        <v>0.2</v>
      </c>
      <c r="T8672">
        <v>0.35</v>
      </c>
      <c r="U8672">
        <v>1.7003999999999999</v>
      </c>
      <c r="V8672">
        <v>2012</v>
      </c>
      <c r="W8672">
        <v>13</v>
      </c>
      <c r="X8672">
        <f t="shared" si="270"/>
        <v>1</v>
      </c>
      <c r="Y8672">
        <f t="shared" si="271"/>
        <v>0.5</v>
      </c>
      <c r="Z8672">
        <f>1/COUNTIF(Table1[Customer.ID],Table1[[#This Row],[Customer.ID]])</f>
        <v>3.125E-2</v>
      </c>
      <c r="AA8672">
        <v>8671</v>
      </c>
    </row>
    <row r="8673" spans="2:27" x14ac:dyDescent="0.3">
      <c r="B8673" t="s">
        <v>8432</v>
      </c>
      <c r="C8673" t="s">
        <v>8401</v>
      </c>
      <c r="D8673" t="s">
        <v>27</v>
      </c>
      <c r="E8673" t="s">
        <v>2356</v>
      </c>
      <c r="F8673" t="s">
        <v>2357</v>
      </c>
      <c r="G8673" t="s">
        <v>57</v>
      </c>
      <c r="H8673" s="27">
        <v>40996</v>
      </c>
      <c r="I8673" t="s">
        <v>10495</v>
      </c>
      <c r="J8673" t="s">
        <v>64</v>
      </c>
      <c r="K8673" s="27">
        <v>41001</v>
      </c>
      <c r="L8673" t="s">
        <v>67</v>
      </c>
      <c r="M8673" t="s">
        <v>3888</v>
      </c>
      <c r="N8673" t="s">
        <v>3889</v>
      </c>
      <c r="O8673" t="s">
        <v>49</v>
      </c>
      <c r="P8673" t="s">
        <v>60</v>
      </c>
      <c r="Q8673">
        <v>16</v>
      </c>
      <c r="R8673">
        <v>3</v>
      </c>
      <c r="S8673">
        <v>0.2</v>
      </c>
      <c r="T8673">
        <v>0.96</v>
      </c>
      <c r="U8673">
        <v>5.4432</v>
      </c>
      <c r="V8673">
        <v>2012</v>
      </c>
      <c r="W8673">
        <v>13</v>
      </c>
      <c r="X8673">
        <f t="shared" si="270"/>
        <v>1</v>
      </c>
      <c r="Y8673">
        <f t="shared" si="271"/>
        <v>0.5</v>
      </c>
      <c r="Z8673">
        <f>1/COUNTIF(Table1[Customer.ID],Table1[[#This Row],[Customer.ID]])</f>
        <v>3.125E-2</v>
      </c>
      <c r="AA8673">
        <v>8672</v>
      </c>
    </row>
    <row r="8674" spans="2:27" x14ac:dyDescent="0.3">
      <c r="B8674" t="s">
        <v>8432</v>
      </c>
      <c r="C8674" t="s">
        <v>8401</v>
      </c>
      <c r="D8674" t="s">
        <v>27</v>
      </c>
      <c r="E8674" t="s">
        <v>8441</v>
      </c>
      <c r="F8674" t="s">
        <v>5870</v>
      </c>
      <c r="G8674" t="s">
        <v>364</v>
      </c>
      <c r="H8674" s="27">
        <v>41004</v>
      </c>
      <c r="I8674" t="s">
        <v>8442</v>
      </c>
      <c r="J8674" t="s">
        <v>64</v>
      </c>
      <c r="K8674" s="27">
        <v>41009</v>
      </c>
      <c r="L8674" t="s">
        <v>67</v>
      </c>
      <c r="M8674" t="s">
        <v>2888</v>
      </c>
      <c r="N8674" t="s">
        <v>2889</v>
      </c>
      <c r="O8674" t="s">
        <v>49</v>
      </c>
      <c r="P8674" t="s">
        <v>787</v>
      </c>
      <c r="Q8674">
        <v>98</v>
      </c>
      <c r="R8674">
        <v>7</v>
      </c>
      <c r="S8674">
        <v>0.2</v>
      </c>
      <c r="T8674">
        <v>5.91</v>
      </c>
      <c r="U8674">
        <v>18.396000000000001</v>
      </c>
      <c r="V8674">
        <v>2012</v>
      </c>
      <c r="W8674">
        <v>14</v>
      </c>
      <c r="X8674">
        <f t="shared" si="270"/>
        <v>1</v>
      </c>
      <c r="Y8674">
        <f t="shared" si="271"/>
        <v>0.125</v>
      </c>
      <c r="Z8674">
        <f>1/COUNTIF(Table1[Customer.ID],Table1[[#This Row],[Customer.ID]])</f>
        <v>0.1111111111111111</v>
      </c>
      <c r="AA8674">
        <v>8673</v>
      </c>
    </row>
    <row r="8675" spans="2:27" x14ac:dyDescent="0.3">
      <c r="B8675" t="s">
        <v>8432</v>
      </c>
      <c r="C8675" t="s">
        <v>8401</v>
      </c>
      <c r="D8675" t="s">
        <v>27</v>
      </c>
      <c r="E8675" t="s">
        <v>8441</v>
      </c>
      <c r="F8675" t="s">
        <v>5870</v>
      </c>
      <c r="G8675" t="s">
        <v>364</v>
      </c>
      <c r="H8675" s="27">
        <v>41004</v>
      </c>
      <c r="I8675" t="s">
        <v>8442</v>
      </c>
      <c r="J8675" t="s">
        <v>64</v>
      </c>
      <c r="K8675" s="27">
        <v>41009</v>
      </c>
      <c r="L8675" t="s">
        <v>67</v>
      </c>
      <c r="M8675" t="s">
        <v>1612</v>
      </c>
      <c r="N8675" t="s">
        <v>1613</v>
      </c>
      <c r="O8675" t="s">
        <v>49</v>
      </c>
      <c r="P8675" t="s">
        <v>781</v>
      </c>
      <c r="Q8675">
        <v>564</v>
      </c>
      <c r="R8675">
        <v>4</v>
      </c>
      <c r="S8675">
        <v>0.2</v>
      </c>
      <c r="T8675">
        <v>36.89</v>
      </c>
      <c r="U8675">
        <v>21.142800000000001</v>
      </c>
      <c r="V8675">
        <v>2012</v>
      </c>
      <c r="W8675">
        <v>14</v>
      </c>
      <c r="X8675">
        <f t="shared" si="270"/>
        <v>1</v>
      </c>
      <c r="Y8675">
        <f t="shared" si="271"/>
        <v>0.125</v>
      </c>
      <c r="Z8675">
        <f>1/COUNTIF(Table1[Customer.ID],Table1[[#This Row],[Customer.ID]])</f>
        <v>0.1111111111111111</v>
      </c>
      <c r="AA8675">
        <v>8674</v>
      </c>
    </row>
    <row r="8676" spans="2:27" x14ac:dyDescent="0.3">
      <c r="B8676" t="s">
        <v>8432</v>
      </c>
      <c r="C8676" t="s">
        <v>8401</v>
      </c>
      <c r="D8676" t="s">
        <v>27</v>
      </c>
      <c r="E8676" t="s">
        <v>2605</v>
      </c>
      <c r="F8676" t="s">
        <v>2606</v>
      </c>
      <c r="G8676" t="s">
        <v>370</v>
      </c>
      <c r="H8676" s="27">
        <v>41015</v>
      </c>
      <c r="I8676" t="s">
        <v>10496</v>
      </c>
      <c r="J8676" t="s">
        <v>64</v>
      </c>
      <c r="K8676" s="27">
        <v>41020</v>
      </c>
      <c r="L8676" t="s">
        <v>67</v>
      </c>
      <c r="M8676" t="s">
        <v>2082</v>
      </c>
      <c r="N8676" t="s">
        <v>133</v>
      </c>
      <c r="O8676" t="s">
        <v>49</v>
      </c>
      <c r="P8676" t="s">
        <v>834</v>
      </c>
      <c r="Q8676">
        <v>13</v>
      </c>
      <c r="R8676">
        <v>4</v>
      </c>
      <c r="S8676">
        <v>0.2</v>
      </c>
      <c r="T8676">
        <v>0.84</v>
      </c>
      <c r="U8676">
        <v>4.0872000000000002</v>
      </c>
      <c r="V8676">
        <v>2012</v>
      </c>
      <c r="W8676">
        <v>16</v>
      </c>
      <c r="X8676">
        <f t="shared" si="270"/>
        <v>1</v>
      </c>
      <c r="Y8676">
        <f t="shared" si="271"/>
        <v>1</v>
      </c>
      <c r="Z8676">
        <f>1/COUNTIF(Table1[Customer.ID],Table1[[#This Row],[Customer.ID]])</f>
        <v>0.16666666666666666</v>
      </c>
      <c r="AA8676">
        <v>8675</v>
      </c>
    </row>
    <row r="8677" spans="2:27" x14ac:dyDescent="0.3">
      <c r="B8677" t="s">
        <v>8432</v>
      </c>
      <c r="C8677" t="s">
        <v>8401</v>
      </c>
      <c r="D8677" t="s">
        <v>27</v>
      </c>
      <c r="E8677" t="s">
        <v>3548</v>
      </c>
      <c r="F8677" t="s">
        <v>3549</v>
      </c>
      <c r="G8677" t="s">
        <v>57</v>
      </c>
      <c r="H8677" s="27">
        <v>41072</v>
      </c>
      <c r="I8677" t="s">
        <v>10391</v>
      </c>
      <c r="J8677" t="s">
        <v>64</v>
      </c>
      <c r="K8677" s="27">
        <v>41077</v>
      </c>
      <c r="L8677" t="s">
        <v>67</v>
      </c>
      <c r="M8677" t="s">
        <v>493</v>
      </c>
      <c r="N8677" t="s">
        <v>494</v>
      </c>
      <c r="O8677" t="s">
        <v>49</v>
      </c>
      <c r="P8677" t="s">
        <v>60</v>
      </c>
      <c r="Q8677">
        <v>21</v>
      </c>
      <c r="R8677">
        <v>4</v>
      </c>
      <c r="S8677">
        <v>0.2</v>
      </c>
      <c r="T8677">
        <v>1.87</v>
      </c>
      <c r="U8677">
        <v>7.2576000000000001</v>
      </c>
      <c r="V8677">
        <v>2012</v>
      </c>
      <c r="W8677">
        <v>24</v>
      </c>
      <c r="X8677">
        <f t="shared" si="270"/>
        <v>1</v>
      </c>
      <c r="Y8677">
        <f t="shared" si="271"/>
        <v>0.5</v>
      </c>
      <c r="Z8677">
        <f>1/COUNTIF(Table1[Customer.ID],Table1[[#This Row],[Customer.ID]])</f>
        <v>6.25E-2</v>
      </c>
      <c r="AA8677">
        <v>8676</v>
      </c>
    </row>
    <row r="8678" spans="2:27" x14ac:dyDescent="0.3">
      <c r="B8678" t="s">
        <v>8432</v>
      </c>
      <c r="C8678" t="s">
        <v>8401</v>
      </c>
      <c r="D8678" t="s">
        <v>27</v>
      </c>
      <c r="E8678" t="s">
        <v>2971</v>
      </c>
      <c r="F8678" t="s">
        <v>2972</v>
      </c>
      <c r="G8678" t="s">
        <v>57</v>
      </c>
      <c r="H8678" s="27">
        <v>41076</v>
      </c>
      <c r="I8678" t="s">
        <v>10497</v>
      </c>
      <c r="J8678" t="s">
        <v>64</v>
      </c>
      <c r="K8678" s="27">
        <v>41080</v>
      </c>
      <c r="L8678" t="s">
        <v>67</v>
      </c>
      <c r="M8678" t="s">
        <v>1244</v>
      </c>
      <c r="N8678" t="s">
        <v>1245</v>
      </c>
      <c r="O8678" t="s">
        <v>49</v>
      </c>
      <c r="P8678" t="s">
        <v>822</v>
      </c>
      <c r="Q8678">
        <v>6</v>
      </c>
      <c r="R8678">
        <v>2</v>
      </c>
      <c r="S8678">
        <v>0.2</v>
      </c>
      <c r="T8678">
        <v>0.46</v>
      </c>
      <c r="U8678">
        <v>2.1728000000000001</v>
      </c>
      <c r="V8678">
        <v>2012</v>
      </c>
      <c r="W8678">
        <v>24</v>
      </c>
      <c r="X8678">
        <f t="shared" si="270"/>
        <v>1</v>
      </c>
      <c r="Y8678">
        <f t="shared" si="271"/>
        <v>1</v>
      </c>
      <c r="Z8678">
        <f>1/COUNTIF(Table1[Customer.ID],Table1[[#This Row],[Customer.ID]])</f>
        <v>9.0909090909090912E-2</v>
      </c>
      <c r="AA8678">
        <v>8677</v>
      </c>
    </row>
    <row r="8679" spans="2:27" x14ac:dyDescent="0.3">
      <c r="B8679" t="s">
        <v>8432</v>
      </c>
      <c r="C8679" t="s">
        <v>8401</v>
      </c>
      <c r="D8679" t="s">
        <v>27</v>
      </c>
      <c r="E8679" t="s">
        <v>6924</v>
      </c>
      <c r="F8679" t="s">
        <v>5866</v>
      </c>
      <c r="G8679" t="s">
        <v>364</v>
      </c>
      <c r="H8679" s="27">
        <v>41085</v>
      </c>
      <c r="I8679" t="s">
        <v>10498</v>
      </c>
      <c r="J8679" t="s">
        <v>64</v>
      </c>
      <c r="K8679" s="27">
        <v>41091</v>
      </c>
      <c r="L8679" t="s">
        <v>67</v>
      </c>
      <c r="M8679" t="s">
        <v>371</v>
      </c>
      <c r="N8679" t="s">
        <v>372</v>
      </c>
      <c r="O8679" t="s">
        <v>49</v>
      </c>
      <c r="P8679" t="s">
        <v>60</v>
      </c>
      <c r="Q8679">
        <v>31</v>
      </c>
      <c r="R8679">
        <v>6</v>
      </c>
      <c r="S8679">
        <v>0.2</v>
      </c>
      <c r="T8679">
        <v>3.19</v>
      </c>
      <c r="U8679">
        <v>10.8864</v>
      </c>
      <c r="V8679">
        <v>2012</v>
      </c>
      <c r="W8679">
        <v>26</v>
      </c>
      <c r="X8679">
        <f t="shared" si="270"/>
        <v>1</v>
      </c>
      <c r="Y8679">
        <f t="shared" si="271"/>
        <v>0.5</v>
      </c>
      <c r="Z8679">
        <f>1/COUNTIF(Table1[Customer.ID],Table1[[#This Row],[Customer.ID]])</f>
        <v>0.25</v>
      </c>
      <c r="AA8679">
        <v>8678</v>
      </c>
    </row>
    <row r="8680" spans="2:27" x14ac:dyDescent="0.3">
      <c r="B8680" t="s">
        <v>8432</v>
      </c>
      <c r="C8680" t="s">
        <v>8401</v>
      </c>
      <c r="D8680" t="s">
        <v>27</v>
      </c>
      <c r="E8680" t="s">
        <v>6924</v>
      </c>
      <c r="F8680" t="s">
        <v>5866</v>
      </c>
      <c r="G8680" t="s">
        <v>364</v>
      </c>
      <c r="H8680" s="27">
        <v>41085</v>
      </c>
      <c r="I8680" t="s">
        <v>10498</v>
      </c>
      <c r="J8680" t="s">
        <v>64</v>
      </c>
      <c r="K8680" s="27">
        <v>41091</v>
      </c>
      <c r="L8680" t="s">
        <v>67</v>
      </c>
      <c r="M8680" t="s">
        <v>2874</v>
      </c>
      <c r="N8680" t="s">
        <v>2875</v>
      </c>
      <c r="O8680" t="s">
        <v>49</v>
      </c>
      <c r="P8680" t="s">
        <v>781</v>
      </c>
      <c r="Q8680">
        <v>78</v>
      </c>
      <c r="R8680">
        <v>2</v>
      </c>
      <c r="S8680">
        <v>0.2</v>
      </c>
      <c r="T8680">
        <v>8.1999999999999993</v>
      </c>
      <c r="U8680">
        <v>-17.607600000000001</v>
      </c>
      <c r="V8680">
        <v>2012</v>
      </c>
      <c r="W8680">
        <v>26</v>
      </c>
      <c r="X8680">
        <f t="shared" si="270"/>
        <v>0</v>
      </c>
      <c r="Y8680">
        <f t="shared" si="271"/>
        <v>0.5</v>
      </c>
      <c r="Z8680">
        <f>1/COUNTIF(Table1[Customer.ID],Table1[[#This Row],[Customer.ID]])</f>
        <v>0.25</v>
      </c>
      <c r="AA8680">
        <v>8679</v>
      </c>
    </row>
    <row r="8681" spans="2:27" x14ac:dyDescent="0.3">
      <c r="B8681" t="s">
        <v>8432</v>
      </c>
      <c r="C8681" t="s">
        <v>8401</v>
      </c>
      <c r="D8681" t="s">
        <v>27</v>
      </c>
      <c r="E8681" t="s">
        <v>2958</v>
      </c>
      <c r="F8681" t="s">
        <v>2959</v>
      </c>
      <c r="G8681" t="s">
        <v>57</v>
      </c>
      <c r="H8681" s="27">
        <v>41095</v>
      </c>
      <c r="I8681" t="s">
        <v>10395</v>
      </c>
      <c r="J8681" t="s">
        <v>64</v>
      </c>
      <c r="K8681" s="27">
        <v>41100</v>
      </c>
      <c r="L8681" t="s">
        <v>67</v>
      </c>
      <c r="M8681" t="s">
        <v>2422</v>
      </c>
      <c r="N8681" t="s">
        <v>2423</v>
      </c>
      <c r="O8681" t="s">
        <v>49</v>
      </c>
      <c r="P8681" t="s">
        <v>781</v>
      </c>
      <c r="Q8681">
        <v>39</v>
      </c>
      <c r="R8681">
        <v>3</v>
      </c>
      <c r="S8681">
        <v>0.2</v>
      </c>
      <c r="T8681">
        <v>1.69</v>
      </c>
      <c r="U8681">
        <v>-2.4359999999999999</v>
      </c>
      <c r="V8681">
        <v>2012</v>
      </c>
      <c r="W8681">
        <v>27</v>
      </c>
      <c r="X8681">
        <f t="shared" si="270"/>
        <v>0</v>
      </c>
      <c r="Y8681">
        <f t="shared" si="271"/>
        <v>0.5</v>
      </c>
      <c r="Z8681">
        <f>1/COUNTIF(Table1[Customer.ID],Table1[[#This Row],[Customer.ID]])</f>
        <v>7.1428571428571425E-2</v>
      </c>
      <c r="AA8681">
        <v>8680</v>
      </c>
    </row>
    <row r="8682" spans="2:27" x14ac:dyDescent="0.3">
      <c r="B8682" t="s">
        <v>8432</v>
      </c>
      <c r="C8682" t="s">
        <v>8401</v>
      </c>
      <c r="D8682" t="s">
        <v>27</v>
      </c>
      <c r="E8682" t="s">
        <v>3895</v>
      </c>
      <c r="F8682" t="s">
        <v>3896</v>
      </c>
      <c r="G8682" t="s">
        <v>57</v>
      </c>
      <c r="H8682" s="27">
        <v>41128</v>
      </c>
      <c r="I8682" t="s">
        <v>10499</v>
      </c>
      <c r="J8682" t="s">
        <v>64</v>
      </c>
      <c r="K8682" s="27">
        <v>41133</v>
      </c>
      <c r="L8682" t="s">
        <v>67</v>
      </c>
      <c r="M8682" t="s">
        <v>2077</v>
      </c>
      <c r="N8682" t="s">
        <v>2078</v>
      </c>
      <c r="O8682" t="s">
        <v>49</v>
      </c>
      <c r="P8682" t="s">
        <v>556</v>
      </c>
      <c r="Q8682">
        <v>107</v>
      </c>
      <c r="R8682">
        <v>10</v>
      </c>
      <c r="S8682">
        <v>0.2</v>
      </c>
      <c r="T8682">
        <v>9.19</v>
      </c>
      <c r="U8682">
        <v>10.68</v>
      </c>
      <c r="V8682">
        <v>2012</v>
      </c>
      <c r="W8682">
        <v>32</v>
      </c>
      <c r="X8682">
        <f t="shared" si="270"/>
        <v>1</v>
      </c>
      <c r="Y8682">
        <f t="shared" si="271"/>
        <v>1</v>
      </c>
      <c r="Z8682">
        <f>1/COUNTIF(Table1[Customer.ID],Table1[[#This Row],[Customer.ID]])</f>
        <v>8.3333333333333329E-2</v>
      </c>
      <c r="AA8682">
        <v>8681</v>
      </c>
    </row>
    <row r="8683" spans="2:27" x14ac:dyDescent="0.3">
      <c r="B8683" t="s">
        <v>8432</v>
      </c>
      <c r="C8683" t="s">
        <v>8401</v>
      </c>
      <c r="D8683" t="s">
        <v>27</v>
      </c>
      <c r="E8683" t="s">
        <v>2921</v>
      </c>
      <c r="F8683" t="s">
        <v>2922</v>
      </c>
      <c r="G8683" t="s">
        <v>57</v>
      </c>
      <c r="H8683" s="27">
        <v>41137</v>
      </c>
      <c r="I8683" t="s">
        <v>8445</v>
      </c>
      <c r="J8683" t="s">
        <v>64</v>
      </c>
      <c r="K8683" s="27">
        <v>41141</v>
      </c>
      <c r="L8683" t="s">
        <v>67</v>
      </c>
      <c r="M8683" t="s">
        <v>2224</v>
      </c>
      <c r="N8683" t="s">
        <v>2225</v>
      </c>
      <c r="O8683" t="s">
        <v>49</v>
      </c>
      <c r="P8683" t="s">
        <v>781</v>
      </c>
      <c r="Q8683">
        <v>45</v>
      </c>
      <c r="R8683">
        <v>7</v>
      </c>
      <c r="S8683">
        <v>0.2</v>
      </c>
      <c r="T8683">
        <v>1.99</v>
      </c>
      <c r="U8683">
        <v>3.3515999999999999</v>
      </c>
      <c r="V8683">
        <v>2012</v>
      </c>
      <c r="W8683">
        <v>33</v>
      </c>
      <c r="X8683">
        <f t="shared" si="270"/>
        <v>1</v>
      </c>
      <c r="Y8683">
        <f t="shared" si="271"/>
        <v>0.5</v>
      </c>
      <c r="Z8683">
        <f>1/COUNTIF(Table1[Customer.ID],Table1[[#This Row],[Customer.ID]])</f>
        <v>9.0909090909090912E-2</v>
      </c>
      <c r="AA8683">
        <v>8682</v>
      </c>
    </row>
    <row r="8684" spans="2:27" x14ac:dyDescent="0.3">
      <c r="B8684" t="s">
        <v>8432</v>
      </c>
      <c r="C8684" t="s">
        <v>8401</v>
      </c>
      <c r="D8684" t="s">
        <v>27</v>
      </c>
      <c r="E8684" t="s">
        <v>3156</v>
      </c>
      <c r="F8684" t="s">
        <v>3157</v>
      </c>
      <c r="G8684" t="s">
        <v>370</v>
      </c>
      <c r="H8684" s="27">
        <v>41167</v>
      </c>
      <c r="I8684" t="s">
        <v>8596</v>
      </c>
      <c r="J8684" t="s">
        <v>64</v>
      </c>
      <c r="K8684" s="27">
        <v>41172</v>
      </c>
      <c r="L8684" t="s">
        <v>67</v>
      </c>
      <c r="M8684" t="s">
        <v>3375</v>
      </c>
      <c r="N8684" t="s">
        <v>3376</v>
      </c>
      <c r="O8684" t="s">
        <v>49</v>
      </c>
      <c r="P8684" t="s">
        <v>781</v>
      </c>
      <c r="Q8684">
        <v>147</v>
      </c>
      <c r="R8684">
        <v>2</v>
      </c>
      <c r="S8684">
        <v>0.2</v>
      </c>
      <c r="T8684">
        <v>7.6</v>
      </c>
      <c r="U8684">
        <v>-29.436800000000002</v>
      </c>
      <c r="V8684">
        <v>2012</v>
      </c>
      <c r="W8684">
        <v>37</v>
      </c>
      <c r="X8684">
        <f t="shared" si="270"/>
        <v>0</v>
      </c>
      <c r="Y8684">
        <f t="shared" si="271"/>
        <v>0.5</v>
      </c>
      <c r="Z8684">
        <f>1/COUNTIF(Table1[Customer.ID],Table1[[#This Row],[Customer.ID]])</f>
        <v>5.5555555555555552E-2</v>
      </c>
      <c r="AA8684">
        <v>8683</v>
      </c>
    </row>
    <row r="8685" spans="2:27" x14ac:dyDescent="0.3">
      <c r="B8685" t="s">
        <v>8432</v>
      </c>
      <c r="C8685" t="s">
        <v>8401</v>
      </c>
      <c r="D8685" t="s">
        <v>27</v>
      </c>
      <c r="E8685" t="s">
        <v>313</v>
      </c>
      <c r="F8685" t="s">
        <v>314</v>
      </c>
      <c r="G8685" t="s">
        <v>57</v>
      </c>
      <c r="H8685" s="27">
        <v>41169</v>
      </c>
      <c r="I8685" t="s">
        <v>8446</v>
      </c>
      <c r="J8685" t="s">
        <v>64</v>
      </c>
      <c r="K8685" s="27">
        <v>41173</v>
      </c>
      <c r="L8685" t="s">
        <v>67</v>
      </c>
      <c r="M8685" t="s">
        <v>2198</v>
      </c>
      <c r="N8685" t="s">
        <v>2199</v>
      </c>
      <c r="O8685" t="s">
        <v>49</v>
      </c>
      <c r="P8685" t="s">
        <v>556</v>
      </c>
      <c r="Q8685">
        <v>86</v>
      </c>
      <c r="R8685">
        <v>6</v>
      </c>
      <c r="S8685">
        <v>0.2</v>
      </c>
      <c r="T8685">
        <v>7.53</v>
      </c>
      <c r="U8685">
        <v>9.7091999999999992</v>
      </c>
      <c r="V8685">
        <v>2012</v>
      </c>
      <c r="W8685">
        <v>38</v>
      </c>
      <c r="X8685">
        <f t="shared" si="270"/>
        <v>1</v>
      </c>
      <c r="Y8685">
        <f t="shared" si="271"/>
        <v>0.14285714285714285</v>
      </c>
      <c r="Z8685">
        <f>1/COUNTIF(Table1[Customer.ID],Table1[[#This Row],[Customer.ID]])</f>
        <v>0.05</v>
      </c>
      <c r="AA8685">
        <v>8684</v>
      </c>
    </row>
    <row r="8686" spans="2:27" x14ac:dyDescent="0.3">
      <c r="B8686" t="s">
        <v>8432</v>
      </c>
      <c r="C8686" t="s">
        <v>8401</v>
      </c>
      <c r="D8686" t="s">
        <v>27</v>
      </c>
      <c r="E8686" t="s">
        <v>313</v>
      </c>
      <c r="F8686" t="s">
        <v>314</v>
      </c>
      <c r="G8686" t="s">
        <v>57</v>
      </c>
      <c r="H8686" s="27">
        <v>41169</v>
      </c>
      <c r="I8686" t="s">
        <v>8446</v>
      </c>
      <c r="J8686" t="s">
        <v>64</v>
      </c>
      <c r="K8686" s="27">
        <v>41173</v>
      </c>
      <c r="L8686" t="s">
        <v>67</v>
      </c>
      <c r="M8686" t="s">
        <v>3300</v>
      </c>
      <c r="N8686" t="s">
        <v>3301</v>
      </c>
      <c r="O8686" t="s">
        <v>49</v>
      </c>
      <c r="P8686" t="s">
        <v>556</v>
      </c>
      <c r="Q8686">
        <v>16</v>
      </c>
      <c r="R8686">
        <v>2</v>
      </c>
      <c r="S8686">
        <v>0.2</v>
      </c>
      <c r="T8686">
        <v>1.56</v>
      </c>
      <c r="U8686">
        <v>3.5459999999999998</v>
      </c>
      <c r="V8686">
        <v>2012</v>
      </c>
      <c r="W8686">
        <v>38</v>
      </c>
      <c r="X8686">
        <f t="shared" si="270"/>
        <v>1</v>
      </c>
      <c r="Y8686">
        <f t="shared" si="271"/>
        <v>0.14285714285714285</v>
      </c>
      <c r="Z8686">
        <f>1/COUNTIF(Table1[Customer.ID],Table1[[#This Row],[Customer.ID]])</f>
        <v>0.05</v>
      </c>
      <c r="AA8686">
        <v>8685</v>
      </c>
    </row>
    <row r="8687" spans="2:27" x14ac:dyDescent="0.3">
      <c r="B8687" t="s">
        <v>8432</v>
      </c>
      <c r="C8687" t="s">
        <v>8401</v>
      </c>
      <c r="D8687" t="s">
        <v>27</v>
      </c>
      <c r="E8687" t="s">
        <v>313</v>
      </c>
      <c r="F8687" t="s">
        <v>314</v>
      </c>
      <c r="G8687" t="s">
        <v>57</v>
      </c>
      <c r="H8687" s="27">
        <v>41169</v>
      </c>
      <c r="I8687" t="s">
        <v>8446</v>
      </c>
      <c r="J8687" t="s">
        <v>64</v>
      </c>
      <c r="K8687" s="27">
        <v>41173</v>
      </c>
      <c r="L8687" t="s">
        <v>67</v>
      </c>
      <c r="M8687" t="s">
        <v>1521</v>
      </c>
      <c r="N8687" t="s">
        <v>1522</v>
      </c>
      <c r="O8687" t="s">
        <v>49</v>
      </c>
      <c r="P8687" t="s">
        <v>822</v>
      </c>
      <c r="Q8687">
        <v>3</v>
      </c>
      <c r="R8687">
        <v>2</v>
      </c>
      <c r="S8687">
        <v>0.2</v>
      </c>
      <c r="T8687">
        <v>0.28999999999999998</v>
      </c>
      <c r="U8687">
        <v>1.1015999999999999</v>
      </c>
      <c r="V8687">
        <v>2012</v>
      </c>
      <c r="W8687">
        <v>38</v>
      </c>
      <c r="X8687">
        <f t="shared" si="270"/>
        <v>1</v>
      </c>
      <c r="Y8687">
        <f t="shared" si="271"/>
        <v>0.14285714285714285</v>
      </c>
      <c r="Z8687">
        <f>1/COUNTIF(Table1[Customer.ID],Table1[[#This Row],[Customer.ID]])</f>
        <v>0.05</v>
      </c>
      <c r="AA8687">
        <v>8686</v>
      </c>
    </row>
    <row r="8688" spans="2:27" x14ac:dyDescent="0.3">
      <c r="B8688" t="s">
        <v>8432</v>
      </c>
      <c r="C8688" t="s">
        <v>8401</v>
      </c>
      <c r="D8688" t="s">
        <v>27</v>
      </c>
      <c r="E8688" t="s">
        <v>87</v>
      </c>
      <c r="F8688" t="s">
        <v>88</v>
      </c>
      <c r="G8688" t="s">
        <v>57</v>
      </c>
      <c r="H8688" s="27">
        <v>41243</v>
      </c>
      <c r="I8688" t="s">
        <v>8516</v>
      </c>
      <c r="J8688" t="s">
        <v>64</v>
      </c>
      <c r="K8688" s="27">
        <v>41247</v>
      </c>
      <c r="L8688" t="s">
        <v>67</v>
      </c>
      <c r="M8688" t="s">
        <v>1361</v>
      </c>
      <c r="N8688" t="s">
        <v>1362</v>
      </c>
      <c r="O8688" t="s">
        <v>49</v>
      </c>
      <c r="P8688" t="s">
        <v>834</v>
      </c>
      <c r="Q8688">
        <v>11</v>
      </c>
      <c r="R8688">
        <v>7</v>
      </c>
      <c r="S8688">
        <v>0.2</v>
      </c>
      <c r="T8688">
        <v>1.1399999999999999</v>
      </c>
      <c r="U8688">
        <v>-2.3814000000000002</v>
      </c>
      <c r="V8688">
        <v>2012</v>
      </c>
      <c r="W8688">
        <v>48</v>
      </c>
      <c r="X8688">
        <f t="shared" si="270"/>
        <v>0</v>
      </c>
      <c r="Y8688">
        <f t="shared" si="271"/>
        <v>0.33333333333333331</v>
      </c>
      <c r="Z8688">
        <f>1/COUNTIF(Table1[Customer.ID],Table1[[#This Row],[Customer.ID]])</f>
        <v>2.7027027027027029E-2</v>
      </c>
      <c r="AA8688">
        <v>8687</v>
      </c>
    </row>
    <row r="8689" spans="2:27" x14ac:dyDescent="0.3">
      <c r="B8689" t="s">
        <v>8432</v>
      </c>
      <c r="C8689" t="s">
        <v>8401</v>
      </c>
      <c r="D8689" t="s">
        <v>27</v>
      </c>
      <c r="E8689" t="s">
        <v>586</v>
      </c>
      <c r="F8689" t="s">
        <v>587</v>
      </c>
      <c r="G8689" t="s">
        <v>364</v>
      </c>
      <c r="H8689" s="27">
        <v>41246</v>
      </c>
      <c r="I8689" t="s">
        <v>10400</v>
      </c>
      <c r="J8689" t="s">
        <v>64</v>
      </c>
      <c r="K8689" s="27">
        <v>41251</v>
      </c>
      <c r="L8689" t="s">
        <v>67</v>
      </c>
      <c r="M8689" t="s">
        <v>2641</v>
      </c>
      <c r="N8689" t="s">
        <v>2642</v>
      </c>
      <c r="O8689" t="s">
        <v>49</v>
      </c>
      <c r="P8689" t="s">
        <v>60</v>
      </c>
      <c r="Q8689">
        <v>16</v>
      </c>
      <c r="R8689">
        <v>2</v>
      </c>
      <c r="S8689">
        <v>0.2</v>
      </c>
      <c r="T8689">
        <v>0.37</v>
      </c>
      <c r="U8689">
        <v>5.5511999999999997</v>
      </c>
      <c r="V8689">
        <v>2012</v>
      </c>
      <c r="W8689">
        <v>49</v>
      </c>
      <c r="X8689">
        <f t="shared" si="270"/>
        <v>1</v>
      </c>
      <c r="Y8689">
        <f t="shared" si="271"/>
        <v>0.5</v>
      </c>
      <c r="Z8689">
        <f>1/COUNTIF(Table1[Customer.ID],Table1[[#This Row],[Customer.ID]])</f>
        <v>7.1428571428571425E-2</v>
      </c>
      <c r="AA8689">
        <v>8688</v>
      </c>
    </row>
    <row r="8690" spans="2:27" x14ac:dyDescent="0.3">
      <c r="B8690" t="s">
        <v>8432</v>
      </c>
      <c r="C8690" t="s">
        <v>8401</v>
      </c>
      <c r="D8690" t="s">
        <v>27</v>
      </c>
      <c r="E8690" t="s">
        <v>5684</v>
      </c>
      <c r="F8690" t="s">
        <v>5685</v>
      </c>
      <c r="G8690" t="s">
        <v>57</v>
      </c>
      <c r="H8690" s="27">
        <v>41342</v>
      </c>
      <c r="I8690" t="s">
        <v>8518</v>
      </c>
      <c r="J8690" t="s">
        <v>64</v>
      </c>
      <c r="K8690" s="27">
        <v>41346</v>
      </c>
      <c r="L8690" t="s">
        <v>67</v>
      </c>
      <c r="M8690" t="s">
        <v>3756</v>
      </c>
      <c r="N8690" t="s">
        <v>3757</v>
      </c>
      <c r="O8690" t="s">
        <v>49</v>
      </c>
      <c r="P8690" t="s">
        <v>834</v>
      </c>
      <c r="Q8690">
        <v>6</v>
      </c>
      <c r="R8690">
        <v>2</v>
      </c>
      <c r="S8690">
        <v>0.2</v>
      </c>
      <c r="T8690">
        <v>0.31</v>
      </c>
      <c r="U8690">
        <v>-1.3464</v>
      </c>
      <c r="V8690">
        <v>2013</v>
      </c>
      <c r="W8690">
        <v>10</v>
      </c>
      <c r="X8690">
        <f t="shared" si="270"/>
        <v>0</v>
      </c>
      <c r="Y8690">
        <f t="shared" si="271"/>
        <v>0.5</v>
      </c>
      <c r="Z8690">
        <f>1/COUNTIF(Table1[Customer.ID],Table1[[#This Row],[Customer.ID]])</f>
        <v>0.125</v>
      </c>
      <c r="AA8690">
        <v>8689</v>
      </c>
    </row>
    <row r="8691" spans="2:27" x14ac:dyDescent="0.3">
      <c r="B8691" t="s">
        <v>8432</v>
      </c>
      <c r="C8691" t="s">
        <v>8401</v>
      </c>
      <c r="D8691" t="s">
        <v>27</v>
      </c>
      <c r="E8691" t="s">
        <v>8520</v>
      </c>
      <c r="F8691" t="s">
        <v>5904</v>
      </c>
      <c r="G8691" t="s">
        <v>57</v>
      </c>
      <c r="H8691" s="27">
        <v>41370</v>
      </c>
      <c r="I8691" t="s">
        <v>8521</v>
      </c>
      <c r="J8691" t="s">
        <v>64</v>
      </c>
      <c r="K8691" s="27">
        <v>41374</v>
      </c>
      <c r="L8691" t="s">
        <v>67</v>
      </c>
      <c r="M8691" t="s">
        <v>801</v>
      </c>
      <c r="N8691" t="s">
        <v>802</v>
      </c>
      <c r="O8691" t="s">
        <v>49</v>
      </c>
      <c r="P8691" t="s">
        <v>790</v>
      </c>
      <c r="Q8691">
        <v>769</v>
      </c>
      <c r="R8691">
        <v>4</v>
      </c>
      <c r="S8691">
        <v>0.2</v>
      </c>
      <c r="T8691">
        <v>50.87</v>
      </c>
      <c r="U8691">
        <v>-163.45160000000001</v>
      </c>
      <c r="V8691">
        <v>2013</v>
      </c>
      <c r="W8691">
        <v>14</v>
      </c>
      <c r="X8691">
        <f t="shared" si="270"/>
        <v>0</v>
      </c>
      <c r="Y8691">
        <f t="shared" si="271"/>
        <v>0.5</v>
      </c>
      <c r="Z8691">
        <f>1/COUNTIF(Table1[Customer.ID],Table1[[#This Row],[Customer.ID]])</f>
        <v>0.2</v>
      </c>
      <c r="AA8691">
        <v>8690</v>
      </c>
    </row>
    <row r="8692" spans="2:27" x14ac:dyDescent="0.3">
      <c r="B8692" t="s">
        <v>8432</v>
      </c>
      <c r="C8692" t="s">
        <v>8401</v>
      </c>
      <c r="D8692" t="s">
        <v>27</v>
      </c>
      <c r="E8692" t="s">
        <v>1193</v>
      </c>
      <c r="F8692" t="s">
        <v>1194</v>
      </c>
      <c r="G8692" t="s">
        <v>57</v>
      </c>
      <c r="H8692" s="27">
        <v>41372</v>
      </c>
      <c r="I8692" t="s">
        <v>10500</v>
      </c>
      <c r="J8692" t="s">
        <v>64</v>
      </c>
      <c r="K8692" s="27">
        <v>41377</v>
      </c>
      <c r="L8692" t="s">
        <v>67</v>
      </c>
      <c r="M8692" t="s">
        <v>2022</v>
      </c>
      <c r="N8692" t="s">
        <v>2023</v>
      </c>
      <c r="O8692" t="s">
        <v>49</v>
      </c>
      <c r="P8692" t="s">
        <v>787</v>
      </c>
      <c r="Q8692">
        <v>34</v>
      </c>
      <c r="R8692">
        <v>3</v>
      </c>
      <c r="S8692">
        <v>0.2</v>
      </c>
      <c r="T8692">
        <v>1.1100000000000001</v>
      </c>
      <c r="U8692">
        <v>2.5146000000000002</v>
      </c>
      <c r="V8692">
        <v>2013</v>
      </c>
      <c r="W8692">
        <v>15</v>
      </c>
      <c r="X8692">
        <f t="shared" si="270"/>
        <v>1</v>
      </c>
      <c r="Y8692">
        <f t="shared" si="271"/>
        <v>0.5</v>
      </c>
      <c r="Z8692">
        <f>1/COUNTIF(Table1[Customer.ID],Table1[[#This Row],[Customer.ID]])</f>
        <v>7.6923076923076927E-2</v>
      </c>
      <c r="AA8692">
        <v>8691</v>
      </c>
    </row>
    <row r="8693" spans="2:27" x14ac:dyDescent="0.3">
      <c r="B8693" t="s">
        <v>8432</v>
      </c>
      <c r="C8693" t="s">
        <v>8401</v>
      </c>
      <c r="D8693" t="s">
        <v>27</v>
      </c>
      <c r="E8693" t="s">
        <v>1193</v>
      </c>
      <c r="F8693" t="s">
        <v>1194</v>
      </c>
      <c r="G8693" t="s">
        <v>57</v>
      </c>
      <c r="H8693" s="27">
        <v>41372</v>
      </c>
      <c r="I8693" t="s">
        <v>10500</v>
      </c>
      <c r="J8693" t="s">
        <v>64</v>
      </c>
      <c r="K8693" s="27">
        <v>41377</v>
      </c>
      <c r="L8693" t="s">
        <v>67</v>
      </c>
      <c r="M8693" t="s">
        <v>10501</v>
      </c>
      <c r="N8693" t="s">
        <v>10502</v>
      </c>
      <c r="O8693" t="s">
        <v>49</v>
      </c>
      <c r="P8693" t="s">
        <v>781</v>
      </c>
      <c r="Q8693">
        <v>37</v>
      </c>
      <c r="R8693">
        <v>3</v>
      </c>
      <c r="S8693">
        <v>0.2</v>
      </c>
      <c r="T8693">
        <v>2.83</v>
      </c>
      <c r="U8693">
        <v>3.6743999999999999</v>
      </c>
      <c r="V8693">
        <v>2013</v>
      </c>
      <c r="W8693">
        <v>15</v>
      </c>
      <c r="X8693">
        <f t="shared" si="270"/>
        <v>1</v>
      </c>
      <c r="Y8693">
        <f t="shared" si="271"/>
        <v>0.5</v>
      </c>
      <c r="Z8693">
        <f>1/COUNTIF(Table1[Customer.ID],Table1[[#This Row],[Customer.ID]])</f>
        <v>7.6923076923076927E-2</v>
      </c>
      <c r="AA8693">
        <v>8692</v>
      </c>
    </row>
    <row r="8694" spans="2:27" x14ac:dyDescent="0.3">
      <c r="B8694" t="s">
        <v>8432</v>
      </c>
      <c r="C8694" t="s">
        <v>8401</v>
      </c>
      <c r="D8694" t="s">
        <v>27</v>
      </c>
      <c r="E8694" t="s">
        <v>1580</v>
      </c>
      <c r="F8694" t="s">
        <v>1581</v>
      </c>
      <c r="G8694" t="s">
        <v>57</v>
      </c>
      <c r="H8694" s="27">
        <v>41404</v>
      </c>
      <c r="I8694" t="s">
        <v>10503</v>
      </c>
      <c r="J8694" t="s">
        <v>64</v>
      </c>
      <c r="K8694" s="27">
        <v>41410</v>
      </c>
      <c r="L8694" t="s">
        <v>67</v>
      </c>
      <c r="M8694" t="s">
        <v>3257</v>
      </c>
      <c r="N8694" t="s">
        <v>3258</v>
      </c>
      <c r="O8694" t="s">
        <v>49</v>
      </c>
      <c r="P8694" t="s">
        <v>556</v>
      </c>
      <c r="Q8694">
        <v>79</v>
      </c>
      <c r="R8694">
        <v>5</v>
      </c>
      <c r="S8694">
        <v>0.2</v>
      </c>
      <c r="T8694">
        <v>5.65</v>
      </c>
      <c r="U8694">
        <v>9.92</v>
      </c>
      <c r="V8694">
        <v>2013</v>
      </c>
      <c r="W8694">
        <v>19</v>
      </c>
      <c r="X8694">
        <f t="shared" si="270"/>
        <v>1</v>
      </c>
      <c r="Y8694">
        <f t="shared" si="271"/>
        <v>0.5</v>
      </c>
      <c r="Z8694">
        <f>1/COUNTIF(Table1[Customer.ID],Table1[[#This Row],[Customer.ID]])</f>
        <v>0.14285714285714285</v>
      </c>
      <c r="AA8694">
        <v>8693</v>
      </c>
    </row>
    <row r="8695" spans="2:27" x14ac:dyDescent="0.3">
      <c r="B8695" t="s">
        <v>8432</v>
      </c>
      <c r="C8695" t="s">
        <v>8401</v>
      </c>
      <c r="D8695" t="s">
        <v>27</v>
      </c>
      <c r="E8695" t="s">
        <v>1580</v>
      </c>
      <c r="F8695" t="s">
        <v>1581</v>
      </c>
      <c r="G8695" t="s">
        <v>57</v>
      </c>
      <c r="H8695" s="27">
        <v>41404</v>
      </c>
      <c r="I8695" t="s">
        <v>10503</v>
      </c>
      <c r="J8695" t="s">
        <v>64</v>
      </c>
      <c r="K8695" s="27">
        <v>41410</v>
      </c>
      <c r="L8695" t="s">
        <v>67</v>
      </c>
      <c r="M8695" t="s">
        <v>2524</v>
      </c>
      <c r="N8695" t="s">
        <v>133</v>
      </c>
      <c r="O8695" t="s">
        <v>49</v>
      </c>
      <c r="P8695" t="s">
        <v>822</v>
      </c>
      <c r="Q8695">
        <v>9</v>
      </c>
      <c r="R8695">
        <v>1</v>
      </c>
      <c r="S8695">
        <v>0.2</v>
      </c>
      <c r="T8695">
        <v>0.76</v>
      </c>
      <c r="U8695">
        <v>3.504</v>
      </c>
      <c r="V8695">
        <v>2013</v>
      </c>
      <c r="W8695">
        <v>19</v>
      </c>
      <c r="X8695">
        <f t="shared" si="270"/>
        <v>1</v>
      </c>
      <c r="Y8695">
        <f t="shared" si="271"/>
        <v>0.5</v>
      </c>
      <c r="Z8695">
        <f>1/COUNTIF(Table1[Customer.ID],Table1[[#This Row],[Customer.ID]])</f>
        <v>0.14285714285714285</v>
      </c>
      <c r="AA8695">
        <v>8694</v>
      </c>
    </row>
    <row r="8696" spans="2:27" x14ac:dyDescent="0.3">
      <c r="B8696" t="s">
        <v>8432</v>
      </c>
      <c r="C8696" t="s">
        <v>8401</v>
      </c>
      <c r="D8696" t="s">
        <v>27</v>
      </c>
      <c r="E8696" t="s">
        <v>577</v>
      </c>
      <c r="F8696" t="s">
        <v>578</v>
      </c>
      <c r="G8696" t="s">
        <v>370</v>
      </c>
      <c r="H8696" s="27">
        <v>41407</v>
      </c>
      <c r="I8696" t="s">
        <v>10504</v>
      </c>
      <c r="J8696" t="s">
        <v>64</v>
      </c>
      <c r="K8696" s="27">
        <v>41412</v>
      </c>
      <c r="L8696" t="s">
        <v>67</v>
      </c>
      <c r="M8696" t="s">
        <v>2118</v>
      </c>
      <c r="N8696" t="s">
        <v>2119</v>
      </c>
      <c r="O8696" t="s">
        <v>49</v>
      </c>
      <c r="P8696" t="s">
        <v>781</v>
      </c>
      <c r="Q8696">
        <v>82</v>
      </c>
      <c r="R8696">
        <v>2</v>
      </c>
      <c r="S8696">
        <v>0.2</v>
      </c>
      <c r="T8696">
        <v>2.72</v>
      </c>
      <c r="U8696">
        <v>-19.5624</v>
      </c>
      <c r="V8696">
        <v>2013</v>
      </c>
      <c r="W8696">
        <v>20</v>
      </c>
      <c r="X8696">
        <f t="shared" si="270"/>
        <v>0</v>
      </c>
      <c r="Y8696">
        <f t="shared" si="271"/>
        <v>1</v>
      </c>
      <c r="Z8696">
        <f>1/COUNTIF(Table1[Customer.ID],Table1[[#This Row],[Customer.ID]])</f>
        <v>6.6666666666666666E-2</v>
      </c>
      <c r="AA8696">
        <v>8695</v>
      </c>
    </row>
    <row r="8697" spans="2:27" x14ac:dyDescent="0.3">
      <c r="B8697" t="s">
        <v>8432</v>
      </c>
      <c r="C8697" t="s">
        <v>8401</v>
      </c>
      <c r="D8697" t="s">
        <v>27</v>
      </c>
      <c r="E8697" t="s">
        <v>241</v>
      </c>
      <c r="F8697" t="s">
        <v>242</v>
      </c>
      <c r="G8697" t="s">
        <v>57</v>
      </c>
      <c r="H8697" s="27">
        <v>41418</v>
      </c>
      <c r="I8697" t="s">
        <v>8525</v>
      </c>
      <c r="J8697" t="s">
        <v>64</v>
      </c>
      <c r="K8697" s="27">
        <v>41422</v>
      </c>
      <c r="L8697" t="s">
        <v>67</v>
      </c>
      <c r="M8697" t="s">
        <v>5080</v>
      </c>
      <c r="N8697" t="s">
        <v>5081</v>
      </c>
      <c r="O8697" t="s">
        <v>49</v>
      </c>
      <c r="P8697" t="s">
        <v>60</v>
      </c>
      <c r="Q8697">
        <v>10</v>
      </c>
      <c r="R8697">
        <v>2</v>
      </c>
      <c r="S8697">
        <v>0.2</v>
      </c>
      <c r="T8697">
        <v>0.89</v>
      </c>
      <c r="U8697">
        <v>3.6288</v>
      </c>
      <c r="V8697">
        <v>2013</v>
      </c>
      <c r="W8697">
        <v>21</v>
      </c>
      <c r="X8697">
        <f t="shared" si="270"/>
        <v>1</v>
      </c>
      <c r="Y8697">
        <f t="shared" si="271"/>
        <v>0.25</v>
      </c>
      <c r="Z8697">
        <f>1/COUNTIF(Table1[Customer.ID],Table1[[#This Row],[Customer.ID]])</f>
        <v>9.0909090909090912E-2</v>
      </c>
      <c r="AA8697">
        <v>8696</v>
      </c>
    </row>
    <row r="8698" spans="2:27" x14ac:dyDescent="0.3">
      <c r="B8698" t="s">
        <v>8432</v>
      </c>
      <c r="C8698" t="s">
        <v>8401</v>
      </c>
      <c r="D8698" t="s">
        <v>27</v>
      </c>
      <c r="E8698" t="s">
        <v>508</v>
      </c>
      <c r="F8698" t="s">
        <v>509</v>
      </c>
      <c r="G8698" t="s">
        <v>370</v>
      </c>
      <c r="H8698" s="27">
        <v>41421</v>
      </c>
      <c r="I8698" t="s">
        <v>10505</v>
      </c>
      <c r="J8698" t="s">
        <v>64</v>
      </c>
      <c r="K8698" s="27">
        <v>41427</v>
      </c>
      <c r="L8698" t="s">
        <v>67</v>
      </c>
      <c r="M8698" t="s">
        <v>1469</v>
      </c>
      <c r="N8698" t="s">
        <v>1470</v>
      </c>
      <c r="O8698" t="s">
        <v>49</v>
      </c>
      <c r="P8698" t="s">
        <v>787</v>
      </c>
      <c r="Q8698">
        <v>35</v>
      </c>
      <c r="R8698">
        <v>2</v>
      </c>
      <c r="S8698">
        <v>0.2</v>
      </c>
      <c r="T8698">
        <v>3.32</v>
      </c>
      <c r="U8698">
        <v>6.5339999999999998</v>
      </c>
      <c r="V8698">
        <v>2013</v>
      </c>
      <c r="W8698">
        <v>22</v>
      </c>
      <c r="X8698">
        <f t="shared" si="270"/>
        <v>1</v>
      </c>
      <c r="Y8698">
        <f t="shared" si="271"/>
        <v>0.5</v>
      </c>
      <c r="Z8698">
        <f>1/COUNTIF(Table1[Customer.ID],Table1[[#This Row],[Customer.ID]])</f>
        <v>7.6923076923076927E-2</v>
      </c>
      <c r="AA8698">
        <v>8697</v>
      </c>
    </row>
    <row r="8699" spans="2:27" x14ac:dyDescent="0.3">
      <c r="B8699" t="s">
        <v>8432</v>
      </c>
      <c r="C8699" t="s">
        <v>8401</v>
      </c>
      <c r="D8699" t="s">
        <v>27</v>
      </c>
      <c r="E8699" t="s">
        <v>508</v>
      </c>
      <c r="F8699" t="s">
        <v>509</v>
      </c>
      <c r="G8699" t="s">
        <v>370</v>
      </c>
      <c r="H8699" s="27">
        <v>41421</v>
      </c>
      <c r="I8699" t="s">
        <v>10505</v>
      </c>
      <c r="J8699" t="s">
        <v>64</v>
      </c>
      <c r="K8699" s="27">
        <v>41427</v>
      </c>
      <c r="L8699" t="s">
        <v>67</v>
      </c>
      <c r="M8699" t="s">
        <v>2538</v>
      </c>
      <c r="N8699" t="s">
        <v>2539</v>
      </c>
      <c r="O8699" t="s">
        <v>49</v>
      </c>
      <c r="P8699" t="s">
        <v>556</v>
      </c>
      <c r="Q8699">
        <v>2</v>
      </c>
      <c r="R8699">
        <v>1</v>
      </c>
      <c r="S8699">
        <v>0.2</v>
      </c>
      <c r="T8699">
        <v>0.13</v>
      </c>
      <c r="U8699">
        <v>0.16919999999999999</v>
      </c>
      <c r="V8699">
        <v>2013</v>
      </c>
      <c r="W8699">
        <v>22</v>
      </c>
      <c r="X8699">
        <f t="shared" si="270"/>
        <v>1</v>
      </c>
      <c r="Y8699">
        <f t="shared" si="271"/>
        <v>0.5</v>
      </c>
      <c r="Z8699">
        <f>1/COUNTIF(Table1[Customer.ID],Table1[[#This Row],[Customer.ID]])</f>
        <v>7.6923076923076927E-2</v>
      </c>
      <c r="AA8699">
        <v>8698</v>
      </c>
    </row>
    <row r="8700" spans="2:27" x14ac:dyDescent="0.3">
      <c r="B8700" t="s">
        <v>8432</v>
      </c>
      <c r="C8700" t="s">
        <v>8401</v>
      </c>
      <c r="D8700" t="s">
        <v>27</v>
      </c>
      <c r="E8700" t="s">
        <v>5480</v>
      </c>
      <c r="F8700" t="s">
        <v>5481</v>
      </c>
      <c r="G8700" t="s">
        <v>364</v>
      </c>
      <c r="H8700" s="27">
        <v>41431</v>
      </c>
      <c r="I8700" t="s">
        <v>10506</v>
      </c>
      <c r="J8700" t="s">
        <v>64</v>
      </c>
      <c r="K8700" s="27">
        <v>41435</v>
      </c>
      <c r="L8700" t="s">
        <v>67</v>
      </c>
      <c r="M8700" t="s">
        <v>10175</v>
      </c>
      <c r="N8700" t="s">
        <v>10176</v>
      </c>
      <c r="O8700" t="s">
        <v>49</v>
      </c>
      <c r="P8700" t="s">
        <v>837</v>
      </c>
      <c r="Q8700">
        <v>8</v>
      </c>
      <c r="R8700">
        <v>3</v>
      </c>
      <c r="S8700">
        <v>0.2</v>
      </c>
      <c r="T8700">
        <v>0.3</v>
      </c>
      <c r="U8700">
        <v>2.6459999999999999</v>
      </c>
      <c r="V8700">
        <v>2013</v>
      </c>
      <c r="W8700">
        <v>23</v>
      </c>
      <c r="X8700">
        <f t="shared" si="270"/>
        <v>1</v>
      </c>
      <c r="Y8700">
        <f t="shared" si="271"/>
        <v>0.5</v>
      </c>
      <c r="Z8700">
        <f>1/COUNTIF(Table1[Customer.ID],Table1[[#This Row],[Customer.ID]])</f>
        <v>0.125</v>
      </c>
      <c r="AA8700">
        <v>8699</v>
      </c>
    </row>
    <row r="8701" spans="2:27" x14ac:dyDescent="0.3">
      <c r="B8701" t="s">
        <v>8432</v>
      </c>
      <c r="C8701" t="s">
        <v>8401</v>
      </c>
      <c r="D8701" t="s">
        <v>27</v>
      </c>
      <c r="E8701" t="s">
        <v>5480</v>
      </c>
      <c r="F8701" t="s">
        <v>5481</v>
      </c>
      <c r="G8701" t="s">
        <v>364</v>
      </c>
      <c r="H8701" s="27">
        <v>41431</v>
      </c>
      <c r="I8701" t="s">
        <v>10506</v>
      </c>
      <c r="J8701" t="s">
        <v>64</v>
      </c>
      <c r="K8701" s="27">
        <v>41435</v>
      </c>
      <c r="L8701" t="s">
        <v>67</v>
      </c>
      <c r="M8701" t="s">
        <v>862</v>
      </c>
      <c r="N8701" t="s">
        <v>863</v>
      </c>
      <c r="O8701" t="s">
        <v>49</v>
      </c>
      <c r="P8701" t="s">
        <v>781</v>
      </c>
      <c r="Q8701">
        <v>125</v>
      </c>
      <c r="R8701">
        <v>4</v>
      </c>
      <c r="S8701">
        <v>0.2</v>
      </c>
      <c r="T8701">
        <v>7.67</v>
      </c>
      <c r="U8701">
        <v>-23.364000000000001</v>
      </c>
      <c r="V8701">
        <v>2013</v>
      </c>
      <c r="W8701">
        <v>23</v>
      </c>
      <c r="X8701">
        <f t="shared" si="270"/>
        <v>0</v>
      </c>
      <c r="Y8701">
        <f t="shared" si="271"/>
        <v>0.5</v>
      </c>
      <c r="Z8701">
        <f>1/COUNTIF(Table1[Customer.ID],Table1[[#This Row],[Customer.ID]])</f>
        <v>0.125</v>
      </c>
      <c r="AA8701">
        <v>8700</v>
      </c>
    </row>
    <row r="8702" spans="2:27" x14ac:dyDescent="0.3">
      <c r="B8702" t="s">
        <v>8432</v>
      </c>
      <c r="C8702" t="s">
        <v>8401</v>
      </c>
      <c r="D8702" t="s">
        <v>27</v>
      </c>
      <c r="E8702" t="s">
        <v>1753</v>
      </c>
      <c r="F8702" t="s">
        <v>1754</v>
      </c>
      <c r="G8702" t="s">
        <v>364</v>
      </c>
      <c r="H8702" s="27">
        <v>41474</v>
      </c>
      <c r="I8702" t="s">
        <v>10507</v>
      </c>
      <c r="J8702" t="s">
        <v>64</v>
      </c>
      <c r="K8702" s="27">
        <v>41478</v>
      </c>
      <c r="L8702" t="s">
        <v>67</v>
      </c>
      <c r="M8702" t="s">
        <v>1529</v>
      </c>
      <c r="N8702" t="s">
        <v>1530</v>
      </c>
      <c r="O8702" t="s">
        <v>49</v>
      </c>
      <c r="P8702" t="s">
        <v>556</v>
      </c>
      <c r="Q8702">
        <v>11</v>
      </c>
      <c r="R8702">
        <v>8</v>
      </c>
      <c r="S8702">
        <v>0.2</v>
      </c>
      <c r="T8702">
        <v>0.97</v>
      </c>
      <c r="U8702">
        <v>1.2672000000000001</v>
      </c>
      <c r="V8702">
        <v>2013</v>
      </c>
      <c r="W8702">
        <v>29</v>
      </c>
      <c r="X8702">
        <f t="shared" si="270"/>
        <v>1</v>
      </c>
      <c r="Y8702">
        <f t="shared" si="271"/>
        <v>0.33333333333333331</v>
      </c>
      <c r="Z8702">
        <f>1/COUNTIF(Table1[Customer.ID],Table1[[#This Row],[Customer.ID]])</f>
        <v>9.0909090909090912E-2</v>
      </c>
      <c r="AA8702">
        <v>8701</v>
      </c>
    </row>
    <row r="8703" spans="2:27" x14ac:dyDescent="0.3">
      <c r="B8703" t="s">
        <v>8432</v>
      </c>
      <c r="C8703" t="s">
        <v>8401</v>
      </c>
      <c r="D8703" t="s">
        <v>27</v>
      </c>
      <c r="E8703" t="s">
        <v>1753</v>
      </c>
      <c r="F8703" t="s">
        <v>1754</v>
      </c>
      <c r="G8703" t="s">
        <v>364</v>
      </c>
      <c r="H8703" s="27">
        <v>41474</v>
      </c>
      <c r="I8703" t="s">
        <v>10507</v>
      </c>
      <c r="J8703" t="s">
        <v>64</v>
      </c>
      <c r="K8703" s="27">
        <v>41478</v>
      </c>
      <c r="L8703" t="s">
        <v>67</v>
      </c>
      <c r="M8703" t="s">
        <v>212</v>
      </c>
      <c r="N8703" t="s">
        <v>213</v>
      </c>
      <c r="O8703" t="s">
        <v>49</v>
      </c>
      <c r="P8703" t="s">
        <v>60</v>
      </c>
      <c r="Q8703">
        <v>18</v>
      </c>
      <c r="R8703">
        <v>4</v>
      </c>
      <c r="S8703">
        <v>0.2</v>
      </c>
      <c r="T8703">
        <v>1.86</v>
      </c>
      <c r="U8703">
        <v>6.7047999999999996</v>
      </c>
      <c r="V8703">
        <v>2013</v>
      </c>
      <c r="W8703">
        <v>29</v>
      </c>
      <c r="X8703">
        <f t="shared" si="270"/>
        <v>1</v>
      </c>
      <c r="Y8703">
        <f t="shared" si="271"/>
        <v>0.33333333333333331</v>
      </c>
      <c r="Z8703">
        <f>1/COUNTIF(Table1[Customer.ID],Table1[[#This Row],[Customer.ID]])</f>
        <v>9.0909090909090912E-2</v>
      </c>
      <c r="AA8703">
        <v>8702</v>
      </c>
    </row>
    <row r="8704" spans="2:27" x14ac:dyDescent="0.3">
      <c r="B8704" t="s">
        <v>8432</v>
      </c>
      <c r="C8704" t="s">
        <v>8401</v>
      </c>
      <c r="D8704" t="s">
        <v>27</v>
      </c>
      <c r="E8704" t="s">
        <v>1753</v>
      </c>
      <c r="F8704" t="s">
        <v>1754</v>
      </c>
      <c r="G8704" t="s">
        <v>364</v>
      </c>
      <c r="H8704" s="27">
        <v>41474</v>
      </c>
      <c r="I8704" t="s">
        <v>10507</v>
      </c>
      <c r="J8704" t="s">
        <v>64</v>
      </c>
      <c r="K8704" s="27">
        <v>41478</v>
      </c>
      <c r="L8704" t="s">
        <v>67</v>
      </c>
      <c r="M8704" t="s">
        <v>2773</v>
      </c>
      <c r="N8704" t="s">
        <v>2774</v>
      </c>
      <c r="O8704" t="s">
        <v>49</v>
      </c>
      <c r="P8704" t="s">
        <v>781</v>
      </c>
      <c r="Q8704">
        <v>284</v>
      </c>
      <c r="R8704">
        <v>10</v>
      </c>
      <c r="S8704">
        <v>0.2</v>
      </c>
      <c r="T8704">
        <v>18.93</v>
      </c>
      <c r="U8704">
        <v>24.856999999999999</v>
      </c>
      <c r="V8704">
        <v>2013</v>
      </c>
      <c r="W8704">
        <v>29</v>
      </c>
      <c r="X8704">
        <f t="shared" si="270"/>
        <v>1</v>
      </c>
      <c r="Y8704">
        <f t="shared" si="271"/>
        <v>0.33333333333333331</v>
      </c>
      <c r="Z8704">
        <f>1/COUNTIF(Table1[Customer.ID],Table1[[#This Row],[Customer.ID]])</f>
        <v>9.0909090909090912E-2</v>
      </c>
      <c r="AA8704">
        <v>8703</v>
      </c>
    </row>
    <row r="8705" spans="2:27" x14ac:dyDescent="0.3">
      <c r="B8705" t="s">
        <v>8432</v>
      </c>
      <c r="C8705" t="s">
        <v>8401</v>
      </c>
      <c r="D8705" t="s">
        <v>27</v>
      </c>
      <c r="E8705" t="s">
        <v>627</v>
      </c>
      <c r="F8705" t="s">
        <v>628</v>
      </c>
      <c r="G8705" t="s">
        <v>370</v>
      </c>
      <c r="H8705" s="27">
        <v>41516</v>
      </c>
      <c r="I8705" t="s">
        <v>8450</v>
      </c>
      <c r="J8705" t="s">
        <v>64</v>
      </c>
      <c r="K8705" s="27">
        <v>41521</v>
      </c>
      <c r="L8705" t="s">
        <v>67</v>
      </c>
      <c r="M8705" t="s">
        <v>1361</v>
      </c>
      <c r="N8705" t="s">
        <v>1362</v>
      </c>
      <c r="O8705" t="s">
        <v>49</v>
      </c>
      <c r="P8705" t="s">
        <v>834</v>
      </c>
      <c r="Q8705">
        <v>11</v>
      </c>
      <c r="R8705">
        <v>7</v>
      </c>
      <c r="S8705">
        <v>0.2</v>
      </c>
      <c r="T8705">
        <v>0.78</v>
      </c>
      <c r="U8705">
        <v>-2.3814000000000002</v>
      </c>
      <c r="V8705">
        <v>2013</v>
      </c>
      <c r="W8705">
        <v>35</v>
      </c>
      <c r="X8705">
        <f t="shared" si="270"/>
        <v>0</v>
      </c>
      <c r="Y8705">
        <f t="shared" si="271"/>
        <v>0.25</v>
      </c>
      <c r="Z8705">
        <f>1/COUNTIF(Table1[Customer.ID],Table1[[#This Row],[Customer.ID]])</f>
        <v>0.05</v>
      </c>
      <c r="AA8705">
        <v>8704</v>
      </c>
    </row>
    <row r="8706" spans="2:27" x14ac:dyDescent="0.3">
      <c r="B8706" t="s">
        <v>8432</v>
      </c>
      <c r="C8706" t="s">
        <v>8401</v>
      </c>
      <c r="D8706" t="s">
        <v>27</v>
      </c>
      <c r="E8706" t="s">
        <v>1507</v>
      </c>
      <c r="F8706" t="s">
        <v>1508</v>
      </c>
      <c r="G8706" t="s">
        <v>370</v>
      </c>
      <c r="H8706" s="27">
        <v>41519</v>
      </c>
      <c r="I8706" t="s">
        <v>8534</v>
      </c>
      <c r="J8706" t="s">
        <v>64</v>
      </c>
      <c r="K8706" s="27">
        <v>41523</v>
      </c>
      <c r="L8706" t="s">
        <v>67</v>
      </c>
      <c r="M8706" t="s">
        <v>2568</v>
      </c>
      <c r="N8706" t="s">
        <v>133</v>
      </c>
      <c r="O8706" t="s">
        <v>49</v>
      </c>
      <c r="P8706" t="s">
        <v>834</v>
      </c>
      <c r="Q8706">
        <v>17</v>
      </c>
      <c r="R8706">
        <v>7</v>
      </c>
      <c r="S8706">
        <v>0.2</v>
      </c>
      <c r="T8706">
        <v>0.36</v>
      </c>
      <c r="U8706">
        <v>5.4236000000000004</v>
      </c>
      <c r="V8706">
        <v>2013</v>
      </c>
      <c r="W8706">
        <v>36</v>
      </c>
      <c r="X8706">
        <f t="shared" ref="X8706:X8769" si="272">IF(U8706&gt;0,1,0)</f>
        <v>1</v>
      </c>
      <c r="Y8706">
        <f t="shared" ref="Y8706:Y8769" si="273">1/COUNTIF($I$2:$I$9995,I8706)</f>
        <v>0.33333333333333331</v>
      </c>
      <c r="Z8706">
        <f>1/COUNTIF(Table1[Customer.ID],Table1[[#This Row],[Customer.ID]])</f>
        <v>5.2631578947368418E-2</v>
      </c>
      <c r="AA8706">
        <v>8705</v>
      </c>
    </row>
    <row r="8707" spans="2:27" x14ac:dyDescent="0.3">
      <c r="B8707" t="s">
        <v>8432</v>
      </c>
      <c r="C8707" t="s">
        <v>8401</v>
      </c>
      <c r="D8707" t="s">
        <v>27</v>
      </c>
      <c r="E8707" t="s">
        <v>1507</v>
      </c>
      <c r="F8707" t="s">
        <v>1508</v>
      </c>
      <c r="G8707" t="s">
        <v>370</v>
      </c>
      <c r="H8707" s="27">
        <v>41519</v>
      </c>
      <c r="I8707" t="s">
        <v>8534</v>
      </c>
      <c r="J8707" t="s">
        <v>64</v>
      </c>
      <c r="K8707" s="27">
        <v>41523</v>
      </c>
      <c r="L8707" t="s">
        <v>67</v>
      </c>
      <c r="M8707" t="s">
        <v>291</v>
      </c>
      <c r="N8707" t="s">
        <v>292</v>
      </c>
      <c r="O8707" t="s">
        <v>49</v>
      </c>
      <c r="P8707" t="s">
        <v>60</v>
      </c>
      <c r="Q8707">
        <v>30</v>
      </c>
      <c r="R8707">
        <v>6</v>
      </c>
      <c r="S8707">
        <v>0.2</v>
      </c>
      <c r="T8707">
        <v>1.81</v>
      </c>
      <c r="U8707">
        <v>9.9060000000000006</v>
      </c>
      <c r="V8707">
        <v>2013</v>
      </c>
      <c r="W8707">
        <v>36</v>
      </c>
      <c r="X8707">
        <f t="shared" si="272"/>
        <v>1</v>
      </c>
      <c r="Y8707">
        <f t="shared" si="273"/>
        <v>0.33333333333333331</v>
      </c>
      <c r="Z8707">
        <f>1/COUNTIF(Table1[Customer.ID],Table1[[#This Row],[Customer.ID]])</f>
        <v>5.2631578947368418E-2</v>
      </c>
      <c r="AA8707">
        <v>8706</v>
      </c>
    </row>
    <row r="8708" spans="2:27" x14ac:dyDescent="0.3">
      <c r="B8708" t="s">
        <v>8432</v>
      </c>
      <c r="C8708" t="s">
        <v>8401</v>
      </c>
      <c r="D8708" t="s">
        <v>27</v>
      </c>
      <c r="E8708" t="s">
        <v>4713</v>
      </c>
      <c r="F8708" t="s">
        <v>4714</v>
      </c>
      <c r="G8708" t="s">
        <v>57</v>
      </c>
      <c r="H8708" s="27">
        <v>41523</v>
      </c>
      <c r="I8708" t="s">
        <v>8453</v>
      </c>
      <c r="J8708" t="s">
        <v>64</v>
      </c>
      <c r="K8708" s="27">
        <v>41527</v>
      </c>
      <c r="L8708" t="s">
        <v>67</v>
      </c>
      <c r="M8708" t="s">
        <v>3964</v>
      </c>
      <c r="N8708" t="s">
        <v>3965</v>
      </c>
      <c r="O8708" t="s">
        <v>49</v>
      </c>
      <c r="P8708" t="s">
        <v>556</v>
      </c>
      <c r="Q8708">
        <v>8</v>
      </c>
      <c r="R8708">
        <v>3</v>
      </c>
      <c r="S8708">
        <v>0.2</v>
      </c>
      <c r="T8708">
        <v>0.76</v>
      </c>
      <c r="U8708">
        <v>0.59040000000000004</v>
      </c>
      <c r="V8708">
        <v>2013</v>
      </c>
      <c r="W8708">
        <v>36</v>
      </c>
      <c r="X8708">
        <f t="shared" si="272"/>
        <v>1</v>
      </c>
      <c r="Y8708">
        <f t="shared" si="273"/>
        <v>0.25</v>
      </c>
      <c r="Z8708">
        <f>1/COUNTIF(Table1[Customer.ID],Table1[[#This Row],[Customer.ID]])</f>
        <v>4.7619047619047616E-2</v>
      </c>
      <c r="AA8708">
        <v>8707</v>
      </c>
    </row>
    <row r="8709" spans="2:27" x14ac:dyDescent="0.3">
      <c r="B8709" t="s">
        <v>8432</v>
      </c>
      <c r="C8709" t="s">
        <v>8401</v>
      </c>
      <c r="D8709" t="s">
        <v>27</v>
      </c>
      <c r="E8709" t="s">
        <v>4162</v>
      </c>
      <c r="F8709" t="s">
        <v>4163</v>
      </c>
      <c r="G8709" t="s">
        <v>57</v>
      </c>
      <c r="H8709" s="27">
        <v>41540</v>
      </c>
      <c r="I8709" t="s">
        <v>10508</v>
      </c>
      <c r="J8709" t="s">
        <v>64</v>
      </c>
      <c r="K8709" s="27">
        <v>41546</v>
      </c>
      <c r="L8709" t="s">
        <v>67</v>
      </c>
      <c r="M8709" t="s">
        <v>2188</v>
      </c>
      <c r="N8709" t="s">
        <v>2189</v>
      </c>
      <c r="O8709" t="s">
        <v>49</v>
      </c>
      <c r="P8709" t="s">
        <v>556</v>
      </c>
      <c r="Q8709">
        <v>8</v>
      </c>
      <c r="R8709">
        <v>3</v>
      </c>
      <c r="S8709">
        <v>0.2</v>
      </c>
      <c r="T8709">
        <v>0.48</v>
      </c>
      <c r="U8709">
        <v>0.88560000000000005</v>
      </c>
      <c r="V8709">
        <v>2013</v>
      </c>
      <c r="W8709">
        <v>39</v>
      </c>
      <c r="X8709">
        <f t="shared" si="272"/>
        <v>1</v>
      </c>
      <c r="Y8709">
        <f t="shared" si="273"/>
        <v>1</v>
      </c>
      <c r="Z8709">
        <f>1/COUNTIF(Table1[Customer.ID],Table1[[#This Row],[Customer.ID]])</f>
        <v>8.3333333333333329E-2</v>
      </c>
      <c r="AA8709">
        <v>8708</v>
      </c>
    </row>
    <row r="8710" spans="2:27" x14ac:dyDescent="0.3">
      <c r="B8710" t="s">
        <v>8432</v>
      </c>
      <c r="C8710" t="s">
        <v>8401</v>
      </c>
      <c r="D8710" t="s">
        <v>27</v>
      </c>
      <c r="E8710" t="s">
        <v>5665</v>
      </c>
      <c r="F8710" t="s">
        <v>5666</v>
      </c>
      <c r="G8710" t="s">
        <v>364</v>
      </c>
      <c r="H8710" s="27">
        <v>41603</v>
      </c>
      <c r="I8710" t="s">
        <v>10509</v>
      </c>
      <c r="J8710" t="s">
        <v>64</v>
      </c>
      <c r="K8710" s="27">
        <v>41610</v>
      </c>
      <c r="L8710" t="s">
        <v>67</v>
      </c>
      <c r="M8710" t="s">
        <v>3110</v>
      </c>
      <c r="N8710" t="s">
        <v>3111</v>
      </c>
      <c r="O8710" t="s">
        <v>49</v>
      </c>
      <c r="P8710" t="s">
        <v>834</v>
      </c>
      <c r="Q8710">
        <v>4</v>
      </c>
      <c r="R8710">
        <v>3</v>
      </c>
      <c r="S8710">
        <v>0.2</v>
      </c>
      <c r="T8710">
        <v>0.31</v>
      </c>
      <c r="U8710">
        <v>1.6008</v>
      </c>
      <c r="V8710">
        <v>2013</v>
      </c>
      <c r="W8710">
        <v>48</v>
      </c>
      <c r="X8710">
        <f t="shared" si="272"/>
        <v>1</v>
      </c>
      <c r="Y8710">
        <f t="shared" si="273"/>
        <v>1</v>
      </c>
      <c r="Z8710">
        <f>1/COUNTIF(Table1[Customer.ID],Table1[[#This Row],[Customer.ID]])</f>
        <v>7.1428571428571425E-2</v>
      </c>
      <c r="AA8710">
        <v>8709</v>
      </c>
    </row>
    <row r="8711" spans="2:27" x14ac:dyDescent="0.3">
      <c r="B8711" t="s">
        <v>8432</v>
      </c>
      <c r="C8711" t="s">
        <v>8401</v>
      </c>
      <c r="D8711" t="s">
        <v>27</v>
      </c>
      <c r="E8711" t="s">
        <v>1457</v>
      </c>
      <c r="F8711" t="s">
        <v>1458</v>
      </c>
      <c r="G8711" t="s">
        <v>370</v>
      </c>
      <c r="H8711" s="27">
        <v>41607</v>
      </c>
      <c r="I8711" t="s">
        <v>8460</v>
      </c>
      <c r="J8711" t="s">
        <v>64</v>
      </c>
      <c r="K8711" s="27">
        <v>41613</v>
      </c>
      <c r="L8711" t="s">
        <v>67</v>
      </c>
      <c r="M8711" t="s">
        <v>3074</v>
      </c>
      <c r="N8711" t="s">
        <v>3075</v>
      </c>
      <c r="O8711" t="s">
        <v>49</v>
      </c>
      <c r="P8711" t="s">
        <v>834</v>
      </c>
      <c r="Q8711">
        <v>13</v>
      </c>
      <c r="R8711">
        <v>8</v>
      </c>
      <c r="S8711">
        <v>0.2</v>
      </c>
      <c r="T8711">
        <v>0.76</v>
      </c>
      <c r="U8711">
        <v>2.6928000000000001</v>
      </c>
      <c r="V8711">
        <v>2013</v>
      </c>
      <c r="W8711">
        <v>48</v>
      </c>
      <c r="X8711">
        <f t="shared" si="272"/>
        <v>1</v>
      </c>
      <c r="Y8711">
        <f t="shared" si="273"/>
        <v>0.2</v>
      </c>
      <c r="Z8711">
        <f>1/COUNTIF(Table1[Customer.ID],Table1[[#This Row],[Customer.ID]])</f>
        <v>0.05</v>
      </c>
      <c r="AA8711">
        <v>8710</v>
      </c>
    </row>
    <row r="8712" spans="2:27" x14ac:dyDescent="0.3">
      <c r="B8712" t="s">
        <v>8432</v>
      </c>
      <c r="C8712" t="s">
        <v>8401</v>
      </c>
      <c r="D8712" t="s">
        <v>27</v>
      </c>
      <c r="E8712" t="s">
        <v>1457</v>
      </c>
      <c r="F8712" t="s">
        <v>1458</v>
      </c>
      <c r="G8712" t="s">
        <v>370</v>
      </c>
      <c r="H8712" s="27">
        <v>41607</v>
      </c>
      <c r="I8712" t="s">
        <v>8460</v>
      </c>
      <c r="J8712" t="s">
        <v>64</v>
      </c>
      <c r="K8712" s="27">
        <v>41613</v>
      </c>
      <c r="L8712" t="s">
        <v>67</v>
      </c>
      <c r="M8712" t="s">
        <v>1125</v>
      </c>
      <c r="N8712" t="s">
        <v>1126</v>
      </c>
      <c r="O8712" t="s">
        <v>49</v>
      </c>
      <c r="P8712" t="s">
        <v>781</v>
      </c>
      <c r="Q8712">
        <v>33</v>
      </c>
      <c r="R8712">
        <v>2</v>
      </c>
      <c r="S8712">
        <v>0.2</v>
      </c>
      <c r="T8712">
        <v>1.59</v>
      </c>
      <c r="U8712">
        <v>-7.7291999999999996</v>
      </c>
      <c r="V8712">
        <v>2013</v>
      </c>
      <c r="W8712">
        <v>48</v>
      </c>
      <c r="X8712">
        <f t="shared" si="272"/>
        <v>0</v>
      </c>
      <c r="Y8712">
        <f t="shared" si="273"/>
        <v>0.2</v>
      </c>
      <c r="Z8712">
        <f>1/COUNTIF(Table1[Customer.ID],Table1[[#This Row],[Customer.ID]])</f>
        <v>0.05</v>
      </c>
      <c r="AA8712">
        <v>8711</v>
      </c>
    </row>
    <row r="8713" spans="2:27" x14ac:dyDescent="0.3">
      <c r="B8713" t="s">
        <v>8432</v>
      </c>
      <c r="C8713" t="s">
        <v>8401</v>
      </c>
      <c r="D8713" t="s">
        <v>27</v>
      </c>
      <c r="E8713" t="s">
        <v>1627</v>
      </c>
      <c r="F8713" t="s">
        <v>1628</v>
      </c>
      <c r="G8713" t="s">
        <v>57</v>
      </c>
      <c r="H8713" s="27">
        <v>41612</v>
      </c>
      <c r="I8713" t="s">
        <v>8610</v>
      </c>
      <c r="J8713" t="s">
        <v>64</v>
      </c>
      <c r="K8713" s="27">
        <v>41617</v>
      </c>
      <c r="L8713" t="s">
        <v>67</v>
      </c>
      <c r="M8713" t="s">
        <v>4178</v>
      </c>
      <c r="N8713" t="s">
        <v>4179</v>
      </c>
      <c r="O8713" t="s">
        <v>49</v>
      </c>
      <c r="P8713" t="s">
        <v>787</v>
      </c>
      <c r="Q8713">
        <v>395</v>
      </c>
      <c r="R8713">
        <v>4</v>
      </c>
      <c r="S8713">
        <v>0.2</v>
      </c>
      <c r="T8713">
        <v>13.21</v>
      </c>
      <c r="U8713">
        <v>93.768799999999999</v>
      </c>
      <c r="V8713">
        <v>2013</v>
      </c>
      <c r="W8713">
        <v>49</v>
      </c>
      <c r="X8713">
        <f t="shared" si="272"/>
        <v>1</v>
      </c>
      <c r="Y8713">
        <f t="shared" si="273"/>
        <v>0.5</v>
      </c>
      <c r="Z8713">
        <f>1/COUNTIF(Table1[Customer.ID],Table1[[#This Row],[Customer.ID]])</f>
        <v>0.05</v>
      </c>
      <c r="AA8713">
        <v>8712</v>
      </c>
    </row>
    <row r="8714" spans="2:27" x14ac:dyDescent="0.3">
      <c r="B8714" t="s">
        <v>8432</v>
      </c>
      <c r="C8714" t="s">
        <v>8401</v>
      </c>
      <c r="D8714" t="s">
        <v>27</v>
      </c>
      <c r="E8714" t="s">
        <v>1775</v>
      </c>
      <c r="F8714" t="s">
        <v>1776</v>
      </c>
      <c r="G8714" t="s">
        <v>364</v>
      </c>
      <c r="H8714" s="27">
        <v>41632</v>
      </c>
      <c r="I8714" t="s">
        <v>8541</v>
      </c>
      <c r="J8714" t="s">
        <v>64</v>
      </c>
      <c r="K8714" s="27">
        <v>41637</v>
      </c>
      <c r="L8714" t="s">
        <v>67</v>
      </c>
      <c r="M8714" t="s">
        <v>117</v>
      </c>
      <c r="N8714" t="s">
        <v>391</v>
      </c>
      <c r="O8714" t="s">
        <v>49</v>
      </c>
      <c r="P8714" t="s">
        <v>60</v>
      </c>
      <c r="Q8714">
        <v>8</v>
      </c>
      <c r="R8714">
        <v>2</v>
      </c>
      <c r="S8714">
        <v>0.2</v>
      </c>
      <c r="T8714">
        <v>0.53</v>
      </c>
      <c r="U8714">
        <v>2.6892</v>
      </c>
      <c r="V8714">
        <v>2013</v>
      </c>
      <c r="W8714">
        <v>52</v>
      </c>
      <c r="X8714">
        <f t="shared" si="272"/>
        <v>1</v>
      </c>
      <c r="Y8714">
        <f t="shared" si="273"/>
        <v>0.5</v>
      </c>
      <c r="Z8714">
        <f>1/COUNTIF(Table1[Customer.ID],Table1[[#This Row],[Customer.ID]])</f>
        <v>0.05</v>
      </c>
      <c r="AA8714">
        <v>8713</v>
      </c>
    </row>
    <row r="8715" spans="2:27" x14ac:dyDescent="0.3">
      <c r="B8715" t="s">
        <v>8432</v>
      </c>
      <c r="C8715" t="s">
        <v>8401</v>
      </c>
      <c r="D8715" t="s">
        <v>27</v>
      </c>
      <c r="E8715" t="s">
        <v>4643</v>
      </c>
      <c r="F8715" t="s">
        <v>4644</v>
      </c>
      <c r="G8715" t="s">
        <v>370</v>
      </c>
      <c r="H8715" s="27">
        <v>41695</v>
      </c>
      <c r="I8715" t="s">
        <v>10411</v>
      </c>
      <c r="J8715" t="s">
        <v>64</v>
      </c>
      <c r="K8715" s="27">
        <v>41699</v>
      </c>
      <c r="L8715" t="s">
        <v>67</v>
      </c>
      <c r="M8715" t="s">
        <v>3751</v>
      </c>
      <c r="N8715" t="s">
        <v>3752</v>
      </c>
      <c r="O8715" t="s">
        <v>49</v>
      </c>
      <c r="P8715" t="s">
        <v>60</v>
      </c>
      <c r="Q8715">
        <v>124</v>
      </c>
      <c r="R8715">
        <v>5</v>
      </c>
      <c r="S8715">
        <v>0.2</v>
      </c>
      <c r="T8715">
        <v>3.1</v>
      </c>
      <c r="U8715">
        <v>38.725000000000001</v>
      </c>
      <c r="V8715">
        <v>2014</v>
      </c>
      <c r="W8715">
        <v>9</v>
      </c>
      <c r="X8715">
        <f t="shared" si="272"/>
        <v>1</v>
      </c>
      <c r="Y8715">
        <f t="shared" si="273"/>
        <v>0.5</v>
      </c>
      <c r="Z8715">
        <f>1/COUNTIF(Table1[Customer.ID],Table1[[#This Row],[Customer.ID]])</f>
        <v>0.05</v>
      </c>
      <c r="AA8715">
        <v>8714</v>
      </c>
    </row>
    <row r="8716" spans="2:27" x14ac:dyDescent="0.3">
      <c r="B8716" t="s">
        <v>8432</v>
      </c>
      <c r="C8716" t="s">
        <v>8401</v>
      </c>
      <c r="D8716" t="s">
        <v>27</v>
      </c>
      <c r="E8716" t="s">
        <v>564</v>
      </c>
      <c r="F8716" t="s">
        <v>565</v>
      </c>
      <c r="G8716" t="s">
        <v>364</v>
      </c>
      <c r="H8716" s="27">
        <v>41710</v>
      </c>
      <c r="I8716" t="s">
        <v>7943</v>
      </c>
      <c r="J8716" t="s">
        <v>64</v>
      </c>
      <c r="K8716" s="27">
        <v>41715</v>
      </c>
      <c r="L8716" t="s">
        <v>67</v>
      </c>
      <c r="M8716" t="s">
        <v>3331</v>
      </c>
      <c r="N8716" t="s">
        <v>3332</v>
      </c>
      <c r="O8716" t="s">
        <v>49</v>
      </c>
      <c r="P8716" t="s">
        <v>781</v>
      </c>
      <c r="Q8716">
        <v>43</v>
      </c>
      <c r="R8716">
        <v>1</v>
      </c>
      <c r="S8716">
        <v>0.2</v>
      </c>
      <c r="T8716">
        <v>2.96</v>
      </c>
      <c r="U8716">
        <v>3.246</v>
      </c>
      <c r="V8716">
        <v>2014</v>
      </c>
      <c r="W8716">
        <v>11</v>
      </c>
      <c r="X8716">
        <f t="shared" si="272"/>
        <v>1</v>
      </c>
      <c r="Y8716">
        <f t="shared" si="273"/>
        <v>0.25</v>
      </c>
      <c r="Z8716">
        <f>1/COUNTIF(Table1[Customer.ID],Table1[[#This Row],[Customer.ID]])</f>
        <v>7.6923076923076927E-2</v>
      </c>
      <c r="AA8716">
        <v>8715</v>
      </c>
    </row>
    <row r="8717" spans="2:27" x14ac:dyDescent="0.3">
      <c r="B8717" t="s">
        <v>8432</v>
      </c>
      <c r="C8717" t="s">
        <v>8401</v>
      </c>
      <c r="D8717" t="s">
        <v>27</v>
      </c>
      <c r="E8717" t="s">
        <v>1750</v>
      </c>
      <c r="F8717" t="s">
        <v>1751</v>
      </c>
      <c r="G8717" t="s">
        <v>57</v>
      </c>
      <c r="H8717" s="27">
        <v>41740</v>
      </c>
      <c r="I8717" t="s">
        <v>10414</v>
      </c>
      <c r="J8717" t="s">
        <v>64</v>
      </c>
      <c r="K8717" s="27">
        <v>41744</v>
      </c>
      <c r="L8717" t="s">
        <v>67</v>
      </c>
      <c r="M8717" t="s">
        <v>3138</v>
      </c>
      <c r="N8717" t="s">
        <v>3139</v>
      </c>
      <c r="O8717" t="s">
        <v>49</v>
      </c>
      <c r="P8717" t="s">
        <v>787</v>
      </c>
      <c r="Q8717">
        <v>195</v>
      </c>
      <c r="R8717">
        <v>4</v>
      </c>
      <c r="S8717">
        <v>0.2</v>
      </c>
      <c r="T8717">
        <v>16.96</v>
      </c>
      <c r="U8717">
        <v>21.949200000000001</v>
      </c>
      <c r="V8717">
        <v>2014</v>
      </c>
      <c r="W8717">
        <v>15</v>
      </c>
      <c r="X8717">
        <f t="shared" si="272"/>
        <v>1</v>
      </c>
      <c r="Y8717">
        <f t="shared" si="273"/>
        <v>0.5</v>
      </c>
      <c r="Z8717">
        <f>1/COUNTIF(Table1[Customer.ID],Table1[[#This Row],[Customer.ID]])</f>
        <v>7.1428571428571425E-2</v>
      </c>
      <c r="AA8717">
        <v>8716</v>
      </c>
    </row>
    <row r="8718" spans="2:27" x14ac:dyDescent="0.3">
      <c r="B8718" t="s">
        <v>8432</v>
      </c>
      <c r="C8718" t="s">
        <v>8401</v>
      </c>
      <c r="D8718" t="s">
        <v>27</v>
      </c>
      <c r="E8718" t="s">
        <v>739</v>
      </c>
      <c r="F8718" t="s">
        <v>740</v>
      </c>
      <c r="G8718" t="s">
        <v>370</v>
      </c>
      <c r="H8718" s="27">
        <v>41743</v>
      </c>
      <c r="I8718" t="s">
        <v>10510</v>
      </c>
      <c r="J8718" t="s">
        <v>64</v>
      </c>
      <c r="K8718" s="27">
        <v>41747</v>
      </c>
      <c r="L8718" t="s">
        <v>67</v>
      </c>
      <c r="M8718" t="s">
        <v>3074</v>
      </c>
      <c r="N8718" t="s">
        <v>3075</v>
      </c>
      <c r="O8718" t="s">
        <v>49</v>
      </c>
      <c r="P8718" t="s">
        <v>834</v>
      </c>
      <c r="Q8718">
        <v>8</v>
      </c>
      <c r="R8718">
        <v>5</v>
      </c>
      <c r="S8718">
        <v>0.2</v>
      </c>
      <c r="T8718">
        <v>0.43</v>
      </c>
      <c r="U8718">
        <v>1.6830000000000001</v>
      </c>
      <c r="V8718">
        <v>2014</v>
      </c>
      <c r="W8718">
        <v>16</v>
      </c>
      <c r="X8718">
        <f t="shared" si="272"/>
        <v>1</v>
      </c>
      <c r="Y8718">
        <f t="shared" si="273"/>
        <v>1</v>
      </c>
      <c r="Z8718">
        <f>1/COUNTIF(Table1[Customer.ID],Table1[[#This Row],[Customer.ID]])</f>
        <v>7.1428571428571425E-2</v>
      </c>
      <c r="AA8718">
        <v>8717</v>
      </c>
    </row>
    <row r="8719" spans="2:27" x14ac:dyDescent="0.3">
      <c r="B8719" t="s">
        <v>8432</v>
      </c>
      <c r="C8719" t="s">
        <v>8401</v>
      </c>
      <c r="D8719" t="s">
        <v>27</v>
      </c>
      <c r="E8719" t="s">
        <v>1223</v>
      </c>
      <c r="F8719" t="s">
        <v>1224</v>
      </c>
      <c r="G8719" t="s">
        <v>370</v>
      </c>
      <c r="H8719" s="27">
        <v>41758</v>
      </c>
      <c r="I8719" t="s">
        <v>10511</v>
      </c>
      <c r="J8719" t="s">
        <v>64</v>
      </c>
      <c r="K8719" s="27">
        <v>41762</v>
      </c>
      <c r="L8719" t="s">
        <v>67</v>
      </c>
      <c r="M8719" t="s">
        <v>1346</v>
      </c>
      <c r="N8719" t="s">
        <v>1347</v>
      </c>
      <c r="O8719" t="s">
        <v>49</v>
      </c>
      <c r="P8719" t="s">
        <v>556</v>
      </c>
      <c r="Q8719">
        <v>7</v>
      </c>
      <c r="R8719">
        <v>2</v>
      </c>
      <c r="S8719">
        <v>0.2</v>
      </c>
      <c r="T8719">
        <v>0.27</v>
      </c>
      <c r="U8719">
        <v>0.77039999999999997</v>
      </c>
      <c r="V8719">
        <v>2014</v>
      </c>
      <c r="W8719">
        <v>18</v>
      </c>
      <c r="X8719">
        <f t="shared" si="272"/>
        <v>1</v>
      </c>
      <c r="Y8719">
        <f t="shared" si="273"/>
        <v>0.5</v>
      </c>
      <c r="Z8719">
        <f>1/COUNTIF(Table1[Customer.ID],Table1[[#This Row],[Customer.ID]])</f>
        <v>5.5555555555555552E-2</v>
      </c>
      <c r="AA8719">
        <v>8718</v>
      </c>
    </row>
    <row r="8720" spans="2:27" x14ac:dyDescent="0.3">
      <c r="B8720" t="s">
        <v>8432</v>
      </c>
      <c r="C8720" t="s">
        <v>8401</v>
      </c>
      <c r="D8720" t="s">
        <v>27</v>
      </c>
      <c r="E8720" t="s">
        <v>1223</v>
      </c>
      <c r="F8720" t="s">
        <v>1224</v>
      </c>
      <c r="G8720" t="s">
        <v>370</v>
      </c>
      <c r="H8720" s="27">
        <v>41758</v>
      </c>
      <c r="I8720" t="s">
        <v>10511</v>
      </c>
      <c r="J8720" t="s">
        <v>64</v>
      </c>
      <c r="K8720" s="27">
        <v>41762</v>
      </c>
      <c r="L8720" t="s">
        <v>67</v>
      </c>
      <c r="M8720" t="s">
        <v>1463</v>
      </c>
      <c r="N8720" t="s">
        <v>1464</v>
      </c>
      <c r="O8720" t="s">
        <v>49</v>
      </c>
      <c r="P8720" t="s">
        <v>781</v>
      </c>
      <c r="Q8720">
        <v>8</v>
      </c>
      <c r="R8720">
        <v>1</v>
      </c>
      <c r="S8720">
        <v>0.2</v>
      </c>
      <c r="T8720">
        <v>0.44</v>
      </c>
      <c r="U8720">
        <v>0.73360000000000003</v>
      </c>
      <c r="V8720">
        <v>2014</v>
      </c>
      <c r="W8720">
        <v>18</v>
      </c>
      <c r="X8720">
        <f t="shared" si="272"/>
        <v>1</v>
      </c>
      <c r="Y8720">
        <f t="shared" si="273"/>
        <v>0.5</v>
      </c>
      <c r="Z8720">
        <f>1/COUNTIF(Table1[Customer.ID],Table1[[#This Row],[Customer.ID]])</f>
        <v>5.5555555555555552E-2</v>
      </c>
      <c r="AA8720">
        <v>8719</v>
      </c>
    </row>
    <row r="8721" spans="2:27" x14ac:dyDescent="0.3">
      <c r="B8721" t="s">
        <v>8432</v>
      </c>
      <c r="C8721" t="s">
        <v>8401</v>
      </c>
      <c r="D8721" t="s">
        <v>27</v>
      </c>
      <c r="E8721" t="s">
        <v>5453</v>
      </c>
      <c r="F8721" t="s">
        <v>5454</v>
      </c>
      <c r="G8721" t="s">
        <v>370</v>
      </c>
      <c r="H8721" s="27">
        <v>41763</v>
      </c>
      <c r="I8721" t="s">
        <v>8545</v>
      </c>
      <c r="J8721" t="s">
        <v>64</v>
      </c>
      <c r="K8721" s="27">
        <v>41768</v>
      </c>
      <c r="L8721" t="s">
        <v>67</v>
      </c>
      <c r="M8721" t="s">
        <v>1115</v>
      </c>
      <c r="N8721" t="s">
        <v>1116</v>
      </c>
      <c r="O8721" t="s">
        <v>49</v>
      </c>
      <c r="P8721" t="s">
        <v>834</v>
      </c>
      <c r="Q8721">
        <v>8</v>
      </c>
      <c r="R8721">
        <v>2</v>
      </c>
      <c r="S8721">
        <v>0.2</v>
      </c>
      <c r="T8721">
        <v>0.23</v>
      </c>
      <c r="U8721">
        <v>2.8</v>
      </c>
      <c r="V8721">
        <v>2014</v>
      </c>
      <c r="W8721">
        <v>19</v>
      </c>
      <c r="X8721">
        <f t="shared" si="272"/>
        <v>1</v>
      </c>
      <c r="Y8721">
        <f t="shared" si="273"/>
        <v>0.2</v>
      </c>
      <c r="Z8721">
        <f>1/COUNTIF(Table1[Customer.ID],Table1[[#This Row],[Customer.ID]])</f>
        <v>8.3333333333333329E-2</v>
      </c>
      <c r="AA8721">
        <v>8720</v>
      </c>
    </row>
    <row r="8722" spans="2:27" x14ac:dyDescent="0.3">
      <c r="B8722" t="s">
        <v>8432</v>
      </c>
      <c r="C8722" t="s">
        <v>8401</v>
      </c>
      <c r="D8722" t="s">
        <v>27</v>
      </c>
      <c r="E8722" t="s">
        <v>392</v>
      </c>
      <c r="F8722" t="s">
        <v>393</v>
      </c>
      <c r="G8722" t="s">
        <v>364</v>
      </c>
      <c r="H8722" s="27">
        <v>41813</v>
      </c>
      <c r="I8722" t="s">
        <v>8618</v>
      </c>
      <c r="J8722" t="s">
        <v>64</v>
      </c>
      <c r="K8722" s="27">
        <v>41819</v>
      </c>
      <c r="L8722" t="s">
        <v>67</v>
      </c>
      <c r="M8722" t="s">
        <v>5874</v>
      </c>
      <c r="N8722" t="s">
        <v>10276</v>
      </c>
      <c r="O8722" t="s">
        <v>49</v>
      </c>
      <c r="P8722" t="s">
        <v>781</v>
      </c>
      <c r="Q8722">
        <v>9</v>
      </c>
      <c r="R8722">
        <v>2</v>
      </c>
      <c r="S8722">
        <v>0.2</v>
      </c>
      <c r="T8722">
        <v>0.53</v>
      </c>
      <c r="U8722">
        <v>0.66959999999999997</v>
      </c>
      <c r="V8722">
        <v>2014</v>
      </c>
      <c r="W8722">
        <v>26</v>
      </c>
      <c r="X8722">
        <f t="shared" si="272"/>
        <v>1</v>
      </c>
      <c r="Y8722">
        <f t="shared" si="273"/>
        <v>0.33333333333333331</v>
      </c>
      <c r="Z8722">
        <f>1/COUNTIF(Table1[Customer.ID],Table1[[#This Row],[Customer.ID]])</f>
        <v>0.125</v>
      </c>
      <c r="AA8722">
        <v>8721</v>
      </c>
    </row>
    <row r="8723" spans="2:27" x14ac:dyDescent="0.3">
      <c r="B8723" t="s">
        <v>8432</v>
      </c>
      <c r="C8723" t="s">
        <v>8401</v>
      </c>
      <c r="D8723" t="s">
        <v>27</v>
      </c>
      <c r="E8723" t="s">
        <v>686</v>
      </c>
      <c r="F8723" t="s">
        <v>687</v>
      </c>
      <c r="G8723" t="s">
        <v>370</v>
      </c>
      <c r="H8723" s="27">
        <v>41827</v>
      </c>
      <c r="I8723" t="s">
        <v>8619</v>
      </c>
      <c r="J8723" t="s">
        <v>64</v>
      </c>
      <c r="K8723" s="27">
        <v>41834</v>
      </c>
      <c r="L8723" t="s">
        <v>67</v>
      </c>
      <c r="M8723" t="s">
        <v>2649</v>
      </c>
      <c r="N8723" t="s">
        <v>2650</v>
      </c>
      <c r="O8723" t="s">
        <v>49</v>
      </c>
      <c r="P8723" t="s">
        <v>60</v>
      </c>
      <c r="Q8723">
        <v>16</v>
      </c>
      <c r="R8723">
        <v>3</v>
      </c>
      <c r="S8723">
        <v>0.2</v>
      </c>
      <c r="T8723">
        <v>1.22</v>
      </c>
      <c r="U8723">
        <v>5.8202999999999996</v>
      </c>
      <c r="V8723">
        <v>2014</v>
      </c>
      <c r="W8723">
        <v>28</v>
      </c>
      <c r="X8723">
        <f t="shared" si="272"/>
        <v>1</v>
      </c>
      <c r="Y8723">
        <f t="shared" si="273"/>
        <v>0.5</v>
      </c>
      <c r="Z8723">
        <f>1/COUNTIF(Table1[Customer.ID],Table1[[#This Row],[Customer.ID]])</f>
        <v>7.6923076923076927E-2</v>
      </c>
      <c r="AA8723">
        <v>8722</v>
      </c>
    </row>
    <row r="8724" spans="2:27" x14ac:dyDescent="0.3">
      <c r="B8724" t="s">
        <v>8432</v>
      </c>
      <c r="C8724" t="s">
        <v>8401</v>
      </c>
      <c r="D8724" t="s">
        <v>27</v>
      </c>
      <c r="E8724" t="s">
        <v>3159</v>
      </c>
      <c r="F8724" t="s">
        <v>3160</v>
      </c>
      <c r="G8724" t="s">
        <v>57</v>
      </c>
      <c r="H8724" s="27">
        <v>41839</v>
      </c>
      <c r="I8724" t="s">
        <v>8468</v>
      </c>
      <c r="J8724" t="s">
        <v>64</v>
      </c>
      <c r="K8724" s="27">
        <v>41844</v>
      </c>
      <c r="L8724" t="s">
        <v>67</v>
      </c>
      <c r="M8724" t="s">
        <v>1727</v>
      </c>
      <c r="N8724" t="s">
        <v>1728</v>
      </c>
      <c r="O8724" t="s">
        <v>49</v>
      </c>
      <c r="P8724" t="s">
        <v>790</v>
      </c>
      <c r="Q8724">
        <v>9</v>
      </c>
      <c r="R8724">
        <v>2</v>
      </c>
      <c r="S8724">
        <v>0.2</v>
      </c>
      <c r="T8724">
        <v>0.79</v>
      </c>
      <c r="U8724">
        <v>1.1479999999999999</v>
      </c>
      <c r="V8724">
        <v>2014</v>
      </c>
      <c r="W8724">
        <v>29</v>
      </c>
      <c r="X8724">
        <f t="shared" si="272"/>
        <v>1</v>
      </c>
      <c r="Y8724">
        <f t="shared" si="273"/>
        <v>0.33333333333333331</v>
      </c>
      <c r="Z8724">
        <f>1/COUNTIF(Table1[Customer.ID],Table1[[#This Row],[Customer.ID]])</f>
        <v>3.125E-2</v>
      </c>
      <c r="AA8724">
        <v>8723</v>
      </c>
    </row>
    <row r="8725" spans="2:27" x14ac:dyDescent="0.3">
      <c r="B8725" t="s">
        <v>8432</v>
      </c>
      <c r="C8725" t="s">
        <v>8401</v>
      </c>
      <c r="D8725" t="s">
        <v>27</v>
      </c>
      <c r="E8725" t="s">
        <v>718</v>
      </c>
      <c r="F8725" t="s">
        <v>719</v>
      </c>
      <c r="G8725" t="s">
        <v>370</v>
      </c>
      <c r="H8725" s="27">
        <v>41852</v>
      </c>
      <c r="I8725" t="s">
        <v>10512</v>
      </c>
      <c r="J8725" t="s">
        <v>64</v>
      </c>
      <c r="K8725" s="27">
        <v>41857</v>
      </c>
      <c r="L8725" t="s">
        <v>67</v>
      </c>
      <c r="M8725" t="s">
        <v>221</v>
      </c>
      <c r="N8725" t="s">
        <v>222</v>
      </c>
      <c r="O8725" t="s">
        <v>49</v>
      </c>
      <c r="P8725" t="s">
        <v>60</v>
      </c>
      <c r="Q8725">
        <v>55</v>
      </c>
      <c r="R8725">
        <v>3</v>
      </c>
      <c r="S8725">
        <v>0.2</v>
      </c>
      <c r="T8725">
        <v>2.0699999999999998</v>
      </c>
      <c r="U8725">
        <v>17.815200000000001</v>
      </c>
      <c r="V8725">
        <v>2014</v>
      </c>
      <c r="W8725">
        <v>31</v>
      </c>
      <c r="X8725">
        <f t="shared" si="272"/>
        <v>1</v>
      </c>
      <c r="Y8725">
        <f t="shared" si="273"/>
        <v>1</v>
      </c>
      <c r="Z8725">
        <f>1/COUNTIF(Table1[Customer.ID],Table1[[#This Row],[Customer.ID]])</f>
        <v>0.04</v>
      </c>
      <c r="AA8725">
        <v>8724</v>
      </c>
    </row>
    <row r="8726" spans="2:27" x14ac:dyDescent="0.3">
      <c r="B8726" t="s">
        <v>8432</v>
      </c>
      <c r="C8726" t="s">
        <v>8401</v>
      </c>
      <c r="D8726" t="s">
        <v>27</v>
      </c>
      <c r="E8726" t="s">
        <v>1616</v>
      </c>
      <c r="F8726" t="s">
        <v>1617</v>
      </c>
      <c r="G8726" t="s">
        <v>370</v>
      </c>
      <c r="H8726" s="27">
        <v>41892</v>
      </c>
      <c r="I8726" t="s">
        <v>8471</v>
      </c>
      <c r="J8726" t="s">
        <v>64</v>
      </c>
      <c r="K8726" s="27">
        <v>41896</v>
      </c>
      <c r="L8726" t="s">
        <v>67</v>
      </c>
      <c r="M8726" t="s">
        <v>630</v>
      </c>
      <c r="N8726" t="s">
        <v>631</v>
      </c>
      <c r="O8726" t="s">
        <v>49</v>
      </c>
      <c r="P8726" t="s">
        <v>556</v>
      </c>
      <c r="Q8726">
        <v>5</v>
      </c>
      <c r="R8726">
        <v>1</v>
      </c>
      <c r="S8726">
        <v>0.2</v>
      </c>
      <c r="T8726">
        <v>0.21</v>
      </c>
      <c r="U8726">
        <v>1.5768</v>
      </c>
      <c r="V8726">
        <v>2014</v>
      </c>
      <c r="W8726">
        <v>37</v>
      </c>
      <c r="X8726">
        <f t="shared" si="272"/>
        <v>1</v>
      </c>
      <c r="Y8726">
        <f t="shared" si="273"/>
        <v>0.125</v>
      </c>
      <c r="Z8726">
        <f>1/COUNTIF(Table1[Customer.ID],Table1[[#This Row],[Customer.ID]])</f>
        <v>4.1666666666666664E-2</v>
      </c>
      <c r="AA8726">
        <v>8725</v>
      </c>
    </row>
    <row r="8727" spans="2:27" x14ac:dyDescent="0.3">
      <c r="B8727" t="s">
        <v>8432</v>
      </c>
      <c r="C8727" t="s">
        <v>8401</v>
      </c>
      <c r="D8727" t="s">
        <v>27</v>
      </c>
      <c r="E8727" t="s">
        <v>3768</v>
      </c>
      <c r="F8727" t="s">
        <v>3769</v>
      </c>
      <c r="G8727" t="s">
        <v>370</v>
      </c>
      <c r="H8727" s="27">
        <v>41935</v>
      </c>
      <c r="I8727" t="s">
        <v>8555</v>
      </c>
      <c r="J8727" t="s">
        <v>64</v>
      </c>
      <c r="K8727" s="27">
        <v>41941</v>
      </c>
      <c r="L8727" t="s">
        <v>67</v>
      </c>
      <c r="M8727" t="s">
        <v>9950</v>
      </c>
      <c r="N8727" t="s">
        <v>9951</v>
      </c>
      <c r="O8727" t="s">
        <v>49</v>
      </c>
      <c r="P8727" t="s">
        <v>822</v>
      </c>
      <c r="Q8727">
        <v>32</v>
      </c>
      <c r="R8727">
        <v>4</v>
      </c>
      <c r="S8727">
        <v>0.2</v>
      </c>
      <c r="T8727">
        <v>2.66</v>
      </c>
      <c r="U8727">
        <v>11.087999999999999</v>
      </c>
      <c r="V8727">
        <v>2014</v>
      </c>
      <c r="W8727">
        <v>43</v>
      </c>
      <c r="X8727">
        <f t="shared" si="272"/>
        <v>1</v>
      </c>
      <c r="Y8727">
        <f t="shared" si="273"/>
        <v>0.5</v>
      </c>
      <c r="Z8727">
        <f>1/COUNTIF(Table1[Customer.ID],Table1[[#This Row],[Customer.ID]])</f>
        <v>0.05</v>
      </c>
      <c r="AA8727">
        <v>8726</v>
      </c>
    </row>
    <row r="8728" spans="2:27" x14ac:dyDescent="0.3">
      <c r="B8728" t="s">
        <v>8432</v>
      </c>
      <c r="C8728" t="s">
        <v>8401</v>
      </c>
      <c r="D8728" t="s">
        <v>27</v>
      </c>
      <c r="E8728" t="s">
        <v>2448</v>
      </c>
      <c r="F8728" t="s">
        <v>2449</v>
      </c>
      <c r="G8728" t="s">
        <v>57</v>
      </c>
      <c r="H8728" s="27">
        <v>41939</v>
      </c>
      <c r="I8728" t="s">
        <v>8556</v>
      </c>
      <c r="J8728" t="s">
        <v>64</v>
      </c>
      <c r="K8728" s="27">
        <v>41944</v>
      </c>
      <c r="L8728" t="s">
        <v>67</v>
      </c>
      <c r="M8728" t="s">
        <v>1253</v>
      </c>
      <c r="N8728" t="s">
        <v>1254</v>
      </c>
      <c r="O8728" t="s">
        <v>49</v>
      </c>
      <c r="P8728" t="s">
        <v>837</v>
      </c>
      <c r="Q8728">
        <v>15</v>
      </c>
      <c r="R8728">
        <v>5</v>
      </c>
      <c r="S8728">
        <v>0.2</v>
      </c>
      <c r="T8728">
        <v>0.56999999999999995</v>
      </c>
      <c r="U8728">
        <v>4.9814999999999996</v>
      </c>
      <c r="V8728">
        <v>2014</v>
      </c>
      <c r="W8728">
        <v>44</v>
      </c>
      <c r="X8728">
        <f t="shared" si="272"/>
        <v>1</v>
      </c>
      <c r="Y8728">
        <f t="shared" si="273"/>
        <v>0.33333333333333331</v>
      </c>
      <c r="Z8728">
        <f>1/COUNTIF(Table1[Customer.ID],Table1[[#This Row],[Customer.ID]])</f>
        <v>5.2631578947368418E-2</v>
      </c>
      <c r="AA8728">
        <v>8727</v>
      </c>
    </row>
    <row r="8729" spans="2:27" x14ac:dyDescent="0.3">
      <c r="B8729" t="s">
        <v>8432</v>
      </c>
      <c r="C8729" t="s">
        <v>8401</v>
      </c>
      <c r="D8729" t="s">
        <v>27</v>
      </c>
      <c r="E8729" t="s">
        <v>4117</v>
      </c>
      <c r="F8729" t="s">
        <v>4118</v>
      </c>
      <c r="G8729" t="s">
        <v>370</v>
      </c>
      <c r="H8729" s="27">
        <v>41946</v>
      </c>
      <c r="I8729" t="s">
        <v>8557</v>
      </c>
      <c r="J8729" t="s">
        <v>64</v>
      </c>
      <c r="K8729" s="27">
        <v>41950</v>
      </c>
      <c r="L8729" t="s">
        <v>67</v>
      </c>
      <c r="M8729" t="s">
        <v>2762</v>
      </c>
      <c r="N8729" t="s">
        <v>2763</v>
      </c>
      <c r="O8729" t="s">
        <v>49</v>
      </c>
      <c r="P8729" t="s">
        <v>787</v>
      </c>
      <c r="Q8729">
        <v>20</v>
      </c>
      <c r="R8729">
        <v>3</v>
      </c>
      <c r="S8729">
        <v>0.2</v>
      </c>
      <c r="T8729">
        <v>1.87</v>
      </c>
      <c r="U8729">
        <v>1.2585</v>
      </c>
      <c r="V8729">
        <v>2014</v>
      </c>
      <c r="W8729">
        <v>45</v>
      </c>
      <c r="X8729">
        <f t="shared" si="272"/>
        <v>1</v>
      </c>
      <c r="Y8729">
        <f t="shared" si="273"/>
        <v>0.25</v>
      </c>
      <c r="Z8729">
        <f>1/COUNTIF(Table1[Customer.ID],Table1[[#This Row],[Customer.ID]])</f>
        <v>0.1111111111111111</v>
      </c>
      <c r="AA8729">
        <v>8728</v>
      </c>
    </row>
    <row r="8730" spans="2:27" x14ac:dyDescent="0.3">
      <c r="B8730" t="s">
        <v>8432</v>
      </c>
      <c r="C8730" t="s">
        <v>8401</v>
      </c>
      <c r="D8730" t="s">
        <v>27</v>
      </c>
      <c r="E8730" t="s">
        <v>4117</v>
      </c>
      <c r="F8730" t="s">
        <v>4118</v>
      </c>
      <c r="G8730" t="s">
        <v>370</v>
      </c>
      <c r="H8730" s="27">
        <v>41946</v>
      </c>
      <c r="I8730" t="s">
        <v>8557</v>
      </c>
      <c r="J8730" t="s">
        <v>64</v>
      </c>
      <c r="K8730" s="27">
        <v>41950</v>
      </c>
      <c r="L8730" t="s">
        <v>67</v>
      </c>
      <c r="M8730" t="s">
        <v>2838</v>
      </c>
      <c r="N8730" t="s">
        <v>2839</v>
      </c>
      <c r="O8730" t="s">
        <v>49</v>
      </c>
      <c r="P8730" t="s">
        <v>822</v>
      </c>
      <c r="Q8730">
        <v>9</v>
      </c>
      <c r="R8730">
        <v>3</v>
      </c>
      <c r="S8730">
        <v>0.2</v>
      </c>
      <c r="T8730">
        <v>0.5</v>
      </c>
      <c r="U8730">
        <v>2.8782000000000001</v>
      </c>
      <c r="V8730">
        <v>2014</v>
      </c>
      <c r="W8730">
        <v>45</v>
      </c>
      <c r="X8730">
        <f t="shared" si="272"/>
        <v>1</v>
      </c>
      <c r="Y8730">
        <f t="shared" si="273"/>
        <v>0.25</v>
      </c>
      <c r="Z8730">
        <f>1/COUNTIF(Table1[Customer.ID],Table1[[#This Row],[Customer.ID]])</f>
        <v>0.1111111111111111</v>
      </c>
      <c r="AA8730">
        <v>8729</v>
      </c>
    </row>
    <row r="8731" spans="2:27" x14ac:dyDescent="0.3">
      <c r="B8731" t="s">
        <v>8432</v>
      </c>
      <c r="C8731" t="s">
        <v>8401</v>
      </c>
      <c r="D8731" t="s">
        <v>27</v>
      </c>
      <c r="E8731" t="s">
        <v>4134</v>
      </c>
      <c r="F8731" t="s">
        <v>4135</v>
      </c>
      <c r="G8731" t="s">
        <v>57</v>
      </c>
      <c r="H8731" s="27">
        <v>41950</v>
      </c>
      <c r="I8731" t="s">
        <v>8473</v>
      </c>
      <c r="J8731" t="s">
        <v>64</v>
      </c>
      <c r="K8731" s="27">
        <v>41955</v>
      </c>
      <c r="L8731" t="s">
        <v>67</v>
      </c>
      <c r="M8731" t="s">
        <v>1889</v>
      </c>
      <c r="N8731" t="s">
        <v>1890</v>
      </c>
      <c r="O8731" t="s">
        <v>49</v>
      </c>
      <c r="P8731" t="s">
        <v>60</v>
      </c>
      <c r="Q8731">
        <v>48</v>
      </c>
      <c r="R8731">
        <v>3</v>
      </c>
      <c r="S8731">
        <v>0.2</v>
      </c>
      <c r="T8731">
        <v>6.44</v>
      </c>
      <c r="U8731">
        <v>16.183800000000002</v>
      </c>
      <c r="V8731">
        <v>2014</v>
      </c>
      <c r="W8731">
        <v>45</v>
      </c>
      <c r="X8731">
        <f t="shared" si="272"/>
        <v>1</v>
      </c>
      <c r="Y8731">
        <f t="shared" si="273"/>
        <v>0.5</v>
      </c>
      <c r="Z8731">
        <f>1/COUNTIF(Table1[Customer.ID],Table1[[#This Row],[Customer.ID]])</f>
        <v>6.6666666666666666E-2</v>
      </c>
      <c r="AA8731">
        <v>8730</v>
      </c>
    </row>
    <row r="8732" spans="2:27" x14ac:dyDescent="0.3">
      <c r="B8732" t="s">
        <v>8432</v>
      </c>
      <c r="C8732" t="s">
        <v>8401</v>
      </c>
      <c r="D8732" t="s">
        <v>27</v>
      </c>
      <c r="E8732" t="s">
        <v>1864</v>
      </c>
      <c r="F8732" t="s">
        <v>1865</v>
      </c>
      <c r="G8732" t="s">
        <v>364</v>
      </c>
      <c r="H8732" s="27">
        <v>41975</v>
      </c>
      <c r="I8732" t="s">
        <v>8562</v>
      </c>
      <c r="J8732" t="s">
        <v>64</v>
      </c>
      <c r="K8732" s="27">
        <v>41979</v>
      </c>
      <c r="L8732" t="s">
        <v>67</v>
      </c>
      <c r="M8732" t="s">
        <v>4637</v>
      </c>
      <c r="N8732" t="s">
        <v>4638</v>
      </c>
      <c r="O8732" t="s">
        <v>49</v>
      </c>
      <c r="P8732" t="s">
        <v>822</v>
      </c>
      <c r="Q8732">
        <v>105</v>
      </c>
      <c r="R8732">
        <v>5</v>
      </c>
      <c r="S8732">
        <v>0.2</v>
      </c>
      <c r="T8732">
        <v>10.17</v>
      </c>
      <c r="U8732">
        <v>35.329500000000003</v>
      </c>
      <c r="V8732">
        <v>2014</v>
      </c>
      <c r="W8732">
        <v>49</v>
      </c>
      <c r="X8732">
        <f t="shared" si="272"/>
        <v>1</v>
      </c>
      <c r="Y8732">
        <f t="shared" si="273"/>
        <v>0.5</v>
      </c>
      <c r="Z8732">
        <f>1/COUNTIF(Table1[Customer.ID],Table1[[#This Row],[Customer.ID]])</f>
        <v>9.0909090909090912E-2</v>
      </c>
      <c r="AA8732">
        <v>8731</v>
      </c>
    </row>
    <row r="8733" spans="2:27" x14ac:dyDescent="0.3">
      <c r="B8733" t="s">
        <v>8432</v>
      </c>
      <c r="C8733" t="s">
        <v>8401</v>
      </c>
      <c r="D8733" t="s">
        <v>27</v>
      </c>
      <c r="E8733" t="s">
        <v>5552</v>
      </c>
      <c r="F8733" t="s">
        <v>5553</v>
      </c>
      <c r="G8733" t="s">
        <v>370</v>
      </c>
      <c r="H8733" s="27">
        <v>41978</v>
      </c>
      <c r="I8733" t="s">
        <v>8477</v>
      </c>
      <c r="J8733" t="s">
        <v>64</v>
      </c>
      <c r="K8733" s="27">
        <v>41983</v>
      </c>
      <c r="L8733" t="s">
        <v>67</v>
      </c>
      <c r="M8733" t="s">
        <v>3236</v>
      </c>
      <c r="N8733" t="s">
        <v>3237</v>
      </c>
      <c r="O8733" t="s">
        <v>49</v>
      </c>
      <c r="P8733" t="s">
        <v>556</v>
      </c>
      <c r="Q8733">
        <v>13</v>
      </c>
      <c r="R8733">
        <v>3</v>
      </c>
      <c r="S8733">
        <v>0.2</v>
      </c>
      <c r="T8733">
        <v>1.02</v>
      </c>
      <c r="U8733">
        <v>3.1806000000000001</v>
      </c>
      <c r="V8733">
        <v>2014</v>
      </c>
      <c r="W8733">
        <v>49</v>
      </c>
      <c r="X8733">
        <f t="shared" si="272"/>
        <v>1</v>
      </c>
      <c r="Y8733">
        <f t="shared" si="273"/>
        <v>0.2</v>
      </c>
      <c r="Z8733">
        <f>1/COUNTIF(Table1[Customer.ID],Table1[[#This Row],[Customer.ID]])</f>
        <v>9.0909090909090912E-2</v>
      </c>
      <c r="AA8733">
        <v>8732</v>
      </c>
    </row>
    <row r="8734" spans="2:27" x14ac:dyDescent="0.3">
      <c r="B8734" t="s">
        <v>8432</v>
      </c>
      <c r="C8734" t="s">
        <v>8401</v>
      </c>
      <c r="D8734" t="s">
        <v>27</v>
      </c>
      <c r="E8734" t="s">
        <v>5552</v>
      </c>
      <c r="F8734" t="s">
        <v>5553</v>
      </c>
      <c r="G8734" t="s">
        <v>370</v>
      </c>
      <c r="H8734" s="27">
        <v>41978</v>
      </c>
      <c r="I8734" t="s">
        <v>8477</v>
      </c>
      <c r="J8734" t="s">
        <v>64</v>
      </c>
      <c r="K8734" s="27">
        <v>41983</v>
      </c>
      <c r="L8734" t="s">
        <v>67</v>
      </c>
      <c r="M8734" t="s">
        <v>3470</v>
      </c>
      <c r="N8734" t="s">
        <v>3471</v>
      </c>
      <c r="O8734" t="s">
        <v>49</v>
      </c>
      <c r="P8734" t="s">
        <v>60</v>
      </c>
      <c r="Q8734">
        <v>24</v>
      </c>
      <c r="R8734">
        <v>5</v>
      </c>
      <c r="S8734">
        <v>0.2</v>
      </c>
      <c r="T8734">
        <v>1.51</v>
      </c>
      <c r="U8734">
        <v>8.6709999999999994</v>
      </c>
      <c r="V8734">
        <v>2014</v>
      </c>
      <c r="W8734">
        <v>49</v>
      </c>
      <c r="X8734">
        <f t="shared" si="272"/>
        <v>1</v>
      </c>
      <c r="Y8734">
        <f t="shared" si="273"/>
        <v>0.2</v>
      </c>
      <c r="Z8734">
        <f>1/COUNTIF(Table1[Customer.ID],Table1[[#This Row],[Customer.ID]])</f>
        <v>9.0909090909090912E-2</v>
      </c>
      <c r="AA8734">
        <v>8733</v>
      </c>
    </row>
    <row r="8735" spans="2:27" x14ac:dyDescent="0.3">
      <c r="B8735" t="s">
        <v>8432</v>
      </c>
      <c r="C8735" t="s">
        <v>8401</v>
      </c>
      <c r="D8735" t="s">
        <v>27</v>
      </c>
      <c r="E8735" t="s">
        <v>2616</v>
      </c>
      <c r="F8735" t="s">
        <v>2617</v>
      </c>
      <c r="G8735" t="s">
        <v>370</v>
      </c>
      <c r="H8735" s="27">
        <v>41983</v>
      </c>
      <c r="I8735" t="s">
        <v>10513</v>
      </c>
      <c r="J8735" t="s">
        <v>64</v>
      </c>
      <c r="K8735" s="27">
        <v>41989</v>
      </c>
      <c r="L8735" t="s">
        <v>67</v>
      </c>
      <c r="M8735" t="s">
        <v>589</v>
      </c>
      <c r="N8735" t="s">
        <v>590</v>
      </c>
      <c r="O8735" t="s">
        <v>49</v>
      </c>
      <c r="P8735" t="s">
        <v>556</v>
      </c>
      <c r="Q8735">
        <v>3</v>
      </c>
      <c r="R8735">
        <v>1</v>
      </c>
      <c r="S8735">
        <v>0.2</v>
      </c>
      <c r="T8735">
        <v>0.15</v>
      </c>
      <c r="U8735">
        <v>0.4264</v>
      </c>
      <c r="V8735">
        <v>2014</v>
      </c>
      <c r="W8735">
        <v>50</v>
      </c>
      <c r="X8735">
        <f t="shared" si="272"/>
        <v>1</v>
      </c>
      <c r="Y8735">
        <f t="shared" si="273"/>
        <v>1</v>
      </c>
      <c r="Z8735">
        <f>1/COUNTIF(Table1[Customer.ID],Table1[[#This Row],[Customer.ID]])</f>
        <v>5.2631578947368418E-2</v>
      </c>
      <c r="AA8735">
        <v>8734</v>
      </c>
    </row>
    <row r="8736" spans="2:27" x14ac:dyDescent="0.3">
      <c r="B8736" t="s">
        <v>8432</v>
      </c>
      <c r="C8736" t="s">
        <v>8401</v>
      </c>
      <c r="D8736" t="s">
        <v>27</v>
      </c>
      <c r="E8736" t="s">
        <v>373</v>
      </c>
      <c r="F8736" t="s">
        <v>374</v>
      </c>
      <c r="G8736" t="s">
        <v>370</v>
      </c>
      <c r="H8736" s="27">
        <v>41992</v>
      </c>
      <c r="I8736" t="s">
        <v>10514</v>
      </c>
      <c r="J8736" t="s">
        <v>64</v>
      </c>
      <c r="K8736" s="27">
        <v>41996</v>
      </c>
      <c r="L8736" t="s">
        <v>67</v>
      </c>
      <c r="M8736" t="s">
        <v>4491</v>
      </c>
      <c r="N8736" t="s">
        <v>4492</v>
      </c>
      <c r="O8736" t="s">
        <v>49</v>
      </c>
      <c r="P8736" t="s">
        <v>556</v>
      </c>
      <c r="Q8736">
        <v>19</v>
      </c>
      <c r="R8736">
        <v>7</v>
      </c>
      <c r="S8736">
        <v>0.2</v>
      </c>
      <c r="T8736">
        <v>1.1299999999999999</v>
      </c>
      <c r="U8736">
        <v>2.3380000000000001</v>
      </c>
      <c r="V8736">
        <v>2014</v>
      </c>
      <c r="W8736">
        <v>51</v>
      </c>
      <c r="X8736">
        <f t="shared" si="272"/>
        <v>1</v>
      </c>
      <c r="Y8736">
        <f t="shared" si="273"/>
        <v>1</v>
      </c>
      <c r="Z8736">
        <f>1/COUNTIF(Table1[Customer.ID],Table1[[#This Row],[Customer.ID]])</f>
        <v>9.0909090909090912E-2</v>
      </c>
      <c r="AA8736">
        <v>8735</v>
      </c>
    </row>
    <row r="8737" spans="2:27" x14ac:dyDescent="0.3">
      <c r="B8737" t="s">
        <v>7959</v>
      </c>
      <c r="C8737" t="s">
        <v>7961</v>
      </c>
      <c r="D8737" t="s">
        <v>29</v>
      </c>
      <c r="E8737" t="s">
        <v>151</v>
      </c>
      <c r="F8737" t="s">
        <v>152</v>
      </c>
      <c r="G8737" t="s">
        <v>57</v>
      </c>
      <c r="H8737" s="27">
        <v>40547</v>
      </c>
      <c r="I8737" t="s">
        <v>10515</v>
      </c>
      <c r="J8737" t="s">
        <v>54</v>
      </c>
      <c r="K8737" s="27">
        <v>40551</v>
      </c>
      <c r="L8737" t="s">
        <v>67</v>
      </c>
      <c r="M8737" t="s">
        <v>2641</v>
      </c>
      <c r="N8737" t="s">
        <v>2642</v>
      </c>
      <c r="O8737" t="s">
        <v>49</v>
      </c>
      <c r="P8737" t="s">
        <v>60</v>
      </c>
      <c r="Q8737">
        <v>16</v>
      </c>
      <c r="R8737">
        <v>2</v>
      </c>
      <c r="S8737">
        <v>0.2</v>
      </c>
      <c r="T8737">
        <v>1.82</v>
      </c>
      <c r="U8737">
        <v>5.5511999999999997</v>
      </c>
      <c r="V8737">
        <v>2011</v>
      </c>
      <c r="W8737">
        <v>2</v>
      </c>
      <c r="X8737">
        <f t="shared" si="272"/>
        <v>1</v>
      </c>
      <c r="Y8737">
        <f t="shared" si="273"/>
        <v>1</v>
      </c>
      <c r="Z8737">
        <f>1/COUNTIF(Table1[Customer.ID],Table1[[#This Row],[Customer.ID]])</f>
        <v>5.8823529411764705E-2</v>
      </c>
      <c r="AA8737">
        <v>8736</v>
      </c>
    </row>
    <row r="8738" spans="2:27" x14ac:dyDescent="0.3">
      <c r="B8738" t="s">
        <v>7959</v>
      </c>
      <c r="C8738" t="s">
        <v>7961</v>
      </c>
      <c r="D8738" t="s">
        <v>29</v>
      </c>
      <c r="E8738" t="s">
        <v>3986</v>
      </c>
      <c r="F8738" t="s">
        <v>3987</v>
      </c>
      <c r="G8738" t="s">
        <v>57</v>
      </c>
      <c r="H8738" s="27">
        <v>40589</v>
      </c>
      <c r="I8738" t="s">
        <v>10516</v>
      </c>
      <c r="J8738" t="s">
        <v>54</v>
      </c>
      <c r="K8738" s="27">
        <v>40594</v>
      </c>
      <c r="L8738" t="s">
        <v>58</v>
      </c>
      <c r="M8738" t="s">
        <v>3556</v>
      </c>
      <c r="N8738" t="s">
        <v>3557</v>
      </c>
      <c r="O8738" t="s">
        <v>49</v>
      </c>
      <c r="P8738" t="s">
        <v>60</v>
      </c>
      <c r="Q8738">
        <v>16</v>
      </c>
      <c r="R8738">
        <v>3</v>
      </c>
      <c r="S8738">
        <v>0.2</v>
      </c>
      <c r="T8738">
        <v>1.27</v>
      </c>
      <c r="U8738">
        <v>6.0659999999999998</v>
      </c>
      <c r="V8738">
        <v>2011</v>
      </c>
      <c r="W8738">
        <v>8</v>
      </c>
      <c r="X8738">
        <f t="shared" si="272"/>
        <v>1</v>
      </c>
      <c r="Y8738">
        <f t="shared" si="273"/>
        <v>1</v>
      </c>
      <c r="Z8738">
        <f>1/COUNTIF(Table1[Customer.ID],Table1[[#This Row],[Customer.ID]])</f>
        <v>8.3333333333333329E-2</v>
      </c>
      <c r="AA8738">
        <v>8737</v>
      </c>
    </row>
    <row r="8739" spans="2:27" x14ac:dyDescent="0.3">
      <c r="B8739" t="s">
        <v>7959</v>
      </c>
      <c r="C8739" t="s">
        <v>7961</v>
      </c>
      <c r="D8739" t="s">
        <v>29</v>
      </c>
      <c r="E8739" t="s">
        <v>3159</v>
      </c>
      <c r="F8739" t="s">
        <v>3160</v>
      </c>
      <c r="G8739" t="s">
        <v>57</v>
      </c>
      <c r="H8739" s="27">
        <v>40653</v>
      </c>
      <c r="I8739" t="s">
        <v>8047</v>
      </c>
      <c r="J8739" t="s">
        <v>54</v>
      </c>
      <c r="K8739" s="27">
        <v>40655</v>
      </c>
      <c r="L8739" t="s">
        <v>58</v>
      </c>
      <c r="M8739" t="s">
        <v>864</v>
      </c>
      <c r="N8739" t="s">
        <v>865</v>
      </c>
      <c r="O8739" t="s">
        <v>49</v>
      </c>
      <c r="P8739" t="s">
        <v>781</v>
      </c>
      <c r="Q8739">
        <v>45</v>
      </c>
      <c r="R8739">
        <v>5</v>
      </c>
      <c r="S8739">
        <v>0.2</v>
      </c>
      <c r="T8739">
        <v>8.58</v>
      </c>
      <c r="U8739">
        <v>5.6050000000000004</v>
      </c>
      <c r="V8739">
        <v>2011</v>
      </c>
      <c r="W8739">
        <v>17</v>
      </c>
      <c r="X8739">
        <f t="shared" si="272"/>
        <v>1</v>
      </c>
      <c r="Y8739">
        <f t="shared" si="273"/>
        <v>0.33333333333333331</v>
      </c>
      <c r="Z8739">
        <f>1/COUNTIF(Table1[Customer.ID],Table1[[#This Row],[Customer.ID]])</f>
        <v>3.125E-2</v>
      </c>
      <c r="AA8739">
        <v>8738</v>
      </c>
    </row>
    <row r="8740" spans="2:27" x14ac:dyDescent="0.3">
      <c r="B8740" t="s">
        <v>7959</v>
      </c>
      <c r="C8740" t="s">
        <v>7961</v>
      </c>
      <c r="D8740" t="s">
        <v>29</v>
      </c>
      <c r="E8740" t="s">
        <v>3574</v>
      </c>
      <c r="F8740" t="s">
        <v>3575</v>
      </c>
      <c r="G8740" t="s">
        <v>57</v>
      </c>
      <c r="H8740" s="27">
        <v>40667</v>
      </c>
      <c r="I8740" t="s">
        <v>10517</v>
      </c>
      <c r="J8740" t="s">
        <v>83</v>
      </c>
      <c r="K8740" s="27">
        <v>40668</v>
      </c>
      <c r="L8740" t="s">
        <v>195</v>
      </c>
      <c r="M8740" t="s">
        <v>554</v>
      </c>
      <c r="N8740" t="s">
        <v>555</v>
      </c>
      <c r="O8740" t="s">
        <v>49</v>
      </c>
      <c r="P8740" t="s">
        <v>556</v>
      </c>
      <c r="Q8740">
        <v>38</v>
      </c>
      <c r="R8740">
        <v>2</v>
      </c>
      <c r="S8740">
        <v>0.2</v>
      </c>
      <c r="T8740">
        <v>8.83</v>
      </c>
      <c r="U8740">
        <v>2.8380000000000001</v>
      </c>
      <c r="V8740">
        <v>2011</v>
      </c>
      <c r="W8740">
        <v>19</v>
      </c>
      <c r="X8740">
        <f t="shared" si="272"/>
        <v>1</v>
      </c>
      <c r="Y8740">
        <f t="shared" si="273"/>
        <v>0.5</v>
      </c>
      <c r="Z8740">
        <f>1/COUNTIF(Table1[Customer.ID],Table1[[#This Row],[Customer.ID]])</f>
        <v>5.8823529411764705E-2</v>
      </c>
      <c r="AA8740">
        <v>8739</v>
      </c>
    </row>
    <row r="8741" spans="2:27" x14ac:dyDescent="0.3">
      <c r="B8741" t="s">
        <v>7959</v>
      </c>
      <c r="C8741" t="s">
        <v>7961</v>
      </c>
      <c r="D8741" t="s">
        <v>29</v>
      </c>
      <c r="E8741" t="s">
        <v>3574</v>
      </c>
      <c r="F8741" t="s">
        <v>3575</v>
      </c>
      <c r="G8741" t="s">
        <v>57</v>
      </c>
      <c r="H8741" s="27">
        <v>40667</v>
      </c>
      <c r="I8741" t="s">
        <v>10517</v>
      </c>
      <c r="J8741" t="s">
        <v>83</v>
      </c>
      <c r="K8741" s="27">
        <v>40668</v>
      </c>
      <c r="L8741" t="s">
        <v>195</v>
      </c>
      <c r="M8741" t="s">
        <v>3658</v>
      </c>
      <c r="N8741" t="s">
        <v>3659</v>
      </c>
      <c r="O8741" t="s">
        <v>49</v>
      </c>
      <c r="P8741" t="s">
        <v>834</v>
      </c>
      <c r="Q8741">
        <v>5</v>
      </c>
      <c r="R8741">
        <v>6</v>
      </c>
      <c r="S8741">
        <v>0.2</v>
      </c>
      <c r="T8741">
        <v>1.68</v>
      </c>
      <c r="U8741">
        <v>1.8468</v>
      </c>
      <c r="V8741">
        <v>2011</v>
      </c>
      <c r="W8741">
        <v>19</v>
      </c>
      <c r="X8741">
        <f t="shared" si="272"/>
        <v>1</v>
      </c>
      <c r="Y8741">
        <f t="shared" si="273"/>
        <v>0.5</v>
      </c>
      <c r="Z8741">
        <f>1/COUNTIF(Table1[Customer.ID],Table1[[#This Row],[Customer.ID]])</f>
        <v>5.8823529411764705E-2</v>
      </c>
      <c r="AA8741">
        <v>8740</v>
      </c>
    </row>
    <row r="8742" spans="2:27" x14ac:dyDescent="0.3">
      <c r="B8742" t="s">
        <v>7959</v>
      </c>
      <c r="C8742" t="s">
        <v>7961</v>
      </c>
      <c r="D8742" t="s">
        <v>29</v>
      </c>
      <c r="E8742" t="s">
        <v>4950</v>
      </c>
      <c r="F8742" t="s">
        <v>4951</v>
      </c>
      <c r="G8742" t="s">
        <v>57</v>
      </c>
      <c r="H8742" s="27">
        <v>40684</v>
      </c>
      <c r="I8742" t="s">
        <v>7962</v>
      </c>
      <c r="J8742" t="s">
        <v>83</v>
      </c>
      <c r="K8742" s="27">
        <v>40686</v>
      </c>
      <c r="L8742" t="s">
        <v>58</v>
      </c>
      <c r="M8742" t="s">
        <v>2524</v>
      </c>
      <c r="N8742" t="s">
        <v>133</v>
      </c>
      <c r="O8742" t="s">
        <v>49</v>
      </c>
      <c r="P8742" t="s">
        <v>822</v>
      </c>
      <c r="Q8742">
        <v>56</v>
      </c>
      <c r="R8742">
        <v>6</v>
      </c>
      <c r="S8742">
        <v>0.2</v>
      </c>
      <c r="T8742">
        <v>17.72</v>
      </c>
      <c r="U8742">
        <v>21.024000000000001</v>
      </c>
      <c r="V8742">
        <v>2011</v>
      </c>
      <c r="W8742">
        <v>21</v>
      </c>
      <c r="X8742">
        <f t="shared" si="272"/>
        <v>1</v>
      </c>
      <c r="Y8742">
        <f t="shared" si="273"/>
        <v>0.25</v>
      </c>
      <c r="Z8742">
        <f>1/COUNTIF(Table1[Customer.ID],Table1[[#This Row],[Customer.ID]])</f>
        <v>7.1428571428571425E-2</v>
      </c>
      <c r="AA8742">
        <v>8741</v>
      </c>
    </row>
    <row r="8743" spans="2:27" x14ac:dyDescent="0.3">
      <c r="B8743" t="s">
        <v>7959</v>
      </c>
      <c r="C8743" t="s">
        <v>7961</v>
      </c>
      <c r="D8743" t="s">
        <v>29</v>
      </c>
      <c r="E8743" t="s">
        <v>4950</v>
      </c>
      <c r="F8743" t="s">
        <v>4951</v>
      </c>
      <c r="G8743" t="s">
        <v>57</v>
      </c>
      <c r="H8743" s="27">
        <v>40684</v>
      </c>
      <c r="I8743" t="s">
        <v>7962</v>
      </c>
      <c r="J8743" t="s">
        <v>83</v>
      </c>
      <c r="K8743" s="27">
        <v>40686</v>
      </c>
      <c r="L8743" t="s">
        <v>58</v>
      </c>
      <c r="M8743" t="s">
        <v>4240</v>
      </c>
      <c r="N8743" t="s">
        <v>4241</v>
      </c>
      <c r="O8743" t="s">
        <v>49</v>
      </c>
      <c r="P8743" t="s">
        <v>60</v>
      </c>
      <c r="Q8743">
        <v>5</v>
      </c>
      <c r="R8743">
        <v>1</v>
      </c>
      <c r="S8743">
        <v>0.2</v>
      </c>
      <c r="T8743">
        <v>0.81</v>
      </c>
      <c r="U8743">
        <v>1.6308</v>
      </c>
      <c r="V8743">
        <v>2011</v>
      </c>
      <c r="W8743">
        <v>21</v>
      </c>
      <c r="X8743">
        <f t="shared" si="272"/>
        <v>1</v>
      </c>
      <c r="Y8743">
        <f t="shared" si="273"/>
        <v>0.25</v>
      </c>
      <c r="Z8743">
        <f>1/COUNTIF(Table1[Customer.ID],Table1[[#This Row],[Customer.ID]])</f>
        <v>7.1428571428571425E-2</v>
      </c>
      <c r="AA8743">
        <v>8742</v>
      </c>
    </row>
    <row r="8744" spans="2:27" x14ac:dyDescent="0.3">
      <c r="B8744" t="s">
        <v>7959</v>
      </c>
      <c r="C8744" t="s">
        <v>7961</v>
      </c>
      <c r="D8744" t="s">
        <v>29</v>
      </c>
      <c r="E8744" t="s">
        <v>5552</v>
      </c>
      <c r="F8744" t="s">
        <v>5553</v>
      </c>
      <c r="G8744" t="s">
        <v>370</v>
      </c>
      <c r="H8744" s="27">
        <v>40724</v>
      </c>
      <c r="I8744" t="s">
        <v>10518</v>
      </c>
      <c r="J8744" t="s">
        <v>54</v>
      </c>
      <c r="K8744" s="27">
        <v>40728</v>
      </c>
      <c r="L8744" t="s">
        <v>67</v>
      </c>
      <c r="M8744" t="s">
        <v>4536</v>
      </c>
      <c r="N8744" t="s">
        <v>133</v>
      </c>
      <c r="O8744" t="s">
        <v>49</v>
      </c>
      <c r="P8744" t="s">
        <v>834</v>
      </c>
      <c r="Q8744">
        <v>21</v>
      </c>
      <c r="R8744">
        <v>6</v>
      </c>
      <c r="S8744">
        <v>0.2</v>
      </c>
      <c r="T8744">
        <v>1.23</v>
      </c>
      <c r="U8744">
        <v>7.1928000000000001</v>
      </c>
      <c r="V8744">
        <v>2011</v>
      </c>
      <c r="W8744">
        <v>27</v>
      </c>
      <c r="X8744">
        <f t="shared" si="272"/>
        <v>1</v>
      </c>
      <c r="Y8744">
        <f t="shared" si="273"/>
        <v>0.5</v>
      </c>
      <c r="Z8744">
        <f>1/COUNTIF(Table1[Customer.ID],Table1[[#This Row],[Customer.ID]])</f>
        <v>9.0909090909090912E-2</v>
      </c>
      <c r="AA8744">
        <v>8743</v>
      </c>
    </row>
    <row r="8745" spans="2:27" x14ac:dyDescent="0.3">
      <c r="B8745" t="s">
        <v>7959</v>
      </c>
      <c r="C8745" t="s">
        <v>7961</v>
      </c>
      <c r="D8745" t="s">
        <v>29</v>
      </c>
      <c r="E8745" t="s">
        <v>5552</v>
      </c>
      <c r="F8745" t="s">
        <v>5553</v>
      </c>
      <c r="G8745" t="s">
        <v>370</v>
      </c>
      <c r="H8745" s="27">
        <v>40724</v>
      </c>
      <c r="I8745" t="s">
        <v>10518</v>
      </c>
      <c r="J8745" t="s">
        <v>54</v>
      </c>
      <c r="K8745" s="27">
        <v>40728</v>
      </c>
      <c r="L8745" t="s">
        <v>67</v>
      </c>
      <c r="M8745" t="s">
        <v>55</v>
      </c>
      <c r="N8745" t="s">
        <v>56</v>
      </c>
      <c r="O8745" t="s">
        <v>49</v>
      </c>
      <c r="P8745" t="s">
        <v>60</v>
      </c>
      <c r="Q8745">
        <v>26</v>
      </c>
      <c r="R8745">
        <v>5</v>
      </c>
      <c r="S8745">
        <v>0.2</v>
      </c>
      <c r="T8745">
        <v>4.13</v>
      </c>
      <c r="U8745">
        <v>9.0719999999999992</v>
      </c>
      <c r="V8745">
        <v>2011</v>
      </c>
      <c r="W8745">
        <v>27</v>
      </c>
      <c r="X8745">
        <f t="shared" si="272"/>
        <v>1</v>
      </c>
      <c r="Y8745">
        <f t="shared" si="273"/>
        <v>0.5</v>
      </c>
      <c r="Z8745">
        <f>1/COUNTIF(Table1[Customer.ID],Table1[[#This Row],[Customer.ID]])</f>
        <v>9.0909090909090912E-2</v>
      </c>
      <c r="AA8745">
        <v>8744</v>
      </c>
    </row>
    <row r="8746" spans="2:27" x14ac:dyDescent="0.3">
      <c r="B8746" t="s">
        <v>7959</v>
      </c>
      <c r="C8746" t="s">
        <v>7961</v>
      </c>
      <c r="D8746" t="s">
        <v>29</v>
      </c>
      <c r="E8746" t="s">
        <v>2993</v>
      </c>
      <c r="F8746" t="s">
        <v>2994</v>
      </c>
      <c r="G8746" t="s">
        <v>57</v>
      </c>
      <c r="H8746" s="27">
        <v>40746</v>
      </c>
      <c r="I8746" t="s">
        <v>10519</v>
      </c>
      <c r="J8746" t="s">
        <v>54</v>
      </c>
      <c r="K8746" s="27">
        <v>40748</v>
      </c>
      <c r="L8746" t="s">
        <v>58</v>
      </c>
      <c r="M8746" t="s">
        <v>965</v>
      </c>
      <c r="N8746" t="s">
        <v>966</v>
      </c>
      <c r="O8746" t="s">
        <v>49</v>
      </c>
      <c r="P8746" t="s">
        <v>781</v>
      </c>
      <c r="Q8746">
        <v>27</v>
      </c>
      <c r="R8746">
        <v>1</v>
      </c>
      <c r="S8746">
        <v>0.2</v>
      </c>
      <c r="T8746">
        <v>3.38</v>
      </c>
      <c r="U8746">
        <v>1.3315999999999999</v>
      </c>
      <c r="V8746">
        <v>2011</v>
      </c>
      <c r="W8746">
        <v>30</v>
      </c>
      <c r="X8746">
        <f t="shared" si="272"/>
        <v>1</v>
      </c>
      <c r="Y8746">
        <f t="shared" si="273"/>
        <v>1</v>
      </c>
      <c r="Z8746">
        <f>1/COUNTIF(Table1[Customer.ID],Table1[[#This Row],[Customer.ID]])</f>
        <v>9.0909090909090912E-2</v>
      </c>
      <c r="AA8746">
        <v>8745</v>
      </c>
    </row>
    <row r="8747" spans="2:27" x14ac:dyDescent="0.3">
      <c r="B8747" t="s">
        <v>7959</v>
      </c>
      <c r="C8747" t="s">
        <v>7961</v>
      </c>
      <c r="D8747" t="s">
        <v>29</v>
      </c>
      <c r="E8747" t="s">
        <v>7964</v>
      </c>
      <c r="F8747" t="s">
        <v>5924</v>
      </c>
      <c r="G8747" t="s">
        <v>57</v>
      </c>
      <c r="H8747" s="27">
        <v>40787</v>
      </c>
      <c r="I8747" t="s">
        <v>7965</v>
      </c>
      <c r="J8747" t="s">
        <v>54</v>
      </c>
      <c r="K8747" s="27">
        <v>40790</v>
      </c>
      <c r="L8747" t="s">
        <v>195</v>
      </c>
      <c r="M8747" t="s">
        <v>428</v>
      </c>
      <c r="N8747" t="s">
        <v>429</v>
      </c>
      <c r="O8747" t="s">
        <v>49</v>
      </c>
      <c r="P8747" t="s">
        <v>60</v>
      </c>
      <c r="Q8747">
        <v>31</v>
      </c>
      <c r="R8747">
        <v>6</v>
      </c>
      <c r="S8747">
        <v>0.2</v>
      </c>
      <c r="T8747">
        <v>9.9</v>
      </c>
      <c r="U8747">
        <v>10.8864</v>
      </c>
      <c r="V8747">
        <v>2011</v>
      </c>
      <c r="W8747">
        <v>36</v>
      </c>
      <c r="X8747">
        <f t="shared" si="272"/>
        <v>1</v>
      </c>
      <c r="Y8747">
        <f t="shared" si="273"/>
        <v>0.5</v>
      </c>
      <c r="Z8747">
        <f>1/COUNTIF(Table1[Customer.ID],Table1[[#This Row],[Customer.ID]])</f>
        <v>8.3333333333333329E-2</v>
      </c>
      <c r="AA8747">
        <v>8746</v>
      </c>
    </row>
    <row r="8748" spans="2:27" x14ac:dyDescent="0.3">
      <c r="B8748" t="s">
        <v>7959</v>
      </c>
      <c r="C8748" t="s">
        <v>7961</v>
      </c>
      <c r="D8748" t="s">
        <v>29</v>
      </c>
      <c r="E8748" t="s">
        <v>2778</v>
      </c>
      <c r="F8748" t="s">
        <v>2779</v>
      </c>
      <c r="G8748" t="s">
        <v>370</v>
      </c>
      <c r="H8748" s="27">
        <v>40854</v>
      </c>
      <c r="I8748" t="s">
        <v>7973</v>
      </c>
      <c r="J8748" t="s">
        <v>54</v>
      </c>
      <c r="K8748" s="27">
        <v>40856</v>
      </c>
      <c r="L8748" t="s">
        <v>195</v>
      </c>
      <c r="M8748" t="s">
        <v>2752</v>
      </c>
      <c r="N8748" t="s">
        <v>133</v>
      </c>
      <c r="O8748" t="s">
        <v>49</v>
      </c>
      <c r="P8748" t="s">
        <v>822</v>
      </c>
      <c r="Q8748">
        <v>74</v>
      </c>
      <c r="R8748">
        <v>3</v>
      </c>
      <c r="S8748">
        <v>0.2</v>
      </c>
      <c r="T8748">
        <v>15.28</v>
      </c>
      <c r="U8748">
        <v>26.9526</v>
      </c>
      <c r="V8748">
        <v>2011</v>
      </c>
      <c r="W8748">
        <v>46</v>
      </c>
      <c r="X8748">
        <f t="shared" si="272"/>
        <v>1</v>
      </c>
      <c r="Y8748">
        <f t="shared" si="273"/>
        <v>0.5</v>
      </c>
      <c r="Z8748">
        <f>1/COUNTIF(Table1[Customer.ID],Table1[[#This Row],[Customer.ID]])</f>
        <v>8.3333333333333329E-2</v>
      </c>
      <c r="AA8748">
        <v>8747</v>
      </c>
    </row>
    <row r="8749" spans="2:27" x14ac:dyDescent="0.3">
      <c r="B8749" t="s">
        <v>7959</v>
      </c>
      <c r="C8749" t="s">
        <v>7961</v>
      </c>
      <c r="D8749" t="s">
        <v>29</v>
      </c>
      <c r="E8749" t="s">
        <v>695</v>
      </c>
      <c r="F8749" t="s">
        <v>696</v>
      </c>
      <c r="G8749" t="s">
        <v>364</v>
      </c>
      <c r="H8749" s="27">
        <v>40870</v>
      </c>
      <c r="I8749" t="s">
        <v>10520</v>
      </c>
      <c r="J8749" t="s">
        <v>220</v>
      </c>
      <c r="K8749" s="27">
        <v>40876</v>
      </c>
      <c r="L8749" t="s">
        <v>67</v>
      </c>
      <c r="M8749" t="s">
        <v>955</v>
      </c>
      <c r="N8749" t="s">
        <v>956</v>
      </c>
      <c r="O8749" t="s">
        <v>49</v>
      </c>
      <c r="P8749" t="s">
        <v>837</v>
      </c>
      <c r="Q8749">
        <v>24</v>
      </c>
      <c r="R8749">
        <v>2</v>
      </c>
      <c r="S8749">
        <v>0.2</v>
      </c>
      <c r="T8749">
        <v>2.1800000000000002</v>
      </c>
      <c r="U8749">
        <v>8.8800000000000008</v>
      </c>
      <c r="V8749">
        <v>2011</v>
      </c>
      <c r="W8749">
        <v>48</v>
      </c>
      <c r="X8749">
        <f t="shared" si="272"/>
        <v>1</v>
      </c>
      <c r="Y8749">
        <f t="shared" si="273"/>
        <v>1</v>
      </c>
      <c r="Z8749">
        <f>1/COUNTIF(Table1[Customer.ID],Table1[[#This Row],[Customer.ID]])</f>
        <v>7.1428571428571425E-2</v>
      </c>
      <c r="AA8749">
        <v>8748</v>
      </c>
    </row>
    <row r="8750" spans="2:27" x14ac:dyDescent="0.3">
      <c r="B8750" t="s">
        <v>7959</v>
      </c>
      <c r="C8750" t="s">
        <v>7961</v>
      </c>
      <c r="D8750" t="s">
        <v>29</v>
      </c>
      <c r="E8750" t="s">
        <v>3055</v>
      </c>
      <c r="F8750" t="s">
        <v>3056</v>
      </c>
      <c r="G8750" t="s">
        <v>370</v>
      </c>
      <c r="H8750" s="27">
        <v>40885</v>
      </c>
      <c r="I8750" t="s">
        <v>10521</v>
      </c>
      <c r="J8750" t="s">
        <v>54</v>
      </c>
      <c r="K8750" s="27">
        <v>40890</v>
      </c>
      <c r="L8750" t="s">
        <v>67</v>
      </c>
      <c r="M8750" t="s">
        <v>1725</v>
      </c>
      <c r="N8750" t="s">
        <v>1726</v>
      </c>
      <c r="O8750" t="s">
        <v>49</v>
      </c>
      <c r="P8750" t="s">
        <v>781</v>
      </c>
      <c r="Q8750">
        <v>60</v>
      </c>
      <c r="R8750">
        <v>2</v>
      </c>
      <c r="S8750">
        <v>0.2</v>
      </c>
      <c r="T8750">
        <v>5.93</v>
      </c>
      <c r="U8750">
        <v>6.0415999999999999</v>
      </c>
      <c r="V8750">
        <v>2011</v>
      </c>
      <c r="W8750">
        <v>50</v>
      </c>
      <c r="X8750">
        <f t="shared" si="272"/>
        <v>1</v>
      </c>
      <c r="Y8750">
        <f t="shared" si="273"/>
        <v>1</v>
      </c>
      <c r="Z8750">
        <f>1/COUNTIF(Table1[Customer.ID],Table1[[#This Row],[Customer.ID]])</f>
        <v>9.0909090909090912E-2</v>
      </c>
      <c r="AA8750">
        <v>8749</v>
      </c>
    </row>
    <row r="8751" spans="2:27" x14ac:dyDescent="0.3">
      <c r="B8751" t="s">
        <v>7959</v>
      </c>
      <c r="C8751" t="s">
        <v>7961</v>
      </c>
      <c r="D8751" t="s">
        <v>29</v>
      </c>
      <c r="E8751" t="s">
        <v>2486</v>
      </c>
      <c r="F8751" t="s">
        <v>2487</v>
      </c>
      <c r="G8751" t="s">
        <v>57</v>
      </c>
      <c r="H8751" s="27">
        <v>40945</v>
      </c>
      <c r="I8751" t="s">
        <v>7976</v>
      </c>
      <c r="J8751" t="s">
        <v>220</v>
      </c>
      <c r="K8751" s="27">
        <v>40952</v>
      </c>
      <c r="L8751" t="s">
        <v>67</v>
      </c>
      <c r="M8751" t="s">
        <v>1028</v>
      </c>
      <c r="N8751" t="s">
        <v>1029</v>
      </c>
      <c r="O8751" t="s">
        <v>49</v>
      </c>
      <c r="P8751" t="s">
        <v>781</v>
      </c>
      <c r="Q8751">
        <v>671</v>
      </c>
      <c r="R8751">
        <v>3</v>
      </c>
      <c r="S8751">
        <v>0.2</v>
      </c>
      <c r="T8751">
        <v>98.65</v>
      </c>
      <c r="U8751">
        <v>-125.76600000000001</v>
      </c>
      <c r="V8751">
        <v>2012</v>
      </c>
      <c r="W8751">
        <v>6</v>
      </c>
      <c r="X8751">
        <f t="shared" si="272"/>
        <v>0</v>
      </c>
      <c r="Y8751">
        <f t="shared" si="273"/>
        <v>0.33333333333333331</v>
      </c>
      <c r="Z8751">
        <f>1/COUNTIF(Table1[Customer.ID],Table1[[#This Row],[Customer.ID]])</f>
        <v>7.1428571428571425E-2</v>
      </c>
      <c r="AA8751">
        <v>8750</v>
      </c>
    </row>
    <row r="8752" spans="2:27" x14ac:dyDescent="0.3">
      <c r="B8752" t="s">
        <v>7959</v>
      </c>
      <c r="C8752" t="s">
        <v>7961</v>
      </c>
      <c r="D8752" t="s">
        <v>29</v>
      </c>
      <c r="E8752" t="s">
        <v>3773</v>
      </c>
      <c r="F8752" t="s">
        <v>3774</v>
      </c>
      <c r="G8752" t="s">
        <v>370</v>
      </c>
      <c r="H8752" s="27">
        <v>40969</v>
      </c>
      <c r="I8752" t="s">
        <v>8075</v>
      </c>
      <c r="J8752" t="s">
        <v>54</v>
      </c>
      <c r="K8752" s="27">
        <v>40972</v>
      </c>
      <c r="L8752" t="s">
        <v>195</v>
      </c>
      <c r="M8752" t="s">
        <v>2342</v>
      </c>
      <c r="N8752" t="s">
        <v>2343</v>
      </c>
      <c r="O8752" t="s">
        <v>49</v>
      </c>
      <c r="P8752" t="s">
        <v>556</v>
      </c>
      <c r="Q8752">
        <v>55</v>
      </c>
      <c r="R8752">
        <v>2</v>
      </c>
      <c r="S8752">
        <v>0.2</v>
      </c>
      <c r="T8752">
        <v>10.3</v>
      </c>
      <c r="U8752">
        <v>6.2244000000000002</v>
      </c>
      <c r="V8752">
        <v>2012</v>
      </c>
      <c r="W8752">
        <v>9</v>
      </c>
      <c r="X8752">
        <f t="shared" si="272"/>
        <v>1</v>
      </c>
      <c r="Y8752">
        <f t="shared" si="273"/>
        <v>0.5</v>
      </c>
      <c r="Z8752">
        <f>1/COUNTIF(Table1[Customer.ID],Table1[[#This Row],[Customer.ID]])</f>
        <v>7.6923076923076927E-2</v>
      </c>
      <c r="AA8752">
        <v>8751</v>
      </c>
    </row>
    <row r="8753" spans="2:27" x14ac:dyDescent="0.3">
      <c r="B8753" t="s">
        <v>7959</v>
      </c>
      <c r="C8753" t="s">
        <v>7961</v>
      </c>
      <c r="D8753" t="s">
        <v>29</v>
      </c>
      <c r="E8753" t="s">
        <v>3102</v>
      </c>
      <c r="F8753" t="s">
        <v>3103</v>
      </c>
      <c r="G8753" t="s">
        <v>364</v>
      </c>
      <c r="H8753" s="27">
        <v>40987</v>
      </c>
      <c r="I8753" t="s">
        <v>8078</v>
      </c>
      <c r="J8753" t="s">
        <v>83</v>
      </c>
      <c r="K8753" s="27">
        <v>40990</v>
      </c>
      <c r="L8753" t="s">
        <v>195</v>
      </c>
      <c r="M8753" t="s">
        <v>154</v>
      </c>
      <c r="N8753" t="s">
        <v>155</v>
      </c>
      <c r="O8753" t="s">
        <v>49</v>
      </c>
      <c r="P8753" t="s">
        <v>60</v>
      </c>
      <c r="Q8753">
        <v>66</v>
      </c>
      <c r="R8753">
        <v>2</v>
      </c>
      <c r="S8753">
        <v>0.2</v>
      </c>
      <c r="T8753">
        <v>25.4</v>
      </c>
      <c r="U8753">
        <v>23.7742</v>
      </c>
      <c r="V8753">
        <v>2012</v>
      </c>
      <c r="W8753">
        <v>12</v>
      </c>
      <c r="X8753">
        <f t="shared" si="272"/>
        <v>1</v>
      </c>
      <c r="Y8753">
        <f t="shared" si="273"/>
        <v>0.5</v>
      </c>
      <c r="Z8753">
        <f>1/COUNTIF(Table1[Customer.ID],Table1[[#This Row],[Customer.ID]])</f>
        <v>0.1</v>
      </c>
      <c r="AA8753">
        <v>8752</v>
      </c>
    </row>
    <row r="8754" spans="2:27" x14ac:dyDescent="0.3">
      <c r="B8754" t="s">
        <v>7959</v>
      </c>
      <c r="C8754" t="s">
        <v>7961</v>
      </c>
      <c r="D8754" t="s">
        <v>29</v>
      </c>
      <c r="E8754" t="s">
        <v>310</v>
      </c>
      <c r="F8754" t="s">
        <v>311</v>
      </c>
      <c r="G8754" t="s">
        <v>57</v>
      </c>
      <c r="H8754" s="27">
        <v>41005</v>
      </c>
      <c r="I8754" t="s">
        <v>7982</v>
      </c>
      <c r="J8754" t="s">
        <v>54</v>
      </c>
      <c r="K8754" s="27">
        <v>41009</v>
      </c>
      <c r="L8754" t="s">
        <v>67</v>
      </c>
      <c r="M8754" t="s">
        <v>4430</v>
      </c>
      <c r="N8754" t="s">
        <v>4431</v>
      </c>
      <c r="O8754" t="s">
        <v>49</v>
      </c>
      <c r="P8754" t="s">
        <v>556</v>
      </c>
      <c r="Q8754">
        <v>42</v>
      </c>
      <c r="R8754">
        <v>9</v>
      </c>
      <c r="S8754">
        <v>0.2</v>
      </c>
      <c r="T8754">
        <v>5.04</v>
      </c>
      <c r="U8754">
        <v>5.2560000000000002</v>
      </c>
      <c r="V8754">
        <v>2012</v>
      </c>
      <c r="W8754">
        <v>14</v>
      </c>
      <c r="X8754">
        <f t="shared" si="272"/>
        <v>1</v>
      </c>
      <c r="Y8754">
        <f t="shared" si="273"/>
        <v>0.2</v>
      </c>
      <c r="Z8754">
        <f>1/COUNTIF(Table1[Customer.ID],Table1[[#This Row],[Customer.ID]])</f>
        <v>6.6666666666666666E-2</v>
      </c>
      <c r="AA8754">
        <v>8753</v>
      </c>
    </row>
    <row r="8755" spans="2:27" x14ac:dyDescent="0.3">
      <c r="B8755" t="s">
        <v>7959</v>
      </c>
      <c r="C8755" t="s">
        <v>7961</v>
      </c>
      <c r="D8755" t="s">
        <v>29</v>
      </c>
      <c r="E8755" t="s">
        <v>310</v>
      </c>
      <c r="F8755" t="s">
        <v>311</v>
      </c>
      <c r="G8755" t="s">
        <v>57</v>
      </c>
      <c r="H8755" s="27">
        <v>41005</v>
      </c>
      <c r="I8755" t="s">
        <v>7982</v>
      </c>
      <c r="J8755" t="s">
        <v>54</v>
      </c>
      <c r="K8755" s="27">
        <v>41009</v>
      </c>
      <c r="L8755" t="s">
        <v>67</v>
      </c>
      <c r="M8755" t="s">
        <v>449</v>
      </c>
      <c r="N8755" t="s">
        <v>450</v>
      </c>
      <c r="O8755" t="s">
        <v>49</v>
      </c>
      <c r="P8755" t="s">
        <v>60</v>
      </c>
      <c r="Q8755">
        <v>8</v>
      </c>
      <c r="R8755">
        <v>2</v>
      </c>
      <c r="S8755">
        <v>0.2</v>
      </c>
      <c r="T8755">
        <v>1.1599999999999999</v>
      </c>
      <c r="U8755">
        <v>2.8883999999999999</v>
      </c>
      <c r="V8755">
        <v>2012</v>
      </c>
      <c r="W8755">
        <v>14</v>
      </c>
      <c r="X8755">
        <f t="shared" si="272"/>
        <v>1</v>
      </c>
      <c r="Y8755">
        <f t="shared" si="273"/>
        <v>0.2</v>
      </c>
      <c r="Z8755">
        <f>1/COUNTIF(Table1[Customer.ID],Table1[[#This Row],[Customer.ID]])</f>
        <v>6.6666666666666666E-2</v>
      </c>
      <c r="AA8755">
        <v>8754</v>
      </c>
    </row>
    <row r="8756" spans="2:27" x14ac:dyDescent="0.3">
      <c r="B8756" t="s">
        <v>7959</v>
      </c>
      <c r="C8756" t="s">
        <v>7961</v>
      </c>
      <c r="D8756" t="s">
        <v>29</v>
      </c>
      <c r="E8756" t="s">
        <v>1363</v>
      </c>
      <c r="F8756" t="s">
        <v>1364</v>
      </c>
      <c r="G8756" t="s">
        <v>57</v>
      </c>
      <c r="H8756" s="27">
        <v>41019</v>
      </c>
      <c r="I8756" t="s">
        <v>10522</v>
      </c>
      <c r="J8756" t="s">
        <v>54</v>
      </c>
      <c r="K8756" s="27">
        <v>41024</v>
      </c>
      <c r="L8756" t="s">
        <v>67</v>
      </c>
      <c r="M8756" t="s">
        <v>199</v>
      </c>
      <c r="N8756" t="s">
        <v>1891</v>
      </c>
      <c r="O8756" t="s">
        <v>49</v>
      </c>
      <c r="P8756" t="s">
        <v>60</v>
      </c>
      <c r="Q8756">
        <v>117</v>
      </c>
      <c r="R8756">
        <v>3</v>
      </c>
      <c r="S8756">
        <v>0.2</v>
      </c>
      <c r="T8756">
        <v>12.54</v>
      </c>
      <c r="U8756">
        <v>44.045999999999999</v>
      </c>
      <c r="V8756">
        <v>2012</v>
      </c>
      <c r="W8756">
        <v>16</v>
      </c>
      <c r="X8756">
        <f t="shared" si="272"/>
        <v>1</v>
      </c>
      <c r="Y8756">
        <f t="shared" si="273"/>
        <v>1</v>
      </c>
      <c r="Z8756">
        <f>1/COUNTIF(Table1[Customer.ID],Table1[[#This Row],[Customer.ID]])</f>
        <v>0.125</v>
      </c>
      <c r="AA8756">
        <v>8755</v>
      </c>
    </row>
    <row r="8757" spans="2:27" x14ac:dyDescent="0.3">
      <c r="B8757" t="s">
        <v>7959</v>
      </c>
      <c r="C8757" t="s">
        <v>7961</v>
      </c>
      <c r="D8757" t="s">
        <v>29</v>
      </c>
      <c r="E8757" t="s">
        <v>2283</v>
      </c>
      <c r="F8757" t="s">
        <v>2284</v>
      </c>
      <c r="G8757" t="s">
        <v>370</v>
      </c>
      <c r="H8757" s="27">
        <v>41046</v>
      </c>
      <c r="I8757" t="s">
        <v>7984</v>
      </c>
      <c r="J8757" t="s">
        <v>54</v>
      </c>
      <c r="K8757" s="27">
        <v>41050</v>
      </c>
      <c r="L8757" t="s">
        <v>67</v>
      </c>
      <c r="M8757" t="s">
        <v>1943</v>
      </c>
      <c r="N8757" t="s">
        <v>1944</v>
      </c>
      <c r="O8757" t="s">
        <v>49</v>
      </c>
      <c r="P8757" t="s">
        <v>60</v>
      </c>
      <c r="Q8757">
        <v>14</v>
      </c>
      <c r="R8757">
        <v>3</v>
      </c>
      <c r="S8757">
        <v>0.2</v>
      </c>
      <c r="T8757">
        <v>1.95</v>
      </c>
      <c r="U8757">
        <v>4.9307999999999996</v>
      </c>
      <c r="V8757">
        <v>2012</v>
      </c>
      <c r="W8757">
        <v>20</v>
      </c>
      <c r="X8757">
        <f t="shared" si="272"/>
        <v>1</v>
      </c>
      <c r="Y8757">
        <f t="shared" si="273"/>
        <v>0.5</v>
      </c>
      <c r="Z8757">
        <f>1/COUNTIF(Table1[Customer.ID],Table1[[#This Row],[Customer.ID]])</f>
        <v>6.6666666666666666E-2</v>
      </c>
      <c r="AA8757">
        <v>8756</v>
      </c>
    </row>
    <row r="8758" spans="2:27" x14ac:dyDescent="0.3">
      <c r="B8758" t="s">
        <v>7959</v>
      </c>
      <c r="C8758" t="s">
        <v>7961</v>
      </c>
      <c r="D8758" t="s">
        <v>29</v>
      </c>
      <c r="E8758" t="s">
        <v>61</v>
      </c>
      <c r="F8758" t="s">
        <v>62</v>
      </c>
      <c r="G8758" t="s">
        <v>57</v>
      </c>
      <c r="H8758" s="27">
        <v>41085</v>
      </c>
      <c r="I8758" t="s">
        <v>7985</v>
      </c>
      <c r="J8758" t="s">
        <v>54</v>
      </c>
      <c r="K8758" s="27">
        <v>41088</v>
      </c>
      <c r="L8758" t="s">
        <v>195</v>
      </c>
      <c r="M8758" t="s">
        <v>1498</v>
      </c>
      <c r="N8758" t="s">
        <v>1499</v>
      </c>
      <c r="O8758" t="s">
        <v>49</v>
      </c>
      <c r="P8758" t="s">
        <v>837</v>
      </c>
      <c r="Q8758">
        <v>5</v>
      </c>
      <c r="R8758">
        <v>2</v>
      </c>
      <c r="S8758">
        <v>0.2</v>
      </c>
      <c r="T8758">
        <v>0.48</v>
      </c>
      <c r="U8758">
        <v>1.6704000000000001</v>
      </c>
      <c r="V8758">
        <v>2012</v>
      </c>
      <c r="W8758">
        <v>26</v>
      </c>
      <c r="X8758">
        <f t="shared" si="272"/>
        <v>1</v>
      </c>
      <c r="Y8758">
        <f t="shared" si="273"/>
        <v>0.25</v>
      </c>
      <c r="Z8758">
        <f>1/COUNTIF(Table1[Customer.ID],Table1[[#This Row],[Customer.ID]])</f>
        <v>6.6666666666666666E-2</v>
      </c>
      <c r="AA8758">
        <v>8757</v>
      </c>
    </row>
    <row r="8759" spans="2:27" x14ac:dyDescent="0.3">
      <c r="B8759" t="s">
        <v>7959</v>
      </c>
      <c r="C8759" t="s">
        <v>7961</v>
      </c>
      <c r="D8759" t="s">
        <v>29</v>
      </c>
      <c r="E8759" t="s">
        <v>61</v>
      </c>
      <c r="F8759" t="s">
        <v>62</v>
      </c>
      <c r="G8759" t="s">
        <v>57</v>
      </c>
      <c r="H8759" s="27">
        <v>41085</v>
      </c>
      <c r="I8759" t="s">
        <v>7985</v>
      </c>
      <c r="J8759" t="s">
        <v>54</v>
      </c>
      <c r="K8759" s="27">
        <v>41088</v>
      </c>
      <c r="L8759" t="s">
        <v>195</v>
      </c>
      <c r="M8759" t="s">
        <v>1909</v>
      </c>
      <c r="N8759" t="s">
        <v>1910</v>
      </c>
      <c r="O8759" t="s">
        <v>49</v>
      </c>
      <c r="P8759" t="s">
        <v>60</v>
      </c>
      <c r="Q8759">
        <v>48</v>
      </c>
      <c r="R8759">
        <v>3</v>
      </c>
      <c r="S8759">
        <v>0.2</v>
      </c>
      <c r="T8759">
        <v>9.9499999999999993</v>
      </c>
      <c r="U8759">
        <v>16.183800000000002</v>
      </c>
      <c r="V8759">
        <v>2012</v>
      </c>
      <c r="W8759">
        <v>26</v>
      </c>
      <c r="X8759">
        <f t="shared" si="272"/>
        <v>1</v>
      </c>
      <c r="Y8759">
        <f t="shared" si="273"/>
        <v>0.25</v>
      </c>
      <c r="Z8759">
        <f>1/COUNTIF(Table1[Customer.ID],Table1[[#This Row],[Customer.ID]])</f>
        <v>6.6666666666666666E-2</v>
      </c>
      <c r="AA8759">
        <v>8758</v>
      </c>
    </row>
    <row r="8760" spans="2:27" x14ac:dyDescent="0.3">
      <c r="B8760" t="s">
        <v>7959</v>
      </c>
      <c r="C8760" t="s">
        <v>7961</v>
      </c>
      <c r="D8760" t="s">
        <v>29</v>
      </c>
      <c r="E8760" t="s">
        <v>2952</v>
      </c>
      <c r="F8760" t="s">
        <v>2953</v>
      </c>
      <c r="G8760" t="s">
        <v>57</v>
      </c>
      <c r="H8760" s="27">
        <v>41098</v>
      </c>
      <c r="I8760" t="s">
        <v>10523</v>
      </c>
      <c r="J8760" t="s">
        <v>54</v>
      </c>
      <c r="K8760" s="27">
        <v>41098</v>
      </c>
      <c r="L8760" t="s">
        <v>86</v>
      </c>
      <c r="M8760" t="s">
        <v>4722</v>
      </c>
      <c r="N8760" t="s">
        <v>4723</v>
      </c>
      <c r="O8760" t="s">
        <v>49</v>
      </c>
      <c r="P8760" t="s">
        <v>60</v>
      </c>
      <c r="Q8760">
        <v>21</v>
      </c>
      <c r="R8760">
        <v>5</v>
      </c>
      <c r="S8760">
        <v>0.2</v>
      </c>
      <c r="T8760">
        <v>1.3</v>
      </c>
      <c r="U8760">
        <v>6.6</v>
      </c>
      <c r="V8760">
        <v>2012</v>
      </c>
      <c r="W8760">
        <v>28</v>
      </c>
      <c r="X8760">
        <f t="shared" si="272"/>
        <v>1</v>
      </c>
      <c r="Y8760">
        <f t="shared" si="273"/>
        <v>1</v>
      </c>
      <c r="Z8760">
        <f>1/COUNTIF(Table1[Customer.ID],Table1[[#This Row],[Customer.ID]])</f>
        <v>0.05</v>
      </c>
      <c r="AA8760">
        <v>8759</v>
      </c>
    </row>
    <row r="8761" spans="2:27" x14ac:dyDescent="0.3">
      <c r="B8761" t="s">
        <v>7959</v>
      </c>
      <c r="C8761" t="s">
        <v>7961</v>
      </c>
      <c r="D8761" t="s">
        <v>29</v>
      </c>
      <c r="E8761" t="s">
        <v>4817</v>
      </c>
      <c r="F8761" t="s">
        <v>4818</v>
      </c>
      <c r="G8761" t="s">
        <v>370</v>
      </c>
      <c r="H8761" s="27">
        <v>41107</v>
      </c>
      <c r="I8761" t="s">
        <v>10524</v>
      </c>
      <c r="J8761" t="s">
        <v>220</v>
      </c>
      <c r="K8761" s="27">
        <v>41114</v>
      </c>
      <c r="L8761" t="s">
        <v>67</v>
      </c>
      <c r="M8761" t="s">
        <v>832</v>
      </c>
      <c r="N8761" t="s">
        <v>833</v>
      </c>
      <c r="O8761" t="s">
        <v>49</v>
      </c>
      <c r="P8761" t="s">
        <v>834</v>
      </c>
      <c r="Q8761">
        <v>14</v>
      </c>
      <c r="R8761">
        <v>4</v>
      </c>
      <c r="S8761">
        <v>0.2</v>
      </c>
      <c r="T8761">
        <v>1.91</v>
      </c>
      <c r="U8761">
        <v>3.4276</v>
      </c>
      <c r="V8761">
        <v>2012</v>
      </c>
      <c r="W8761">
        <v>29</v>
      </c>
      <c r="X8761">
        <f t="shared" si="272"/>
        <v>1</v>
      </c>
      <c r="Y8761">
        <f t="shared" si="273"/>
        <v>0.5</v>
      </c>
      <c r="Z8761">
        <f>1/COUNTIF(Table1[Customer.ID],Table1[[#This Row],[Customer.ID]])</f>
        <v>0.1</v>
      </c>
      <c r="AA8761">
        <v>8760</v>
      </c>
    </row>
    <row r="8762" spans="2:27" x14ac:dyDescent="0.3">
      <c r="B8762" t="s">
        <v>7959</v>
      </c>
      <c r="C8762" t="s">
        <v>7961</v>
      </c>
      <c r="D8762" t="s">
        <v>29</v>
      </c>
      <c r="E8762" t="s">
        <v>4817</v>
      </c>
      <c r="F8762" t="s">
        <v>4818</v>
      </c>
      <c r="G8762" t="s">
        <v>370</v>
      </c>
      <c r="H8762" s="27">
        <v>41107</v>
      </c>
      <c r="I8762" t="s">
        <v>10524</v>
      </c>
      <c r="J8762" t="s">
        <v>220</v>
      </c>
      <c r="K8762" s="27">
        <v>41114</v>
      </c>
      <c r="L8762" t="s">
        <v>67</v>
      </c>
      <c r="M8762" t="s">
        <v>4065</v>
      </c>
      <c r="N8762" t="s">
        <v>4066</v>
      </c>
      <c r="O8762" t="s">
        <v>49</v>
      </c>
      <c r="P8762" t="s">
        <v>837</v>
      </c>
      <c r="Q8762">
        <v>6</v>
      </c>
      <c r="R8762">
        <v>3</v>
      </c>
      <c r="S8762">
        <v>0.2</v>
      </c>
      <c r="T8762">
        <v>0.81</v>
      </c>
      <c r="U8762">
        <v>2.0358000000000001</v>
      </c>
      <c r="V8762">
        <v>2012</v>
      </c>
      <c r="W8762">
        <v>29</v>
      </c>
      <c r="X8762">
        <f t="shared" si="272"/>
        <v>1</v>
      </c>
      <c r="Y8762">
        <f t="shared" si="273"/>
        <v>0.5</v>
      </c>
      <c r="Z8762">
        <f>1/COUNTIF(Table1[Customer.ID],Table1[[#This Row],[Customer.ID]])</f>
        <v>0.1</v>
      </c>
      <c r="AA8762">
        <v>8761</v>
      </c>
    </row>
    <row r="8763" spans="2:27" x14ac:dyDescent="0.3">
      <c r="B8763" t="s">
        <v>7959</v>
      </c>
      <c r="C8763" t="s">
        <v>7961</v>
      </c>
      <c r="D8763" t="s">
        <v>29</v>
      </c>
      <c r="E8763" t="s">
        <v>5552</v>
      </c>
      <c r="F8763" t="s">
        <v>5553</v>
      </c>
      <c r="G8763" t="s">
        <v>370</v>
      </c>
      <c r="H8763" s="27">
        <v>41127</v>
      </c>
      <c r="I8763" t="s">
        <v>10525</v>
      </c>
      <c r="J8763" t="s">
        <v>83</v>
      </c>
      <c r="K8763" s="27">
        <v>41129</v>
      </c>
      <c r="L8763" t="s">
        <v>195</v>
      </c>
      <c r="M8763" t="s">
        <v>3539</v>
      </c>
      <c r="N8763" t="s">
        <v>3540</v>
      </c>
      <c r="O8763" t="s">
        <v>49</v>
      </c>
      <c r="P8763" t="s">
        <v>60</v>
      </c>
      <c r="Q8763">
        <v>27</v>
      </c>
      <c r="R8763">
        <v>3</v>
      </c>
      <c r="S8763">
        <v>0.2</v>
      </c>
      <c r="T8763">
        <v>9.82</v>
      </c>
      <c r="U8763">
        <v>9.8658000000000001</v>
      </c>
      <c r="V8763">
        <v>2012</v>
      </c>
      <c r="W8763">
        <v>32</v>
      </c>
      <c r="X8763">
        <f t="shared" si="272"/>
        <v>1</v>
      </c>
      <c r="Y8763">
        <f t="shared" si="273"/>
        <v>1</v>
      </c>
      <c r="Z8763">
        <f>1/COUNTIF(Table1[Customer.ID],Table1[[#This Row],[Customer.ID]])</f>
        <v>9.0909090909090912E-2</v>
      </c>
      <c r="AA8763">
        <v>8762</v>
      </c>
    </row>
    <row r="8764" spans="2:27" x14ac:dyDescent="0.3">
      <c r="B8764" t="s">
        <v>7959</v>
      </c>
      <c r="C8764" t="s">
        <v>7961</v>
      </c>
      <c r="D8764" t="s">
        <v>29</v>
      </c>
      <c r="E8764" t="s">
        <v>761</v>
      </c>
      <c r="F8764" t="s">
        <v>762</v>
      </c>
      <c r="G8764" t="s">
        <v>57</v>
      </c>
      <c r="H8764" s="27">
        <v>41205</v>
      </c>
      <c r="I8764" t="s">
        <v>10526</v>
      </c>
      <c r="J8764" t="s">
        <v>83</v>
      </c>
      <c r="K8764" s="27">
        <v>41208</v>
      </c>
      <c r="L8764" t="s">
        <v>195</v>
      </c>
      <c r="M8764" t="s">
        <v>3510</v>
      </c>
      <c r="N8764" t="s">
        <v>3511</v>
      </c>
      <c r="O8764" t="s">
        <v>49</v>
      </c>
      <c r="P8764" t="s">
        <v>60</v>
      </c>
      <c r="Q8764">
        <v>36</v>
      </c>
      <c r="R8764">
        <v>7</v>
      </c>
      <c r="S8764">
        <v>0.2</v>
      </c>
      <c r="T8764">
        <v>5.32</v>
      </c>
      <c r="U8764">
        <v>12.700799999999999</v>
      </c>
      <c r="V8764">
        <v>2012</v>
      </c>
      <c r="W8764">
        <v>43</v>
      </c>
      <c r="X8764">
        <f t="shared" si="272"/>
        <v>1</v>
      </c>
      <c r="Y8764">
        <f t="shared" si="273"/>
        <v>0.5</v>
      </c>
      <c r="Z8764">
        <f>1/COUNTIF(Table1[Customer.ID],Table1[[#This Row],[Customer.ID]])</f>
        <v>4.5454545454545456E-2</v>
      </c>
      <c r="AA8764">
        <v>8763</v>
      </c>
    </row>
    <row r="8765" spans="2:27" x14ac:dyDescent="0.3">
      <c r="B8765" t="s">
        <v>7959</v>
      </c>
      <c r="C8765" t="s">
        <v>7961</v>
      </c>
      <c r="D8765" t="s">
        <v>29</v>
      </c>
      <c r="E8765" t="s">
        <v>5785</v>
      </c>
      <c r="F8765" t="s">
        <v>5786</v>
      </c>
      <c r="G8765" t="s">
        <v>370</v>
      </c>
      <c r="H8765" s="27">
        <v>41206</v>
      </c>
      <c r="I8765" t="s">
        <v>8089</v>
      </c>
      <c r="J8765" t="s">
        <v>220</v>
      </c>
      <c r="K8765" s="27">
        <v>41212</v>
      </c>
      <c r="L8765" t="s">
        <v>67</v>
      </c>
      <c r="M8765" t="s">
        <v>3888</v>
      </c>
      <c r="N8765" t="s">
        <v>3889</v>
      </c>
      <c r="O8765" t="s">
        <v>49</v>
      </c>
      <c r="P8765" t="s">
        <v>60</v>
      </c>
      <c r="Q8765">
        <v>16</v>
      </c>
      <c r="R8765">
        <v>3</v>
      </c>
      <c r="S8765">
        <v>0.2</v>
      </c>
      <c r="T8765">
        <v>1.65</v>
      </c>
      <c r="U8765">
        <v>5.4432</v>
      </c>
      <c r="V8765">
        <v>2012</v>
      </c>
      <c r="W8765">
        <v>43</v>
      </c>
      <c r="X8765">
        <f t="shared" si="272"/>
        <v>1</v>
      </c>
      <c r="Y8765">
        <f t="shared" si="273"/>
        <v>0.33333333333333331</v>
      </c>
      <c r="Z8765">
        <f>1/COUNTIF(Table1[Customer.ID],Table1[[#This Row],[Customer.ID]])</f>
        <v>4.7619047619047616E-2</v>
      </c>
      <c r="AA8765">
        <v>8764</v>
      </c>
    </row>
    <row r="8766" spans="2:27" x14ac:dyDescent="0.3">
      <c r="B8766" t="s">
        <v>7959</v>
      </c>
      <c r="C8766" t="s">
        <v>7961</v>
      </c>
      <c r="D8766" t="s">
        <v>29</v>
      </c>
      <c r="E8766" t="s">
        <v>5785</v>
      </c>
      <c r="F8766" t="s">
        <v>5786</v>
      </c>
      <c r="G8766" t="s">
        <v>370</v>
      </c>
      <c r="H8766" s="27">
        <v>41206</v>
      </c>
      <c r="I8766" t="s">
        <v>8089</v>
      </c>
      <c r="J8766" t="s">
        <v>220</v>
      </c>
      <c r="K8766" s="27">
        <v>41212</v>
      </c>
      <c r="L8766" t="s">
        <v>67</v>
      </c>
      <c r="M8766" t="s">
        <v>1938</v>
      </c>
      <c r="N8766" t="s">
        <v>1939</v>
      </c>
      <c r="O8766" t="s">
        <v>49</v>
      </c>
      <c r="P8766" t="s">
        <v>60</v>
      </c>
      <c r="Q8766">
        <v>10</v>
      </c>
      <c r="R8766">
        <v>2</v>
      </c>
      <c r="S8766">
        <v>0.2</v>
      </c>
      <c r="T8766">
        <v>1.36</v>
      </c>
      <c r="U8766">
        <v>3.6288</v>
      </c>
      <c r="V8766">
        <v>2012</v>
      </c>
      <c r="W8766">
        <v>43</v>
      </c>
      <c r="X8766">
        <f t="shared" si="272"/>
        <v>1</v>
      </c>
      <c r="Y8766">
        <f t="shared" si="273"/>
        <v>0.33333333333333331</v>
      </c>
      <c r="Z8766">
        <f>1/COUNTIF(Table1[Customer.ID],Table1[[#This Row],[Customer.ID]])</f>
        <v>4.7619047619047616E-2</v>
      </c>
      <c r="AA8766">
        <v>8765</v>
      </c>
    </row>
    <row r="8767" spans="2:27" x14ac:dyDescent="0.3">
      <c r="B8767" t="s">
        <v>7959</v>
      </c>
      <c r="C8767" t="s">
        <v>7961</v>
      </c>
      <c r="D8767" t="s">
        <v>29</v>
      </c>
      <c r="E8767" t="s">
        <v>3512</v>
      </c>
      <c r="F8767" t="s">
        <v>3513</v>
      </c>
      <c r="G8767" t="s">
        <v>370</v>
      </c>
      <c r="H8767" s="27">
        <v>41225</v>
      </c>
      <c r="I8767" t="s">
        <v>10527</v>
      </c>
      <c r="J8767" t="s">
        <v>220</v>
      </c>
      <c r="K8767" s="27">
        <v>41231</v>
      </c>
      <c r="L8767" t="s">
        <v>67</v>
      </c>
      <c r="M8767" t="s">
        <v>2871</v>
      </c>
      <c r="N8767" t="s">
        <v>2872</v>
      </c>
      <c r="O8767" t="s">
        <v>49</v>
      </c>
      <c r="P8767" t="s">
        <v>822</v>
      </c>
      <c r="Q8767">
        <v>224</v>
      </c>
      <c r="R8767">
        <v>7</v>
      </c>
      <c r="S8767">
        <v>0.2</v>
      </c>
      <c r="T8767">
        <v>34.03</v>
      </c>
      <c r="U8767">
        <v>69.965000000000003</v>
      </c>
      <c r="V8767">
        <v>2012</v>
      </c>
      <c r="W8767">
        <v>46</v>
      </c>
      <c r="X8767">
        <f t="shared" si="272"/>
        <v>1</v>
      </c>
      <c r="Y8767">
        <f t="shared" si="273"/>
        <v>0.33333333333333331</v>
      </c>
      <c r="Z8767">
        <f>1/COUNTIF(Table1[Customer.ID],Table1[[#This Row],[Customer.ID]])</f>
        <v>8.3333333333333329E-2</v>
      </c>
      <c r="AA8767">
        <v>8766</v>
      </c>
    </row>
    <row r="8768" spans="2:27" x14ac:dyDescent="0.3">
      <c r="B8768" t="s">
        <v>7959</v>
      </c>
      <c r="C8768" t="s">
        <v>7961</v>
      </c>
      <c r="D8768" t="s">
        <v>29</v>
      </c>
      <c r="E8768" t="s">
        <v>3512</v>
      </c>
      <c r="F8768" t="s">
        <v>3513</v>
      </c>
      <c r="G8768" t="s">
        <v>370</v>
      </c>
      <c r="H8768" s="27">
        <v>41225</v>
      </c>
      <c r="I8768" t="s">
        <v>10527</v>
      </c>
      <c r="J8768" t="s">
        <v>220</v>
      </c>
      <c r="K8768" s="27">
        <v>41231</v>
      </c>
      <c r="L8768" t="s">
        <v>67</v>
      </c>
      <c r="M8768" t="s">
        <v>4966</v>
      </c>
      <c r="N8768" t="s">
        <v>4967</v>
      </c>
      <c r="O8768" t="s">
        <v>49</v>
      </c>
      <c r="P8768" t="s">
        <v>60</v>
      </c>
      <c r="Q8768">
        <v>16</v>
      </c>
      <c r="R8768">
        <v>3</v>
      </c>
      <c r="S8768">
        <v>0.2</v>
      </c>
      <c r="T8768">
        <v>0.79</v>
      </c>
      <c r="U8768">
        <v>5.6375999999999999</v>
      </c>
      <c r="V8768">
        <v>2012</v>
      </c>
      <c r="W8768">
        <v>46</v>
      </c>
      <c r="X8768">
        <f t="shared" si="272"/>
        <v>1</v>
      </c>
      <c r="Y8768">
        <f t="shared" si="273"/>
        <v>0.33333333333333331</v>
      </c>
      <c r="Z8768">
        <f>1/COUNTIF(Table1[Customer.ID],Table1[[#This Row],[Customer.ID]])</f>
        <v>8.3333333333333329E-2</v>
      </c>
      <c r="AA8768">
        <v>8767</v>
      </c>
    </row>
    <row r="8769" spans="2:27" x14ac:dyDescent="0.3">
      <c r="B8769" t="s">
        <v>7959</v>
      </c>
      <c r="C8769" t="s">
        <v>7961</v>
      </c>
      <c r="D8769" t="s">
        <v>29</v>
      </c>
      <c r="E8769" t="s">
        <v>3512</v>
      </c>
      <c r="F8769" t="s">
        <v>3513</v>
      </c>
      <c r="G8769" t="s">
        <v>370</v>
      </c>
      <c r="H8769" s="27">
        <v>41225</v>
      </c>
      <c r="I8769" t="s">
        <v>10527</v>
      </c>
      <c r="J8769" t="s">
        <v>220</v>
      </c>
      <c r="K8769" s="27">
        <v>41231</v>
      </c>
      <c r="L8769" t="s">
        <v>67</v>
      </c>
      <c r="M8769" t="s">
        <v>3652</v>
      </c>
      <c r="N8769" t="s">
        <v>3653</v>
      </c>
      <c r="O8769" t="s">
        <v>49</v>
      </c>
      <c r="P8769" t="s">
        <v>781</v>
      </c>
      <c r="Q8769">
        <v>65</v>
      </c>
      <c r="R8769">
        <v>1</v>
      </c>
      <c r="S8769">
        <v>0.2</v>
      </c>
      <c r="T8769">
        <v>10.15</v>
      </c>
      <c r="U8769">
        <v>-14.5764</v>
      </c>
      <c r="V8769">
        <v>2012</v>
      </c>
      <c r="W8769">
        <v>46</v>
      </c>
      <c r="X8769">
        <f t="shared" si="272"/>
        <v>0</v>
      </c>
      <c r="Y8769">
        <f t="shared" si="273"/>
        <v>0.33333333333333331</v>
      </c>
      <c r="Z8769">
        <f>1/COUNTIF(Table1[Customer.ID],Table1[[#This Row],[Customer.ID]])</f>
        <v>8.3333333333333329E-2</v>
      </c>
      <c r="AA8769">
        <v>8768</v>
      </c>
    </row>
    <row r="8770" spans="2:27" x14ac:dyDescent="0.3">
      <c r="B8770" t="s">
        <v>7959</v>
      </c>
      <c r="C8770" t="s">
        <v>7961</v>
      </c>
      <c r="D8770" t="s">
        <v>29</v>
      </c>
      <c r="E8770" t="s">
        <v>731</v>
      </c>
      <c r="F8770" t="s">
        <v>732</v>
      </c>
      <c r="G8770" t="s">
        <v>57</v>
      </c>
      <c r="H8770" s="27">
        <v>41254</v>
      </c>
      <c r="I8770" t="s">
        <v>10528</v>
      </c>
      <c r="J8770" t="s">
        <v>54</v>
      </c>
      <c r="K8770" s="27">
        <v>41254</v>
      </c>
      <c r="L8770" t="s">
        <v>86</v>
      </c>
      <c r="M8770" t="s">
        <v>857</v>
      </c>
      <c r="N8770" t="s">
        <v>858</v>
      </c>
      <c r="O8770" t="s">
        <v>49</v>
      </c>
      <c r="P8770" t="s">
        <v>781</v>
      </c>
      <c r="Q8770">
        <v>46</v>
      </c>
      <c r="R8770">
        <v>3</v>
      </c>
      <c r="S8770">
        <v>0.2</v>
      </c>
      <c r="T8770">
        <v>8.31</v>
      </c>
      <c r="U8770">
        <v>4.6344000000000003</v>
      </c>
      <c r="V8770">
        <v>2012</v>
      </c>
      <c r="W8770">
        <v>50</v>
      </c>
      <c r="X8770">
        <f t="shared" ref="X8770:X8833" si="274">IF(U8770&gt;0,1,0)</f>
        <v>1</v>
      </c>
      <c r="Y8770">
        <f t="shared" ref="Y8770:Y8833" si="275">1/COUNTIF($I$2:$I$9995,I8770)</f>
        <v>0.5</v>
      </c>
      <c r="Z8770">
        <f>1/COUNTIF(Table1[Customer.ID],Table1[[#This Row],[Customer.ID]])</f>
        <v>0.2</v>
      </c>
      <c r="AA8770">
        <v>8769</v>
      </c>
    </row>
    <row r="8771" spans="2:27" x14ac:dyDescent="0.3">
      <c r="B8771" t="s">
        <v>7959</v>
      </c>
      <c r="C8771" t="s">
        <v>7961</v>
      </c>
      <c r="D8771" t="s">
        <v>29</v>
      </c>
      <c r="E8771" t="s">
        <v>5777</v>
      </c>
      <c r="F8771" t="s">
        <v>5778</v>
      </c>
      <c r="G8771" t="s">
        <v>370</v>
      </c>
      <c r="H8771" s="27">
        <v>41355</v>
      </c>
      <c r="I8771" t="s">
        <v>8101</v>
      </c>
      <c r="J8771" t="s">
        <v>54</v>
      </c>
      <c r="K8771" s="27">
        <v>41359</v>
      </c>
      <c r="L8771" t="s">
        <v>67</v>
      </c>
      <c r="M8771" t="s">
        <v>596</v>
      </c>
      <c r="N8771" t="s">
        <v>597</v>
      </c>
      <c r="O8771" t="s">
        <v>49</v>
      </c>
      <c r="P8771" t="s">
        <v>556</v>
      </c>
      <c r="Q8771">
        <v>1</v>
      </c>
      <c r="R8771">
        <v>1</v>
      </c>
      <c r="S8771">
        <v>0.2</v>
      </c>
      <c r="T8771">
        <v>0.21</v>
      </c>
      <c r="U8771">
        <v>0.504</v>
      </c>
      <c r="V8771">
        <v>2013</v>
      </c>
      <c r="W8771">
        <v>12</v>
      </c>
      <c r="X8771">
        <f t="shared" si="274"/>
        <v>1</v>
      </c>
      <c r="Y8771">
        <f t="shared" si="275"/>
        <v>0.5</v>
      </c>
      <c r="Z8771">
        <f>1/COUNTIF(Table1[Customer.ID],Table1[[#This Row],[Customer.ID]])</f>
        <v>0.1111111111111111</v>
      </c>
      <c r="AA8771">
        <v>8770</v>
      </c>
    </row>
    <row r="8772" spans="2:27" x14ac:dyDescent="0.3">
      <c r="B8772" t="s">
        <v>7959</v>
      </c>
      <c r="C8772" t="s">
        <v>7961</v>
      </c>
      <c r="D8772" t="s">
        <v>29</v>
      </c>
      <c r="E8772" t="s">
        <v>3388</v>
      </c>
      <c r="F8772" t="s">
        <v>3389</v>
      </c>
      <c r="G8772" t="s">
        <v>57</v>
      </c>
      <c r="H8772" s="27">
        <v>41397</v>
      </c>
      <c r="I8772" t="s">
        <v>10529</v>
      </c>
      <c r="J8772" t="s">
        <v>54</v>
      </c>
      <c r="K8772" s="27">
        <v>41402</v>
      </c>
      <c r="L8772" t="s">
        <v>67</v>
      </c>
      <c r="M8772" t="s">
        <v>2603</v>
      </c>
      <c r="N8772" t="s">
        <v>2604</v>
      </c>
      <c r="O8772" t="s">
        <v>49</v>
      </c>
      <c r="P8772" t="s">
        <v>556</v>
      </c>
      <c r="Q8772">
        <v>86</v>
      </c>
      <c r="R8772">
        <v>3</v>
      </c>
      <c r="S8772">
        <v>0.2</v>
      </c>
      <c r="T8772">
        <v>6.15</v>
      </c>
      <c r="U8772">
        <v>5.3970000000000002</v>
      </c>
      <c r="V8772">
        <v>2013</v>
      </c>
      <c r="W8772">
        <v>18</v>
      </c>
      <c r="X8772">
        <f t="shared" si="274"/>
        <v>1</v>
      </c>
      <c r="Y8772">
        <f t="shared" si="275"/>
        <v>1</v>
      </c>
      <c r="Z8772">
        <f>1/COUNTIF(Table1[Customer.ID],Table1[[#This Row],[Customer.ID]])</f>
        <v>0.1</v>
      </c>
      <c r="AA8772">
        <v>8771</v>
      </c>
    </row>
    <row r="8773" spans="2:27" x14ac:dyDescent="0.3">
      <c r="B8773" t="s">
        <v>7959</v>
      </c>
      <c r="C8773" t="s">
        <v>7961</v>
      </c>
      <c r="D8773" t="s">
        <v>29</v>
      </c>
      <c r="E8773" t="s">
        <v>214</v>
      </c>
      <c r="F8773" t="s">
        <v>215</v>
      </c>
      <c r="G8773" t="s">
        <v>57</v>
      </c>
      <c r="H8773" s="27">
        <v>41441</v>
      </c>
      <c r="I8773" t="s">
        <v>10530</v>
      </c>
      <c r="J8773" t="s">
        <v>54</v>
      </c>
      <c r="K8773" s="27">
        <v>41444</v>
      </c>
      <c r="L8773" t="s">
        <v>195</v>
      </c>
      <c r="M8773" t="s">
        <v>280</v>
      </c>
      <c r="N8773" t="s">
        <v>281</v>
      </c>
      <c r="O8773" t="s">
        <v>49</v>
      </c>
      <c r="P8773" t="s">
        <v>60</v>
      </c>
      <c r="Q8773">
        <v>173</v>
      </c>
      <c r="R8773">
        <v>7</v>
      </c>
      <c r="S8773">
        <v>0.2</v>
      </c>
      <c r="T8773">
        <v>36.049999999999997</v>
      </c>
      <c r="U8773">
        <v>54.215000000000003</v>
      </c>
      <c r="V8773">
        <v>2013</v>
      </c>
      <c r="W8773">
        <v>25</v>
      </c>
      <c r="X8773">
        <f t="shared" si="274"/>
        <v>1</v>
      </c>
      <c r="Y8773">
        <f t="shared" si="275"/>
        <v>1</v>
      </c>
      <c r="Z8773">
        <f>1/COUNTIF(Table1[Customer.ID],Table1[[#This Row],[Customer.ID]])</f>
        <v>8.3333333333333329E-2</v>
      </c>
      <c r="AA8773">
        <v>8772</v>
      </c>
    </row>
    <row r="8774" spans="2:27" x14ac:dyDescent="0.3">
      <c r="B8774" t="s">
        <v>7959</v>
      </c>
      <c r="C8774" t="s">
        <v>7961</v>
      </c>
      <c r="D8774" t="s">
        <v>29</v>
      </c>
      <c r="E8774" t="s">
        <v>2738</v>
      </c>
      <c r="F8774" t="s">
        <v>2739</v>
      </c>
      <c r="G8774" t="s">
        <v>370</v>
      </c>
      <c r="H8774" s="27">
        <v>41481</v>
      </c>
      <c r="I8774" t="s">
        <v>10531</v>
      </c>
      <c r="J8774" t="s">
        <v>54</v>
      </c>
      <c r="K8774" s="27">
        <v>41485</v>
      </c>
      <c r="L8774" t="s">
        <v>67</v>
      </c>
      <c r="M8774" t="s">
        <v>935</v>
      </c>
      <c r="N8774" t="s">
        <v>936</v>
      </c>
      <c r="O8774" t="s">
        <v>49</v>
      </c>
      <c r="P8774" t="s">
        <v>837</v>
      </c>
      <c r="Q8774">
        <v>16</v>
      </c>
      <c r="R8774">
        <v>4</v>
      </c>
      <c r="S8774">
        <v>0.2</v>
      </c>
      <c r="T8774">
        <v>2.06</v>
      </c>
      <c r="U8774">
        <v>5.6955999999999998</v>
      </c>
      <c r="V8774">
        <v>2013</v>
      </c>
      <c r="W8774">
        <v>30</v>
      </c>
      <c r="X8774">
        <f t="shared" si="274"/>
        <v>1</v>
      </c>
      <c r="Y8774">
        <f t="shared" si="275"/>
        <v>1</v>
      </c>
      <c r="Z8774">
        <f>1/COUNTIF(Table1[Customer.ID],Table1[[#This Row],[Customer.ID]])</f>
        <v>5.8823529411764705E-2</v>
      </c>
      <c r="AA8774">
        <v>8773</v>
      </c>
    </row>
    <row r="8775" spans="2:27" x14ac:dyDescent="0.3">
      <c r="B8775" t="s">
        <v>7959</v>
      </c>
      <c r="C8775" t="s">
        <v>7961</v>
      </c>
      <c r="D8775" t="s">
        <v>29</v>
      </c>
      <c r="E8775" t="s">
        <v>3349</v>
      </c>
      <c r="F8775" t="s">
        <v>3350</v>
      </c>
      <c r="G8775" t="s">
        <v>370</v>
      </c>
      <c r="H8775" s="27">
        <v>41523</v>
      </c>
      <c r="I8775" t="s">
        <v>10532</v>
      </c>
      <c r="J8775" t="s">
        <v>54</v>
      </c>
      <c r="K8775" s="27">
        <v>41525</v>
      </c>
      <c r="L8775" t="s">
        <v>58</v>
      </c>
      <c r="M8775" t="s">
        <v>1988</v>
      </c>
      <c r="N8775" t="s">
        <v>133</v>
      </c>
      <c r="O8775" t="s">
        <v>49</v>
      </c>
      <c r="P8775" t="s">
        <v>834</v>
      </c>
      <c r="Q8775">
        <v>16</v>
      </c>
      <c r="R8775">
        <v>8</v>
      </c>
      <c r="S8775">
        <v>0.2</v>
      </c>
      <c r="T8775">
        <v>2.97</v>
      </c>
      <c r="U8775">
        <v>5.3352000000000004</v>
      </c>
      <c r="V8775">
        <v>2013</v>
      </c>
      <c r="W8775">
        <v>36</v>
      </c>
      <c r="X8775">
        <f t="shared" si="274"/>
        <v>1</v>
      </c>
      <c r="Y8775">
        <f t="shared" si="275"/>
        <v>0.33333333333333331</v>
      </c>
      <c r="Z8775">
        <f>1/COUNTIF(Table1[Customer.ID],Table1[[#This Row],[Customer.ID]])</f>
        <v>0.1</v>
      </c>
      <c r="AA8775">
        <v>8774</v>
      </c>
    </row>
    <row r="8776" spans="2:27" x14ac:dyDescent="0.3">
      <c r="B8776" t="s">
        <v>7959</v>
      </c>
      <c r="C8776" t="s">
        <v>7961</v>
      </c>
      <c r="D8776" t="s">
        <v>29</v>
      </c>
      <c r="E8776" t="s">
        <v>3349</v>
      </c>
      <c r="F8776" t="s">
        <v>3350</v>
      </c>
      <c r="G8776" t="s">
        <v>370</v>
      </c>
      <c r="H8776" s="27">
        <v>41523</v>
      </c>
      <c r="I8776" t="s">
        <v>10532</v>
      </c>
      <c r="J8776" t="s">
        <v>54</v>
      </c>
      <c r="K8776" s="27">
        <v>41525</v>
      </c>
      <c r="L8776" t="s">
        <v>58</v>
      </c>
      <c r="M8776" t="s">
        <v>308</v>
      </c>
      <c r="N8776" t="s">
        <v>309</v>
      </c>
      <c r="O8776" t="s">
        <v>49</v>
      </c>
      <c r="P8776" t="s">
        <v>60</v>
      </c>
      <c r="Q8776">
        <v>10</v>
      </c>
      <c r="R8776">
        <v>2</v>
      </c>
      <c r="S8776">
        <v>0.2</v>
      </c>
      <c r="T8776">
        <v>1.23</v>
      </c>
      <c r="U8776">
        <v>3.7584</v>
      </c>
      <c r="V8776">
        <v>2013</v>
      </c>
      <c r="W8776">
        <v>36</v>
      </c>
      <c r="X8776">
        <f t="shared" si="274"/>
        <v>1</v>
      </c>
      <c r="Y8776">
        <f t="shared" si="275"/>
        <v>0.33333333333333331</v>
      </c>
      <c r="Z8776">
        <f>1/COUNTIF(Table1[Customer.ID],Table1[[#This Row],[Customer.ID]])</f>
        <v>0.1</v>
      </c>
      <c r="AA8776">
        <v>8775</v>
      </c>
    </row>
    <row r="8777" spans="2:27" x14ac:dyDescent="0.3">
      <c r="B8777" t="s">
        <v>7959</v>
      </c>
      <c r="C8777" t="s">
        <v>7961</v>
      </c>
      <c r="D8777" t="s">
        <v>29</v>
      </c>
      <c r="E8777" t="s">
        <v>3349</v>
      </c>
      <c r="F8777" t="s">
        <v>3350</v>
      </c>
      <c r="G8777" t="s">
        <v>370</v>
      </c>
      <c r="H8777" s="27">
        <v>41523</v>
      </c>
      <c r="I8777" t="s">
        <v>10532</v>
      </c>
      <c r="J8777" t="s">
        <v>54</v>
      </c>
      <c r="K8777" s="27">
        <v>41525</v>
      </c>
      <c r="L8777" t="s">
        <v>58</v>
      </c>
      <c r="M8777" t="s">
        <v>2679</v>
      </c>
      <c r="N8777" t="s">
        <v>2680</v>
      </c>
      <c r="O8777" t="s">
        <v>49</v>
      </c>
      <c r="P8777" t="s">
        <v>60</v>
      </c>
      <c r="Q8777">
        <v>26</v>
      </c>
      <c r="R8777">
        <v>5</v>
      </c>
      <c r="S8777">
        <v>0.2</v>
      </c>
      <c r="T8777">
        <v>3.32</v>
      </c>
      <c r="U8777">
        <v>9.0719999999999992</v>
      </c>
      <c r="V8777">
        <v>2013</v>
      </c>
      <c r="W8777">
        <v>36</v>
      </c>
      <c r="X8777">
        <f t="shared" si="274"/>
        <v>1</v>
      </c>
      <c r="Y8777">
        <f t="shared" si="275"/>
        <v>0.33333333333333331</v>
      </c>
      <c r="Z8777">
        <f>1/COUNTIF(Table1[Customer.ID],Table1[[#This Row],[Customer.ID]])</f>
        <v>0.1</v>
      </c>
      <c r="AA8777">
        <v>8776</v>
      </c>
    </row>
    <row r="8778" spans="2:27" x14ac:dyDescent="0.3">
      <c r="B8778" t="s">
        <v>7959</v>
      </c>
      <c r="C8778" t="s">
        <v>7961</v>
      </c>
      <c r="D8778" t="s">
        <v>29</v>
      </c>
      <c r="E8778" t="s">
        <v>2032</v>
      </c>
      <c r="F8778" t="s">
        <v>2033</v>
      </c>
      <c r="G8778" t="s">
        <v>57</v>
      </c>
      <c r="H8778" s="27">
        <v>41524</v>
      </c>
      <c r="I8778" t="s">
        <v>10533</v>
      </c>
      <c r="J8778" t="s">
        <v>54</v>
      </c>
      <c r="K8778" s="27">
        <v>41526</v>
      </c>
      <c r="L8778" t="s">
        <v>195</v>
      </c>
      <c r="M8778" t="s">
        <v>1474</v>
      </c>
      <c r="N8778" t="s">
        <v>1475</v>
      </c>
      <c r="O8778" t="s">
        <v>49</v>
      </c>
      <c r="P8778" t="s">
        <v>781</v>
      </c>
      <c r="Q8778">
        <v>11</v>
      </c>
      <c r="R8778">
        <v>1</v>
      </c>
      <c r="S8778">
        <v>0.2</v>
      </c>
      <c r="T8778">
        <v>0.63</v>
      </c>
      <c r="U8778">
        <v>0.80879999999999996</v>
      </c>
      <c r="V8778">
        <v>2013</v>
      </c>
      <c r="W8778">
        <v>36</v>
      </c>
      <c r="X8778">
        <f t="shared" si="274"/>
        <v>1</v>
      </c>
      <c r="Y8778">
        <f t="shared" si="275"/>
        <v>1</v>
      </c>
      <c r="Z8778">
        <f>1/COUNTIF(Table1[Customer.ID],Table1[[#This Row],[Customer.ID]])</f>
        <v>0.14285714285714285</v>
      </c>
      <c r="AA8778">
        <v>8777</v>
      </c>
    </row>
    <row r="8779" spans="2:27" x14ac:dyDescent="0.3">
      <c r="B8779" t="s">
        <v>7959</v>
      </c>
      <c r="C8779" t="s">
        <v>7961</v>
      </c>
      <c r="D8779" t="s">
        <v>29</v>
      </c>
      <c r="E8779" t="s">
        <v>4858</v>
      </c>
      <c r="F8779" t="s">
        <v>4859</v>
      </c>
      <c r="G8779" t="s">
        <v>57</v>
      </c>
      <c r="H8779" s="27">
        <v>41526</v>
      </c>
      <c r="I8779" t="s">
        <v>8113</v>
      </c>
      <c r="J8779" t="s">
        <v>83</v>
      </c>
      <c r="K8779" s="27">
        <v>41528</v>
      </c>
      <c r="L8779" t="s">
        <v>58</v>
      </c>
      <c r="M8779" t="s">
        <v>3776</v>
      </c>
      <c r="N8779" t="s">
        <v>3777</v>
      </c>
      <c r="O8779" t="s">
        <v>49</v>
      </c>
      <c r="P8779" t="s">
        <v>781</v>
      </c>
      <c r="Q8779">
        <v>131</v>
      </c>
      <c r="R8779">
        <v>4</v>
      </c>
      <c r="S8779">
        <v>0.2</v>
      </c>
      <c r="T8779">
        <v>21.46</v>
      </c>
      <c r="U8779">
        <v>-32.783999999999999</v>
      </c>
      <c r="V8779">
        <v>2013</v>
      </c>
      <c r="W8779">
        <v>37</v>
      </c>
      <c r="X8779">
        <f t="shared" si="274"/>
        <v>0</v>
      </c>
      <c r="Y8779">
        <f t="shared" si="275"/>
        <v>0.25</v>
      </c>
      <c r="Z8779">
        <f>1/COUNTIF(Table1[Customer.ID],Table1[[#This Row],[Customer.ID]])</f>
        <v>6.6666666666666666E-2</v>
      </c>
      <c r="AA8779">
        <v>8778</v>
      </c>
    </row>
    <row r="8780" spans="2:27" x14ac:dyDescent="0.3">
      <c r="B8780" t="s">
        <v>7959</v>
      </c>
      <c r="C8780" t="s">
        <v>7961</v>
      </c>
      <c r="D8780" t="s">
        <v>29</v>
      </c>
      <c r="E8780" t="s">
        <v>4858</v>
      </c>
      <c r="F8780" t="s">
        <v>4859</v>
      </c>
      <c r="G8780" t="s">
        <v>57</v>
      </c>
      <c r="H8780" s="27">
        <v>41526</v>
      </c>
      <c r="I8780" t="s">
        <v>8113</v>
      </c>
      <c r="J8780" t="s">
        <v>83</v>
      </c>
      <c r="K8780" s="27">
        <v>41528</v>
      </c>
      <c r="L8780" t="s">
        <v>58</v>
      </c>
      <c r="M8780" t="s">
        <v>1701</v>
      </c>
      <c r="N8780" t="s">
        <v>1702</v>
      </c>
      <c r="O8780" t="s">
        <v>49</v>
      </c>
      <c r="P8780" t="s">
        <v>781</v>
      </c>
      <c r="Q8780">
        <v>36</v>
      </c>
      <c r="R8780">
        <v>3</v>
      </c>
      <c r="S8780">
        <v>0.2</v>
      </c>
      <c r="T8780">
        <v>12.02</v>
      </c>
      <c r="U8780">
        <v>3.5952000000000002</v>
      </c>
      <c r="V8780">
        <v>2013</v>
      </c>
      <c r="W8780">
        <v>37</v>
      </c>
      <c r="X8780">
        <f t="shared" si="274"/>
        <v>1</v>
      </c>
      <c r="Y8780">
        <f t="shared" si="275"/>
        <v>0.25</v>
      </c>
      <c r="Z8780">
        <f>1/COUNTIF(Table1[Customer.ID],Table1[[#This Row],[Customer.ID]])</f>
        <v>6.6666666666666666E-2</v>
      </c>
      <c r="AA8780">
        <v>8779</v>
      </c>
    </row>
    <row r="8781" spans="2:27" x14ac:dyDescent="0.3">
      <c r="B8781" t="s">
        <v>7959</v>
      </c>
      <c r="C8781" t="s">
        <v>7961</v>
      </c>
      <c r="D8781" t="s">
        <v>29</v>
      </c>
      <c r="E8781" t="s">
        <v>4068</v>
      </c>
      <c r="F8781" t="s">
        <v>4069</v>
      </c>
      <c r="G8781" t="s">
        <v>370</v>
      </c>
      <c r="H8781" s="27">
        <v>41611</v>
      </c>
      <c r="I8781" t="s">
        <v>8123</v>
      </c>
      <c r="J8781" t="s">
        <v>54</v>
      </c>
      <c r="K8781" s="27">
        <v>41613</v>
      </c>
      <c r="L8781" t="s">
        <v>58</v>
      </c>
      <c r="M8781" t="s">
        <v>1884</v>
      </c>
      <c r="N8781" t="s">
        <v>1885</v>
      </c>
      <c r="O8781" t="s">
        <v>49</v>
      </c>
      <c r="P8781" t="s">
        <v>60</v>
      </c>
      <c r="Q8781">
        <v>31</v>
      </c>
      <c r="R8781">
        <v>9</v>
      </c>
      <c r="S8781">
        <v>0.2</v>
      </c>
      <c r="T8781">
        <v>4.88</v>
      </c>
      <c r="U8781">
        <v>9.6300000000000008</v>
      </c>
      <c r="V8781">
        <v>2013</v>
      </c>
      <c r="W8781">
        <v>49</v>
      </c>
      <c r="X8781">
        <f t="shared" si="274"/>
        <v>1</v>
      </c>
      <c r="Y8781">
        <f t="shared" si="275"/>
        <v>0.5</v>
      </c>
      <c r="Z8781">
        <f>1/COUNTIF(Table1[Customer.ID],Table1[[#This Row],[Customer.ID]])</f>
        <v>4.7619047619047616E-2</v>
      </c>
      <c r="AA8781">
        <v>8780</v>
      </c>
    </row>
    <row r="8782" spans="2:27" x14ac:dyDescent="0.3">
      <c r="B8782" t="s">
        <v>7959</v>
      </c>
      <c r="C8782" t="s">
        <v>7961</v>
      </c>
      <c r="D8782" t="s">
        <v>29</v>
      </c>
      <c r="E8782" t="s">
        <v>692</v>
      </c>
      <c r="F8782" t="s">
        <v>693</v>
      </c>
      <c r="G8782" t="s">
        <v>364</v>
      </c>
      <c r="H8782" s="27">
        <v>41703</v>
      </c>
      <c r="I8782" t="s">
        <v>8130</v>
      </c>
      <c r="J8782" t="s">
        <v>54</v>
      </c>
      <c r="K8782" s="27">
        <v>41705</v>
      </c>
      <c r="L8782" t="s">
        <v>58</v>
      </c>
      <c r="M8782" t="s">
        <v>1055</v>
      </c>
      <c r="N8782" t="s">
        <v>1056</v>
      </c>
      <c r="O8782" t="s">
        <v>49</v>
      </c>
      <c r="P8782" t="s">
        <v>837</v>
      </c>
      <c r="Q8782">
        <v>2</v>
      </c>
      <c r="R8782">
        <v>1</v>
      </c>
      <c r="S8782">
        <v>0.2</v>
      </c>
      <c r="T8782">
        <v>0.32</v>
      </c>
      <c r="U8782">
        <v>0.86240000000000006</v>
      </c>
      <c r="V8782">
        <v>2014</v>
      </c>
      <c r="W8782">
        <v>10</v>
      </c>
      <c r="X8782">
        <f t="shared" si="274"/>
        <v>1</v>
      </c>
      <c r="Y8782">
        <f t="shared" si="275"/>
        <v>0.33333333333333331</v>
      </c>
      <c r="Z8782">
        <f>1/COUNTIF(Table1[Customer.ID],Table1[[#This Row],[Customer.ID]])</f>
        <v>7.1428571428571425E-2</v>
      </c>
      <c r="AA8782">
        <v>8781</v>
      </c>
    </row>
    <row r="8783" spans="2:27" x14ac:dyDescent="0.3">
      <c r="B8783" t="s">
        <v>7959</v>
      </c>
      <c r="C8783" t="s">
        <v>7961</v>
      </c>
      <c r="D8783" t="s">
        <v>29</v>
      </c>
      <c r="E8783" t="s">
        <v>692</v>
      </c>
      <c r="F8783" t="s">
        <v>693</v>
      </c>
      <c r="G8783" t="s">
        <v>364</v>
      </c>
      <c r="H8783" s="27">
        <v>41703</v>
      </c>
      <c r="I8783" t="s">
        <v>8130</v>
      </c>
      <c r="J8783" t="s">
        <v>54</v>
      </c>
      <c r="K8783" s="27">
        <v>41705</v>
      </c>
      <c r="L8783" t="s">
        <v>58</v>
      </c>
      <c r="M8783" t="s">
        <v>4436</v>
      </c>
      <c r="N8783" t="s">
        <v>4437</v>
      </c>
      <c r="O8783" t="s">
        <v>49</v>
      </c>
      <c r="P8783" t="s">
        <v>781</v>
      </c>
      <c r="Q8783">
        <v>9</v>
      </c>
      <c r="R8783">
        <v>1</v>
      </c>
      <c r="S8783">
        <v>0.2</v>
      </c>
      <c r="T8783">
        <v>0.85</v>
      </c>
      <c r="U8783">
        <v>0.65400000000000003</v>
      </c>
      <c r="V8783">
        <v>2014</v>
      </c>
      <c r="W8783">
        <v>10</v>
      </c>
      <c r="X8783">
        <f t="shared" si="274"/>
        <v>1</v>
      </c>
      <c r="Y8783">
        <f t="shared" si="275"/>
        <v>0.33333333333333331</v>
      </c>
      <c r="Z8783">
        <f>1/COUNTIF(Table1[Customer.ID],Table1[[#This Row],[Customer.ID]])</f>
        <v>7.1428571428571425E-2</v>
      </c>
      <c r="AA8783">
        <v>8782</v>
      </c>
    </row>
    <row r="8784" spans="2:27" x14ac:dyDescent="0.3">
      <c r="B8784" t="s">
        <v>7959</v>
      </c>
      <c r="C8784" t="s">
        <v>7961</v>
      </c>
      <c r="D8784" t="s">
        <v>29</v>
      </c>
      <c r="E8784" t="s">
        <v>3619</v>
      </c>
      <c r="F8784" t="s">
        <v>3620</v>
      </c>
      <c r="G8784" t="s">
        <v>57</v>
      </c>
      <c r="H8784" s="27">
        <v>41719</v>
      </c>
      <c r="I8784" t="s">
        <v>10534</v>
      </c>
      <c r="J8784" t="s">
        <v>54</v>
      </c>
      <c r="K8784" s="27">
        <v>41719</v>
      </c>
      <c r="L8784" t="s">
        <v>86</v>
      </c>
      <c r="M8784" t="s">
        <v>3564</v>
      </c>
      <c r="N8784" t="s">
        <v>133</v>
      </c>
      <c r="O8784" t="s">
        <v>49</v>
      </c>
      <c r="P8784" t="s">
        <v>60</v>
      </c>
      <c r="Q8784">
        <v>57</v>
      </c>
      <c r="R8784">
        <v>2</v>
      </c>
      <c r="S8784">
        <v>0.2</v>
      </c>
      <c r="T8784">
        <v>6.52</v>
      </c>
      <c r="U8784">
        <v>19.137599999999999</v>
      </c>
      <c r="V8784">
        <v>2014</v>
      </c>
      <c r="W8784">
        <v>12</v>
      </c>
      <c r="X8784">
        <f t="shared" si="274"/>
        <v>1</v>
      </c>
      <c r="Y8784">
        <f t="shared" si="275"/>
        <v>0.5</v>
      </c>
      <c r="Z8784">
        <f>1/COUNTIF(Table1[Customer.ID],Table1[[#This Row],[Customer.ID]])</f>
        <v>0.1</v>
      </c>
      <c r="AA8784">
        <v>8783</v>
      </c>
    </row>
    <row r="8785" spans="2:27" x14ac:dyDescent="0.3">
      <c r="B8785" t="s">
        <v>7959</v>
      </c>
      <c r="C8785" t="s">
        <v>7961</v>
      </c>
      <c r="D8785" t="s">
        <v>29</v>
      </c>
      <c r="E8785" t="s">
        <v>3619</v>
      </c>
      <c r="F8785" t="s">
        <v>3620</v>
      </c>
      <c r="G8785" t="s">
        <v>57</v>
      </c>
      <c r="H8785" s="27">
        <v>41719</v>
      </c>
      <c r="I8785" t="s">
        <v>10534</v>
      </c>
      <c r="J8785" t="s">
        <v>54</v>
      </c>
      <c r="K8785" s="27">
        <v>41719</v>
      </c>
      <c r="L8785" t="s">
        <v>86</v>
      </c>
      <c r="M8785" t="s">
        <v>199</v>
      </c>
      <c r="N8785" t="s">
        <v>1891</v>
      </c>
      <c r="O8785" t="s">
        <v>49</v>
      </c>
      <c r="P8785" t="s">
        <v>60</v>
      </c>
      <c r="Q8785">
        <v>274</v>
      </c>
      <c r="R8785">
        <v>7</v>
      </c>
      <c r="S8785">
        <v>0.2</v>
      </c>
      <c r="T8785">
        <v>58.02</v>
      </c>
      <c r="U8785">
        <v>102.774</v>
      </c>
      <c r="V8785">
        <v>2014</v>
      </c>
      <c r="W8785">
        <v>12</v>
      </c>
      <c r="X8785">
        <f t="shared" si="274"/>
        <v>1</v>
      </c>
      <c r="Y8785">
        <f t="shared" si="275"/>
        <v>0.5</v>
      </c>
      <c r="Z8785">
        <f>1/COUNTIF(Table1[Customer.ID],Table1[[#This Row],[Customer.ID]])</f>
        <v>0.1</v>
      </c>
      <c r="AA8785">
        <v>8784</v>
      </c>
    </row>
    <row r="8786" spans="2:27" x14ac:dyDescent="0.3">
      <c r="B8786" t="s">
        <v>7959</v>
      </c>
      <c r="C8786" t="s">
        <v>7961</v>
      </c>
      <c r="D8786" t="s">
        <v>29</v>
      </c>
      <c r="E8786" t="s">
        <v>8023</v>
      </c>
      <c r="F8786" t="s">
        <v>5896</v>
      </c>
      <c r="G8786" t="s">
        <v>370</v>
      </c>
      <c r="H8786" s="27">
        <v>41772</v>
      </c>
      <c r="I8786" t="s">
        <v>8024</v>
      </c>
      <c r="J8786" t="s">
        <v>54</v>
      </c>
      <c r="K8786" s="27">
        <v>41775</v>
      </c>
      <c r="L8786" t="s">
        <v>58</v>
      </c>
      <c r="M8786" t="s">
        <v>3334</v>
      </c>
      <c r="N8786" t="s">
        <v>3335</v>
      </c>
      <c r="O8786" t="s">
        <v>49</v>
      </c>
      <c r="P8786" t="s">
        <v>781</v>
      </c>
      <c r="Q8786">
        <v>128</v>
      </c>
      <c r="R8786">
        <v>5</v>
      </c>
      <c r="S8786">
        <v>0.2</v>
      </c>
      <c r="T8786">
        <v>14.12</v>
      </c>
      <c r="U8786">
        <v>-15.99</v>
      </c>
      <c r="V8786">
        <v>2014</v>
      </c>
      <c r="W8786">
        <v>20</v>
      </c>
      <c r="X8786">
        <f t="shared" si="274"/>
        <v>0</v>
      </c>
      <c r="Y8786">
        <f t="shared" si="275"/>
        <v>0.5</v>
      </c>
      <c r="Z8786">
        <f>1/COUNTIF(Table1[Customer.ID],Table1[[#This Row],[Customer.ID]])</f>
        <v>0.2</v>
      </c>
      <c r="AA8786">
        <v>8785</v>
      </c>
    </row>
    <row r="8787" spans="2:27" x14ac:dyDescent="0.3">
      <c r="B8787" t="s">
        <v>7959</v>
      </c>
      <c r="C8787" t="s">
        <v>7961</v>
      </c>
      <c r="D8787" t="s">
        <v>29</v>
      </c>
      <c r="E8787" t="s">
        <v>1897</v>
      </c>
      <c r="F8787" t="s">
        <v>1898</v>
      </c>
      <c r="G8787" t="s">
        <v>57</v>
      </c>
      <c r="H8787" s="27">
        <v>41774</v>
      </c>
      <c r="I8787" t="s">
        <v>8132</v>
      </c>
      <c r="J8787" t="s">
        <v>54</v>
      </c>
      <c r="K8787" s="27">
        <v>41775</v>
      </c>
      <c r="L8787" t="s">
        <v>195</v>
      </c>
      <c r="M8787" t="s">
        <v>3849</v>
      </c>
      <c r="N8787" t="s">
        <v>3850</v>
      </c>
      <c r="O8787" t="s">
        <v>49</v>
      </c>
      <c r="P8787" t="s">
        <v>556</v>
      </c>
      <c r="Q8787">
        <v>46</v>
      </c>
      <c r="R8787">
        <v>5</v>
      </c>
      <c r="S8787">
        <v>0.2</v>
      </c>
      <c r="T8787">
        <v>10.74</v>
      </c>
      <c r="U8787">
        <v>5.7750000000000004</v>
      </c>
      <c r="V8787">
        <v>2014</v>
      </c>
      <c r="W8787">
        <v>20</v>
      </c>
      <c r="X8787">
        <f t="shared" si="274"/>
        <v>1</v>
      </c>
      <c r="Y8787">
        <f t="shared" si="275"/>
        <v>0.2</v>
      </c>
      <c r="Z8787">
        <f>1/COUNTIF(Table1[Customer.ID],Table1[[#This Row],[Customer.ID]])</f>
        <v>3.4482758620689655E-2</v>
      </c>
      <c r="AA8787">
        <v>8786</v>
      </c>
    </row>
    <row r="8788" spans="2:27" x14ac:dyDescent="0.3">
      <c r="B8788" t="s">
        <v>7959</v>
      </c>
      <c r="C8788" t="s">
        <v>7961</v>
      </c>
      <c r="D8788" t="s">
        <v>29</v>
      </c>
      <c r="E8788" t="s">
        <v>1897</v>
      </c>
      <c r="F8788" t="s">
        <v>1898</v>
      </c>
      <c r="G8788" t="s">
        <v>57</v>
      </c>
      <c r="H8788" s="27">
        <v>41774</v>
      </c>
      <c r="I8788" t="s">
        <v>8132</v>
      </c>
      <c r="J8788" t="s">
        <v>54</v>
      </c>
      <c r="K8788" s="27">
        <v>41775</v>
      </c>
      <c r="L8788" t="s">
        <v>195</v>
      </c>
      <c r="M8788" t="s">
        <v>4522</v>
      </c>
      <c r="N8788" t="s">
        <v>4523</v>
      </c>
      <c r="O8788" t="s">
        <v>49</v>
      </c>
      <c r="P8788" t="s">
        <v>60</v>
      </c>
      <c r="Q8788">
        <v>48</v>
      </c>
      <c r="R8788">
        <v>3</v>
      </c>
      <c r="S8788">
        <v>0.2</v>
      </c>
      <c r="T8788">
        <v>2.6</v>
      </c>
      <c r="U8788">
        <v>16.183800000000002</v>
      </c>
      <c r="V8788">
        <v>2014</v>
      </c>
      <c r="W8788">
        <v>20</v>
      </c>
      <c r="X8788">
        <f t="shared" si="274"/>
        <v>1</v>
      </c>
      <c r="Y8788">
        <f t="shared" si="275"/>
        <v>0.2</v>
      </c>
      <c r="Z8788">
        <f>1/COUNTIF(Table1[Customer.ID],Table1[[#This Row],[Customer.ID]])</f>
        <v>3.4482758620689655E-2</v>
      </c>
      <c r="AA8788">
        <v>8787</v>
      </c>
    </row>
    <row r="8789" spans="2:27" x14ac:dyDescent="0.3">
      <c r="B8789" t="s">
        <v>7959</v>
      </c>
      <c r="C8789" t="s">
        <v>7961</v>
      </c>
      <c r="D8789" t="s">
        <v>29</v>
      </c>
      <c r="E8789" t="s">
        <v>1897</v>
      </c>
      <c r="F8789" t="s">
        <v>1898</v>
      </c>
      <c r="G8789" t="s">
        <v>57</v>
      </c>
      <c r="H8789" s="27">
        <v>41774</v>
      </c>
      <c r="I8789" t="s">
        <v>8132</v>
      </c>
      <c r="J8789" t="s">
        <v>54</v>
      </c>
      <c r="K8789" s="27">
        <v>41775</v>
      </c>
      <c r="L8789" t="s">
        <v>195</v>
      </c>
      <c r="M8789" t="s">
        <v>3862</v>
      </c>
      <c r="N8789" t="s">
        <v>3863</v>
      </c>
      <c r="O8789" t="s">
        <v>49</v>
      </c>
      <c r="P8789" t="s">
        <v>60</v>
      </c>
      <c r="Q8789">
        <v>77</v>
      </c>
      <c r="R8789">
        <v>2</v>
      </c>
      <c r="S8789">
        <v>0.2</v>
      </c>
      <c r="T8789">
        <v>8.23</v>
      </c>
      <c r="U8789">
        <v>26.9024</v>
      </c>
      <c r="V8789">
        <v>2014</v>
      </c>
      <c r="W8789">
        <v>20</v>
      </c>
      <c r="X8789">
        <f t="shared" si="274"/>
        <v>1</v>
      </c>
      <c r="Y8789">
        <f t="shared" si="275"/>
        <v>0.2</v>
      </c>
      <c r="Z8789">
        <f>1/COUNTIF(Table1[Customer.ID],Table1[[#This Row],[Customer.ID]])</f>
        <v>3.4482758620689655E-2</v>
      </c>
      <c r="AA8789">
        <v>8788</v>
      </c>
    </row>
    <row r="8790" spans="2:27" x14ac:dyDescent="0.3">
      <c r="B8790" t="s">
        <v>7959</v>
      </c>
      <c r="C8790" t="s">
        <v>7961</v>
      </c>
      <c r="D8790" t="s">
        <v>29</v>
      </c>
      <c r="E8790" t="s">
        <v>1886</v>
      </c>
      <c r="F8790" t="s">
        <v>1887</v>
      </c>
      <c r="G8790" t="s">
        <v>364</v>
      </c>
      <c r="H8790" s="27">
        <v>41857</v>
      </c>
      <c r="I8790" t="s">
        <v>10535</v>
      </c>
      <c r="J8790" t="s">
        <v>54</v>
      </c>
      <c r="K8790" s="27">
        <v>41860</v>
      </c>
      <c r="L8790" t="s">
        <v>195</v>
      </c>
      <c r="M8790" t="s">
        <v>3341</v>
      </c>
      <c r="N8790" t="s">
        <v>3342</v>
      </c>
      <c r="O8790" t="s">
        <v>49</v>
      </c>
      <c r="P8790" t="s">
        <v>781</v>
      </c>
      <c r="Q8790">
        <v>151</v>
      </c>
      <c r="R8790">
        <v>9</v>
      </c>
      <c r="S8790">
        <v>0.2</v>
      </c>
      <c r="T8790">
        <v>36.79</v>
      </c>
      <c r="U8790">
        <v>7.5528000000000004</v>
      </c>
      <c r="V8790">
        <v>2014</v>
      </c>
      <c r="W8790">
        <v>32</v>
      </c>
      <c r="X8790">
        <f t="shared" si="274"/>
        <v>1</v>
      </c>
      <c r="Y8790">
        <f t="shared" si="275"/>
        <v>1</v>
      </c>
      <c r="Z8790">
        <f>1/COUNTIF(Table1[Customer.ID],Table1[[#This Row],[Customer.ID]])</f>
        <v>0.05</v>
      </c>
      <c r="AA8790">
        <v>8789</v>
      </c>
    </row>
    <row r="8791" spans="2:27" x14ac:dyDescent="0.3">
      <c r="B8791" t="s">
        <v>7959</v>
      </c>
      <c r="C8791" t="s">
        <v>7961</v>
      </c>
      <c r="D8791" t="s">
        <v>29</v>
      </c>
      <c r="E8791" t="s">
        <v>2600</v>
      </c>
      <c r="F8791" t="s">
        <v>2601</v>
      </c>
      <c r="G8791" t="s">
        <v>370</v>
      </c>
      <c r="H8791" s="27">
        <v>41898</v>
      </c>
      <c r="I8791" t="s">
        <v>10536</v>
      </c>
      <c r="J8791" t="s">
        <v>54</v>
      </c>
      <c r="K8791" s="27">
        <v>41902</v>
      </c>
      <c r="L8791" t="s">
        <v>67</v>
      </c>
      <c r="M8791" t="s">
        <v>1999</v>
      </c>
      <c r="N8791" t="s">
        <v>2000</v>
      </c>
      <c r="O8791" t="s">
        <v>49</v>
      </c>
      <c r="P8791" t="s">
        <v>60</v>
      </c>
      <c r="Q8791">
        <v>32</v>
      </c>
      <c r="R8791">
        <v>8</v>
      </c>
      <c r="S8791">
        <v>0.2</v>
      </c>
      <c r="T8791">
        <v>4.4000000000000004</v>
      </c>
      <c r="U8791">
        <v>11.553599999999999</v>
      </c>
      <c r="V8791">
        <v>2014</v>
      </c>
      <c r="W8791">
        <v>38</v>
      </c>
      <c r="X8791">
        <f t="shared" si="274"/>
        <v>1</v>
      </c>
      <c r="Y8791">
        <f t="shared" si="275"/>
        <v>1</v>
      </c>
      <c r="Z8791">
        <f>1/COUNTIF(Table1[Customer.ID],Table1[[#This Row],[Customer.ID]])</f>
        <v>0.05</v>
      </c>
      <c r="AA8791">
        <v>8790</v>
      </c>
    </row>
    <row r="8792" spans="2:27" x14ac:dyDescent="0.3">
      <c r="B8792" t="s">
        <v>7959</v>
      </c>
      <c r="C8792" t="s">
        <v>7961</v>
      </c>
      <c r="D8792" t="s">
        <v>29</v>
      </c>
      <c r="E8792" t="s">
        <v>2706</v>
      </c>
      <c r="F8792" t="s">
        <v>2707</v>
      </c>
      <c r="G8792" t="s">
        <v>364</v>
      </c>
      <c r="H8792" s="27">
        <v>41900</v>
      </c>
      <c r="I8792" t="s">
        <v>8031</v>
      </c>
      <c r="J8792" t="s">
        <v>54</v>
      </c>
      <c r="K8792" s="27">
        <v>41905</v>
      </c>
      <c r="L8792" t="s">
        <v>58</v>
      </c>
      <c r="M8792" t="s">
        <v>664</v>
      </c>
      <c r="N8792" t="s">
        <v>665</v>
      </c>
      <c r="O8792" t="s">
        <v>49</v>
      </c>
      <c r="P8792" t="s">
        <v>556</v>
      </c>
      <c r="Q8792">
        <v>10</v>
      </c>
      <c r="R8792">
        <v>3</v>
      </c>
      <c r="S8792">
        <v>0.2</v>
      </c>
      <c r="T8792">
        <v>1.78</v>
      </c>
      <c r="U8792">
        <v>3.2214</v>
      </c>
      <c r="V8792">
        <v>2014</v>
      </c>
      <c r="W8792">
        <v>38</v>
      </c>
      <c r="X8792">
        <f t="shared" si="274"/>
        <v>1</v>
      </c>
      <c r="Y8792">
        <f t="shared" si="275"/>
        <v>0.25</v>
      </c>
      <c r="Z8792">
        <f>1/COUNTIF(Table1[Customer.ID],Table1[[#This Row],[Customer.ID]])</f>
        <v>4.1666666666666664E-2</v>
      </c>
      <c r="AA8792">
        <v>8791</v>
      </c>
    </row>
    <row r="8793" spans="2:27" x14ac:dyDescent="0.3">
      <c r="B8793" t="s">
        <v>7959</v>
      </c>
      <c r="C8793" t="s">
        <v>7961</v>
      </c>
      <c r="D8793" t="s">
        <v>29</v>
      </c>
      <c r="E8793" t="s">
        <v>1799</v>
      </c>
      <c r="F8793" t="s">
        <v>1800</v>
      </c>
      <c r="G8793" t="s">
        <v>57</v>
      </c>
      <c r="H8793" s="27">
        <v>41941</v>
      </c>
      <c r="I8793" t="s">
        <v>10537</v>
      </c>
      <c r="J8793" t="s">
        <v>54</v>
      </c>
      <c r="K8793" s="27">
        <v>41945</v>
      </c>
      <c r="L8793" t="s">
        <v>58</v>
      </c>
      <c r="M8793" t="s">
        <v>9466</v>
      </c>
      <c r="N8793" t="s">
        <v>9467</v>
      </c>
      <c r="O8793" t="s">
        <v>49</v>
      </c>
      <c r="P8793" t="s">
        <v>60</v>
      </c>
      <c r="Q8793">
        <v>16</v>
      </c>
      <c r="R8793">
        <v>3</v>
      </c>
      <c r="S8793">
        <v>0.2</v>
      </c>
      <c r="T8793">
        <v>1.36</v>
      </c>
      <c r="U8793">
        <v>5.4432</v>
      </c>
      <c r="V8793">
        <v>2014</v>
      </c>
      <c r="W8793">
        <v>44</v>
      </c>
      <c r="X8793">
        <f t="shared" si="274"/>
        <v>1</v>
      </c>
      <c r="Y8793">
        <f t="shared" si="275"/>
        <v>0.33333333333333331</v>
      </c>
      <c r="Z8793">
        <f>1/COUNTIF(Table1[Customer.ID],Table1[[#This Row],[Customer.ID]])</f>
        <v>4.3478260869565216E-2</v>
      </c>
      <c r="AA8793">
        <v>8792</v>
      </c>
    </row>
    <row r="8794" spans="2:27" x14ac:dyDescent="0.3">
      <c r="B8794" t="s">
        <v>7959</v>
      </c>
      <c r="C8794" t="s">
        <v>7961</v>
      </c>
      <c r="D8794" t="s">
        <v>29</v>
      </c>
      <c r="E8794" t="s">
        <v>2269</v>
      </c>
      <c r="F8794" t="s">
        <v>2270</v>
      </c>
      <c r="G8794" t="s">
        <v>57</v>
      </c>
      <c r="H8794" s="27">
        <v>41963</v>
      </c>
      <c r="I8794" t="s">
        <v>8037</v>
      </c>
      <c r="J8794" t="s">
        <v>54</v>
      </c>
      <c r="K8794" s="27">
        <v>41965</v>
      </c>
      <c r="L8794" t="s">
        <v>195</v>
      </c>
      <c r="M8794" t="s">
        <v>3228</v>
      </c>
      <c r="N8794" t="s">
        <v>3229</v>
      </c>
      <c r="O8794" t="s">
        <v>49</v>
      </c>
      <c r="P8794" t="s">
        <v>556</v>
      </c>
      <c r="Q8794">
        <v>13</v>
      </c>
      <c r="R8794">
        <v>5</v>
      </c>
      <c r="S8794">
        <v>0.2</v>
      </c>
      <c r="T8794">
        <v>3.6</v>
      </c>
      <c r="U8794">
        <v>3.9119999999999999</v>
      </c>
      <c r="V8794">
        <v>2014</v>
      </c>
      <c r="W8794">
        <v>47</v>
      </c>
      <c r="X8794">
        <f t="shared" si="274"/>
        <v>1</v>
      </c>
      <c r="Y8794">
        <f t="shared" si="275"/>
        <v>0.33333333333333331</v>
      </c>
      <c r="Z8794">
        <f>1/COUNTIF(Table1[Customer.ID],Table1[[#This Row],[Customer.ID]])</f>
        <v>7.1428571428571425E-2</v>
      </c>
      <c r="AA8794">
        <v>8793</v>
      </c>
    </row>
    <row r="8795" spans="2:27" x14ac:dyDescent="0.3">
      <c r="B8795" t="s">
        <v>7959</v>
      </c>
      <c r="C8795" t="s">
        <v>7961</v>
      </c>
      <c r="D8795" t="s">
        <v>29</v>
      </c>
      <c r="E8795" t="s">
        <v>1154</v>
      </c>
      <c r="F8795" t="s">
        <v>1155</v>
      </c>
      <c r="G8795" t="s">
        <v>370</v>
      </c>
      <c r="H8795" s="27">
        <v>41976</v>
      </c>
      <c r="I8795" t="s">
        <v>10538</v>
      </c>
      <c r="J8795" t="s">
        <v>220</v>
      </c>
      <c r="K8795" s="27">
        <v>41983</v>
      </c>
      <c r="L8795" t="s">
        <v>67</v>
      </c>
      <c r="M8795" t="s">
        <v>713</v>
      </c>
      <c r="N8795" t="s">
        <v>714</v>
      </c>
      <c r="O8795" t="s">
        <v>49</v>
      </c>
      <c r="P8795" t="s">
        <v>556</v>
      </c>
      <c r="Q8795">
        <v>12</v>
      </c>
      <c r="R8795">
        <v>5</v>
      </c>
      <c r="S8795">
        <v>0.2</v>
      </c>
      <c r="T8795">
        <v>1.29</v>
      </c>
      <c r="U8795">
        <v>2.1280000000000001</v>
      </c>
      <c r="V8795">
        <v>2014</v>
      </c>
      <c r="W8795">
        <v>49</v>
      </c>
      <c r="X8795">
        <f t="shared" si="274"/>
        <v>1</v>
      </c>
      <c r="Y8795">
        <f t="shared" si="275"/>
        <v>1</v>
      </c>
      <c r="Z8795">
        <f>1/COUNTIF(Table1[Customer.ID],Table1[[#This Row],[Customer.ID]])</f>
        <v>6.6666666666666666E-2</v>
      </c>
      <c r="AA8795">
        <v>8794</v>
      </c>
    </row>
    <row r="8796" spans="2:27" x14ac:dyDescent="0.3">
      <c r="B8796" t="s">
        <v>7959</v>
      </c>
      <c r="C8796" t="s">
        <v>7961</v>
      </c>
      <c r="D8796" t="s">
        <v>29</v>
      </c>
      <c r="E8796" t="s">
        <v>5743</v>
      </c>
      <c r="F8796" t="s">
        <v>5744</v>
      </c>
      <c r="G8796" t="s">
        <v>57</v>
      </c>
      <c r="H8796" s="27">
        <v>40635</v>
      </c>
      <c r="I8796" t="s">
        <v>10539</v>
      </c>
      <c r="J8796" t="s">
        <v>64</v>
      </c>
      <c r="K8796" s="27">
        <v>40639</v>
      </c>
      <c r="L8796" t="s">
        <v>58</v>
      </c>
      <c r="M8796" t="s">
        <v>549</v>
      </c>
      <c r="N8796" t="s">
        <v>550</v>
      </c>
      <c r="O8796" t="s">
        <v>49</v>
      </c>
      <c r="P8796" t="s">
        <v>60</v>
      </c>
      <c r="Q8796">
        <v>27</v>
      </c>
      <c r="R8796">
        <v>5</v>
      </c>
      <c r="S8796">
        <v>0.2</v>
      </c>
      <c r="T8796">
        <v>0.74</v>
      </c>
      <c r="U8796">
        <v>9.3520000000000003</v>
      </c>
      <c r="V8796">
        <v>2011</v>
      </c>
      <c r="W8796">
        <v>14</v>
      </c>
      <c r="X8796">
        <f t="shared" si="274"/>
        <v>1</v>
      </c>
      <c r="Y8796">
        <f t="shared" si="275"/>
        <v>0.5</v>
      </c>
      <c r="Z8796">
        <f>1/COUNTIF(Table1[Customer.ID],Table1[[#This Row],[Customer.ID]])</f>
        <v>5.8823529411764705E-2</v>
      </c>
      <c r="AA8796">
        <v>8795</v>
      </c>
    </row>
    <row r="8797" spans="2:27" x14ac:dyDescent="0.3">
      <c r="B8797" t="s">
        <v>7959</v>
      </c>
      <c r="C8797" t="s">
        <v>7961</v>
      </c>
      <c r="D8797" t="s">
        <v>29</v>
      </c>
      <c r="E8797" t="s">
        <v>5743</v>
      </c>
      <c r="F8797" t="s">
        <v>5744</v>
      </c>
      <c r="G8797" t="s">
        <v>57</v>
      </c>
      <c r="H8797" s="27">
        <v>40635</v>
      </c>
      <c r="I8797" t="s">
        <v>10539</v>
      </c>
      <c r="J8797" t="s">
        <v>64</v>
      </c>
      <c r="K8797" s="27">
        <v>40639</v>
      </c>
      <c r="L8797" t="s">
        <v>58</v>
      </c>
      <c r="M8797" t="s">
        <v>537</v>
      </c>
      <c r="N8797" t="s">
        <v>538</v>
      </c>
      <c r="O8797" t="s">
        <v>49</v>
      </c>
      <c r="P8797" t="s">
        <v>60</v>
      </c>
      <c r="Q8797">
        <v>33</v>
      </c>
      <c r="R8797">
        <v>7</v>
      </c>
      <c r="S8797">
        <v>0.2</v>
      </c>
      <c r="T8797">
        <v>1.58</v>
      </c>
      <c r="U8797">
        <v>10.465</v>
      </c>
      <c r="V8797">
        <v>2011</v>
      </c>
      <c r="W8797">
        <v>14</v>
      </c>
      <c r="X8797">
        <f t="shared" si="274"/>
        <v>1</v>
      </c>
      <c r="Y8797">
        <f t="shared" si="275"/>
        <v>0.5</v>
      </c>
      <c r="Z8797">
        <f>1/COUNTIF(Table1[Customer.ID],Table1[[#This Row],[Customer.ID]])</f>
        <v>5.8823529411764705E-2</v>
      </c>
      <c r="AA8797">
        <v>8796</v>
      </c>
    </row>
    <row r="8798" spans="2:27" x14ac:dyDescent="0.3">
      <c r="B8798" t="s">
        <v>7959</v>
      </c>
      <c r="C8798" t="s">
        <v>7961</v>
      </c>
      <c r="D8798" t="s">
        <v>29</v>
      </c>
      <c r="E8798" t="s">
        <v>3219</v>
      </c>
      <c r="F8798" t="s">
        <v>3220</v>
      </c>
      <c r="G8798" t="s">
        <v>57</v>
      </c>
      <c r="H8798" s="27">
        <v>40729</v>
      </c>
      <c r="I8798" t="s">
        <v>10540</v>
      </c>
      <c r="J8798" t="s">
        <v>64</v>
      </c>
      <c r="K8798" s="27">
        <v>40729</v>
      </c>
      <c r="L8798" t="s">
        <v>86</v>
      </c>
      <c r="M8798" t="s">
        <v>3334</v>
      </c>
      <c r="N8798" t="s">
        <v>3335</v>
      </c>
      <c r="O8798" t="s">
        <v>49</v>
      </c>
      <c r="P8798" t="s">
        <v>781</v>
      </c>
      <c r="Q8798">
        <v>281</v>
      </c>
      <c r="R8798">
        <v>11</v>
      </c>
      <c r="S8798">
        <v>0.2</v>
      </c>
      <c r="T8798">
        <v>5.28</v>
      </c>
      <c r="U8798">
        <v>-35.177999999999997</v>
      </c>
      <c r="V8798">
        <v>2011</v>
      </c>
      <c r="W8798">
        <v>28</v>
      </c>
      <c r="X8798">
        <f t="shared" si="274"/>
        <v>0</v>
      </c>
      <c r="Y8798">
        <f t="shared" si="275"/>
        <v>0.5</v>
      </c>
      <c r="Z8798">
        <f>1/COUNTIF(Table1[Customer.ID],Table1[[#This Row],[Customer.ID]])</f>
        <v>5.5555555555555552E-2</v>
      </c>
      <c r="AA8798">
        <v>8797</v>
      </c>
    </row>
    <row r="8799" spans="2:27" x14ac:dyDescent="0.3">
      <c r="B8799" t="s">
        <v>7959</v>
      </c>
      <c r="C8799" t="s">
        <v>7961</v>
      </c>
      <c r="D8799" t="s">
        <v>29</v>
      </c>
      <c r="E8799" t="s">
        <v>3219</v>
      </c>
      <c r="F8799" t="s">
        <v>3220</v>
      </c>
      <c r="G8799" t="s">
        <v>57</v>
      </c>
      <c r="H8799" s="27">
        <v>40729</v>
      </c>
      <c r="I8799" t="s">
        <v>10540</v>
      </c>
      <c r="J8799" t="s">
        <v>64</v>
      </c>
      <c r="K8799" s="27">
        <v>40729</v>
      </c>
      <c r="L8799" t="s">
        <v>86</v>
      </c>
      <c r="M8799" t="s">
        <v>3375</v>
      </c>
      <c r="N8799" t="s">
        <v>3376</v>
      </c>
      <c r="O8799" t="s">
        <v>49</v>
      </c>
      <c r="P8799" t="s">
        <v>781</v>
      </c>
      <c r="Q8799">
        <v>221</v>
      </c>
      <c r="R8799">
        <v>3</v>
      </c>
      <c r="S8799">
        <v>0.2</v>
      </c>
      <c r="T8799">
        <v>25.69</v>
      </c>
      <c r="U8799">
        <v>-44.155200000000001</v>
      </c>
      <c r="V8799">
        <v>2011</v>
      </c>
      <c r="W8799">
        <v>28</v>
      </c>
      <c r="X8799">
        <f t="shared" si="274"/>
        <v>0</v>
      </c>
      <c r="Y8799">
        <f t="shared" si="275"/>
        <v>0.5</v>
      </c>
      <c r="Z8799">
        <f>1/COUNTIF(Table1[Customer.ID],Table1[[#This Row],[Customer.ID]])</f>
        <v>5.5555555555555552E-2</v>
      </c>
      <c r="AA8799">
        <v>8798</v>
      </c>
    </row>
    <row r="8800" spans="2:27" x14ac:dyDescent="0.3">
      <c r="B8800" t="s">
        <v>7959</v>
      </c>
      <c r="C8800" t="s">
        <v>7961</v>
      </c>
      <c r="D8800" t="s">
        <v>29</v>
      </c>
      <c r="E8800" t="s">
        <v>1567</v>
      </c>
      <c r="F8800" t="s">
        <v>1568</v>
      </c>
      <c r="G8800" t="s">
        <v>364</v>
      </c>
      <c r="H8800" s="27">
        <v>40793</v>
      </c>
      <c r="I8800" t="s">
        <v>7967</v>
      </c>
      <c r="J8800" t="s">
        <v>64</v>
      </c>
      <c r="K8800" s="27">
        <v>40796</v>
      </c>
      <c r="L8800" t="s">
        <v>195</v>
      </c>
      <c r="M8800" t="s">
        <v>1985</v>
      </c>
      <c r="N8800" t="s">
        <v>1986</v>
      </c>
      <c r="O8800" t="s">
        <v>49</v>
      </c>
      <c r="P8800" t="s">
        <v>556</v>
      </c>
      <c r="Q8800">
        <v>22</v>
      </c>
      <c r="R8800">
        <v>3</v>
      </c>
      <c r="S8800">
        <v>0.2</v>
      </c>
      <c r="T8800">
        <v>1.25</v>
      </c>
      <c r="U8800">
        <v>3.5529000000000002</v>
      </c>
      <c r="V8800">
        <v>2011</v>
      </c>
      <c r="W8800">
        <v>37</v>
      </c>
      <c r="X8800">
        <f t="shared" si="274"/>
        <v>1</v>
      </c>
      <c r="Y8800">
        <f t="shared" si="275"/>
        <v>0.2</v>
      </c>
      <c r="Z8800">
        <f>1/COUNTIF(Table1[Customer.ID],Table1[[#This Row],[Customer.ID]])</f>
        <v>0.05</v>
      </c>
      <c r="AA8800">
        <v>8799</v>
      </c>
    </row>
    <row r="8801" spans="2:27" x14ac:dyDescent="0.3">
      <c r="B8801" t="s">
        <v>7959</v>
      </c>
      <c r="C8801" t="s">
        <v>7961</v>
      </c>
      <c r="D8801" t="s">
        <v>29</v>
      </c>
      <c r="E8801" t="s">
        <v>1093</v>
      </c>
      <c r="F8801" t="s">
        <v>1094</v>
      </c>
      <c r="G8801" t="s">
        <v>57</v>
      </c>
      <c r="H8801" s="27">
        <v>40890</v>
      </c>
      <c r="I8801" t="s">
        <v>10541</v>
      </c>
      <c r="J8801" t="s">
        <v>64</v>
      </c>
      <c r="K8801" s="27">
        <v>40892</v>
      </c>
      <c r="L8801" t="s">
        <v>58</v>
      </c>
      <c r="M8801" t="s">
        <v>1407</v>
      </c>
      <c r="N8801" t="s">
        <v>1408</v>
      </c>
      <c r="O8801" t="s">
        <v>49</v>
      </c>
      <c r="P8801" t="s">
        <v>790</v>
      </c>
      <c r="Q8801">
        <v>3</v>
      </c>
      <c r="R8801">
        <v>1</v>
      </c>
      <c r="S8801">
        <v>0.2</v>
      </c>
      <c r="T8801">
        <v>0.27</v>
      </c>
      <c r="U8801">
        <v>0.36499999999999999</v>
      </c>
      <c r="V8801">
        <v>2011</v>
      </c>
      <c r="W8801">
        <v>51</v>
      </c>
      <c r="X8801">
        <f t="shared" si="274"/>
        <v>1</v>
      </c>
      <c r="Y8801">
        <f t="shared" si="275"/>
        <v>1</v>
      </c>
      <c r="Z8801">
        <f>1/COUNTIF(Table1[Customer.ID],Table1[[#This Row],[Customer.ID]])</f>
        <v>5.8823529411764705E-2</v>
      </c>
      <c r="AA8801">
        <v>8800</v>
      </c>
    </row>
    <row r="8802" spans="2:27" x14ac:dyDescent="0.3">
      <c r="B8802" t="s">
        <v>7959</v>
      </c>
      <c r="C8802" t="s">
        <v>7961</v>
      </c>
      <c r="D8802" t="s">
        <v>29</v>
      </c>
      <c r="E8802" t="s">
        <v>7262</v>
      </c>
      <c r="F8802" t="s">
        <v>5888</v>
      </c>
      <c r="G8802" t="s">
        <v>370</v>
      </c>
      <c r="H8802" s="27">
        <v>41120</v>
      </c>
      <c r="I8802" t="s">
        <v>10542</v>
      </c>
      <c r="J8802" t="s">
        <v>64</v>
      </c>
      <c r="K8802" s="27">
        <v>41124</v>
      </c>
      <c r="L8802" t="s">
        <v>58</v>
      </c>
      <c r="M8802" t="s">
        <v>857</v>
      </c>
      <c r="N8802" t="s">
        <v>858</v>
      </c>
      <c r="O8802" t="s">
        <v>49</v>
      </c>
      <c r="P8802" t="s">
        <v>781</v>
      </c>
      <c r="Q8802">
        <v>62</v>
      </c>
      <c r="R8802">
        <v>4</v>
      </c>
      <c r="S8802">
        <v>0.2</v>
      </c>
      <c r="T8802">
        <v>7.19</v>
      </c>
      <c r="U8802">
        <v>6.1791999999999998</v>
      </c>
      <c r="V8802">
        <v>2012</v>
      </c>
      <c r="W8802">
        <v>31</v>
      </c>
      <c r="X8802">
        <f t="shared" si="274"/>
        <v>1</v>
      </c>
      <c r="Y8802">
        <f t="shared" si="275"/>
        <v>1</v>
      </c>
      <c r="Z8802">
        <f>1/COUNTIF(Table1[Customer.ID],Table1[[#This Row],[Customer.ID]])</f>
        <v>8.3333333333333329E-2</v>
      </c>
      <c r="AA8802">
        <v>8801</v>
      </c>
    </row>
    <row r="8803" spans="2:27" x14ac:dyDescent="0.3">
      <c r="B8803" t="s">
        <v>7959</v>
      </c>
      <c r="C8803" t="s">
        <v>7961</v>
      </c>
      <c r="D8803" t="s">
        <v>29</v>
      </c>
      <c r="E8803" t="s">
        <v>4426</v>
      </c>
      <c r="F8803" t="s">
        <v>4427</v>
      </c>
      <c r="G8803" t="s">
        <v>364</v>
      </c>
      <c r="H8803" s="27">
        <v>41370</v>
      </c>
      <c r="I8803" t="s">
        <v>10543</v>
      </c>
      <c r="J8803" t="s">
        <v>64</v>
      </c>
      <c r="K8803" s="27">
        <v>41375</v>
      </c>
      <c r="L8803" t="s">
        <v>58</v>
      </c>
      <c r="M8803" t="s">
        <v>799</v>
      </c>
      <c r="N8803" t="s">
        <v>800</v>
      </c>
      <c r="O8803" t="s">
        <v>49</v>
      </c>
      <c r="P8803" t="s">
        <v>781</v>
      </c>
      <c r="Q8803">
        <v>158</v>
      </c>
      <c r="R8803">
        <v>7</v>
      </c>
      <c r="S8803">
        <v>0.2</v>
      </c>
      <c r="T8803">
        <v>21.89</v>
      </c>
      <c r="U8803">
        <v>13.857200000000001</v>
      </c>
      <c r="V8803">
        <v>2013</v>
      </c>
      <c r="W8803">
        <v>14</v>
      </c>
      <c r="X8803">
        <f t="shared" si="274"/>
        <v>1</v>
      </c>
      <c r="Y8803">
        <f t="shared" si="275"/>
        <v>1</v>
      </c>
      <c r="Z8803">
        <f>1/COUNTIF(Table1[Customer.ID],Table1[[#This Row],[Customer.ID]])</f>
        <v>8.3333333333333329E-2</v>
      </c>
      <c r="AA8803">
        <v>8802</v>
      </c>
    </row>
    <row r="8804" spans="2:27" x14ac:dyDescent="0.3">
      <c r="B8804" t="s">
        <v>7959</v>
      </c>
      <c r="C8804" t="s">
        <v>7961</v>
      </c>
      <c r="D8804" t="s">
        <v>29</v>
      </c>
      <c r="E8804" t="s">
        <v>5465</v>
      </c>
      <c r="F8804" t="s">
        <v>5466</v>
      </c>
      <c r="G8804" t="s">
        <v>364</v>
      </c>
      <c r="H8804" s="27">
        <v>41438</v>
      </c>
      <c r="I8804" t="s">
        <v>7999</v>
      </c>
      <c r="J8804" t="s">
        <v>64</v>
      </c>
      <c r="K8804" s="27">
        <v>41442</v>
      </c>
      <c r="L8804" t="s">
        <v>58</v>
      </c>
      <c r="M8804" t="s">
        <v>2512</v>
      </c>
      <c r="N8804" t="s">
        <v>2513</v>
      </c>
      <c r="O8804" t="s">
        <v>49</v>
      </c>
      <c r="P8804" t="s">
        <v>556</v>
      </c>
      <c r="Q8804">
        <v>11</v>
      </c>
      <c r="R8804">
        <v>8</v>
      </c>
      <c r="S8804">
        <v>0.2</v>
      </c>
      <c r="T8804">
        <v>1.1100000000000001</v>
      </c>
      <c r="U8804">
        <v>3.9424000000000001</v>
      </c>
      <c r="V8804">
        <v>2013</v>
      </c>
      <c r="W8804">
        <v>24</v>
      </c>
      <c r="X8804">
        <f t="shared" si="274"/>
        <v>1</v>
      </c>
      <c r="Y8804">
        <f t="shared" si="275"/>
        <v>0.14285714285714285</v>
      </c>
      <c r="Z8804">
        <f>1/COUNTIF(Table1[Customer.ID],Table1[[#This Row],[Customer.ID]])</f>
        <v>6.25E-2</v>
      </c>
      <c r="AA8804">
        <v>8803</v>
      </c>
    </row>
    <row r="8805" spans="2:27" x14ac:dyDescent="0.3">
      <c r="B8805" t="s">
        <v>7959</v>
      </c>
      <c r="C8805" t="s">
        <v>7961</v>
      </c>
      <c r="D8805" t="s">
        <v>29</v>
      </c>
      <c r="E8805" t="s">
        <v>5465</v>
      </c>
      <c r="F8805" t="s">
        <v>5466</v>
      </c>
      <c r="G8805" t="s">
        <v>364</v>
      </c>
      <c r="H8805" s="27">
        <v>41438</v>
      </c>
      <c r="I8805" t="s">
        <v>7999</v>
      </c>
      <c r="J8805" t="s">
        <v>64</v>
      </c>
      <c r="K8805" s="27">
        <v>41442</v>
      </c>
      <c r="L8805" t="s">
        <v>58</v>
      </c>
      <c r="M8805" t="s">
        <v>1976</v>
      </c>
      <c r="N8805" t="s">
        <v>1977</v>
      </c>
      <c r="O8805" t="s">
        <v>49</v>
      </c>
      <c r="P8805" t="s">
        <v>60</v>
      </c>
      <c r="Q8805">
        <v>16</v>
      </c>
      <c r="R8805">
        <v>3</v>
      </c>
      <c r="S8805">
        <v>0.2</v>
      </c>
      <c r="T8805">
        <v>1.48</v>
      </c>
      <c r="U8805">
        <v>5.6375999999999999</v>
      </c>
      <c r="V8805">
        <v>2013</v>
      </c>
      <c r="W8805">
        <v>24</v>
      </c>
      <c r="X8805">
        <f t="shared" si="274"/>
        <v>1</v>
      </c>
      <c r="Y8805">
        <f t="shared" si="275"/>
        <v>0.14285714285714285</v>
      </c>
      <c r="Z8805">
        <f>1/COUNTIF(Table1[Customer.ID],Table1[[#This Row],[Customer.ID]])</f>
        <v>6.25E-2</v>
      </c>
      <c r="AA8805">
        <v>8804</v>
      </c>
    </row>
    <row r="8806" spans="2:27" x14ac:dyDescent="0.3">
      <c r="B8806" t="s">
        <v>7959</v>
      </c>
      <c r="C8806" t="s">
        <v>7961</v>
      </c>
      <c r="D8806" t="s">
        <v>29</v>
      </c>
      <c r="E8806" t="s">
        <v>5465</v>
      </c>
      <c r="F8806" t="s">
        <v>5466</v>
      </c>
      <c r="G8806" t="s">
        <v>364</v>
      </c>
      <c r="H8806" s="27">
        <v>41438</v>
      </c>
      <c r="I8806" t="s">
        <v>7999</v>
      </c>
      <c r="J8806" t="s">
        <v>64</v>
      </c>
      <c r="K8806" s="27">
        <v>41442</v>
      </c>
      <c r="L8806" t="s">
        <v>58</v>
      </c>
      <c r="M8806" t="s">
        <v>3393</v>
      </c>
      <c r="N8806" t="s">
        <v>133</v>
      </c>
      <c r="O8806" t="s">
        <v>49</v>
      </c>
      <c r="P8806" t="s">
        <v>781</v>
      </c>
      <c r="Q8806">
        <v>68</v>
      </c>
      <c r="R8806">
        <v>9</v>
      </c>
      <c r="S8806">
        <v>0.2</v>
      </c>
      <c r="T8806">
        <v>2.4900000000000002</v>
      </c>
      <c r="U8806">
        <v>6.7535999999999996</v>
      </c>
      <c r="V8806">
        <v>2013</v>
      </c>
      <c r="W8806">
        <v>24</v>
      </c>
      <c r="X8806">
        <f t="shared" si="274"/>
        <v>1</v>
      </c>
      <c r="Y8806">
        <f t="shared" si="275"/>
        <v>0.14285714285714285</v>
      </c>
      <c r="Z8806">
        <f>1/COUNTIF(Table1[Customer.ID],Table1[[#This Row],[Customer.ID]])</f>
        <v>6.25E-2</v>
      </c>
      <c r="AA8806">
        <v>8805</v>
      </c>
    </row>
    <row r="8807" spans="2:27" x14ac:dyDescent="0.3">
      <c r="B8807" t="s">
        <v>7959</v>
      </c>
      <c r="C8807" t="s">
        <v>7961</v>
      </c>
      <c r="D8807" t="s">
        <v>29</v>
      </c>
      <c r="E8807" t="s">
        <v>3294</v>
      </c>
      <c r="F8807" t="s">
        <v>3295</v>
      </c>
      <c r="G8807" t="s">
        <v>370</v>
      </c>
      <c r="H8807" s="27">
        <v>41514</v>
      </c>
      <c r="I8807" t="s">
        <v>10544</v>
      </c>
      <c r="J8807" t="s">
        <v>64</v>
      </c>
      <c r="K8807" s="27">
        <v>41516</v>
      </c>
      <c r="L8807" t="s">
        <v>58</v>
      </c>
      <c r="M8807" t="s">
        <v>2634</v>
      </c>
      <c r="N8807" t="s">
        <v>2635</v>
      </c>
      <c r="O8807" t="s">
        <v>49</v>
      </c>
      <c r="P8807" t="s">
        <v>60</v>
      </c>
      <c r="Q8807">
        <v>80</v>
      </c>
      <c r="R8807">
        <v>5</v>
      </c>
      <c r="S8807">
        <v>0.2</v>
      </c>
      <c r="T8807">
        <v>9.65</v>
      </c>
      <c r="U8807">
        <v>27.972000000000001</v>
      </c>
      <c r="V8807">
        <v>2013</v>
      </c>
      <c r="W8807">
        <v>35</v>
      </c>
      <c r="X8807">
        <f t="shared" si="274"/>
        <v>1</v>
      </c>
      <c r="Y8807">
        <f t="shared" si="275"/>
        <v>0.5</v>
      </c>
      <c r="Z8807">
        <f>1/COUNTIF(Table1[Customer.ID],Table1[[#This Row],[Customer.ID]])</f>
        <v>7.6923076923076927E-2</v>
      </c>
      <c r="AA8807">
        <v>8806</v>
      </c>
    </row>
    <row r="8808" spans="2:27" x14ac:dyDescent="0.3">
      <c r="B8808" t="s">
        <v>7959</v>
      </c>
      <c r="C8808" t="s">
        <v>7961</v>
      </c>
      <c r="D8808" t="s">
        <v>29</v>
      </c>
      <c r="E8808" t="s">
        <v>3294</v>
      </c>
      <c r="F8808" t="s">
        <v>3295</v>
      </c>
      <c r="G8808" t="s">
        <v>370</v>
      </c>
      <c r="H8808" s="27">
        <v>41514</v>
      </c>
      <c r="I8808" t="s">
        <v>10544</v>
      </c>
      <c r="J8808" t="s">
        <v>64</v>
      </c>
      <c r="K8808" s="27">
        <v>41516</v>
      </c>
      <c r="L8808" t="s">
        <v>58</v>
      </c>
      <c r="M8808" t="s">
        <v>9487</v>
      </c>
      <c r="N8808" t="s">
        <v>9488</v>
      </c>
      <c r="O8808" t="s">
        <v>49</v>
      </c>
      <c r="P8808" t="s">
        <v>781</v>
      </c>
      <c r="Q8808">
        <v>14</v>
      </c>
      <c r="R8808">
        <v>1</v>
      </c>
      <c r="S8808">
        <v>0.2</v>
      </c>
      <c r="T8808">
        <v>0.27</v>
      </c>
      <c r="U8808">
        <v>1.0620000000000001</v>
      </c>
      <c r="V8808">
        <v>2013</v>
      </c>
      <c r="W8808">
        <v>35</v>
      </c>
      <c r="X8808">
        <f t="shared" si="274"/>
        <v>1</v>
      </c>
      <c r="Y8808">
        <f t="shared" si="275"/>
        <v>0.5</v>
      </c>
      <c r="Z8808">
        <f>1/COUNTIF(Table1[Customer.ID],Table1[[#This Row],[Customer.ID]])</f>
        <v>7.6923076923076927E-2</v>
      </c>
      <c r="AA8808">
        <v>8807</v>
      </c>
    </row>
    <row r="8809" spans="2:27" x14ac:dyDescent="0.3">
      <c r="B8809" t="s">
        <v>7959</v>
      </c>
      <c r="C8809" t="s">
        <v>7961</v>
      </c>
      <c r="D8809" t="s">
        <v>29</v>
      </c>
      <c r="E8809" t="s">
        <v>2927</v>
      </c>
      <c r="F8809" t="s">
        <v>2928</v>
      </c>
      <c r="G8809" t="s">
        <v>57</v>
      </c>
      <c r="H8809" s="27">
        <v>41551</v>
      </c>
      <c r="I8809" t="s">
        <v>10545</v>
      </c>
      <c r="J8809" t="s">
        <v>64</v>
      </c>
      <c r="K8809" s="27">
        <v>41554</v>
      </c>
      <c r="L8809" t="s">
        <v>58</v>
      </c>
      <c r="M8809" t="s">
        <v>2957</v>
      </c>
      <c r="N8809" t="s">
        <v>133</v>
      </c>
      <c r="O8809" t="s">
        <v>49</v>
      </c>
      <c r="P8809" t="s">
        <v>822</v>
      </c>
      <c r="Q8809">
        <v>16</v>
      </c>
      <c r="R8809">
        <v>2</v>
      </c>
      <c r="S8809">
        <v>0.2</v>
      </c>
      <c r="T8809">
        <v>1.68</v>
      </c>
      <c r="U8809">
        <v>5.0856000000000003</v>
      </c>
      <c r="V8809">
        <v>2013</v>
      </c>
      <c r="W8809">
        <v>40</v>
      </c>
      <c r="X8809">
        <f t="shared" si="274"/>
        <v>1</v>
      </c>
      <c r="Y8809">
        <f t="shared" si="275"/>
        <v>1</v>
      </c>
      <c r="Z8809">
        <f>1/COUNTIF(Table1[Customer.ID],Table1[[#This Row],[Customer.ID]])</f>
        <v>9.0909090909090912E-2</v>
      </c>
      <c r="AA8809">
        <v>8808</v>
      </c>
    </row>
    <row r="8810" spans="2:27" x14ac:dyDescent="0.3">
      <c r="B8810" t="s">
        <v>7959</v>
      </c>
      <c r="C8810" t="s">
        <v>7961</v>
      </c>
      <c r="D8810" t="s">
        <v>29</v>
      </c>
      <c r="E8810" t="s">
        <v>1308</v>
      </c>
      <c r="F8810" t="s">
        <v>1309</v>
      </c>
      <c r="G8810" t="s">
        <v>57</v>
      </c>
      <c r="H8810" s="27">
        <v>41568</v>
      </c>
      <c r="I8810" t="s">
        <v>8116</v>
      </c>
      <c r="J8810" t="s">
        <v>64</v>
      </c>
      <c r="K8810" s="27">
        <v>41572</v>
      </c>
      <c r="L8810" t="s">
        <v>58</v>
      </c>
      <c r="M8810" t="s">
        <v>2451</v>
      </c>
      <c r="N8810" t="s">
        <v>133</v>
      </c>
      <c r="O8810" t="s">
        <v>49</v>
      </c>
      <c r="P8810" t="s">
        <v>834</v>
      </c>
      <c r="Q8810">
        <v>25</v>
      </c>
      <c r="R8810">
        <v>4</v>
      </c>
      <c r="S8810">
        <v>0.2</v>
      </c>
      <c r="T8810">
        <v>2.65</v>
      </c>
      <c r="U8810">
        <v>7.89</v>
      </c>
      <c r="V8810">
        <v>2013</v>
      </c>
      <c r="W8810">
        <v>43</v>
      </c>
      <c r="X8810">
        <f t="shared" si="274"/>
        <v>1</v>
      </c>
      <c r="Y8810">
        <f t="shared" si="275"/>
        <v>0.33333333333333331</v>
      </c>
      <c r="Z8810">
        <f>1/COUNTIF(Table1[Customer.ID],Table1[[#This Row],[Customer.ID]])</f>
        <v>0.1111111111111111</v>
      </c>
      <c r="AA8810">
        <v>8809</v>
      </c>
    </row>
    <row r="8811" spans="2:27" x14ac:dyDescent="0.3">
      <c r="B8811" t="s">
        <v>7959</v>
      </c>
      <c r="C8811" t="s">
        <v>7961</v>
      </c>
      <c r="D8811" t="s">
        <v>29</v>
      </c>
      <c r="E8811" t="s">
        <v>1308</v>
      </c>
      <c r="F8811" t="s">
        <v>1309</v>
      </c>
      <c r="G8811" t="s">
        <v>57</v>
      </c>
      <c r="H8811" s="27">
        <v>41568</v>
      </c>
      <c r="I8811" t="s">
        <v>8116</v>
      </c>
      <c r="J8811" t="s">
        <v>64</v>
      </c>
      <c r="K8811" s="27">
        <v>41572</v>
      </c>
      <c r="L8811" t="s">
        <v>58</v>
      </c>
      <c r="M8811" t="s">
        <v>2666</v>
      </c>
      <c r="N8811" t="s">
        <v>2667</v>
      </c>
      <c r="O8811" t="s">
        <v>49</v>
      </c>
      <c r="P8811" t="s">
        <v>60</v>
      </c>
      <c r="Q8811">
        <v>51</v>
      </c>
      <c r="R8811">
        <v>7</v>
      </c>
      <c r="S8811">
        <v>0.2</v>
      </c>
      <c r="T8811">
        <v>4.6900000000000004</v>
      </c>
      <c r="U8811">
        <v>15.942500000000001</v>
      </c>
      <c r="V8811">
        <v>2013</v>
      </c>
      <c r="W8811">
        <v>43</v>
      </c>
      <c r="X8811">
        <f t="shared" si="274"/>
        <v>1</v>
      </c>
      <c r="Y8811">
        <f t="shared" si="275"/>
        <v>0.33333333333333331</v>
      </c>
      <c r="Z8811">
        <f>1/COUNTIF(Table1[Customer.ID],Table1[[#This Row],[Customer.ID]])</f>
        <v>0.1111111111111111</v>
      </c>
      <c r="AA8811">
        <v>8810</v>
      </c>
    </row>
    <row r="8812" spans="2:27" x14ac:dyDescent="0.3">
      <c r="B8812" t="s">
        <v>7959</v>
      </c>
      <c r="C8812" t="s">
        <v>7961</v>
      </c>
      <c r="D8812" t="s">
        <v>29</v>
      </c>
      <c r="E8812" t="s">
        <v>500</v>
      </c>
      <c r="F8812" t="s">
        <v>501</v>
      </c>
      <c r="G8812" t="s">
        <v>370</v>
      </c>
      <c r="H8812" s="27">
        <v>41632</v>
      </c>
      <c r="I8812" t="s">
        <v>8126</v>
      </c>
      <c r="J8812" t="s">
        <v>64</v>
      </c>
      <c r="K8812" s="27">
        <v>41635</v>
      </c>
      <c r="L8812" t="s">
        <v>58</v>
      </c>
      <c r="M8812" t="s">
        <v>3807</v>
      </c>
      <c r="N8812" t="s">
        <v>3808</v>
      </c>
      <c r="O8812" t="s">
        <v>49</v>
      </c>
      <c r="P8812" t="s">
        <v>837</v>
      </c>
      <c r="Q8812">
        <v>45</v>
      </c>
      <c r="R8812">
        <v>9</v>
      </c>
      <c r="S8812">
        <v>0.2</v>
      </c>
      <c r="T8812">
        <v>2.13</v>
      </c>
      <c r="U8812">
        <v>14.742000000000001</v>
      </c>
      <c r="V8812">
        <v>2013</v>
      </c>
      <c r="W8812">
        <v>52</v>
      </c>
      <c r="X8812">
        <f t="shared" si="274"/>
        <v>1</v>
      </c>
      <c r="Y8812">
        <f t="shared" si="275"/>
        <v>0.2</v>
      </c>
      <c r="Z8812">
        <f>1/COUNTIF(Table1[Customer.ID],Table1[[#This Row],[Customer.ID]])</f>
        <v>3.8461538461538464E-2</v>
      </c>
      <c r="AA8812">
        <v>8811</v>
      </c>
    </row>
    <row r="8813" spans="2:27" x14ac:dyDescent="0.3">
      <c r="B8813" t="s">
        <v>7959</v>
      </c>
      <c r="C8813" t="s">
        <v>7961</v>
      </c>
      <c r="D8813" t="s">
        <v>29</v>
      </c>
      <c r="E8813" t="s">
        <v>7185</v>
      </c>
      <c r="F8813" t="s">
        <v>5928</v>
      </c>
      <c r="G8813" t="s">
        <v>57</v>
      </c>
      <c r="H8813" s="27">
        <v>41666</v>
      </c>
      <c r="I8813" t="s">
        <v>10546</v>
      </c>
      <c r="J8813" t="s">
        <v>64</v>
      </c>
      <c r="K8813" s="27">
        <v>41667</v>
      </c>
      <c r="L8813" t="s">
        <v>195</v>
      </c>
      <c r="M8813" t="s">
        <v>1614</v>
      </c>
      <c r="N8813" t="s">
        <v>1615</v>
      </c>
      <c r="O8813" t="s">
        <v>49</v>
      </c>
      <c r="P8813" t="s">
        <v>781</v>
      </c>
      <c r="Q8813">
        <v>18</v>
      </c>
      <c r="R8813">
        <v>2</v>
      </c>
      <c r="S8813">
        <v>0.2</v>
      </c>
      <c r="T8813">
        <v>2.5099999999999998</v>
      </c>
      <c r="U8813">
        <v>1.8160000000000001</v>
      </c>
      <c r="V8813">
        <v>2014</v>
      </c>
      <c r="W8813">
        <v>5</v>
      </c>
      <c r="X8813">
        <f t="shared" si="274"/>
        <v>1</v>
      </c>
      <c r="Y8813">
        <f t="shared" si="275"/>
        <v>1</v>
      </c>
      <c r="Z8813">
        <f>1/COUNTIF(Table1[Customer.ID],Table1[[#This Row],[Customer.ID]])</f>
        <v>0.2</v>
      </c>
      <c r="AA8813">
        <v>8812</v>
      </c>
    </row>
    <row r="8814" spans="2:27" x14ac:dyDescent="0.3">
      <c r="B8814" t="s">
        <v>7959</v>
      </c>
      <c r="C8814" t="s">
        <v>7961</v>
      </c>
      <c r="D8814" t="s">
        <v>29</v>
      </c>
      <c r="E8814" t="s">
        <v>3429</v>
      </c>
      <c r="F8814" t="s">
        <v>3430</v>
      </c>
      <c r="G8814" t="s">
        <v>364</v>
      </c>
      <c r="H8814" s="27">
        <v>41688</v>
      </c>
      <c r="I8814" t="s">
        <v>8127</v>
      </c>
      <c r="J8814" t="s">
        <v>64</v>
      </c>
      <c r="K8814" s="27">
        <v>41690</v>
      </c>
      <c r="L8814" t="s">
        <v>195</v>
      </c>
      <c r="M8814" t="s">
        <v>3974</v>
      </c>
      <c r="N8814" t="s">
        <v>3975</v>
      </c>
      <c r="O8814" t="s">
        <v>49</v>
      </c>
      <c r="P8814" t="s">
        <v>556</v>
      </c>
      <c r="Q8814">
        <v>175</v>
      </c>
      <c r="R8814">
        <v>6</v>
      </c>
      <c r="S8814">
        <v>0.2</v>
      </c>
      <c r="T8814">
        <v>8.74</v>
      </c>
      <c r="U8814">
        <v>52.631999999999998</v>
      </c>
      <c r="V8814">
        <v>2014</v>
      </c>
      <c r="W8814">
        <v>8</v>
      </c>
      <c r="X8814">
        <f t="shared" si="274"/>
        <v>1</v>
      </c>
      <c r="Y8814">
        <f t="shared" si="275"/>
        <v>0.33333333333333331</v>
      </c>
      <c r="Z8814">
        <f>1/COUNTIF(Table1[Customer.ID],Table1[[#This Row],[Customer.ID]])</f>
        <v>0.14285714285714285</v>
      </c>
      <c r="AA8814">
        <v>8813</v>
      </c>
    </row>
    <row r="8815" spans="2:27" x14ac:dyDescent="0.3">
      <c r="B8815" t="s">
        <v>7959</v>
      </c>
      <c r="C8815" t="s">
        <v>7961</v>
      </c>
      <c r="D8815" t="s">
        <v>29</v>
      </c>
      <c r="E8815" t="s">
        <v>1088</v>
      </c>
      <c r="F8815" t="s">
        <v>1089</v>
      </c>
      <c r="G8815" t="s">
        <v>370</v>
      </c>
      <c r="H8815" s="27">
        <v>41751</v>
      </c>
      <c r="I8815" t="s">
        <v>10547</v>
      </c>
      <c r="J8815" t="s">
        <v>64</v>
      </c>
      <c r="K8815" s="27">
        <v>41753</v>
      </c>
      <c r="L8815" t="s">
        <v>195</v>
      </c>
      <c r="M8815" t="s">
        <v>4035</v>
      </c>
      <c r="N8815" t="s">
        <v>4036</v>
      </c>
      <c r="O8815" t="s">
        <v>49</v>
      </c>
      <c r="P8815" t="s">
        <v>60</v>
      </c>
      <c r="Q8815">
        <v>21</v>
      </c>
      <c r="R8815">
        <v>4</v>
      </c>
      <c r="S8815">
        <v>0.2</v>
      </c>
      <c r="T8815">
        <v>1.07</v>
      </c>
      <c r="U8815">
        <v>7.2576000000000001</v>
      </c>
      <c r="V8815">
        <v>2014</v>
      </c>
      <c r="W8815">
        <v>17</v>
      </c>
      <c r="X8815">
        <f t="shared" si="274"/>
        <v>1</v>
      </c>
      <c r="Y8815">
        <f t="shared" si="275"/>
        <v>0.5</v>
      </c>
      <c r="Z8815">
        <f>1/COUNTIF(Table1[Customer.ID],Table1[[#This Row],[Customer.ID]])</f>
        <v>5.8823529411764705E-2</v>
      </c>
      <c r="AA8815">
        <v>8814</v>
      </c>
    </row>
    <row r="8816" spans="2:27" x14ac:dyDescent="0.3">
      <c r="B8816" t="s">
        <v>7959</v>
      </c>
      <c r="C8816" t="s">
        <v>7961</v>
      </c>
      <c r="D8816" t="s">
        <v>29</v>
      </c>
      <c r="E8816" t="s">
        <v>1932</v>
      </c>
      <c r="F8816" t="s">
        <v>1933</v>
      </c>
      <c r="G8816" t="s">
        <v>364</v>
      </c>
      <c r="H8816" s="27">
        <v>41823</v>
      </c>
      <c r="I8816" t="s">
        <v>8028</v>
      </c>
      <c r="J8816" t="s">
        <v>64</v>
      </c>
      <c r="K8816" s="27">
        <v>41826</v>
      </c>
      <c r="L8816" t="s">
        <v>195</v>
      </c>
      <c r="M8816" t="s">
        <v>303</v>
      </c>
      <c r="N8816" t="s">
        <v>304</v>
      </c>
      <c r="O8816" t="s">
        <v>49</v>
      </c>
      <c r="P8816" t="s">
        <v>60</v>
      </c>
      <c r="Q8816">
        <v>164</v>
      </c>
      <c r="R8816">
        <v>5</v>
      </c>
      <c r="S8816">
        <v>0.2</v>
      </c>
      <c r="T8816">
        <v>17.38</v>
      </c>
      <c r="U8816">
        <v>59.435499999999998</v>
      </c>
      <c r="V8816">
        <v>2014</v>
      </c>
      <c r="W8816">
        <v>27</v>
      </c>
      <c r="X8816">
        <f t="shared" si="274"/>
        <v>1</v>
      </c>
      <c r="Y8816">
        <f t="shared" si="275"/>
        <v>0.5</v>
      </c>
      <c r="Z8816">
        <f>1/COUNTIF(Table1[Customer.ID],Table1[[#This Row],[Customer.ID]])</f>
        <v>6.25E-2</v>
      </c>
      <c r="AA8816">
        <v>8815</v>
      </c>
    </row>
    <row r="8817" spans="2:27" x14ac:dyDescent="0.3">
      <c r="B8817" t="s">
        <v>7959</v>
      </c>
      <c r="C8817" t="s">
        <v>7961</v>
      </c>
      <c r="D8817" t="s">
        <v>29</v>
      </c>
      <c r="E8817" t="s">
        <v>551</v>
      </c>
      <c r="F8817" t="s">
        <v>552</v>
      </c>
      <c r="G8817" t="s">
        <v>370</v>
      </c>
      <c r="H8817" s="27">
        <v>41824</v>
      </c>
      <c r="I8817" t="s">
        <v>8136</v>
      </c>
      <c r="J8817" t="s">
        <v>64</v>
      </c>
      <c r="K8817" s="27">
        <v>41827</v>
      </c>
      <c r="L8817" t="s">
        <v>58</v>
      </c>
      <c r="M8817" t="s">
        <v>1827</v>
      </c>
      <c r="N8817" t="s">
        <v>1828</v>
      </c>
      <c r="O8817" t="s">
        <v>49</v>
      </c>
      <c r="P8817" t="s">
        <v>60</v>
      </c>
      <c r="Q8817">
        <v>274</v>
      </c>
      <c r="R8817">
        <v>7</v>
      </c>
      <c r="S8817">
        <v>0.2</v>
      </c>
      <c r="T8817">
        <v>21.1</v>
      </c>
      <c r="U8817">
        <v>92.439899999999994</v>
      </c>
      <c r="V8817">
        <v>2014</v>
      </c>
      <c r="W8817">
        <v>27</v>
      </c>
      <c r="X8817">
        <f t="shared" si="274"/>
        <v>1</v>
      </c>
      <c r="Y8817">
        <f t="shared" si="275"/>
        <v>0.5</v>
      </c>
      <c r="Z8817">
        <f>1/COUNTIF(Table1[Customer.ID],Table1[[#This Row],[Customer.ID]])</f>
        <v>4.7619047619047616E-2</v>
      </c>
      <c r="AA8817">
        <v>8816</v>
      </c>
    </row>
    <row r="8818" spans="2:27" x14ac:dyDescent="0.3">
      <c r="B8818" t="s">
        <v>7959</v>
      </c>
      <c r="C8818" t="s">
        <v>7961</v>
      </c>
      <c r="D8818" t="s">
        <v>29</v>
      </c>
      <c r="E8818" t="s">
        <v>395</v>
      </c>
      <c r="F8818" t="s">
        <v>396</v>
      </c>
      <c r="G8818" t="s">
        <v>364</v>
      </c>
      <c r="H8818" s="27">
        <v>41932</v>
      </c>
      <c r="I8818" t="s">
        <v>10548</v>
      </c>
      <c r="J8818" t="s">
        <v>64</v>
      </c>
      <c r="K8818" s="27">
        <v>41936</v>
      </c>
      <c r="L8818" t="s">
        <v>58</v>
      </c>
      <c r="M8818" t="s">
        <v>3522</v>
      </c>
      <c r="N8818" t="s">
        <v>133</v>
      </c>
      <c r="O8818" t="s">
        <v>49</v>
      </c>
      <c r="P8818" t="s">
        <v>60</v>
      </c>
      <c r="Q8818">
        <v>29</v>
      </c>
      <c r="R8818">
        <v>3</v>
      </c>
      <c r="S8818">
        <v>0.2</v>
      </c>
      <c r="T8818">
        <v>3.5</v>
      </c>
      <c r="U8818">
        <v>9.9467999999999996</v>
      </c>
      <c r="V8818">
        <v>2014</v>
      </c>
      <c r="W8818">
        <v>43</v>
      </c>
      <c r="X8818">
        <f t="shared" si="274"/>
        <v>1</v>
      </c>
      <c r="Y8818">
        <f t="shared" si="275"/>
        <v>1</v>
      </c>
      <c r="Z8818">
        <f>1/COUNTIF(Table1[Customer.ID],Table1[[#This Row],[Customer.ID]])</f>
        <v>2.9411764705882353E-2</v>
      </c>
      <c r="AA8818">
        <v>8817</v>
      </c>
    </row>
    <row r="8819" spans="2:27" x14ac:dyDescent="0.3">
      <c r="B8819" t="s">
        <v>7959</v>
      </c>
      <c r="C8819" t="s">
        <v>7961</v>
      </c>
      <c r="D8819" t="s">
        <v>29</v>
      </c>
      <c r="E8819" t="s">
        <v>3746</v>
      </c>
      <c r="F8819" t="s">
        <v>3747</v>
      </c>
      <c r="G8819" t="s">
        <v>370</v>
      </c>
      <c r="H8819" s="27">
        <v>41983</v>
      </c>
      <c r="I8819" t="s">
        <v>8039</v>
      </c>
      <c r="J8819" t="s">
        <v>64</v>
      </c>
      <c r="K8819" s="27">
        <v>41985</v>
      </c>
      <c r="L8819" t="s">
        <v>195</v>
      </c>
      <c r="M8819" t="s">
        <v>1614</v>
      </c>
      <c r="N8819" t="s">
        <v>1615</v>
      </c>
      <c r="O8819" t="s">
        <v>49</v>
      </c>
      <c r="P8819" t="s">
        <v>781</v>
      </c>
      <c r="Q8819">
        <v>27</v>
      </c>
      <c r="R8819">
        <v>3</v>
      </c>
      <c r="S8819">
        <v>0.2</v>
      </c>
      <c r="T8819">
        <v>4.82</v>
      </c>
      <c r="U8819">
        <v>2.7240000000000002</v>
      </c>
      <c r="V8819">
        <v>2014</v>
      </c>
      <c r="W8819">
        <v>50</v>
      </c>
      <c r="X8819">
        <f t="shared" si="274"/>
        <v>1</v>
      </c>
      <c r="Y8819">
        <f t="shared" si="275"/>
        <v>0.33333333333333331</v>
      </c>
      <c r="Z8819">
        <f>1/COUNTIF(Table1[Customer.ID],Table1[[#This Row],[Customer.ID]])</f>
        <v>0.1111111111111111</v>
      </c>
      <c r="AA8819">
        <v>8818</v>
      </c>
    </row>
    <row r="8820" spans="2:27" x14ac:dyDescent="0.3">
      <c r="B8820" t="s">
        <v>7959</v>
      </c>
      <c r="C8820" t="s">
        <v>7961</v>
      </c>
      <c r="D8820" t="s">
        <v>29</v>
      </c>
      <c r="E8820" t="s">
        <v>4908</v>
      </c>
      <c r="F8820" t="s">
        <v>4909</v>
      </c>
      <c r="G8820" t="s">
        <v>57</v>
      </c>
      <c r="H8820" s="27">
        <v>40603</v>
      </c>
      <c r="I8820" t="s">
        <v>8043</v>
      </c>
      <c r="J8820" t="s">
        <v>64</v>
      </c>
      <c r="K8820" s="27">
        <v>40609</v>
      </c>
      <c r="L8820" t="s">
        <v>67</v>
      </c>
      <c r="M8820" t="s">
        <v>881</v>
      </c>
      <c r="N8820" t="s">
        <v>882</v>
      </c>
      <c r="O8820" t="s">
        <v>49</v>
      </c>
      <c r="P8820" t="s">
        <v>781</v>
      </c>
      <c r="Q8820">
        <v>137</v>
      </c>
      <c r="R8820">
        <v>3</v>
      </c>
      <c r="S8820">
        <v>0.2</v>
      </c>
      <c r="T8820">
        <v>8.49</v>
      </c>
      <c r="U8820">
        <v>8.5845000000000002</v>
      </c>
      <c r="V8820">
        <v>2011</v>
      </c>
      <c r="W8820">
        <v>10</v>
      </c>
      <c r="X8820">
        <f t="shared" si="274"/>
        <v>1</v>
      </c>
      <c r="Y8820">
        <f t="shared" si="275"/>
        <v>0.5</v>
      </c>
      <c r="Z8820">
        <f>1/COUNTIF(Table1[Customer.ID],Table1[[#This Row],[Customer.ID]])</f>
        <v>0.1111111111111111</v>
      </c>
      <c r="AA8820">
        <v>8819</v>
      </c>
    </row>
    <row r="8821" spans="2:27" x14ac:dyDescent="0.3">
      <c r="B8821" t="s">
        <v>7959</v>
      </c>
      <c r="C8821" t="s">
        <v>7961</v>
      </c>
      <c r="D8821" t="s">
        <v>29</v>
      </c>
      <c r="E8821" t="s">
        <v>159</v>
      </c>
      <c r="F8821" t="s">
        <v>160</v>
      </c>
      <c r="G8821" t="s">
        <v>57</v>
      </c>
      <c r="H8821" s="27">
        <v>40651</v>
      </c>
      <c r="I8821" t="s">
        <v>8046</v>
      </c>
      <c r="J8821" t="s">
        <v>64</v>
      </c>
      <c r="K8821" s="27">
        <v>40655</v>
      </c>
      <c r="L8821" t="s">
        <v>67</v>
      </c>
      <c r="M8821" t="s">
        <v>596</v>
      </c>
      <c r="N8821" t="s">
        <v>597</v>
      </c>
      <c r="O8821" t="s">
        <v>49</v>
      </c>
      <c r="P8821" t="s">
        <v>556</v>
      </c>
      <c r="Q8821">
        <v>3</v>
      </c>
      <c r="R8821">
        <v>2</v>
      </c>
      <c r="S8821">
        <v>0.2</v>
      </c>
      <c r="T8821">
        <v>0.1</v>
      </c>
      <c r="U8821">
        <v>1.008</v>
      </c>
      <c r="V8821">
        <v>2011</v>
      </c>
      <c r="W8821">
        <v>17</v>
      </c>
      <c r="X8821">
        <f t="shared" si="274"/>
        <v>1</v>
      </c>
      <c r="Y8821">
        <f t="shared" si="275"/>
        <v>0.25</v>
      </c>
      <c r="Z8821">
        <f>1/COUNTIF(Table1[Customer.ID],Table1[[#This Row],[Customer.ID]])</f>
        <v>3.5714285714285712E-2</v>
      </c>
      <c r="AA8821">
        <v>8820</v>
      </c>
    </row>
    <row r="8822" spans="2:27" x14ac:dyDescent="0.3">
      <c r="B8822" t="s">
        <v>7959</v>
      </c>
      <c r="C8822" t="s">
        <v>7961</v>
      </c>
      <c r="D8822" t="s">
        <v>29</v>
      </c>
      <c r="E8822" t="s">
        <v>159</v>
      </c>
      <c r="F8822" t="s">
        <v>160</v>
      </c>
      <c r="G8822" t="s">
        <v>57</v>
      </c>
      <c r="H8822" s="27">
        <v>40651</v>
      </c>
      <c r="I8822" t="s">
        <v>8046</v>
      </c>
      <c r="J8822" t="s">
        <v>64</v>
      </c>
      <c r="K8822" s="27">
        <v>40655</v>
      </c>
      <c r="L8822" t="s">
        <v>67</v>
      </c>
      <c r="M8822" t="s">
        <v>1132</v>
      </c>
      <c r="N8822" t="s">
        <v>1133</v>
      </c>
      <c r="O8822" t="s">
        <v>49</v>
      </c>
      <c r="P8822" t="s">
        <v>822</v>
      </c>
      <c r="Q8822">
        <v>149</v>
      </c>
      <c r="R8822">
        <v>3</v>
      </c>
      <c r="S8822">
        <v>0.2</v>
      </c>
      <c r="T8822">
        <v>14.15</v>
      </c>
      <c r="U8822">
        <v>50.406300000000002</v>
      </c>
      <c r="V8822">
        <v>2011</v>
      </c>
      <c r="W8822">
        <v>17</v>
      </c>
      <c r="X8822">
        <f t="shared" si="274"/>
        <v>1</v>
      </c>
      <c r="Y8822">
        <f t="shared" si="275"/>
        <v>0.25</v>
      </c>
      <c r="Z8822">
        <f>1/COUNTIF(Table1[Customer.ID],Table1[[#This Row],[Customer.ID]])</f>
        <v>3.5714285714285712E-2</v>
      </c>
      <c r="AA8822">
        <v>8821</v>
      </c>
    </row>
    <row r="8823" spans="2:27" x14ac:dyDescent="0.3">
      <c r="B8823" t="s">
        <v>7959</v>
      </c>
      <c r="C8823" t="s">
        <v>7961</v>
      </c>
      <c r="D8823" t="s">
        <v>29</v>
      </c>
      <c r="E8823" t="s">
        <v>4353</v>
      </c>
      <c r="F8823" t="s">
        <v>4354</v>
      </c>
      <c r="G8823" t="s">
        <v>364</v>
      </c>
      <c r="H8823" s="27">
        <v>40658</v>
      </c>
      <c r="I8823" t="s">
        <v>10549</v>
      </c>
      <c r="J8823" t="s">
        <v>64</v>
      </c>
      <c r="K8823" s="27">
        <v>40662</v>
      </c>
      <c r="L8823" t="s">
        <v>67</v>
      </c>
      <c r="M8823" t="s">
        <v>2593</v>
      </c>
      <c r="N8823" t="s">
        <v>2594</v>
      </c>
      <c r="O8823" t="s">
        <v>49</v>
      </c>
      <c r="P8823" t="s">
        <v>556</v>
      </c>
      <c r="Q8823">
        <v>6</v>
      </c>
      <c r="R8823">
        <v>3</v>
      </c>
      <c r="S8823">
        <v>0.2</v>
      </c>
      <c r="T8823">
        <v>0.43</v>
      </c>
      <c r="U8823">
        <v>0.54600000000000004</v>
      </c>
      <c r="V8823">
        <v>2011</v>
      </c>
      <c r="W8823">
        <v>18</v>
      </c>
      <c r="X8823">
        <f t="shared" si="274"/>
        <v>1</v>
      </c>
      <c r="Y8823">
        <f t="shared" si="275"/>
        <v>0.5</v>
      </c>
      <c r="Z8823">
        <f>1/COUNTIF(Table1[Customer.ID],Table1[[#This Row],[Customer.ID]])</f>
        <v>0.125</v>
      </c>
      <c r="AA8823">
        <v>8822</v>
      </c>
    </row>
    <row r="8824" spans="2:27" x14ac:dyDescent="0.3">
      <c r="B8824" t="s">
        <v>7959</v>
      </c>
      <c r="C8824" t="s">
        <v>7961</v>
      </c>
      <c r="D8824" t="s">
        <v>29</v>
      </c>
      <c r="E8824" t="s">
        <v>4353</v>
      </c>
      <c r="F8824" t="s">
        <v>4354</v>
      </c>
      <c r="G8824" t="s">
        <v>364</v>
      </c>
      <c r="H8824" s="27">
        <v>40658</v>
      </c>
      <c r="I8824" t="s">
        <v>10549</v>
      </c>
      <c r="J8824" t="s">
        <v>64</v>
      </c>
      <c r="K8824" s="27">
        <v>40662</v>
      </c>
      <c r="L8824" t="s">
        <v>67</v>
      </c>
      <c r="M8824" t="s">
        <v>10429</v>
      </c>
      <c r="N8824" t="s">
        <v>10430</v>
      </c>
      <c r="O8824" t="s">
        <v>49</v>
      </c>
      <c r="P8824" t="s">
        <v>60</v>
      </c>
      <c r="Q8824">
        <v>10</v>
      </c>
      <c r="R8824">
        <v>2</v>
      </c>
      <c r="S8824">
        <v>0.2</v>
      </c>
      <c r="T8824">
        <v>0.42</v>
      </c>
      <c r="U8824">
        <v>3.6288</v>
      </c>
      <c r="V8824">
        <v>2011</v>
      </c>
      <c r="W8824">
        <v>18</v>
      </c>
      <c r="X8824">
        <f t="shared" si="274"/>
        <v>1</v>
      </c>
      <c r="Y8824">
        <f t="shared" si="275"/>
        <v>0.5</v>
      </c>
      <c r="Z8824">
        <f>1/COUNTIF(Table1[Customer.ID],Table1[[#This Row],[Customer.ID]])</f>
        <v>0.125</v>
      </c>
      <c r="AA8824">
        <v>8823</v>
      </c>
    </row>
    <row r="8825" spans="2:27" x14ac:dyDescent="0.3">
      <c r="B8825" t="s">
        <v>7959</v>
      </c>
      <c r="C8825" t="s">
        <v>7961</v>
      </c>
      <c r="D8825" t="s">
        <v>29</v>
      </c>
      <c r="E8825" t="s">
        <v>8441</v>
      </c>
      <c r="F8825" t="s">
        <v>5870</v>
      </c>
      <c r="G8825" t="s">
        <v>364</v>
      </c>
      <c r="H8825" s="27">
        <v>40700</v>
      </c>
      <c r="I8825" t="s">
        <v>10550</v>
      </c>
      <c r="J8825" t="s">
        <v>64</v>
      </c>
      <c r="K8825" s="27">
        <v>40704</v>
      </c>
      <c r="L8825" t="s">
        <v>67</v>
      </c>
      <c r="M8825" t="s">
        <v>2146</v>
      </c>
      <c r="N8825" t="s">
        <v>2147</v>
      </c>
      <c r="O8825" t="s">
        <v>49</v>
      </c>
      <c r="P8825" t="s">
        <v>837</v>
      </c>
      <c r="Q8825">
        <v>100</v>
      </c>
      <c r="R8825">
        <v>10</v>
      </c>
      <c r="S8825">
        <v>0.2</v>
      </c>
      <c r="T8825">
        <v>9.65</v>
      </c>
      <c r="U8825">
        <v>33.831000000000003</v>
      </c>
      <c r="V8825">
        <v>2011</v>
      </c>
      <c r="W8825">
        <v>24</v>
      </c>
      <c r="X8825">
        <f t="shared" si="274"/>
        <v>1</v>
      </c>
      <c r="Y8825">
        <f t="shared" si="275"/>
        <v>1</v>
      </c>
      <c r="Z8825">
        <f>1/COUNTIF(Table1[Customer.ID],Table1[[#This Row],[Customer.ID]])</f>
        <v>0.1111111111111111</v>
      </c>
      <c r="AA8825">
        <v>8824</v>
      </c>
    </row>
    <row r="8826" spans="2:27" x14ac:dyDescent="0.3">
      <c r="B8826" t="s">
        <v>7959</v>
      </c>
      <c r="C8826" t="s">
        <v>7961</v>
      </c>
      <c r="D8826" t="s">
        <v>29</v>
      </c>
      <c r="E8826" t="s">
        <v>1437</v>
      </c>
      <c r="F8826" t="s">
        <v>1438</v>
      </c>
      <c r="G8826" t="s">
        <v>370</v>
      </c>
      <c r="H8826" s="27">
        <v>40772</v>
      </c>
      <c r="I8826" t="s">
        <v>10551</v>
      </c>
      <c r="J8826" t="s">
        <v>64</v>
      </c>
      <c r="K8826" s="27">
        <v>40778</v>
      </c>
      <c r="L8826" t="s">
        <v>67</v>
      </c>
      <c r="M8826" t="s">
        <v>321</v>
      </c>
      <c r="N8826" t="s">
        <v>322</v>
      </c>
      <c r="O8826" t="s">
        <v>49</v>
      </c>
      <c r="P8826" t="s">
        <v>60</v>
      </c>
      <c r="Q8826">
        <v>16</v>
      </c>
      <c r="R8826">
        <v>3</v>
      </c>
      <c r="S8826">
        <v>0.2</v>
      </c>
      <c r="T8826">
        <v>1.68</v>
      </c>
      <c r="U8826">
        <v>5.4432</v>
      </c>
      <c r="V8826">
        <v>2011</v>
      </c>
      <c r="W8826">
        <v>34</v>
      </c>
      <c r="X8826">
        <f t="shared" si="274"/>
        <v>1</v>
      </c>
      <c r="Y8826">
        <f t="shared" si="275"/>
        <v>1</v>
      </c>
      <c r="Z8826">
        <f>1/COUNTIF(Table1[Customer.ID],Table1[[#This Row],[Customer.ID]])</f>
        <v>4.3478260869565216E-2</v>
      </c>
      <c r="AA8826">
        <v>8825</v>
      </c>
    </row>
    <row r="8827" spans="2:27" x14ac:dyDescent="0.3">
      <c r="B8827" t="s">
        <v>7959</v>
      </c>
      <c r="C8827" t="s">
        <v>7961</v>
      </c>
      <c r="D8827" t="s">
        <v>29</v>
      </c>
      <c r="E8827" t="s">
        <v>1171</v>
      </c>
      <c r="F8827" t="s">
        <v>1172</v>
      </c>
      <c r="G8827" t="s">
        <v>57</v>
      </c>
      <c r="H8827" s="27">
        <v>40794</v>
      </c>
      <c r="I8827" t="s">
        <v>8055</v>
      </c>
      <c r="J8827" t="s">
        <v>64</v>
      </c>
      <c r="K8827" s="27">
        <v>40801</v>
      </c>
      <c r="L8827" t="s">
        <v>67</v>
      </c>
      <c r="M8827" t="s">
        <v>5719</v>
      </c>
      <c r="N8827" t="s">
        <v>5720</v>
      </c>
      <c r="O8827" t="s">
        <v>49</v>
      </c>
      <c r="P8827" t="s">
        <v>60</v>
      </c>
      <c r="Q8827">
        <v>18</v>
      </c>
      <c r="R8827">
        <v>2</v>
      </c>
      <c r="S8827">
        <v>0.2</v>
      </c>
      <c r="T8827">
        <v>1.7</v>
      </c>
      <c r="U8827">
        <v>6.2664</v>
      </c>
      <c r="V8827">
        <v>2011</v>
      </c>
      <c r="W8827">
        <v>37</v>
      </c>
      <c r="X8827">
        <f t="shared" si="274"/>
        <v>1</v>
      </c>
      <c r="Y8827">
        <f t="shared" si="275"/>
        <v>0.33333333333333331</v>
      </c>
      <c r="Z8827">
        <f>1/COUNTIF(Table1[Customer.ID],Table1[[#This Row],[Customer.ID]])</f>
        <v>7.1428571428571425E-2</v>
      </c>
      <c r="AA8827">
        <v>8826</v>
      </c>
    </row>
    <row r="8828" spans="2:27" x14ac:dyDescent="0.3">
      <c r="B8828" t="s">
        <v>7959</v>
      </c>
      <c r="C8828" t="s">
        <v>7961</v>
      </c>
      <c r="D8828" t="s">
        <v>29</v>
      </c>
      <c r="E8828" t="s">
        <v>1171</v>
      </c>
      <c r="F8828" t="s">
        <v>1172</v>
      </c>
      <c r="G8828" t="s">
        <v>57</v>
      </c>
      <c r="H8828" s="27">
        <v>40794</v>
      </c>
      <c r="I8828" t="s">
        <v>8055</v>
      </c>
      <c r="J8828" t="s">
        <v>64</v>
      </c>
      <c r="K8828" s="27">
        <v>40801</v>
      </c>
      <c r="L8828" t="s">
        <v>67</v>
      </c>
      <c r="M8828" t="s">
        <v>441</v>
      </c>
      <c r="N8828" t="s">
        <v>442</v>
      </c>
      <c r="O8828" t="s">
        <v>49</v>
      </c>
      <c r="P8828" t="s">
        <v>60</v>
      </c>
      <c r="Q8828">
        <v>182</v>
      </c>
      <c r="R8828">
        <v>6</v>
      </c>
      <c r="S8828">
        <v>0.2</v>
      </c>
      <c r="T8828">
        <v>11.22</v>
      </c>
      <c r="U8828">
        <v>61.462800000000001</v>
      </c>
      <c r="V8828">
        <v>2011</v>
      </c>
      <c r="W8828">
        <v>37</v>
      </c>
      <c r="X8828">
        <f t="shared" si="274"/>
        <v>1</v>
      </c>
      <c r="Y8828">
        <f t="shared" si="275"/>
        <v>0.33333333333333331</v>
      </c>
      <c r="Z8828">
        <f>1/COUNTIF(Table1[Customer.ID],Table1[[#This Row],[Customer.ID]])</f>
        <v>7.1428571428571425E-2</v>
      </c>
      <c r="AA8828">
        <v>8827</v>
      </c>
    </row>
    <row r="8829" spans="2:27" x14ac:dyDescent="0.3">
      <c r="B8829" t="s">
        <v>7959</v>
      </c>
      <c r="C8829" t="s">
        <v>7961</v>
      </c>
      <c r="D8829" t="s">
        <v>29</v>
      </c>
      <c r="E8829" t="s">
        <v>952</v>
      </c>
      <c r="F8829" t="s">
        <v>953</v>
      </c>
      <c r="G8829" t="s">
        <v>364</v>
      </c>
      <c r="H8829" s="27">
        <v>40811</v>
      </c>
      <c r="I8829" t="s">
        <v>7970</v>
      </c>
      <c r="J8829" t="s">
        <v>64</v>
      </c>
      <c r="K8829" s="27">
        <v>40816</v>
      </c>
      <c r="L8829" t="s">
        <v>67</v>
      </c>
      <c r="M8829" t="s">
        <v>1521</v>
      </c>
      <c r="N8829" t="s">
        <v>1522</v>
      </c>
      <c r="O8829" t="s">
        <v>49</v>
      </c>
      <c r="P8829" t="s">
        <v>822</v>
      </c>
      <c r="Q8829">
        <v>3</v>
      </c>
      <c r="R8829">
        <v>2</v>
      </c>
      <c r="S8829">
        <v>0.2</v>
      </c>
      <c r="T8829">
        <v>0.28999999999999998</v>
      </c>
      <c r="U8829">
        <v>1.1015999999999999</v>
      </c>
      <c r="V8829">
        <v>2011</v>
      </c>
      <c r="W8829">
        <v>40</v>
      </c>
      <c r="X8829">
        <f t="shared" si="274"/>
        <v>1</v>
      </c>
      <c r="Y8829">
        <f t="shared" si="275"/>
        <v>0.25</v>
      </c>
      <c r="Z8829">
        <f>1/COUNTIF(Table1[Customer.ID],Table1[[#This Row],[Customer.ID]])</f>
        <v>9.0909090909090912E-2</v>
      </c>
      <c r="AA8829">
        <v>8828</v>
      </c>
    </row>
    <row r="8830" spans="2:27" x14ac:dyDescent="0.3">
      <c r="B8830" t="s">
        <v>7959</v>
      </c>
      <c r="C8830" t="s">
        <v>7961</v>
      </c>
      <c r="D8830" t="s">
        <v>29</v>
      </c>
      <c r="E8830" t="s">
        <v>952</v>
      </c>
      <c r="F8830" t="s">
        <v>953</v>
      </c>
      <c r="G8830" t="s">
        <v>364</v>
      </c>
      <c r="H8830" s="27">
        <v>40811</v>
      </c>
      <c r="I8830" t="s">
        <v>7970</v>
      </c>
      <c r="J8830" t="s">
        <v>64</v>
      </c>
      <c r="K8830" s="27">
        <v>40816</v>
      </c>
      <c r="L8830" t="s">
        <v>67</v>
      </c>
      <c r="M8830" t="s">
        <v>5313</v>
      </c>
      <c r="N8830" t="s">
        <v>5314</v>
      </c>
      <c r="O8830" t="s">
        <v>49</v>
      </c>
      <c r="P8830" t="s">
        <v>60</v>
      </c>
      <c r="Q8830">
        <v>34</v>
      </c>
      <c r="R8830">
        <v>8</v>
      </c>
      <c r="S8830">
        <v>0.2</v>
      </c>
      <c r="T8830">
        <v>1.25</v>
      </c>
      <c r="U8830">
        <v>10.56</v>
      </c>
      <c r="V8830">
        <v>2011</v>
      </c>
      <c r="W8830">
        <v>40</v>
      </c>
      <c r="X8830">
        <f t="shared" si="274"/>
        <v>1</v>
      </c>
      <c r="Y8830">
        <f t="shared" si="275"/>
        <v>0.25</v>
      </c>
      <c r="Z8830">
        <f>1/COUNTIF(Table1[Customer.ID],Table1[[#This Row],[Customer.ID]])</f>
        <v>9.0909090909090912E-2</v>
      </c>
      <c r="AA8830">
        <v>8829</v>
      </c>
    </row>
    <row r="8831" spans="2:27" x14ac:dyDescent="0.3">
      <c r="B8831" t="s">
        <v>7959</v>
      </c>
      <c r="C8831" t="s">
        <v>7961</v>
      </c>
      <c r="D8831" t="s">
        <v>29</v>
      </c>
      <c r="E8831" t="s">
        <v>942</v>
      </c>
      <c r="F8831" t="s">
        <v>943</v>
      </c>
      <c r="G8831" t="s">
        <v>57</v>
      </c>
      <c r="H8831" s="27">
        <v>40854</v>
      </c>
      <c r="I8831" t="s">
        <v>7974</v>
      </c>
      <c r="J8831" t="s">
        <v>64</v>
      </c>
      <c r="K8831" s="27">
        <v>40859</v>
      </c>
      <c r="L8831" t="s">
        <v>67</v>
      </c>
      <c r="M8831" t="s">
        <v>4993</v>
      </c>
      <c r="N8831" t="s">
        <v>4994</v>
      </c>
      <c r="O8831" t="s">
        <v>49</v>
      </c>
      <c r="P8831" t="s">
        <v>790</v>
      </c>
      <c r="Q8831">
        <v>41</v>
      </c>
      <c r="R8831">
        <v>7</v>
      </c>
      <c r="S8831">
        <v>0.2</v>
      </c>
      <c r="T8831">
        <v>2.68</v>
      </c>
      <c r="U8831">
        <v>3.5623</v>
      </c>
      <c r="V8831">
        <v>2011</v>
      </c>
      <c r="W8831">
        <v>46</v>
      </c>
      <c r="X8831">
        <f t="shared" si="274"/>
        <v>1</v>
      </c>
      <c r="Y8831">
        <f t="shared" si="275"/>
        <v>0.33333333333333331</v>
      </c>
      <c r="Z8831">
        <f>1/COUNTIF(Table1[Customer.ID],Table1[[#This Row],[Customer.ID]])</f>
        <v>3.8461538461538464E-2</v>
      </c>
      <c r="AA8831">
        <v>8830</v>
      </c>
    </row>
    <row r="8832" spans="2:27" x14ac:dyDescent="0.3">
      <c r="B8832" t="s">
        <v>7959</v>
      </c>
      <c r="C8832" t="s">
        <v>7961</v>
      </c>
      <c r="D8832" t="s">
        <v>29</v>
      </c>
      <c r="E8832" t="s">
        <v>871</v>
      </c>
      <c r="F8832" t="s">
        <v>872</v>
      </c>
      <c r="G8832" t="s">
        <v>57</v>
      </c>
      <c r="H8832" s="27">
        <v>40858</v>
      </c>
      <c r="I8832" t="s">
        <v>7975</v>
      </c>
      <c r="J8832" t="s">
        <v>64</v>
      </c>
      <c r="K8832" s="27">
        <v>40862</v>
      </c>
      <c r="L8832" t="s">
        <v>67</v>
      </c>
      <c r="M8832" t="s">
        <v>640</v>
      </c>
      <c r="N8832" t="s">
        <v>641</v>
      </c>
      <c r="O8832" t="s">
        <v>49</v>
      </c>
      <c r="P8832" t="s">
        <v>556</v>
      </c>
      <c r="Q8832">
        <v>68</v>
      </c>
      <c r="R8832">
        <v>3</v>
      </c>
      <c r="S8832">
        <v>0.2</v>
      </c>
      <c r="T8832">
        <v>5.57</v>
      </c>
      <c r="U8832">
        <v>6.7560000000000002</v>
      </c>
      <c r="V8832">
        <v>2011</v>
      </c>
      <c r="W8832">
        <v>46</v>
      </c>
      <c r="X8832">
        <f t="shared" si="274"/>
        <v>1</v>
      </c>
      <c r="Y8832">
        <f t="shared" si="275"/>
        <v>0.14285714285714285</v>
      </c>
      <c r="Z8832">
        <f>1/COUNTIF(Table1[Customer.ID],Table1[[#This Row],[Customer.ID]])</f>
        <v>6.25E-2</v>
      </c>
      <c r="AA8832">
        <v>8831</v>
      </c>
    </row>
    <row r="8833" spans="2:27" x14ac:dyDescent="0.3">
      <c r="B8833" t="s">
        <v>7959</v>
      </c>
      <c r="C8833" t="s">
        <v>7961</v>
      </c>
      <c r="D8833" t="s">
        <v>29</v>
      </c>
      <c r="E8833" t="s">
        <v>871</v>
      </c>
      <c r="F8833" t="s">
        <v>872</v>
      </c>
      <c r="G8833" t="s">
        <v>57</v>
      </c>
      <c r="H8833" s="27">
        <v>40858</v>
      </c>
      <c r="I8833" t="s">
        <v>7975</v>
      </c>
      <c r="J8833" t="s">
        <v>64</v>
      </c>
      <c r="K8833" s="27">
        <v>40862</v>
      </c>
      <c r="L8833" t="s">
        <v>67</v>
      </c>
      <c r="M8833" t="s">
        <v>418</v>
      </c>
      <c r="N8833" t="s">
        <v>419</v>
      </c>
      <c r="O8833" t="s">
        <v>49</v>
      </c>
      <c r="P8833" t="s">
        <v>60</v>
      </c>
      <c r="Q8833">
        <v>22</v>
      </c>
      <c r="R8833">
        <v>5</v>
      </c>
      <c r="S8833">
        <v>0.2</v>
      </c>
      <c r="T8833">
        <v>1.17</v>
      </c>
      <c r="U8833">
        <v>7.8734999999999999</v>
      </c>
      <c r="V8833">
        <v>2011</v>
      </c>
      <c r="W8833">
        <v>46</v>
      </c>
      <c r="X8833">
        <f t="shared" si="274"/>
        <v>1</v>
      </c>
      <c r="Y8833">
        <f t="shared" si="275"/>
        <v>0.14285714285714285</v>
      </c>
      <c r="Z8833">
        <f>1/COUNTIF(Table1[Customer.ID],Table1[[#This Row],[Customer.ID]])</f>
        <v>6.25E-2</v>
      </c>
      <c r="AA8833">
        <v>8832</v>
      </c>
    </row>
    <row r="8834" spans="2:27" x14ac:dyDescent="0.3">
      <c r="B8834" t="s">
        <v>7959</v>
      </c>
      <c r="C8834" t="s">
        <v>7961</v>
      </c>
      <c r="D8834" t="s">
        <v>29</v>
      </c>
      <c r="E8834" t="s">
        <v>871</v>
      </c>
      <c r="F8834" t="s">
        <v>872</v>
      </c>
      <c r="G8834" t="s">
        <v>57</v>
      </c>
      <c r="H8834" s="27">
        <v>40858</v>
      </c>
      <c r="I8834" t="s">
        <v>7975</v>
      </c>
      <c r="J8834" t="s">
        <v>64</v>
      </c>
      <c r="K8834" s="27">
        <v>40862</v>
      </c>
      <c r="L8834" t="s">
        <v>67</v>
      </c>
      <c r="M8834" t="s">
        <v>1862</v>
      </c>
      <c r="N8834" t="s">
        <v>1863</v>
      </c>
      <c r="O8834" t="s">
        <v>49</v>
      </c>
      <c r="P8834" t="s">
        <v>60</v>
      </c>
      <c r="Q8834">
        <v>262</v>
      </c>
      <c r="R8834">
        <v>8</v>
      </c>
      <c r="S8834">
        <v>0.2</v>
      </c>
      <c r="T8834">
        <v>31.61</v>
      </c>
      <c r="U8834">
        <v>95.096800000000002</v>
      </c>
      <c r="V8834">
        <v>2011</v>
      </c>
      <c r="W8834">
        <v>46</v>
      </c>
      <c r="X8834">
        <f t="shared" ref="X8834:X8897" si="276">IF(U8834&gt;0,1,0)</f>
        <v>1</v>
      </c>
      <c r="Y8834">
        <f t="shared" ref="Y8834:Y8897" si="277">1/COUNTIF($I$2:$I$9995,I8834)</f>
        <v>0.14285714285714285</v>
      </c>
      <c r="Z8834">
        <f>1/COUNTIF(Table1[Customer.ID],Table1[[#This Row],[Customer.ID]])</f>
        <v>6.25E-2</v>
      </c>
      <c r="AA8834">
        <v>8833</v>
      </c>
    </row>
    <row r="8835" spans="2:27" x14ac:dyDescent="0.3">
      <c r="B8835" t="s">
        <v>7959</v>
      </c>
      <c r="C8835" t="s">
        <v>7961</v>
      </c>
      <c r="D8835" t="s">
        <v>29</v>
      </c>
      <c r="E8835" t="s">
        <v>443</v>
      </c>
      <c r="F8835" t="s">
        <v>444</v>
      </c>
      <c r="G8835" t="s">
        <v>370</v>
      </c>
      <c r="H8835" s="27">
        <v>40859</v>
      </c>
      <c r="I8835" t="s">
        <v>8066</v>
      </c>
      <c r="J8835" t="s">
        <v>64</v>
      </c>
      <c r="K8835" s="27">
        <v>40863</v>
      </c>
      <c r="L8835" t="s">
        <v>67</v>
      </c>
      <c r="M8835" t="s">
        <v>4491</v>
      </c>
      <c r="N8835" t="s">
        <v>4492</v>
      </c>
      <c r="O8835" t="s">
        <v>49</v>
      </c>
      <c r="P8835" t="s">
        <v>556</v>
      </c>
      <c r="Q8835">
        <v>3</v>
      </c>
      <c r="R8835">
        <v>1</v>
      </c>
      <c r="S8835">
        <v>0.2</v>
      </c>
      <c r="T8835">
        <v>7.0000000000000007E-2</v>
      </c>
      <c r="U8835">
        <v>0.33400000000000002</v>
      </c>
      <c r="V8835">
        <v>2011</v>
      </c>
      <c r="W8835">
        <v>46</v>
      </c>
      <c r="X8835">
        <f t="shared" si="276"/>
        <v>1</v>
      </c>
      <c r="Y8835">
        <f t="shared" si="277"/>
        <v>0.2</v>
      </c>
      <c r="Z8835">
        <f>1/COUNTIF(Table1[Customer.ID],Table1[[#This Row],[Customer.ID]])</f>
        <v>7.1428571428571425E-2</v>
      </c>
      <c r="AA8835">
        <v>8834</v>
      </c>
    </row>
    <row r="8836" spans="2:27" x14ac:dyDescent="0.3">
      <c r="B8836" t="s">
        <v>7959</v>
      </c>
      <c r="C8836" t="s">
        <v>7961</v>
      </c>
      <c r="D8836" t="s">
        <v>29</v>
      </c>
      <c r="E8836" t="s">
        <v>443</v>
      </c>
      <c r="F8836" t="s">
        <v>444</v>
      </c>
      <c r="G8836" t="s">
        <v>370</v>
      </c>
      <c r="H8836" s="27">
        <v>40859</v>
      </c>
      <c r="I8836" t="s">
        <v>8066</v>
      </c>
      <c r="J8836" t="s">
        <v>64</v>
      </c>
      <c r="K8836" s="27">
        <v>40863</v>
      </c>
      <c r="L8836" t="s">
        <v>67</v>
      </c>
      <c r="M8836" t="s">
        <v>428</v>
      </c>
      <c r="N8836" t="s">
        <v>429</v>
      </c>
      <c r="O8836" t="s">
        <v>49</v>
      </c>
      <c r="P8836" t="s">
        <v>60</v>
      </c>
      <c r="Q8836">
        <v>36</v>
      </c>
      <c r="R8836">
        <v>7</v>
      </c>
      <c r="S8836">
        <v>0.2</v>
      </c>
      <c r="T8836">
        <v>2.54</v>
      </c>
      <c r="U8836">
        <v>12.700799999999999</v>
      </c>
      <c r="V8836">
        <v>2011</v>
      </c>
      <c r="W8836">
        <v>46</v>
      </c>
      <c r="X8836">
        <f t="shared" si="276"/>
        <v>1</v>
      </c>
      <c r="Y8836">
        <f t="shared" si="277"/>
        <v>0.2</v>
      </c>
      <c r="Z8836">
        <f>1/COUNTIF(Table1[Customer.ID],Table1[[#This Row],[Customer.ID]])</f>
        <v>7.1428571428571425E-2</v>
      </c>
      <c r="AA8836">
        <v>8835</v>
      </c>
    </row>
    <row r="8837" spans="2:27" x14ac:dyDescent="0.3">
      <c r="B8837" t="s">
        <v>7959</v>
      </c>
      <c r="C8837" t="s">
        <v>7961</v>
      </c>
      <c r="D8837" t="s">
        <v>29</v>
      </c>
      <c r="E8837" t="s">
        <v>443</v>
      </c>
      <c r="F8837" t="s">
        <v>444</v>
      </c>
      <c r="G8837" t="s">
        <v>370</v>
      </c>
      <c r="H8837" s="27">
        <v>40859</v>
      </c>
      <c r="I8837" t="s">
        <v>8066</v>
      </c>
      <c r="J8837" t="s">
        <v>64</v>
      </c>
      <c r="K8837" s="27">
        <v>40863</v>
      </c>
      <c r="L8837" t="s">
        <v>67</v>
      </c>
      <c r="M8837" t="s">
        <v>9866</v>
      </c>
      <c r="N8837" t="s">
        <v>9867</v>
      </c>
      <c r="O8837" t="s">
        <v>49</v>
      </c>
      <c r="P8837" t="s">
        <v>790</v>
      </c>
      <c r="Q8837">
        <v>17</v>
      </c>
      <c r="R8837">
        <v>6</v>
      </c>
      <c r="S8837">
        <v>0.2</v>
      </c>
      <c r="T8837">
        <v>1.35</v>
      </c>
      <c r="U8837">
        <v>-3.1230000000000002</v>
      </c>
      <c r="V8837">
        <v>2011</v>
      </c>
      <c r="W8837">
        <v>46</v>
      </c>
      <c r="X8837">
        <f t="shared" si="276"/>
        <v>0</v>
      </c>
      <c r="Y8837">
        <f t="shared" si="277"/>
        <v>0.2</v>
      </c>
      <c r="Z8837">
        <f>1/COUNTIF(Table1[Customer.ID],Table1[[#This Row],[Customer.ID]])</f>
        <v>7.1428571428571425E-2</v>
      </c>
      <c r="AA8837">
        <v>8836</v>
      </c>
    </row>
    <row r="8838" spans="2:27" x14ac:dyDescent="0.3">
      <c r="B8838" t="s">
        <v>7959</v>
      </c>
      <c r="C8838" t="s">
        <v>7961</v>
      </c>
      <c r="D8838" t="s">
        <v>29</v>
      </c>
      <c r="E8838" t="s">
        <v>4853</v>
      </c>
      <c r="F8838" t="s">
        <v>4854</v>
      </c>
      <c r="G8838" t="s">
        <v>57</v>
      </c>
      <c r="H8838" s="27">
        <v>40862</v>
      </c>
      <c r="I8838" t="s">
        <v>10552</v>
      </c>
      <c r="J8838" t="s">
        <v>64</v>
      </c>
      <c r="K8838" s="27">
        <v>40869</v>
      </c>
      <c r="L8838" t="s">
        <v>67</v>
      </c>
      <c r="M8838" t="s">
        <v>2366</v>
      </c>
      <c r="N8838" t="s">
        <v>2367</v>
      </c>
      <c r="O8838" t="s">
        <v>49</v>
      </c>
      <c r="P8838" t="s">
        <v>822</v>
      </c>
      <c r="Q8838">
        <v>605</v>
      </c>
      <c r="R8838">
        <v>9</v>
      </c>
      <c r="S8838">
        <v>0.2</v>
      </c>
      <c r="T8838">
        <v>67.430000000000007</v>
      </c>
      <c r="U8838">
        <v>204.07140000000001</v>
      </c>
      <c r="V8838">
        <v>2011</v>
      </c>
      <c r="W8838">
        <v>47</v>
      </c>
      <c r="X8838">
        <f t="shared" si="276"/>
        <v>1</v>
      </c>
      <c r="Y8838">
        <f t="shared" si="277"/>
        <v>1</v>
      </c>
      <c r="Z8838">
        <f>1/COUNTIF(Table1[Customer.ID],Table1[[#This Row],[Customer.ID]])</f>
        <v>0.2</v>
      </c>
      <c r="AA8838">
        <v>8837</v>
      </c>
    </row>
    <row r="8839" spans="2:27" x14ac:dyDescent="0.3">
      <c r="B8839" t="s">
        <v>7959</v>
      </c>
      <c r="C8839" t="s">
        <v>7961</v>
      </c>
      <c r="D8839" t="s">
        <v>29</v>
      </c>
      <c r="E8839" t="s">
        <v>1399</v>
      </c>
      <c r="F8839" t="s">
        <v>1400</v>
      </c>
      <c r="G8839" t="s">
        <v>57</v>
      </c>
      <c r="H8839" s="27">
        <v>40938</v>
      </c>
      <c r="I8839" t="s">
        <v>10553</v>
      </c>
      <c r="J8839" t="s">
        <v>64</v>
      </c>
      <c r="K8839" s="27">
        <v>40943</v>
      </c>
      <c r="L8839" t="s">
        <v>67</v>
      </c>
      <c r="M8839" t="s">
        <v>468</v>
      </c>
      <c r="N8839" t="s">
        <v>469</v>
      </c>
      <c r="O8839" t="s">
        <v>49</v>
      </c>
      <c r="P8839" t="s">
        <v>60</v>
      </c>
      <c r="Q8839">
        <v>14</v>
      </c>
      <c r="R8839">
        <v>6</v>
      </c>
      <c r="S8839">
        <v>0.2</v>
      </c>
      <c r="T8839">
        <v>0.52</v>
      </c>
      <c r="U8839">
        <v>5.0064000000000002</v>
      </c>
      <c r="V8839">
        <v>2012</v>
      </c>
      <c r="W8839">
        <v>5</v>
      </c>
      <c r="X8839">
        <f t="shared" si="276"/>
        <v>1</v>
      </c>
      <c r="Y8839">
        <f t="shared" si="277"/>
        <v>1</v>
      </c>
      <c r="Z8839">
        <f>1/COUNTIF(Table1[Customer.ID],Table1[[#This Row],[Customer.ID]])</f>
        <v>6.25E-2</v>
      </c>
      <c r="AA8839">
        <v>8838</v>
      </c>
    </row>
    <row r="8840" spans="2:27" x14ac:dyDescent="0.3">
      <c r="B8840" t="s">
        <v>7959</v>
      </c>
      <c r="C8840" t="s">
        <v>7961</v>
      </c>
      <c r="D8840" t="s">
        <v>29</v>
      </c>
      <c r="E8840" t="s">
        <v>4713</v>
      </c>
      <c r="F8840" t="s">
        <v>4714</v>
      </c>
      <c r="G8840" t="s">
        <v>57</v>
      </c>
      <c r="H8840" s="27">
        <v>40990</v>
      </c>
      <c r="I8840" t="s">
        <v>7980</v>
      </c>
      <c r="J8840" t="s">
        <v>64</v>
      </c>
      <c r="K8840" s="27">
        <v>40994</v>
      </c>
      <c r="L8840" t="s">
        <v>67</v>
      </c>
      <c r="M8840" t="s">
        <v>1143</v>
      </c>
      <c r="N8840" t="s">
        <v>1144</v>
      </c>
      <c r="O8840" t="s">
        <v>49</v>
      </c>
      <c r="P8840" t="s">
        <v>781</v>
      </c>
      <c r="Q8840">
        <v>130</v>
      </c>
      <c r="R8840">
        <v>2</v>
      </c>
      <c r="S8840">
        <v>0.2</v>
      </c>
      <c r="T8840">
        <v>10.92</v>
      </c>
      <c r="U8840">
        <v>-25.913599999999999</v>
      </c>
      <c r="V8840">
        <v>2012</v>
      </c>
      <c r="W8840">
        <v>12</v>
      </c>
      <c r="X8840">
        <f t="shared" si="276"/>
        <v>0</v>
      </c>
      <c r="Y8840">
        <f t="shared" si="277"/>
        <v>0.33333333333333331</v>
      </c>
      <c r="Z8840">
        <f>1/COUNTIF(Table1[Customer.ID],Table1[[#This Row],[Customer.ID]])</f>
        <v>4.7619047619047616E-2</v>
      </c>
      <c r="AA8840">
        <v>8839</v>
      </c>
    </row>
    <row r="8841" spans="2:27" x14ac:dyDescent="0.3">
      <c r="B8841" t="s">
        <v>7959</v>
      </c>
      <c r="C8841" t="s">
        <v>7961</v>
      </c>
      <c r="D8841" t="s">
        <v>29</v>
      </c>
      <c r="E8841" t="s">
        <v>8082</v>
      </c>
      <c r="F8841" t="s">
        <v>5892</v>
      </c>
      <c r="G8841" t="s">
        <v>370</v>
      </c>
      <c r="H8841" s="27">
        <v>40999</v>
      </c>
      <c r="I8841" t="s">
        <v>8083</v>
      </c>
      <c r="J8841" t="s">
        <v>64</v>
      </c>
      <c r="K8841" s="27">
        <v>41004</v>
      </c>
      <c r="L8841" t="s">
        <v>67</v>
      </c>
      <c r="M8841" t="s">
        <v>303</v>
      </c>
      <c r="N8841" t="s">
        <v>304</v>
      </c>
      <c r="O8841" t="s">
        <v>49</v>
      </c>
      <c r="P8841" t="s">
        <v>60</v>
      </c>
      <c r="Q8841">
        <v>98</v>
      </c>
      <c r="R8841">
        <v>3</v>
      </c>
      <c r="S8841">
        <v>0.2</v>
      </c>
      <c r="T8841">
        <v>0.22</v>
      </c>
      <c r="U8841">
        <v>35.661299999999997</v>
      </c>
      <c r="V8841">
        <v>2012</v>
      </c>
      <c r="W8841">
        <v>13</v>
      </c>
      <c r="X8841">
        <f t="shared" si="276"/>
        <v>1</v>
      </c>
      <c r="Y8841">
        <f t="shared" si="277"/>
        <v>0.5</v>
      </c>
      <c r="Z8841">
        <f>1/COUNTIF(Table1[Customer.ID],Table1[[#This Row],[Customer.ID]])</f>
        <v>8.3333333333333329E-2</v>
      </c>
      <c r="AA8841">
        <v>8840</v>
      </c>
    </row>
    <row r="8842" spans="2:27" x14ac:dyDescent="0.3">
      <c r="B8842" t="s">
        <v>7959</v>
      </c>
      <c r="C8842" t="s">
        <v>7961</v>
      </c>
      <c r="D8842" t="s">
        <v>29</v>
      </c>
      <c r="E8842" t="s">
        <v>3481</v>
      </c>
      <c r="F8842" t="s">
        <v>3482</v>
      </c>
      <c r="G8842" t="s">
        <v>57</v>
      </c>
      <c r="H8842" s="27">
        <v>41027</v>
      </c>
      <c r="I8842" t="s">
        <v>7983</v>
      </c>
      <c r="J8842" t="s">
        <v>64</v>
      </c>
      <c r="K8842" s="27">
        <v>41034</v>
      </c>
      <c r="L8842" t="s">
        <v>67</v>
      </c>
      <c r="M8842" t="s">
        <v>2612</v>
      </c>
      <c r="N8842" t="s">
        <v>2613</v>
      </c>
      <c r="O8842" t="s">
        <v>49</v>
      </c>
      <c r="P8842" t="s">
        <v>781</v>
      </c>
      <c r="Q8842">
        <v>24</v>
      </c>
      <c r="R8842">
        <v>3</v>
      </c>
      <c r="S8842">
        <v>0.2</v>
      </c>
      <c r="T8842">
        <v>2.2200000000000002</v>
      </c>
      <c r="U8842">
        <v>2.6810999999999998</v>
      </c>
      <c r="V8842">
        <v>2012</v>
      </c>
      <c r="W8842">
        <v>17</v>
      </c>
      <c r="X8842">
        <f t="shared" si="276"/>
        <v>1</v>
      </c>
      <c r="Y8842">
        <f t="shared" si="277"/>
        <v>0.33333333333333331</v>
      </c>
      <c r="Z8842">
        <f>1/COUNTIF(Table1[Customer.ID],Table1[[#This Row],[Customer.ID]])</f>
        <v>4.5454545454545456E-2</v>
      </c>
      <c r="AA8842">
        <v>8841</v>
      </c>
    </row>
    <row r="8843" spans="2:27" x14ac:dyDescent="0.3">
      <c r="B8843" t="s">
        <v>7959</v>
      </c>
      <c r="C8843" t="s">
        <v>7961</v>
      </c>
      <c r="D8843" t="s">
        <v>29</v>
      </c>
      <c r="E8843" t="s">
        <v>5309</v>
      </c>
      <c r="F8843" t="s">
        <v>5310</v>
      </c>
      <c r="G8843" t="s">
        <v>370</v>
      </c>
      <c r="H8843" s="27">
        <v>41031</v>
      </c>
      <c r="I8843" t="s">
        <v>10554</v>
      </c>
      <c r="J8843" t="s">
        <v>64</v>
      </c>
      <c r="K8843" s="27">
        <v>41036</v>
      </c>
      <c r="L8843" t="s">
        <v>67</v>
      </c>
      <c r="M8843" t="s">
        <v>3667</v>
      </c>
      <c r="N8843" t="s">
        <v>3668</v>
      </c>
      <c r="O8843" t="s">
        <v>49</v>
      </c>
      <c r="P8843" t="s">
        <v>837</v>
      </c>
      <c r="Q8843">
        <v>9</v>
      </c>
      <c r="R8843">
        <v>3</v>
      </c>
      <c r="S8843">
        <v>0.2</v>
      </c>
      <c r="T8843">
        <v>0.33</v>
      </c>
      <c r="U8843">
        <v>2.9889000000000001</v>
      </c>
      <c r="V8843">
        <v>2012</v>
      </c>
      <c r="W8843">
        <v>18</v>
      </c>
      <c r="X8843">
        <f t="shared" si="276"/>
        <v>1</v>
      </c>
      <c r="Y8843">
        <f t="shared" si="277"/>
        <v>0.5</v>
      </c>
      <c r="Z8843">
        <f>1/COUNTIF(Table1[Customer.ID],Table1[[#This Row],[Customer.ID]])</f>
        <v>0.1111111111111111</v>
      </c>
      <c r="AA8843">
        <v>8842</v>
      </c>
    </row>
    <row r="8844" spans="2:27" x14ac:dyDescent="0.3">
      <c r="B8844" t="s">
        <v>7959</v>
      </c>
      <c r="C8844" t="s">
        <v>7961</v>
      </c>
      <c r="D8844" t="s">
        <v>29</v>
      </c>
      <c r="E8844" t="s">
        <v>3406</v>
      </c>
      <c r="F8844" t="s">
        <v>3407</v>
      </c>
      <c r="G8844" t="s">
        <v>57</v>
      </c>
      <c r="H8844" s="27">
        <v>41041</v>
      </c>
      <c r="I8844" t="s">
        <v>8085</v>
      </c>
      <c r="J8844" t="s">
        <v>64</v>
      </c>
      <c r="K8844" s="27">
        <v>41046</v>
      </c>
      <c r="L8844" t="s">
        <v>67</v>
      </c>
      <c r="M8844" t="s">
        <v>2914</v>
      </c>
      <c r="N8844" t="s">
        <v>2915</v>
      </c>
      <c r="O8844" t="s">
        <v>49</v>
      </c>
      <c r="P8844" t="s">
        <v>60</v>
      </c>
      <c r="Q8844">
        <v>128</v>
      </c>
      <c r="R8844">
        <v>7</v>
      </c>
      <c r="S8844">
        <v>0.2</v>
      </c>
      <c r="T8844">
        <v>5.16</v>
      </c>
      <c r="U8844">
        <v>41.568800000000003</v>
      </c>
      <c r="V8844">
        <v>2012</v>
      </c>
      <c r="W8844">
        <v>19</v>
      </c>
      <c r="X8844">
        <f t="shared" si="276"/>
        <v>1</v>
      </c>
      <c r="Y8844">
        <f t="shared" si="277"/>
        <v>0.33333333333333331</v>
      </c>
      <c r="Z8844">
        <f>1/COUNTIF(Table1[Customer.ID],Table1[[#This Row],[Customer.ID]])</f>
        <v>5.5555555555555552E-2</v>
      </c>
      <c r="AA8844">
        <v>8843</v>
      </c>
    </row>
    <row r="8845" spans="2:27" x14ac:dyDescent="0.3">
      <c r="B8845" t="s">
        <v>7959</v>
      </c>
      <c r="C8845" t="s">
        <v>7961</v>
      </c>
      <c r="D8845" t="s">
        <v>29</v>
      </c>
      <c r="E8845" t="s">
        <v>2658</v>
      </c>
      <c r="F8845" t="s">
        <v>2659</v>
      </c>
      <c r="G8845" t="s">
        <v>364</v>
      </c>
      <c r="H8845" s="27">
        <v>41079</v>
      </c>
      <c r="I8845" t="s">
        <v>10555</v>
      </c>
      <c r="J8845" t="s">
        <v>64</v>
      </c>
      <c r="K8845" s="27">
        <v>41084</v>
      </c>
      <c r="L8845" t="s">
        <v>67</v>
      </c>
      <c r="M8845" t="s">
        <v>881</v>
      </c>
      <c r="N8845" t="s">
        <v>882</v>
      </c>
      <c r="O8845" t="s">
        <v>49</v>
      </c>
      <c r="P8845" t="s">
        <v>781</v>
      </c>
      <c r="Q8845">
        <v>229</v>
      </c>
      <c r="R8845">
        <v>5</v>
      </c>
      <c r="S8845">
        <v>0.2</v>
      </c>
      <c r="T8845">
        <v>5.94</v>
      </c>
      <c r="U8845">
        <v>14.307499999999999</v>
      </c>
      <c r="V8845">
        <v>2012</v>
      </c>
      <c r="W8845">
        <v>25</v>
      </c>
      <c r="X8845">
        <f t="shared" si="276"/>
        <v>1</v>
      </c>
      <c r="Y8845">
        <f t="shared" si="277"/>
        <v>1</v>
      </c>
      <c r="Z8845">
        <f>1/COUNTIF(Table1[Customer.ID],Table1[[#This Row],[Customer.ID]])</f>
        <v>0.05</v>
      </c>
      <c r="AA8845">
        <v>8844</v>
      </c>
    </row>
    <row r="8846" spans="2:27" x14ac:dyDescent="0.3">
      <c r="B8846" t="s">
        <v>7959</v>
      </c>
      <c r="C8846" t="s">
        <v>7961</v>
      </c>
      <c r="D8846" t="s">
        <v>29</v>
      </c>
      <c r="E8846" t="s">
        <v>1391</v>
      </c>
      <c r="F8846" t="s">
        <v>1392</v>
      </c>
      <c r="G8846" t="s">
        <v>370</v>
      </c>
      <c r="H8846" s="27">
        <v>41127</v>
      </c>
      <c r="I8846" t="s">
        <v>7988</v>
      </c>
      <c r="J8846" t="s">
        <v>64</v>
      </c>
      <c r="K8846" s="27">
        <v>41131</v>
      </c>
      <c r="L8846" t="s">
        <v>67</v>
      </c>
      <c r="M8846" t="s">
        <v>2540</v>
      </c>
      <c r="N8846" t="s">
        <v>2541</v>
      </c>
      <c r="O8846" t="s">
        <v>49</v>
      </c>
      <c r="P8846" t="s">
        <v>837</v>
      </c>
      <c r="Q8846">
        <v>36</v>
      </c>
      <c r="R8846">
        <v>3</v>
      </c>
      <c r="S8846">
        <v>0.2</v>
      </c>
      <c r="T8846">
        <v>3.25</v>
      </c>
      <c r="U8846">
        <v>13.32</v>
      </c>
      <c r="V8846">
        <v>2012</v>
      </c>
      <c r="W8846">
        <v>32</v>
      </c>
      <c r="X8846">
        <f t="shared" si="276"/>
        <v>1</v>
      </c>
      <c r="Y8846">
        <f t="shared" si="277"/>
        <v>0.25</v>
      </c>
      <c r="Z8846">
        <f>1/COUNTIF(Table1[Customer.ID],Table1[[#This Row],[Customer.ID]])</f>
        <v>8.3333333333333329E-2</v>
      </c>
      <c r="AA8846">
        <v>8845</v>
      </c>
    </row>
    <row r="8847" spans="2:27" x14ac:dyDescent="0.3">
      <c r="B8847" t="s">
        <v>7959</v>
      </c>
      <c r="C8847" t="s">
        <v>7961</v>
      </c>
      <c r="D8847" t="s">
        <v>29</v>
      </c>
      <c r="E8847" t="s">
        <v>1391</v>
      </c>
      <c r="F8847" t="s">
        <v>1392</v>
      </c>
      <c r="G8847" t="s">
        <v>370</v>
      </c>
      <c r="H8847" s="27">
        <v>41127</v>
      </c>
      <c r="I8847" t="s">
        <v>7988</v>
      </c>
      <c r="J8847" t="s">
        <v>64</v>
      </c>
      <c r="K8847" s="27">
        <v>41131</v>
      </c>
      <c r="L8847" t="s">
        <v>67</v>
      </c>
      <c r="M8847" t="s">
        <v>3545</v>
      </c>
      <c r="N8847" t="s">
        <v>3546</v>
      </c>
      <c r="O8847" t="s">
        <v>49</v>
      </c>
      <c r="P8847" t="s">
        <v>60</v>
      </c>
      <c r="Q8847">
        <v>57</v>
      </c>
      <c r="R8847">
        <v>2</v>
      </c>
      <c r="S8847">
        <v>0.2</v>
      </c>
      <c r="T8847">
        <v>3.41</v>
      </c>
      <c r="U8847">
        <v>19.137599999999999</v>
      </c>
      <c r="V8847">
        <v>2012</v>
      </c>
      <c r="W8847">
        <v>32</v>
      </c>
      <c r="X8847">
        <f t="shared" si="276"/>
        <v>1</v>
      </c>
      <c r="Y8847">
        <f t="shared" si="277"/>
        <v>0.25</v>
      </c>
      <c r="Z8847">
        <f>1/COUNTIF(Table1[Customer.ID],Table1[[#This Row],[Customer.ID]])</f>
        <v>8.3333333333333329E-2</v>
      </c>
      <c r="AA8847">
        <v>8846</v>
      </c>
    </row>
    <row r="8848" spans="2:27" x14ac:dyDescent="0.3">
      <c r="B8848" t="s">
        <v>7959</v>
      </c>
      <c r="C8848" t="s">
        <v>7961</v>
      </c>
      <c r="D8848" t="s">
        <v>29</v>
      </c>
      <c r="E8848" t="s">
        <v>1204</v>
      </c>
      <c r="F8848" t="s">
        <v>1205</v>
      </c>
      <c r="G8848" t="s">
        <v>364</v>
      </c>
      <c r="H8848" s="27">
        <v>41157</v>
      </c>
      <c r="I8848" t="s">
        <v>7990</v>
      </c>
      <c r="J8848" t="s">
        <v>64</v>
      </c>
      <c r="K8848" s="27">
        <v>41163</v>
      </c>
      <c r="L8848" t="s">
        <v>67</v>
      </c>
      <c r="M8848" t="s">
        <v>3688</v>
      </c>
      <c r="N8848" t="s">
        <v>3689</v>
      </c>
      <c r="O8848" t="s">
        <v>49</v>
      </c>
      <c r="P8848" t="s">
        <v>790</v>
      </c>
      <c r="Q8848">
        <v>69</v>
      </c>
      <c r="R8848">
        <v>9</v>
      </c>
      <c r="S8848">
        <v>0.2</v>
      </c>
      <c r="T8848">
        <v>5.48</v>
      </c>
      <c r="U8848">
        <v>-14.688000000000001</v>
      </c>
      <c r="V8848">
        <v>2012</v>
      </c>
      <c r="W8848">
        <v>36</v>
      </c>
      <c r="X8848">
        <f t="shared" si="276"/>
        <v>0</v>
      </c>
      <c r="Y8848">
        <f t="shared" si="277"/>
        <v>0.33333333333333331</v>
      </c>
      <c r="Z8848">
        <f>1/COUNTIF(Table1[Customer.ID],Table1[[#This Row],[Customer.ID]])</f>
        <v>0.1</v>
      </c>
      <c r="AA8848">
        <v>8847</v>
      </c>
    </row>
    <row r="8849" spans="2:27" x14ac:dyDescent="0.3">
      <c r="B8849" t="s">
        <v>7959</v>
      </c>
      <c r="C8849" t="s">
        <v>7961</v>
      </c>
      <c r="D8849" t="s">
        <v>29</v>
      </c>
      <c r="E8849" t="s">
        <v>1515</v>
      </c>
      <c r="F8849" t="s">
        <v>1516</v>
      </c>
      <c r="G8849" t="s">
        <v>57</v>
      </c>
      <c r="H8849" s="27">
        <v>41190</v>
      </c>
      <c r="I8849" t="s">
        <v>10556</v>
      </c>
      <c r="J8849" t="s">
        <v>64</v>
      </c>
      <c r="K8849" s="27">
        <v>41195</v>
      </c>
      <c r="L8849" t="s">
        <v>67</v>
      </c>
      <c r="M8849" t="s">
        <v>560</v>
      </c>
      <c r="N8849" t="s">
        <v>561</v>
      </c>
      <c r="O8849" t="s">
        <v>49</v>
      </c>
      <c r="P8849" t="s">
        <v>556</v>
      </c>
      <c r="Q8849">
        <v>3</v>
      </c>
      <c r="R8849">
        <v>2</v>
      </c>
      <c r="S8849">
        <v>0.2</v>
      </c>
      <c r="T8849">
        <v>0.32</v>
      </c>
      <c r="U8849">
        <v>0.55900000000000005</v>
      </c>
      <c r="V8849">
        <v>2012</v>
      </c>
      <c r="W8849">
        <v>41</v>
      </c>
      <c r="X8849">
        <f t="shared" si="276"/>
        <v>1</v>
      </c>
      <c r="Y8849">
        <f t="shared" si="277"/>
        <v>1</v>
      </c>
      <c r="Z8849">
        <f>1/COUNTIF(Table1[Customer.ID],Table1[[#This Row],[Customer.ID]])</f>
        <v>0.05</v>
      </c>
      <c r="AA8849">
        <v>8848</v>
      </c>
    </row>
    <row r="8850" spans="2:27" x14ac:dyDescent="0.3">
      <c r="B8850" t="s">
        <v>7959</v>
      </c>
      <c r="C8850" t="s">
        <v>7961</v>
      </c>
      <c r="D8850" t="s">
        <v>29</v>
      </c>
      <c r="E8850" t="s">
        <v>3366</v>
      </c>
      <c r="F8850" t="s">
        <v>3367</v>
      </c>
      <c r="G8850" t="s">
        <v>57</v>
      </c>
      <c r="H8850" s="27">
        <v>41220</v>
      </c>
      <c r="I8850" t="s">
        <v>7996</v>
      </c>
      <c r="J8850" t="s">
        <v>64</v>
      </c>
      <c r="K8850" s="27">
        <v>41225</v>
      </c>
      <c r="L8850" t="s">
        <v>67</v>
      </c>
      <c r="M8850" t="s">
        <v>3300</v>
      </c>
      <c r="N8850" t="s">
        <v>3301</v>
      </c>
      <c r="O8850" t="s">
        <v>49</v>
      </c>
      <c r="P8850" t="s">
        <v>556</v>
      </c>
      <c r="Q8850">
        <v>24</v>
      </c>
      <c r="R8850">
        <v>3</v>
      </c>
      <c r="S8850">
        <v>0.2</v>
      </c>
      <c r="T8850">
        <v>2.04</v>
      </c>
      <c r="U8850">
        <v>5.319</v>
      </c>
      <c r="V8850">
        <v>2012</v>
      </c>
      <c r="W8850">
        <v>45</v>
      </c>
      <c r="X8850">
        <f t="shared" si="276"/>
        <v>1</v>
      </c>
      <c r="Y8850">
        <f t="shared" si="277"/>
        <v>0.16666666666666666</v>
      </c>
      <c r="Z8850">
        <f>1/COUNTIF(Table1[Customer.ID],Table1[[#This Row],[Customer.ID]])</f>
        <v>0.05</v>
      </c>
      <c r="AA8850">
        <v>8849</v>
      </c>
    </row>
    <row r="8851" spans="2:27" x14ac:dyDescent="0.3">
      <c r="B8851" t="s">
        <v>7959</v>
      </c>
      <c r="C8851" t="s">
        <v>7961</v>
      </c>
      <c r="D8851" t="s">
        <v>29</v>
      </c>
      <c r="E8851" t="s">
        <v>3366</v>
      </c>
      <c r="F8851" t="s">
        <v>3367</v>
      </c>
      <c r="G8851" t="s">
        <v>57</v>
      </c>
      <c r="H8851" s="27">
        <v>41220</v>
      </c>
      <c r="I8851" t="s">
        <v>7996</v>
      </c>
      <c r="J8851" t="s">
        <v>64</v>
      </c>
      <c r="K8851" s="27">
        <v>41225</v>
      </c>
      <c r="L8851" t="s">
        <v>67</v>
      </c>
      <c r="M8851" t="s">
        <v>2073</v>
      </c>
      <c r="N8851" t="s">
        <v>2074</v>
      </c>
      <c r="O8851" t="s">
        <v>49</v>
      </c>
      <c r="P8851" t="s">
        <v>781</v>
      </c>
      <c r="Q8851">
        <v>178</v>
      </c>
      <c r="R8851">
        <v>2</v>
      </c>
      <c r="S8851">
        <v>0.2</v>
      </c>
      <c r="T8851">
        <v>14.93</v>
      </c>
      <c r="U8851">
        <v>-28.867799999999999</v>
      </c>
      <c r="V8851">
        <v>2012</v>
      </c>
      <c r="W8851">
        <v>45</v>
      </c>
      <c r="X8851">
        <f t="shared" si="276"/>
        <v>0</v>
      </c>
      <c r="Y8851">
        <f t="shared" si="277"/>
        <v>0.16666666666666666</v>
      </c>
      <c r="Z8851">
        <f>1/COUNTIF(Table1[Customer.ID],Table1[[#This Row],[Customer.ID]])</f>
        <v>0.05</v>
      </c>
      <c r="AA8851">
        <v>8850</v>
      </c>
    </row>
    <row r="8852" spans="2:27" x14ac:dyDescent="0.3">
      <c r="B8852" t="s">
        <v>7959</v>
      </c>
      <c r="C8852" t="s">
        <v>7961</v>
      </c>
      <c r="D8852" t="s">
        <v>29</v>
      </c>
      <c r="E8852" t="s">
        <v>3366</v>
      </c>
      <c r="F8852" t="s">
        <v>3367</v>
      </c>
      <c r="G8852" t="s">
        <v>57</v>
      </c>
      <c r="H8852" s="27">
        <v>41220</v>
      </c>
      <c r="I8852" t="s">
        <v>7996</v>
      </c>
      <c r="J8852" t="s">
        <v>64</v>
      </c>
      <c r="K8852" s="27">
        <v>41225</v>
      </c>
      <c r="L8852" t="s">
        <v>67</v>
      </c>
      <c r="M8852" t="s">
        <v>1377</v>
      </c>
      <c r="N8852" t="s">
        <v>1378</v>
      </c>
      <c r="O8852" t="s">
        <v>49</v>
      </c>
      <c r="P8852" t="s">
        <v>781</v>
      </c>
      <c r="Q8852">
        <v>85</v>
      </c>
      <c r="R8852">
        <v>2</v>
      </c>
      <c r="S8852">
        <v>0.2</v>
      </c>
      <c r="T8852">
        <v>5.8</v>
      </c>
      <c r="U8852">
        <v>-16.956800000000001</v>
      </c>
      <c r="V8852">
        <v>2012</v>
      </c>
      <c r="W8852">
        <v>45</v>
      </c>
      <c r="X8852">
        <f t="shared" si="276"/>
        <v>0</v>
      </c>
      <c r="Y8852">
        <f t="shared" si="277"/>
        <v>0.16666666666666666</v>
      </c>
      <c r="Z8852">
        <f>1/COUNTIF(Table1[Customer.ID],Table1[[#This Row],[Customer.ID]])</f>
        <v>0.05</v>
      </c>
      <c r="AA8852">
        <v>8851</v>
      </c>
    </row>
    <row r="8853" spans="2:27" x14ac:dyDescent="0.3">
      <c r="B8853" t="s">
        <v>7959</v>
      </c>
      <c r="C8853" t="s">
        <v>7961</v>
      </c>
      <c r="D8853" t="s">
        <v>29</v>
      </c>
      <c r="E8853" t="s">
        <v>4561</v>
      </c>
      <c r="F8853" t="s">
        <v>4562</v>
      </c>
      <c r="G8853" t="s">
        <v>57</v>
      </c>
      <c r="H8853" s="27">
        <v>41220</v>
      </c>
      <c r="I8853" t="s">
        <v>10557</v>
      </c>
      <c r="J8853" t="s">
        <v>64</v>
      </c>
      <c r="K8853" s="27">
        <v>41226</v>
      </c>
      <c r="L8853" t="s">
        <v>67</v>
      </c>
      <c r="M8853" t="s">
        <v>2702</v>
      </c>
      <c r="N8853" t="s">
        <v>2703</v>
      </c>
      <c r="O8853" t="s">
        <v>49</v>
      </c>
      <c r="P8853" t="s">
        <v>60</v>
      </c>
      <c r="Q8853">
        <v>77</v>
      </c>
      <c r="R8853">
        <v>2</v>
      </c>
      <c r="S8853">
        <v>0.2</v>
      </c>
      <c r="T8853">
        <v>6.69</v>
      </c>
      <c r="U8853">
        <v>26.824000000000002</v>
      </c>
      <c r="V8853">
        <v>2012</v>
      </c>
      <c r="W8853">
        <v>45</v>
      </c>
      <c r="X8853">
        <f t="shared" si="276"/>
        <v>1</v>
      </c>
      <c r="Y8853">
        <f t="shared" si="277"/>
        <v>1</v>
      </c>
      <c r="Z8853">
        <f>1/COUNTIF(Table1[Customer.ID],Table1[[#This Row],[Customer.ID]])</f>
        <v>9.0909090909090912E-2</v>
      </c>
      <c r="AA8853">
        <v>8852</v>
      </c>
    </row>
    <row r="8854" spans="2:27" x14ac:dyDescent="0.3">
      <c r="B8854" t="s">
        <v>7959</v>
      </c>
      <c r="C8854" t="s">
        <v>7961</v>
      </c>
      <c r="D8854" t="s">
        <v>29</v>
      </c>
      <c r="E8854" t="s">
        <v>438</v>
      </c>
      <c r="F8854" t="s">
        <v>439</v>
      </c>
      <c r="G8854" t="s">
        <v>364</v>
      </c>
      <c r="H8854" s="27">
        <v>41270</v>
      </c>
      <c r="I8854" t="s">
        <v>8097</v>
      </c>
      <c r="J8854" t="s">
        <v>64</v>
      </c>
      <c r="K8854" s="27">
        <v>41274</v>
      </c>
      <c r="L8854" t="s">
        <v>67</v>
      </c>
      <c r="M8854" t="s">
        <v>3141</v>
      </c>
      <c r="N8854" t="s">
        <v>3142</v>
      </c>
      <c r="O8854" t="s">
        <v>49</v>
      </c>
      <c r="P8854" t="s">
        <v>822</v>
      </c>
      <c r="Q8854">
        <v>113</v>
      </c>
      <c r="R8854">
        <v>9</v>
      </c>
      <c r="S8854">
        <v>0.2</v>
      </c>
      <c r="T8854">
        <v>3.49</v>
      </c>
      <c r="U8854">
        <v>35.414999999999999</v>
      </c>
      <c r="V8854">
        <v>2012</v>
      </c>
      <c r="W8854">
        <v>52</v>
      </c>
      <c r="X8854">
        <f t="shared" si="276"/>
        <v>1</v>
      </c>
      <c r="Y8854">
        <f t="shared" si="277"/>
        <v>0.25</v>
      </c>
      <c r="Z8854">
        <f>1/COUNTIF(Table1[Customer.ID],Table1[[#This Row],[Customer.ID]])</f>
        <v>5.2631578947368418E-2</v>
      </c>
      <c r="AA8854">
        <v>8853</v>
      </c>
    </row>
    <row r="8855" spans="2:27" x14ac:dyDescent="0.3">
      <c r="B8855" t="s">
        <v>7959</v>
      </c>
      <c r="C8855" t="s">
        <v>7961</v>
      </c>
      <c r="D8855" t="s">
        <v>29</v>
      </c>
      <c r="E8855" t="s">
        <v>4117</v>
      </c>
      <c r="F8855" t="s">
        <v>4118</v>
      </c>
      <c r="G8855" t="s">
        <v>370</v>
      </c>
      <c r="H8855" s="27">
        <v>41383</v>
      </c>
      <c r="I8855" t="s">
        <v>8104</v>
      </c>
      <c r="J8855" t="s">
        <v>64</v>
      </c>
      <c r="K8855" s="27">
        <v>41388</v>
      </c>
      <c r="L8855" t="s">
        <v>67</v>
      </c>
      <c r="M8855" t="s">
        <v>2502</v>
      </c>
      <c r="N8855" t="s">
        <v>2503</v>
      </c>
      <c r="O8855" t="s">
        <v>49</v>
      </c>
      <c r="P8855" t="s">
        <v>781</v>
      </c>
      <c r="Q8855">
        <v>1555</v>
      </c>
      <c r="R8855">
        <v>3</v>
      </c>
      <c r="S8855">
        <v>0.2</v>
      </c>
      <c r="T8855">
        <v>51.4</v>
      </c>
      <c r="U8855">
        <v>77.746799999999993</v>
      </c>
      <c r="V8855">
        <v>2013</v>
      </c>
      <c r="W8855">
        <v>16</v>
      </c>
      <c r="X8855">
        <f t="shared" si="276"/>
        <v>1</v>
      </c>
      <c r="Y8855">
        <f t="shared" si="277"/>
        <v>0.33333333333333331</v>
      </c>
      <c r="Z8855">
        <f>1/COUNTIF(Table1[Customer.ID],Table1[[#This Row],[Customer.ID]])</f>
        <v>0.1111111111111111</v>
      </c>
      <c r="AA8855">
        <v>8854</v>
      </c>
    </row>
    <row r="8856" spans="2:27" x14ac:dyDescent="0.3">
      <c r="B8856" t="s">
        <v>7959</v>
      </c>
      <c r="C8856" t="s">
        <v>7961</v>
      </c>
      <c r="D8856" t="s">
        <v>29</v>
      </c>
      <c r="E8856" t="s">
        <v>2805</v>
      </c>
      <c r="F8856" t="s">
        <v>2806</v>
      </c>
      <c r="G8856" t="s">
        <v>364</v>
      </c>
      <c r="H8856" s="27">
        <v>41481</v>
      </c>
      <c r="I8856" t="s">
        <v>10558</v>
      </c>
      <c r="J8856" t="s">
        <v>64</v>
      </c>
      <c r="K8856" s="27">
        <v>41485</v>
      </c>
      <c r="L8856" t="s">
        <v>67</v>
      </c>
      <c r="M8856" t="s">
        <v>4637</v>
      </c>
      <c r="N8856" t="s">
        <v>4638</v>
      </c>
      <c r="O8856" t="s">
        <v>49</v>
      </c>
      <c r="P8856" t="s">
        <v>822</v>
      </c>
      <c r="Q8856">
        <v>21</v>
      </c>
      <c r="R8856">
        <v>1</v>
      </c>
      <c r="S8856">
        <v>0.2</v>
      </c>
      <c r="T8856">
        <v>1.07</v>
      </c>
      <c r="U8856">
        <v>7.0659000000000001</v>
      </c>
      <c r="V8856">
        <v>2013</v>
      </c>
      <c r="W8856">
        <v>30</v>
      </c>
      <c r="X8856">
        <f t="shared" si="276"/>
        <v>1</v>
      </c>
      <c r="Y8856">
        <f t="shared" si="277"/>
        <v>1</v>
      </c>
      <c r="Z8856">
        <f>1/COUNTIF(Table1[Customer.ID],Table1[[#This Row],[Customer.ID]])</f>
        <v>0.1111111111111111</v>
      </c>
      <c r="AA8856">
        <v>8855</v>
      </c>
    </row>
    <row r="8857" spans="2:27" x14ac:dyDescent="0.3">
      <c r="B8857" t="s">
        <v>7959</v>
      </c>
      <c r="C8857" t="s">
        <v>7961</v>
      </c>
      <c r="D8857" t="s">
        <v>29</v>
      </c>
      <c r="E8857" t="s">
        <v>4007</v>
      </c>
      <c r="F8857" t="s">
        <v>4008</v>
      </c>
      <c r="G8857" t="s">
        <v>57</v>
      </c>
      <c r="H8857" s="27">
        <v>41522</v>
      </c>
      <c r="I8857" t="s">
        <v>10559</v>
      </c>
      <c r="J8857" t="s">
        <v>64</v>
      </c>
      <c r="K8857" s="27">
        <v>41527</v>
      </c>
      <c r="L8857" t="s">
        <v>67</v>
      </c>
      <c r="M8857" t="s">
        <v>2035</v>
      </c>
      <c r="N8857" t="s">
        <v>2036</v>
      </c>
      <c r="O8857" t="s">
        <v>49</v>
      </c>
      <c r="P8857" t="s">
        <v>556</v>
      </c>
      <c r="Q8857">
        <v>62</v>
      </c>
      <c r="R8857">
        <v>3</v>
      </c>
      <c r="S8857">
        <v>0.2</v>
      </c>
      <c r="T8857">
        <v>1.26</v>
      </c>
      <c r="U8857">
        <v>7.0172999999999996</v>
      </c>
      <c r="V8857">
        <v>2013</v>
      </c>
      <c r="W8857">
        <v>36</v>
      </c>
      <c r="X8857">
        <f t="shared" si="276"/>
        <v>1</v>
      </c>
      <c r="Y8857">
        <f t="shared" si="277"/>
        <v>0.5</v>
      </c>
      <c r="Z8857">
        <f>1/COUNTIF(Table1[Customer.ID],Table1[[#This Row],[Customer.ID]])</f>
        <v>7.1428571428571425E-2</v>
      </c>
      <c r="AA8857">
        <v>8856</v>
      </c>
    </row>
    <row r="8858" spans="2:27" x14ac:dyDescent="0.3">
      <c r="B8858" t="s">
        <v>7959</v>
      </c>
      <c r="C8858" t="s">
        <v>7961</v>
      </c>
      <c r="D8858" t="s">
        <v>29</v>
      </c>
      <c r="E8858" t="s">
        <v>4007</v>
      </c>
      <c r="F8858" t="s">
        <v>4008</v>
      </c>
      <c r="G8858" t="s">
        <v>57</v>
      </c>
      <c r="H8858" s="27">
        <v>41522</v>
      </c>
      <c r="I8858" t="s">
        <v>10559</v>
      </c>
      <c r="J8858" t="s">
        <v>64</v>
      </c>
      <c r="K8858" s="27">
        <v>41527</v>
      </c>
      <c r="L8858" t="s">
        <v>67</v>
      </c>
      <c r="M8858" t="s">
        <v>721</v>
      </c>
      <c r="N8858" t="s">
        <v>722</v>
      </c>
      <c r="O8858" t="s">
        <v>49</v>
      </c>
      <c r="P8858" t="s">
        <v>556</v>
      </c>
      <c r="Q8858">
        <v>4</v>
      </c>
      <c r="R8858">
        <v>1</v>
      </c>
      <c r="S8858">
        <v>0.2</v>
      </c>
      <c r="T8858">
        <v>0.39</v>
      </c>
      <c r="U8858">
        <v>1.0268999999999999</v>
      </c>
      <c r="V8858">
        <v>2013</v>
      </c>
      <c r="W8858">
        <v>36</v>
      </c>
      <c r="X8858">
        <f t="shared" si="276"/>
        <v>1</v>
      </c>
      <c r="Y8858">
        <f t="shared" si="277"/>
        <v>0.5</v>
      </c>
      <c r="Z8858">
        <f>1/COUNTIF(Table1[Customer.ID],Table1[[#This Row],[Customer.ID]])</f>
        <v>7.1428571428571425E-2</v>
      </c>
      <c r="AA8858">
        <v>8857</v>
      </c>
    </row>
    <row r="8859" spans="2:27" x14ac:dyDescent="0.3">
      <c r="B8859" t="s">
        <v>7959</v>
      </c>
      <c r="C8859" t="s">
        <v>7961</v>
      </c>
      <c r="D8859" t="s">
        <v>29</v>
      </c>
      <c r="E8859" t="s">
        <v>990</v>
      </c>
      <c r="F8859" t="s">
        <v>991</v>
      </c>
      <c r="G8859" t="s">
        <v>364</v>
      </c>
      <c r="H8859" s="27">
        <v>41523</v>
      </c>
      <c r="I8859" t="s">
        <v>8004</v>
      </c>
      <c r="J8859" t="s">
        <v>64</v>
      </c>
      <c r="K8859" s="27">
        <v>41528</v>
      </c>
      <c r="L8859" t="s">
        <v>67</v>
      </c>
      <c r="M8859" t="s">
        <v>847</v>
      </c>
      <c r="N8859" t="s">
        <v>848</v>
      </c>
      <c r="O8859" t="s">
        <v>49</v>
      </c>
      <c r="P8859" t="s">
        <v>834</v>
      </c>
      <c r="Q8859">
        <v>28</v>
      </c>
      <c r="R8859">
        <v>9</v>
      </c>
      <c r="S8859">
        <v>0.2</v>
      </c>
      <c r="T8859">
        <v>2.64</v>
      </c>
      <c r="U8859">
        <v>4.266</v>
      </c>
      <c r="V8859">
        <v>2013</v>
      </c>
      <c r="W8859">
        <v>36</v>
      </c>
      <c r="X8859">
        <f t="shared" si="276"/>
        <v>1</v>
      </c>
      <c r="Y8859">
        <f t="shared" si="277"/>
        <v>0.5</v>
      </c>
      <c r="Z8859">
        <f>1/COUNTIF(Table1[Customer.ID],Table1[[#This Row],[Customer.ID]])</f>
        <v>5.8823529411764705E-2</v>
      </c>
      <c r="AA8859">
        <v>8858</v>
      </c>
    </row>
    <row r="8860" spans="2:27" x14ac:dyDescent="0.3">
      <c r="B8860" t="s">
        <v>7959</v>
      </c>
      <c r="C8860" t="s">
        <v>7961</v>
      </c>
      <c r="D8860" t="s">
        <v>29</v>
      </c>
      <c r="E8860" t="s">
        <v>5819</v>
      </c>
      <c r="F8860" t="s">
        <v>5820</v>
      </c>
      <c r="G8860" t="s">
        <v>57</v>
      </c>
      <c r="H8860" s="27">
        <v>41529</v>
      </c>
      <c r="I8860" t="s">
        <v>10560</v>
      </c>
      <c r="J8860" t="s">
        <v>64</v>
      </c>
      <c r="K8860" s="27">
        <v>41535</v>
      </c>
      <c r="L8860" t="s">
        <v>67</v>
      </c>
      <c r="M8860" t="s">
        <v>1132</v>
      </c>
      <c r="N8860" t="s">
        <v>1133</v>
      </c>
      <c r="O8860" t="s">
        <v>49</v>
      </c>
      <c r="P8860" t="s">
        <v>822</v>
      </c>
      <c r="Q8860">
        <v>100</v>
      </c>
      <c r="R8860">
        <v>2</v>
      </c>
      <c r="S8860">
        <v>0.2</v>
      </c>
      <c r="T8860">
        <v>6.69</v>
      </c>
      <c r="U8860">
        <v>33.604199999999999</v>
      </c>
      <c r="V8860">
        <v>2013</v>
      </c>
      <c r="W8860">
        <v>37</v>
      </c>
      <c r="X8860">
        <f t="shared" si="276"/>
        <v>1</v>
      </c>
      <c r="Y8860">
        <f t="shared" si="277"/>
        <v>1</v>
      </c>
      <c r="Z8860">
        <f>1/COUNTIF(Table1[Customer.ID],Table1[[#This Row],[Customer.ID]])</f>
        <v>9.0909090909090912E-2</v>
      </c>
      <c r="AA8860">
        <v>8859</v>
      </c>
    </row>
    <row r="8861" spans="2:27" x14ac:dyDescent="0.3">
      <c r="B8861" t="s">
        <v>7959</v>
      </c>
      <c r="C8861" t="s">
        <v>7961</v>
      </c>
      <c r="D8861" t="s">
        <v>29</v>
      </c>
      <c r="E8861" t="s">
        <v>3090</v>
      </c>
      <c r="F8861" t="s">
        <v>3091</v>
      </c>
      <c r="G8861" t="s">
        <v>370</v>
      </c>
      <c r="H8861" s="27">
        <v>41572</v>
      </c>
      <c r="I8861" t="s">
        <v>10561</v>
      </c>
      <c r="J8861" t="s">
        <v>64</v>
      </c>
      <c r="K8861" s="27">
        <v>41576</v>
      </c>
      <c r="L8861" t="s">
        <v>67</v>
      </c>
      <c r="M8861" t="s">
        <v>519</v>
      </c>
      <c r="N8861" t="s">
        <v>520</v>
      </c>
      <c r="O8861" t="s">
        <v>49</v>
      </c>
      <c r="P8861" t="s">
        <v>60</v>
      </c>
      <c r="Q8861">
        <v>16</v>
      </c>
      <c r="R8861">
        <v>3</v>
      </c>
      <c r="S8861">
        <v>0.2</v>
      </c>
      <c r="T8861">
        <v>1.22</v>
      </c>
      <c r="U8861">
        <v>5.4432</v>
      </c>
      <c r="V8861">
        <v>2013</v>
      </c>
      <c r="W8861">
        <v>43</v>
      </c>
      <c r="X8861">
        <f t="shared" si="276"/>
        <v>1</v>
      </c>
      <c r="Y8861">
        <f t="shared" si="277"/>
        <v>1</v>
      </c>
      <c r="Z8861">
        <f>1/COUNTIF(Table1[Customer.ID],Table1[[#This Row],[Customer.ID]])</f>
        <v>6.6666666666666666E-2</v>
      </c>
      <c r="AA8861">
        <v>8860</v>
      </c>
    </row>
    <row r="8862" spans="2:27" x14ac:dyDescent="0.3">
      <c r="B8862" t="s">
        <v>7959</v>
      </c>
      <c r="C8862" t="s">
        <v>7961</v>
      </c>
      <c r="D8862" t="s">
        <v>29</v>
      </c>
      <c r="E8862" t="s">
        <v>4597</v>
      </c>
      <c r="F8862" t="s">
        <v>4598</v>
      </c>
      <c r="G8862" t="s">
        <v>57</v>
      </c>
      <c r="H8862" s="27">
        <v>41598</v>
      </c>
      <c r="I8862" t="s">
        <v>8010</v>
      </c>
      <c r="J8862" t="s">
        <v>64</v>
      </c>
      <c r="K8862" s="27">
        <v>41603</v>
      </c>
      <c r="L8862" t="s">
        <v>67</v>
      </c>
      <c r="M8862" t="s">
        <v>10363</v>
      </c>
      <c r="N8862" t="s">
        <v>10364</v>
      </c>
      <c r="O8862" t="s">
        <v>49</v>
      </c>
      <c r="P8862" t="s">
        <v>822</v>
      </c>
      <c r="Q8862">
        <v>41</v>
      </c>
      <c r="R8862">
        <v>3</v>
      </c>
      <c r="S8862">
        <v>0.2</v>
      </c>
      <c r="T8862">
        <v>3.51</v>
      </c>
      <c r="U8862">
        <v>13.826700000000001</v>
      </c>
      <c r="V8862">
        <v>2013</v>
      </c>
      <c r="W8862">
        <v>47</v>
      </c>
      <c r="X8862">
        <f t="shared" si="276"/>
        <v>1</v>
      </c>
      <c r="Y8862">
        <f t="shared" si="277"/>
        <v>0.125</v>
      </c>
      <c r="Z8862">
        <f>1/COUNTIF(Table1[Customer.ID],Table1[[#This Row],[Customer.ID]])</f>
        <v>5.8823529411764705E-2</v>
      </c>
      <c r="AA8862">
        <v>8861</v>
      </c>
    </row>
    <row r="8863" spans="2:27" x14ac:dyDescent="0.3">
      <c r="B8863" t="s">
        <v>7959</v>
      </c>
      <c r="C8863" t="s">
        <v>7961</v>
      </c>
      <c r="D8863" t="s">
        <v>29</v>
      </c>
      <c r="E8863" t="s">
        <v>4597</v>
      </c>
      <c r="F8863" t="s">
        <v>4598</v>
      </c>
      <c r="G8863" t="s">
        <v>57</v>
      </c>
      <c r="H8863" s="27">
        <v>41598</v>
      </c>
      <c r="I8863" t="s">
        <v>8010</v>
      </c>
      <c r="J8863" t="s">
        <v>64</v>
      </c>
      <c r="K8863" s="27">
        <v>41603</v>
      </c>
      <c r="L8863" t="s">
        <v>67</v>
      </c>
      <c r="M8863" t="s">
        <v>1427</v>
      </c>
      <c r="N8863" t="s">
        <v>133</v>
      </c>
      <c r="O8863" t="s">
        <v>49</v>
      </c>
      <c r="P8863" t="s">
        <v>834</v>
      </c>
      <c r="Q8863">
        <v>58</v>
      </c>
      <c r="R8863">
        <v>12</v>
      </c>
      <c r="S8863">
        <v>0.2</v>
      </c>
      <c r="T8863">
        <v>4.01</v>
      </c>
      <c r="U8863">
        <v>21.888000000000002</v>
      </c>
      <c r="V8863">
        <v>2013</v>
      </c>
      <c r="W8863">
        <v>47</v>
      </c>
      <c r="X8863">
        <f t="shared" si="276"/>
        <v>1</v>
      </c>
      <c r="Y8863">
        <f t="shared" si="277"/>
        <v>0.125</v>
      </c>
      <c r="Z8863">
        <f>1/COUNTIF(Table1[Customer.ID],Table1[[#This Row],[Customer.ID]])</f>
        <v>5.8823529411764705E-2</v>
      </c>
      <c r="AA8863">
        <v>8862</v>
      </c>
    </row>
    <row r="8864" spans="2:27" x14ac:dyDescent="0.3">
      <c r="B8864" t="s">
        <v>7959</v>
      </c>
      <c r="C8864" t="s">
        <v>7961</v>
      </c>
      <c r="D8864" t="s">
        <v>29</v>
      </c>
      <c r="E8864" t="s">
        <v>4597</v>
      </c>
      <c r="F8864" t="s">
        <v>4598</v>
      </c>
      <c r="G8864" t="s">
        <v>57</v>
      </c>
      <c r="H8864" s="27">
        <v>41598</v>
      </c>
      <c r="I8864" t="s">
        <v>8010</v>
      </c>
      <c r="J8864" t="s">
        <v>64</v>
      </c>
      <c r="K8864" s="27">
        <v>41603</v>
      </c>
      <c r="L8864" t="s">
        <v>67</v>
      </c>
      <c r="M8864" t="s">
        <v>352</v>
      </c>
      <c r="N8864" t="s">
        <v>353</v>
      </c>
      <c r="O8864" t="s">
        <v>49</v>
      </c>
      <c r="P8864" t="s">
        <v>60</v>
      </c>
      <c r="Q8864">
        <v>10</v>
      </c>
      <c r="R8864">
        <v>2</v>
      </c>
      <c r="S8864">
        <v>0.2</v>
      </c>
      <c r="T8864">
        <v>0.52</v>
      </c>
      <c r="U8864">
        <v>3.6288</v>
      </c>
      <c r="V8864">
        <v>2013</v>
      </c>
      <c r="W8864">
        <v>47</v>
      </c>
      <c r="X8864">
        <f t="shared" si="276"/>
        <v>1</v>
      </c>
      <c r="Y8864">
        <f t="shared" si="277"/>
        <v>0.125</v>
      </c>
      <c r="Z8864">
        <f>1/COUNTIF(Table1[Customer.ID],Table1[[#This Row],[Customer.ID]])</f>
        <v>5.8823529411764705E-2</v>
      </c>
      <c r="AA8864">
        <v>8863</v>
      </c>
    </row>
    <row r="8865" spans="2:27" x14ac:dyDescent="0.3">
      <c r="B8865" t="s">
        <v>7959</v>
      </c>
      <c r="C8865" t="s">
        <v>7961</v>
      </c>
      <c r="D8865" t="s">
        <v>29</v>
      </c>
      <c r="E8865" t="s">
        <v>4597</v>
      </c>
      <c r="F8865" t="s">
        <v>4598</v>
      </c>
      <c r="G8865" t="s">
        <v>57</v>
      </c>
      <c r="H8865" s="27">
        <v>41598</v>
      </c>
      <c r="I8865" t="s">
        <v>8010</v>
      </c>
      <c r="J8865" t="s">
        <v>64</v>
      </c>
      <c r="K8865" s="27">
        <v>41603</v>
      </c>
      <c r="L8865" t="s">
        <v>67</v>
      </c>
      <c r="M8865" t="s">
        <v>909</v>
      </c>
      <c r="N8865" t="s">
        <v>910</v>
      </c>
      <c r="O8865" t="s">
        <v>49</v>
      </c>
      <c r="P8865" t="s">
        <v>781</v>
      </c>
      <c r="Q8865">
        <v>101</v>
      </c>
      <c r="R8865">
        <v>6</v>
      </c>
      <c r="S8865">
        <v>0.2</v>
      </c>
      <c r="T8865">
        <v>5.69</v>
      </c>
      <c r="U8865">
        <v>-16.3644</v>
      </c>
      <c r="V8865">
        <v>2013</v>
      </c>
      <c r="W8865">
        <v>47</v>
      </c>
      <c r="X8865">
        <f t="shared" si="276"/>
        <v>0</v>
      </c>
      <c r="Y8865">
        <f t="shared" si="277"/>
        <v>0.125</v>
      </c>
      <c r="Z8865">
        <f>1/COUNTIF(Table1[Customer.ID],Table1[[#This Row],[Customer.ID]])</f>
        <v>5.8823529411764705E-2</v>
      </c>
      <c r="AA8865">
        <v>8864</v>
      </c>
    </row>
    <row r="8866" spans="2:27" x14ac:dyDescent="0.3">
      <c r="B8866" t="s">
        <v>7959</v>
      </c>
      <c r="C8866" t="s">
        <v>7961</v>
      </c>
      <c r="D8866" t="s">
        <v>29</v>
      </c>
      <c r="E8866" t="s">
        <v>3262</v>
      </c>
      <c r="F8866" t="s">
        <v>3263</v>
      </c>
      <c r="G8866" t="s">
        <v>57</v>
      </c>
      <c r="H8866" s="27">
        <v>41601</v>
      </c>
      <c r="I8866" t="s">
        <v>8013</v>
      </c>
      <c r="J8866" t="s">
        <v>64</v>
      </c>
      <c r="K8866" s="27">
        <v>41606</v>
      </c>
      <c r="L8866" t="s">
        <v>67</v>
      </c>
      <c r="M8866" t="s">
        <v>2188</v>
      </c>
      <c r="N8866" t="s">
        <v>2189</v>
      </c>
      <c r="O8866" t="s">
        <v>49</v>
      </c>
      <c r="P8866" t="s">
        <v>556</v>
      </c>
      <c r="Q8866">
        <v>24</v>
      </c>
      <c r="R8866">
        <v>9</v>
      </c>
      <c r="S8866">
        <v>0.2</v>
      </c>
      <c r="T8866">
        <v>1.8</v>
      </c>
      <c r="U8866">
        <v>2.6568000000000001</v>
      </c>
      <c r="V8866">
        <v>2013</v>
      </c>
      <c r="W8866">
        <v>47</v>
      </c>
      <c r="X8866">
        <f t="shared" si="276"/>
        <v>1</v>
      </c>
      <c r="Y8866">
        <f t="shared" si="277"/>
        <v>0.2</v>
      </c>
      <c r="Z8866">
        <f>1/COUNTIF(Table1[Customer.ID],Table1[[#This Row],[Customer.ID]])</f>
        <v>7.6923076923076927E-2</v>
      </c>
      <c r="AA8866">
        <v>8865</v>
      </c>
    </row>
    <row r="8867" spans="2:27" x14ac:dyDescent="0.3">
      <c r="B8867" t="s">
        <v>7959</v>
      </c>
      <c r="C8867" t="s">
        <v>7961</v>
      </c>
      <c r="D8867" t="s">
        <v>29</v>
      </c>
      <c r="E8867" t="s">
        <v>3262</v>
      </c>
      <c r="F8867" t="s">
        <v>3263</v>
      </c>
      <c r="G8867" t="s">
        <v>57</v>
      </c>
      <c r="H8867" s="27">
        <v>41601</v>
      </c>
      <c r="I8867" t="s">
        <v>8013</v>
      </c>
      <c r="J8867" t="s">
        <v>64</v>
      </c>
      <c r="K8867" s="27">
        <v>41606</v>
      </c>
      <c r="L8867" t="s">
        <v>67</v>
      </c>
      <c r="M8867" t="s">
        <v>2005</v>
      </c>
      <c r="N8867" t="s">
        <v>2006</v>
      </c>
      <c r="O8867" t="s">
        <v>49</v>
      </c>
      <c r="P8867" t="s">
        <v>837</v>
      </c>
      <c r="Q8867">
        <v>2</v>
      </c>
      <c r="R8867">
        <v>1</v>
      </c>
      <c r="S8867">
        <v>0.2</v>
      </c>
      <c r="T8867">
        <v>0.17</v>
      </c>
      <c r="U8867">
        <v>0.67859999999999998</v>
      </c>
      <c r="V8867">
        <v>2013</v>
      </c>
      <c r="W8867">
        <v>47</v>
      </c>
      <c r="X8867">
        <f t="shared" si="276"/>
        <v>1</v>
      </c>
      <c r="Y8867">
        <f t="shared" si="277"/>
        <v>0.2</v>
      </c>
      <c r="Z8867">
        <f>1/COUNTIF(Table1[Customer.ID],Table1[[#This Row],[Customer.ID]])</f>
        <v>7.6923076923076927E-2</v>
      </c>
      <c r="AA8867">
        <v>8866</v>
      </c>
    </row>
    <row r="8868" spans="2:27" x14ac:dyDescent="0.3">
      <c r="B8868" t="s">
        <v>7959</v>
      </c>
      <c r="C8868" t="s">
        <v>7961</v>
      </c>
      <c r="D8868" t="s">
        <v>29</v>
      </c>
      <c r="E8868" t="s">
        <v>151</v>
      </c>
      <c r="F8868" t="s">
        <v>152</v>
      </c>
      <c r="G8868" t="s">
        <v>57</v>
      </c>
      <c r="H8868" s="27">
        <v>41703</v>
      </c>
      <c r="I8868" t="s">
        <v>10562</v>
      </c>
      <c r="J8868" t="s">
        <v>64</v>
      </c>
      <c r="K8868" s="27">
        <v>41708</v>
      </c>
      <c r="L8868" t="s">
        <v>67</v>
      </c>
      <c r="M8868" t="s">
        <v>2103</v>
      </c>
      <c r="N8868" t="s">
        <v>2104</v>
      </c>
      <c r="O8868" t="s">
        <v>49</v>
      </c>
      <c r="P8868" t="s">
        <v>60</v>
      </c>
      <c r="Q8868">
        <v>90</v>
      </c>
      <c r="R8868">
        <v>2</v>
      </c>
      <c r="S8868">
        <v>0.2</v>
      </c>
      <c r="T8868">
        <v>6.45</v>
      </c>
      <c r="U8868">
        <v>32.468400000000003</v>
      </c>
      <c r="V8868">
        <v>2014</v>
      </c>
      <c r="W8868">
        <v>10</v>
      </c>
      <c r="X8868">
        <f t="shared" si="276"/>
        <v>1</v>
      </c>
      <c r="Y8868">
        <f t="shared" si="277"/>
        <v>1</v>
      </c>
      <c r="Z8868">
        <f>1/COUNTIF(Table1[Customer.ID],Table1[[#This Row],[Customer.ID]])</f>
        <v>5.8823529411764705E-2</v>
      </c>
      <c r="AA8868">
        <v>8867</v>
      </c>
    </row>
    <row r="8869" spans="2:27" x14ac:dyDescent="0.3">
      <c r="B8869" t="s">
        <v>7959</v>
      </c>
      <c r="C8869" t="s">
        <v>7961</v>
      </c>
      <c r="D8869" t="s">
        <v>29</v>
      </c>
      <c r="E8869" t="s">
        <v>3025</v>
      </c>
      <c r="F8869" t="s">
        <v>3026</v>
      </c>
      <c r="G8869" t="s">
        <v>364</v>
      </c>
      <c r="H8869" s="27">
        <v>41716</v>
      </c>
      <c r="I8869" t="s">
        <v>8017</v>
      </c>
      <c r="J8869" t="s">
        <v>64</v>
      </c>
      <c r="K8869" s="27">
        <v>41720</v>
      </c>
      <c r="L8869" t="s">
        <v>67</v>
      </c>
      <c r="M8869" t="s">
        <v>2008</v>
      </c>
      <c r="N8869" t="s">
        <v>2009</v>
      </c>
      <c r="O8869" t="s">
        <v>49</v>
      </c>
      <c r="P8869" t="s">
        <v>60</v>
      </c>
      <c r="Q8869">
        <v>10</v>
      </c>
      <c r="R8869">
        <v>3</v>
      </c>
      <c r="S8869">
        <v>0.2</v>
      </c>
      <c r="T8869">
        <v>0.94</v>
      </c>
      <c r="U8869">
        <v>3.21</v>
      </c>
      <c r="V8869">
        <v>2014</v>
      </c>
      <c r="W8869">
        <v>12</v>
      </c>
      <c r="X8869">
        <f t="shared" si="276"/>
        <v>1</v>
      </c>
      <c r="Y8869">
        <f t="shared" si="277"/>
        <v>0.5</v>
      </c>
      <c r="Z8869">
        <f>1/COUNTIF(Table1[Customer.ID],Table1[[#This Row],[Customer.ID]])</f>
        <v>5.5555555555555552E-2</v>
      </c>
      <c r="AA8869">
        <v>8868</v>
      </c>
    </row>
    <row r="8870" spans="2:27" x14ac:dyDescent="0.3">
      <c r="B8870" t="s">
        <v>7959</v>
      </c>
      <c r="C8870" t="s">
        <v>7961</v>
      </c>
      <c r="D8870" t="s">
        <v>29</v>
      </c>
      <c r="E8870" t="s">
        <v>5733</v>
      </c>
      <c r="F8870" t="s">
        <v>5734</v>
      </c>
      <c r="G8870" t="s">
        <v>370</v>
      </c>
      <c r="H8870" s="27">
        <v>41725</v>
      </c>
      <c r="I8870" t="s">
        <v>8019</v>
      </c>
      <c r="J8870" t="s">
        <v>64</v>
      </c>
      <c r="K8870" s="27">
        <v>41729</v>
      </c>
      <c r="L8870" t="s">
        <v>67</v>
      </c>
      <c r="M8870" t="s">
        <v>1959</v>
      </c>
      <c r="N8870" t="s">
        <v>1960</v>
      </c>
      <c r="O8870" t="s">
        <v>49</v>
      </c>
      <c r="P8870" t="s">
        <v>60</v>
      </c>
      <c r="Q8870">
        <v>74</v>
      </c>
      <c r="R8870">
        <v>3</v>
      </c>
      <c r="S8870">
        <v>0.2</v>
      </c>
      <c r="T8870">
        <v>4.18</v>
      </c>
      <c r="U8870">
        <v>23.234999999999999</v>
      </c>
      <c r="V8870">
        <v>2014</v>
      </c>
      <c r="W8870">
        <v>13</v>
      </c>
      <c r="X8870">
        <f t="shared" si="276"/>
        <v>1</v>
      </c>
      <c r="Y8870">
        <f t="shared" si="277"/>
        <v>0.2</v>
      </c>
      <c r="Z8870">
        <f>1/COUNTIF(Table1[Customer.ID],Table1[[#This Row],[Customer.ID]])</f>
        <v>6.6666666666666666E-2</v>
      </c>
      <c r="AA8870">
        <v>8869</v>
      </c>
    </row>
    <row r="8871" spans="2:27" x14ac:dyDescent="0.3">
      <c r="B8871" t="s">
        <v>7959</v>
      </c>
      <c r="C8871" t="s">
        <v>7961</v>
      </c>
      <c r="D8871" t="s">
        <v>29</v>
      </c>
      <c r="E8871" t="s">
        <v>5733</v>
      </c>
      <c r="F8871" t="s">
        <v>5734</v>
      </c>
      <c r="G8871" t="s">
        <v>370</v>
      </c>
      <c r="H8871" s="27">
        <v>41725</v>
      </c>
      <c r="I8871" t="s">
        <v>8019</v>
      </c>
      <c r="J8871" t="s">
        <v>64</v>
      </c>
      <c r="K8871" s="27">
        <v>41729</v>
      </c>
      <c r="L8871" t="s">
        <v>67</v>
      </c>
      <c r="M8871" t="s">
        <v>3410</v>
      </c>
      <c r="N8871" t="s">
        <v>3411</v>
      </c>
      <c r="O8871" t="s">
        <v>49</v>
      </c>
      <c r="P8871" t="s">
        <v>781</v>
      </c>
      <c r="Q8871">
        <v>32</v>
      </c>
      <c r="R8871">
        <v>3</v>
      </c>
      <c r="S8871">
        <v>0.2</v>
      </c>
      <c r="T8871">
        <v>1.74</v>
      </c>
      <c r="U8871">
        <v>2.4174000000000002</v>
      </c>
      <c r="V8871">
        <v>2014</v>
      </c>
      <c r="W8871">
        <v>13</v>
      </c>
      <c r="X8871">
        <f t="shared" si="276"/>
        <v>1</v>
      </c>
      <c r="Y8871">
        <f t="shared" si="277"/>
        <v>0.2</v>
      </c>
      <c r="Z8871">
        <f>1/COUNTIF(Table1[Customer.ID],Table1[[#This Row],[Customer.ID]])</f>
        <v>6.6666666666666666E-2</v>
      </c>
      <c r="AA8871">
        <v>8870</v>
      </c>
    </row>
    <row r="8872" spans="2:27" x14ac:dyDescent="0.3">
      <c r="B8872" t="s">
        <v>7959</v>
      </c>
      <c r="C8872" t="s">
        <v>7961</v>
      </c>
      <c r="D8872" t="s">
        <v>29</v>
      </c>
      <c r="E8872" t="s">
        <v>4653</v>
      </c>
      <c r="F8872" t="s">
        <v>4654</v>
      </c>
      <c r="G8872" t="s">
        <v>364</v>
      </c>
      <c r="H8872" s="27">
        <v>41745</v>
      </c>
      <c r="I8872" t="s">
        <v>10563</v>
      </c>
      <c r="J8872" t="s">
        <v>64</v>
      </c>
      <c r="K8872" s="27">
        <v>41751</v>
      </c>
      <c r="L8872" t="s">
        <v>67</v>
      </c>
      <c r="M8872" t="s">
        <v>5792</v>
      </c>
      <c r="N8872" t="s">
        <v>5793</v>
      </c>
      <c r="O8872" t="s">
        <v>49</v>
      </c>
      <c r="P8872" t="s">
        <v>60</v>
      </c>
      <c r="Q8872">
        <v>21</v>
      </c>
      <c r="R8872">
        <v>4</v>
      </c>
      <c r="S8872">
        <v>0.2</v>
      </c>
      <c r="T8872">
        <v>1.8</v>
      </c>
      <c r="U8872">
        <v>7.2576000000000001</v>
      </c>
      <c r="V8872">
        <v>2014</v>
      </c>
      <c r="W8872">
        <v>16</v>
      </c>
      <c r="X8872">
        <f t="shared" si="276"/>
        <v>1</v>
      </c>
      <c r="Y8872">
        <f t="shared" si="277"/>
        <v>1</v>
      </c>
      <c r="Z8872">
        <f>1/COUNTIF(Table1[Customer.ID],Table1[[#This Row],[Customer.ID]])</f>
        <v>4.7619047619047616E-2</v>
      </c>
      <c r="AA8872">
        <v>8871</v>
      </c>
    </row>
    <row r="8873" spans="2:27" x14ac:dyDescent="0.3">
      <c r="B8873" t="s">
        <v>7959</v>
      </c>
      <c r="C8873" t="s">
        <v>7961</v>
      </c>
      <c r="D8873" t="s">
        <v>29</v>
      </c>
      <c r="E8873" t="s">
        <v>2904</v>
      </c>
      <c r="F8873" t="s">
        <v>2905</v>
      </c>
      <c r="G8873" t="s">
        <v>57</v>
      </c>
      <c r="H8873" s="27">
        <v>41746</v>
      </c>
      <c r="I8873" t="s">
        <v>8020</v>
      </c>
      <c r="J8873" t="s">
        <v>64</v>
      </c>
      <c r="K8873" s="27">
        <v>41752</v>
      </c>
      <c r="L8873" t="s">
        <v>67</v>
      </c>
      <c r="M8873" t="s">
        <v>1125</v>
      </c>
      <c r="N8873" t="s">
        <v>1126</v>
      </c>
      <c r="O8873" t="s">
        <v>49</v>
      </c>
      <c r="P8873" t="s">
        <v>781</v>
      </c>
      <c r="Q8873">
        <v>33</v>
      </c>
      <c r="R8873">
        <v>2</v>
      </c>
      <c r="S8873">
        <v>0.2</v>
      </c>
      <c r="T8873">
        <v>2.31</v>
      </c>
      <c r="U8873">
        <v>-7.7291999999999996</v>
      </c>
      <c r="V8873">
        <v>2014</v>
      </c>
      <c r="W8873">
        <v>16</v>
      </c>
      <c r="X8873">
        <f t="shared" si="276"/>
        <v>0</v>
      </c>
      <c r="Y8873">
        <f t="shared" si="277"/>
        <v>0.33333333333333331</v>
      </c>
      <c r="Z8873">
        <f>1/COUNTIF(Table1[Customer.ID],Table1[[#This Row],[Customer.ID]])</f>
        <v>5.5555555555555552E-2</v>
      </c>
      <c r="AA8873">
        <v>8872</v>
      </c>
    </row>
    <row r="8874" spans="2:27" x14ac:dyDescent="0.3">
      <c r="B8874" t="s">
        <v>7959</v>
      </c>
      <c r="C8874" t="s">
        <v>7961</v>
      </c>
      <c r="D8874" t="s">
        <v>29</v>
      </c>
      <c r="E8874" t="s">
        <v>1330</v>
      </c>
      <c r="F8874" t="s">
        <v>1331</v>
      </c>
      <c r="G8874" t="s">
        <v>57</v>
      </c>
      <c r="H8874" s="27">
        <v>41783</v>
      </c>
      <c r="I8874" t="s">
        <v>8025</v>
      </c>
      <c r="J8874" t="s">
        <v>64</v>
      </c>
      <c r="K8874" s="27">
        <v>41787</v>
      </c>
      <c r="L8874" t="s">
        <v>67</v>
      </c>
      <c r="M8874" t="s">
        <v>3658</v>
      </c>
      <c r="N8874" t="s">
        <v>3659</v>
      </c>
      <c r="O8874" t="s">
        <v>49</v>
      </c>
      <c r="P8874" t="s">
        <v>834</v>
      </c>
      <c r="Q8874">
        <v>2</v>
      </c>
      <c r="R8874">
        <v>2</v>
      </c>
      <c r="S8874">
        <v>0.2</v>
      </c>
      <c r="T8874">
        <v>0.12</v>
      </c>
      <c r="U8874">
        <v>0.61560000000000004</v>
      </c>
      <c r="V8874">
        <v>2014</v>
      </c>
      <c r="W8874">
        <v>21</v>
      </c>
      <c r="X8874">
        <f t="shared" si="276"/>
        <v>1</v>
      </c>
      <c r="Y8874">
        <f t="shared" si="277"/>
        <v>0.25</v>
      </c>
      <c r="Z8874">
        <f>1/COUNTIF(Table1[Customer.ID],Table1[[#This Row],[Customer.ID]])</f>
        <v>3.4482758620689655E-2</v>
      </c>
      <c r="AA8874">
        <v>8873</v>
      </c>
    </row>
    <row r="8875" spans="2:27" x14ac:dyDescent="0.3">
      <c r="B8875" t="s">
        <v>7959</v>
      </c>
      <c r="C8875" t="s">
        <v>7961</v>
      </c>
      <c r="D8875" t="s">
        <v>29</v>
      </c>
      <c r="E8875" t="s">
        <v>1330</v>
      </c>
      <c r="F8875" t="s">
        <v>1331</v>
      </c>
      <c r="G8875" t="s">
        <v>57</v>
      </c>
      <c r="H8875" s="27">
        <v>41783</v>
      </c>
      <c r="I8875" t="s">
        <v>8025</v>
      </c>
      <c r="J8875" t="s">
        <v>64</v>
      </c>
      <c r="K8875" s="27">
        <v>41787</v>
      </c>
      <c r="L8875" t="s">
        <v>67</v>
      </c>
      <c r="M8875" t="s">
        <v>1125</v>
      </c>
      <c r="N8875" t="s">
        <v>1126</v>
      </c>
      <c r="O8875" t="s">
        <v>49</v>
      </c>
      <c r="P8875" t="s">
        <v>781</v>
      </c>
      <c r="Q8875">
        <v>49</v>
      </c>
      <c r="R8875">
        <v>3</v>
      </c>
      <c r="S8875">
        <v>0.2</v>
      </c>
      <c r="T8875">
        <v>5.79</v>
      </c>
      <c r="U8875">
        <v>-11.5938</v>
      </c>
      <c r="V8875">
        <v>2014</v>
      </c>
      <c r="W8875">
        <v>21</v>
      </c>
      <c r="X8875">
        <f t="shared" si="276"/>
        <v>0</v>
      </c>
      <c r="Y8875">
        <f t="shared" si="277"/>
        <v>0.25</v>
      </c>
      <c r="Z8875">
        <f>1/COUNTIF(Table1[Customer.ID],Table1[[#This Row],[Customer.ID]])</f>
        <v>3.4482758620689655E-2</v>
      </c>
      <c r="AA8875">
        <v>8874</v>
      </c>
    </row>
    <row r="8876" spans="2:27" x14ac:dyDescent="0.3">
      <c r="B8876" t="s">
        <v>7959</v>
      </c>
      <c r="C8876" t="s">
        <v>7961</v>
      </c>
      <c r="D8876" t="s">
        <v>29</v>
      </c>
      <c r="E8876" t="s">
        <v>2515</v>
      </c>
      <c r="F8876" t="s">
        <v>2516</v>
      </c>
      <c r="G8876" t="s">
        <v>57</v>
      </c>
      <c r="H8876" s="27">
        <v>41785</v>
      </c>
      <c r="I8876" t="s">
        <v>10564</v>
      </c>
      <c r="J8876" t="s">
        <v>64</v>
      </c>
      <c r="K8876" s="27">
        <v>41792</v>
      </c>
      <c r="L8876" t="s">
        <v>67</v>
      </c>
      <c r="M8876" t="s">
        <v>3440</v>
      </c>
      <c r="N8876" t="s">
        <v>3441</v>
      </c>
      <c r="O8876" t="s">
        <v>49</v>
      </c>
      <c r="P8876" t="s">
        <v>781</v>
      </c>
      <c r="Q8876">
        <v>50</v>
      </c>
      <c r="R8876">
        <v>3</v>
      </c>
      <c r="S8876">
        <v>0.2</v>
      </c>
      <c r="T8876">
        <v>1.65</v>
      </c>
      <c r="U8876">
        <v>-11.2806</v>
      </c>
      <c r="V8876">
        <v>2014</v>
      </c>
      <c r="W8876">
        <v>22</v>
      </c>
      <c r="X8876">
        <f t="shared" si="276"/>
        <v>0</v>
      </c>
      <c r="Y8876">
        <f t="shared" si="277"/>
        <v>1</v>
      </c>
      <c r="Z8876">
        <f>1/COUNTIF(Table1[Customer.ID],Table1[[#This Row],[Customer.ID]])</f>
        <v>5.8823529411764705E-2</v>
      </c>
      <c r="AA8876">
        <v>8875</v>
      </c>
    </row>
    <row r="8877" spans="2:27" x14ac:dyDescent="0.3">
      <c r="B8877" t="s">
        <v>7959</v>
      </c>
      <c r="C8877" t="s">
        <v>7961</v>
      </c>
      <c r="D8877" t="s">
        <v>29</v>
      </c>
      <c r="E8877" t="s">
        <v>6264</v>
      </c>
      <c r="F8877" t="s">
        <v>5917</v>
      </c>
      <c r="G8877" t="s">
        <v>57</v>
      </c>
      <c r="H8877" s="27">
        <v>41793</v>
      </c>
      <c r="I8877" t="s">
        <v>10565</v>
      </c>
      <c r="J8877" t="s">
        <v>64</v>
      </c>
      <c r="K8877" s="27">
        <v>41799</v>
      </c>
      <c r="L8877" t="s">
        <v>67</v>
      </c>
      <c r="M8877" t="s">
        <v>127</v>
      </c>
      <c r="N8877" t="s">
        <v>128</v>
      </c>
      <c r="O8877" t="s">
        <v>49</v>
      </c>
      <c r="P8877" t="s">
        <v>60</v>
      </c>
      <c r="Q8877">
        <v>11</v>
      </c>
      <c r="R8877">
        <v>2</v>
      </c>
      <c r="S8877">
        <v>0.2</v>
      </c>
      <c r="T8877">
        <v>0.87</v>
      </c>
      <c r="U8877">
        <v>3.7408000000000001</v>
      </c>
      <c r="V8877">
        <v>2014</v>
      </c>
      <c r="W8877">
        <v>23</v>
      </c>
      <c r="X8877">
        <f t="shared" si="276"/>
        <v>1</v>
      </c>
      <c r="Y8877">
        <f t="shared" si="277"/>
        <v>1</v>
      </c>
      <c r="Z8877">
        <f>1/COUNTIF(Table1[Customer.ID],Table1[[#This Row],[Customer.ID]])</f>
        <v>0.14285714285714285</v>
      </c>
      <c r="AA8877">
        <v>8876</v>
      </c>
    </row>
    <row r="8878" spans="2:27" x14ac:dyDescent="0.3">
      <c r="B8878" t="s">
        <v>7959</v>
      </c>
      <c r="C8878" t="s">
        <v>7961</v>
      </c>
      <c r="D8878" t="s">
        <v>29</v>
      </c>
      <c r="E8878" t="s">
        <v>756</v>
      </c>
      <c r="F8878" t="s">
        <v>757</v>
      </c>
      <c r="G8878" t="s">
        <v>57</v>
      </c>
      <c r="H8878" s="27">
        <v>41810</v>
      </c>
      <c r="I8878" t="s">
        <v>8027</v>
      </c>
      <c r="J8878" t="s">
        <v>64</v>
      </c>
      <c r="K8878" s="27">
        <v>41814</v>
      </c>
      <c r="L8878" t="s">
        <v>67</v>
      </c>
      <c r="M8878" t="s">
        <v>2723</v>
      </c>
      <c r="N8878" t="s">
        <v>2724</v>
      </c>
      <c r="O8878" t="s">
        <v>49</v>
      </c>
      <c r="P8878" t="s">
        <v>60</v>
      </c>
      <c r="Q8878">
        <v>146</v>
      </c>
      <c r="R8878">
        <v>8</v>
      </c>
      <c r="S8878">
        <v>0.2</v>
      </c>
      <c r="T8878">
        <v>12.13</v>
      </c>
      <c r="U8878">
        <v>47.507199999999997</v>
      </c>
      <c r="V8878">
        <v>2014</v>
      </c>
      <c r="W8878">
        <v>25</v>
      </c>
      <c r="X8878">
        <f t="shared" si="276"/>
        <v>1</v>
      </c>
      <c r="Y8878">
        <f t="shared" si="277"/>
        <v>0.33333333333333331</v>
      </c>
      <c r="Z8878">
        <f>1/COUNTIF(Table1[Customer.ID],Table1[[#This Row],[Customer.ID]])</f>
        <v>3.2258064516129031E-2</v>
      </c>
      <c r="AA8878">
        <v>8877</v>
      </c>
    </row>
    <row r="8879" spans="2:27" x14ac:dyDescent="0.3">
      <c r="B8879" t="s">
        <v>7959</v>
      </c>
      <c r="C8879" t="s">
        <v>7961</v>
      </c>
      <c r="D8879" t="s">
        <v>29</v>
      </c>
      <c r="E8879" t="s">
        <v>695</v>
      </c>
      <c r="F8879" t="s">
        <v>696</v>
      </c>
      <c r="G8879" t="s">
        <v>364</v>
      </c>
      <c r="H8879" s="27">
        <v>41869</v>
      </c>
      <c r="I8879" t="s">
        <v>8029</v>
      </c>
      <c r="J8879" t="s">
        <v>64</v>
      </c>
      <c r="K8879" s="27">
        <v>41876</v>
      </c>
      <c r="L8879" t="s">
        <v>67</v>
      </c>
      <c r="M8879" t="s">
        <v>4491</v>
      </c>
      <c r="N8879" t="s">
        <v>4492</v>
      </c>
      <c r="O8879" t="s">
        <v>49</v>
      </c>
      <c r="P8879" t="s">
        <v>556</v>
      </c>
      <c r="Q8879">
        <v>8</v>
      </c>
      <c r="R8879">
        <v>3</v>
      </c>
      <c r="S8879">
        <v>0.2</v>
      </c>
      <c r="T8879">
        <v>0.08</v>
      </c>
      <c r="U8879">
        <v>1.002</v>
      </c>
      <c r="V8879">
        <v>2014</v>
      </c>
      <c r="W8879">
        <v>34</v>
      </c>
      <c r="X8879">
        <f t="shared" si="276"/>
        <v>1</v>
      </c>
      <c r="Y8879">
        <f t="shared" si="277"/>
        <v>0.2</v>
      </c>
      <c r="Z8879">
        <f>1/COUNTIF(Table1[Customer.ID],Table1[[#This Row],[Customer.ID]])</f>
        <v>7.1428571428571425E-2</v>
      </c>
      <c r="AA8879">
        <v>8878</v>
      </c>
    </row>
    <row r="8880" spans="2:27" x14ac:dyDescent="0.3">
      <c r="B8880" t="s">
        <v>7959</v>
      </c>
      <c r="C8880" t="s">
        <v>7961</v>
      </c>
      <c r="D8880" t="s">
        <v>29</v>
      </c>
      <c r="E8880" t="s">
        <v>695</v>
      </c>
      <c r="F8880" t="s">
        <v>696</v>
      </c>
      <c r="G8880" t="s">
        <v>364</v>
      </c>
      <c r="H8880" s="27">
        <v>41869</v>
      </c>
      <c r="I8880" t="s">
        <v>8029</v>
      </c>
      <c r="J8880" t="s">
        <v>64</v>
      </c>
      <c r="K8880" s="27">
        <v>41876</v>
      </c>
      <c r="L8880" t="s">
        <v>67</v>
      </c>
      <c r="M8880" t="s">
        <v>9866</v>
      </c>
      <c r="N8880" t="s">
        <v>9867</v>
      </c>
      <c r="O8880" t="s">
        <v>49</v>
      </c>
      <c r="P8880" t="s">
        <v>790</v>
      </c>
      <c r="Q8880">
        <v>6</v>
      </c>
      <c r="R8880">
        <v>2</v>
      </c>
      <c r="S8880">
        <v>0.2</v>
      </c>
      <c r="T8880">
        <v>0.39</v>
      </c>
      <c r="U8880">
        <v>-1.0409999999999999</v>
      </c>
      <c r="V8880">
        <v>2014</v>
      </c>
      <c r="W8880">
        <v>34</v>
      </c>
      <c r="X8880">
        <f t="shared" si="276"/>
        <v>0</v>
      </c>
      <c r="Y8880">
        <f t="shared" si="277"/>
        <v>0.2</v>
      </c>
      <c r="Z8880">
        <f>1/COUNTIF(Table1[Customer.ID],Table1[[#This Row],[Customer.ID]])</f>
        <v>7.1428571428571425E-2</v>
      </c>
      <c r="AA8880">
        <v>8879</v>
      </c>
    </row>
    <row r="8881" spans="2:27" x14ac:dyDescent="0.3">
      <c r="B8881" t="s">
        <v>7959</v>
      </c>
      <c r="C8881" t="s">
        <v>7961</v>
      </c>
      <c r="D8881" t="s">
        <v>29</v>
      </c>
      <c r="E8881" t="s">
        <v>257</v>
      </c>
      <c r="F8881" t="s">
        <v>258</v>
      </c>
      <c r="G8881" t="s">
        <v>57</v>
      </c>
      <c r="H8881" s="27">
        <v>41894</v>
      </c>
      <c r="I8881" t="s">
        <v>8030</v>
      </c>
      <c r="J8881" t="s">
        <v>64</v>
      </c>
      <c r="K8881" s="27">
        <v>41899</v>
      </c>
      <c r="L8881" t="s">
        <v>67</v>
      </c>
      <c r="M8881" t="s">
        <v>1882</v>
      </c>
      <c r="N8881" t="s">
        <v>1883</v>
      </c>
      <c r="O8881" t="s">
        <v>49</v>
      </c>
      <c r="P8881" t="s">
        <v>60</v>
      </c>
      <c r="Q8881">
        <v>10</v>
      </c>
      <c r="R8881">
        <v>3</v>
      </c>
      <c r="S8881">
        <v>0.2</v>
      </c>
      <c r="T8881">
        <v>0.51</v>
      </c>
      <c r="U8881">
        <v>3.21</v>
      </c>
      <c r="V8881">
        <v>2014</v>
      </c>
      <c r="W8881">
        <v>37</v>
      </c>
      <c r="X8881">
        <f t="shared" si="276"/>
        <v>1</v>
      </c>
      <c r="Y8881">
        <f t="shared" si="277"/>
        <v>0.33333333333333331</v>
      </c>
      <c r="Z8881">
        <f>1/COUNTIF(Table1[Customer.ID],Table1[[#This Row],[Customer.ID]])</f>
        <v>7.6923076923076927E-2</v>
      </c>
      <c r="AA8881">
        <v>8880</v>
      </c>
    </row>
    <row r="8882" spans="2:27" x14ac:dyDescent="0.3">
      <c r="B8882" t="s">
        <v>7959</v>
      </c>
      <c r="C8882" t="s">
        <v>7961</v>
      </c>
      <c r="D8882" t="s">
        <v>29</v>
      </c>
      <c r="E8882" t="s">
        <v>1037</v>
      </c>
      <c r="F8882" t="s">
        <v>1038</v>
      </c>
      <c r="G8882" t="s">
        <v>57</v>
      </c>
      <c r="H8882" s="27">
        <v>41898</v>
      </c>
      <c r="I8882" t="s">
        <v>10566</v>
      </c>
      <c r="J8882" t="s">
        <v>64</v>
      </c>
      <c r="K8882" s="27">
        <v>41902</v>
      </c>
      <c r="L8882" t="s">
        <v>67</v>
      </c>
      <c r="M8882" t="s">
        <v>2174</v>
      </c>
      <c r="N8882" t="s">
        <v>2175</v>
      </c>
      <c r="O8882" t="s">
        <v>49</v>
      </c>
      <c r="P8882" t="s">
        <v>556</v>
      </c>
      <c r="Q8882">
        <v>32</v>
      </c>
      <c r="R8882">
        <v>2</v>
      </c>
      <c r="S8882">
        <v>0.2</v>
      </c>
      <c r="T8882">
        <v>0.51</v>
      </c>
      <c r="U8882">
        <v>8.3328000000000007</v>
      </c>
      <c r="V8882">
        <v>2014</v>
      </c>
      <c r="W8882">
        <v>38</v>
      </c>
      <c r="X8882">
        <f t="shared" si="276"/>
        <v>1</v>
      </c>
      <c r="Y8882">
        <f t="shared" si="277"/>
        <v>1</v>
      </c>
      <c r="Z8882">
        <f>1/COUNTIF(Table1[Customer.ID],Table1[[#This Row],[Customer.ID]])</f>
        <v>9.0909090909090912E-2</v>
      </c>
      <c r="AA8882">
        <v>8881</v>
      </c>
    </row>
    <row r="8883" spans="2:27" x14ac:dyDescent="0.3">
      <c r="B8883" t="s">
        <v>7959</v>
      </c>
      <c r="C8883" t="s">
        <v>7961</v>
      </c>
      <c r="D8883" t="s">
        <v>29</v>
      </c>
      <c r="E8883" t="s">
        <v>2441</v>
      </c>
      <c r="F8883" t="s">
        <v>2442</v>
      </c>
      <c r="G8883" t="s">
        <v>57</v>
      </c>
      <c r="H8883" s="27">
        <v>41966</v>
      </c>
      <c r="I8883" t="s">
        <v>10567</v>
      </c>
      <c r="J8883" t="s">
        <v>64</v>
      </c>
      <c r="K8883" s="27">
        <v>41970</v>
      </c>
      <c r="L8883" t="s">
        <v>67</v>
      </c>
      <c r="M8883" t="s">
        <v>767</v>
      </c>
      <c r="N8883" t="s">
        <v>768</v>
      </c>
      <c r="O8883" t="s">
        <v>49</v>
      </c>
      <c r="P8883" t="s">
        <v>556</v>
      </c>
      <c r="Q8883">
        <v>36</v>
      </c>
      <c r="R8883">
        <v>8</v>
      </c>
      <c r="S8883">
        <v>0.2</v>
      </c>
      <c r="T8883">
        <v>1.58</v>
      </c>
      <c r="U8883">
        <v>2.2320000000000002</v>
      </c>
      <c r="V8883">
        <v>2014</v>
      </c>
      <c r="W8883">
        <v>48</v>
      </c>
      <c r="X8883">
        <f t="shared" si="276"/>
        <v>1</v>
      </c>
      <c r="Y8883">
        <f t="shared" si="277"/>
        <v>1</v>
      </c>
      <c r="Z8883">
        <f>1/COUNTIF(Table1[Customer.ID],Table1[[#This Row],[Customer.ID]])</f>
        <v>6.6666666666666666E-2</v>
      </c>
      <c r="AA8883">
        <v>8882</v>
      </c>
    </row>
    <row r="8884" spans="2:27" x14ac:dyDescent="0.3">
      <c r="B8884" t="s">
        <v>7959</v>
      </c>
      <c r="C8884" t="s">
        <v>7961</v>
      </c>
      <c r="D8884" t="s">
        <v>29</v>
      </c>
      <c r="E8884" t="s">
        <v>1897</v>
      </c>
      <c r="F8884" t="s">
        <v>1898</v>
      </c>
      <c r="G8884" t="s">
        <v>57</v>
      </c>
      <c r="H8884" s="27">
        <v>41968</v>
      </c>
      <c r="I8884" t="s">
        <v>10568</v>
      </c>
      <c r="J8884" t="s">
        <v>64</v>
      </c>
      <c r="K8884" s="27">
        <v>41972</v>
      </c>
      <c r="L8884" t="s">
        <v>67</v>
      </c>
      <c r="M8884" t="s">
        <v>832</v>
      </c>
      <c r="N8884" t="s">
        <v>833</v>
      </c>
      <c r="O8884" t="s">
        <v>49</v>
      </c>
      <c r="P8884" t="s">
        <v>834</v>
      </c>
      <c r="Q8884">
        <v>11</v>
      </c>
      <c r="R8884">
        <v>3</v>
      </c>
      <c r="S8884">
        <v>0.2</v>
      </c>
      <c r="T8884">
        <v>0.88</v>
      </c>
      <c r="U8884">
        <v>2.5707</v>
      </c>
      <c r="V8884">
        <v>2014</v>
      </c>
      <c r="W8884">
        <v>48</v>
      </c>
      <c r="X8884">
        <f t="shared" si="276"/>
        <v>1</v>
      </c>
      <c r="Y8884">
        <f t="shared" si="277"/>
        <v>1</v>
      </c>
      <c r="Z8884">
        <f>1/COUNTIF(Table1[Customer.ID],Table1[[#This Row],[Customer.ID]])</f>
        <v>3.4482758620689655E-2</v>
      </c>
      <c r="AA8884">
        <v>8883</v>
      </c>
    </row>
    <row r="8885" spans="2:27" x14ac:dyDescent="0.3">
      <c r="B8885" t="s">
        <v>7959</v>
      </c>
      <c r="C8885" t="s">
        <v>7961</v>
      </c>
      <c r="D8885" t="s">
        <v>29</v>
      </c>
      <c r="E8885" t="s">
        <v>1591</v>
      </c>
      <c r="F8885" t="s">
        <v>1592</v>
      </c>
      <c r="G8885" t="s">
        <v>57</v>
      </c>
      <c r="H8885" s="27">
        <v>41969</v>
      </c>
      <c r="I8885" t="s">
        <v>8038</v>
      </c>
      <c r="J8885" t="s">
        <v>64</v>
      </c>
      <c r="K8885" s="27">
        <v>41974</v>
      </c>
      <c r="L8885" t="s">
        <v>67</v>
      </c>
      <c r="M8885" t="s">
        <v>3231</v>
      </c>
      <c r="N8885" t="s">
        <v>3232</v>
      </c>
      <c r="O8885" t="s">
        <v>49</v>
      </c>
      <c r="P8885" t="s">
        <v>556</v>
      </c>
      <c r="Q8885">
        <v>19</v>
      </c>
      <c r="R8885">
        <v>4</v>
      </c>
      <c r="S8885">
        <v>0.2</v>
      </c>
      <c r="T8885">
        <v>1.48</v>
      </c>
      <c r="U8885">
        <v>3.7376</v>
      </c>
      <c r="V8885">
        <v>2014</v>
      </c>
      <c r="W8885">
        <v>48</v>
      </c>
      <c r="X8885">
        <f t="shared" si="276"/>
        <v>1</v>
      </c>
      <c r="Y8885">
        <f t="shared" si="277"/>
        <v>0.25</v>
      </c>
      <c r="Z8885">
        <f>1/COUNTIF(Table1[Customer.ID],Table1[[#This Row],[Customer.ID]])</f>
        <v>8.3333333333333329E-2</v>
      </c>
      <c r="AA8885">
        <v>8884</v>
      </c>
    </row>
    <row r="8886" spans="2:27" x14ac:dyDescent="0.3">
      <c r="B8886" t="s">
        <v>7959</v>
      </c>
      <c r="C8886" t="s">
        <v>7961</v>
      </c>
      <c r="D8886" t="s">
        <v>29</v>
      </c>
      <c r="E8886" t="s">
        <v>2747</v>
      </c>
      <c r="F8886" t="s">
        <v>2748</v>
      </c>
      <c r="G8886" t="s">
        <v>57</v>
      </c>
      <c r="H8886" s="27">
        <v>41996</v>
      </c>
      <c r="I8886" t="s">
        <v>8040</v>
      </c>
      <c r="J8886" t="s">
        <v>64</v>
      </c>
      <c r="K8886" s="27">
        <v>42000</v>
      </c>
      <c r="L8886" t="s">
        <v>67</v>
      </c>
      <c r="M8886" t="s">
        <v>147</v>
      </c>
      <c r="N8886" t="s">
        <v>148</v>
      </c>
      <c r="O8886" t="s">
        <v>49</v>
      </c>
      <c r="P8886" t="s">
        <v>60</v>
      </c>
      <c r="Q8886">
        <v>76</v>
      </c>
      <c r="R8886">
        <v>5</v>
      </c>
      <c r="S8886">
        <v>0.2</v>
      </c>
      <c r="T8886">
        <v>3.62</v>
      </c>
      <c r="U8886">
        <v>26.558</v>
      </c>
      <c r="V8886">
        <v>2014</v>
      </c>
      <c r="W8886">
        <v>52</v>
      </c>
      <c r="X8886">
        <f t="shared" si="276"/>
        <v>1</v>
      </c>
      <c r="Y8886">
        <f t="shared" si="277"/>
        <v>0.33333333333333331</v>
      </c>
      <c r="Z8886">
        <f>1/COUNTIF(Table1[Customer.ID],Table1[[#This Row],[Customer.ID]])</f>
        <v>0.1111111111111111</v>
      </c>
      <c r="AA8886">
        <v>8885</v>
      </c>
    </row>
    <row r="8887" spans="2:27" x14ac:dyDescent="0.3">
      <c r="B8887" t="s">
        <v>7959</v>
      </c>
      <c r="C8887" t="s">
        <v>7961</v>
      </c>
      <c r="D8887" t="s">
        <v>29</v>
      </c>
      <c r="E8887" t="s">
        <v>2747</v>
      </c>
      <c r="F8887" t="s">
        <v>2748</v>
      </c>
      <c r="G8887" t="s">
        <v>57</v>
      </c>
      <c r="H8887" s="27">
        <v>41996</v>
      </c>
      <c r="I8887" t="s">
        <v>8040</v>
      </c>
      <c r="J8887" t="s">
        <v>64</v>
      </c>
      <c r="K8887" s="27">
        <v>42000</v>
      </c>
      <c r="L8887" t="s">
        <v>67</v>
      </c>
      <c r="M8887" t="s">
        <v>188</v>
      </c>
      <c r="N8887" t="s">
        <v>189</v>
      </c>
      <c r="O8887" t="s">
        <v>49</v>
      </c>
      <c r="P8887" t="s">
        <v>60</v>
      </c>
      <c r="Q8887">
        <v>26</v>
      </c>
      <c r="R8887">
        <v>5</v>
      </c>
      <c r="S8887">
        <v>0.2</v>
      </c>
      <c r="T8887">
        <v>2.33</v>
      </c>
      <c r="U8887">
        <v>9.0719999999999992</v>
      </c>
      <c r="V8887">
        <v>2014</v>
      </c>
      <c r="W8887">
        <v>52</v>
      </c>
      <c r="X8887">
        <f t="shared" si="276"/>
        <v>1</v>
      </c>
      <c r="Y8887">
        <f t="shared" si="277"/>
        <v>0.33333333333333331</v>
      </c>
      <c r="Z8887">
        <f>1/COUNTIF(Table1[Customer.ID],Table1[[#This Row],[Customer.ID]])</f>
        <v>0.1111111111111111</v>
      </c>
      <c r="AA8887">
        <v>8886</v>
      </c>
    </row>
    <row r="8888" spans="2:27" x14ac:dyDescent="0.3">
      <c r="B8888" t="s">
        <v>7959</v>
      </c>
      <c r="C8888" t="s">
        <v>7961</v>
      </c>
      <c r="D8888" t="s">
        <v>29</v>
      </c>
      <c r="E8888" t="s">
        <v>159</v>
      </c>
      <c r="F8888" t="s">
        <v>160</v>
      </c>
      <c r="G8888" t="s">
        <v>57</v>
      </c>
      <c r="H8888" s="27">
        <v>40651</v>
      </c>
      <c r="I8888" t="s">
        <v>8046</v>
      </c>
      <c r="J8888" t="s">
        <v>64</v>
      </c>
      <c r="K8888" s="27">
        <v>40655</v>
      </c>
      <c r="L8888" t="s">
        <v>67</v>
      </c>
      <c r="M8888" t="s">
        <v>6015</v>
      </c>
      <c r="N8888" t="s">
        <v>7719</v>
      </c>
      <c r="O8888" t="s">
        <v>5951</v>
      </c>
      <c r="P8888" t="s">
        <v>5952</v>
      </c>
      <c r="Q8888">
        <v>228</v>
      </c>
      <c r="R8888">
        <v>3</v>
      </c>
      <c r="S8888">
        <v>0.2</v>
      </c>
      <c r="T8888">
        <v>7.22</v>
      </c>
      <c r="U8888">
        <v>28.497</v>
      </c>
      <c r="V8888">
        <v>2011</v>
      </c>
      <c r="W8888">
        <v>17</v>
      </c>
      <c r="X8888">
        <f t="shared" si="276"/>
        <v>1</v>
      </c>
      <c r="Y8888">
        <f t="shared" si="277"/>
        <v>0.25</v>
      </c>
      <c r="Z8888">
        <f>1/COUNTIF(Table1[Customer.ID],Table1[[#This Row],[Customer.ID]])</f>
        <v>3.5714285714285712E-2</v>
      </c>
      <c r="AA8888">
        <v>8887</v>
      </c>
    </row>
    <row r="8889" spans="2:27" x14ac:dyDescent="0.3">
      <c r="B8889" t="s">
        <v>7959</v>
      </c>
      <c r="C8889" t="s">
        <v>7961</v>
      </c>
      <c r="D8889" t="s">
        <v>29</v>
      </c>
      <c r="E8889" t="s">
        <v>4087</v>
      </c>
      <c r="F8889" t="s">
        <v>4088</v>
      </c>
      <c r="G8889" t="s">
        <v>57</v>
      </c>
      <c r="H8889" s="27">
        <v>40674</v>
      </c>
      <c r="I8889" t="s">
        <v>10569</v>
      </c>
      <c r="J8889" t="s">
        <v>220</v>
      </c>
      <c r="K8889" s="27">
        <v>40680</v>
      </c>
      <c r="L8889" t="s">
        <v>67</v>
      </c>
      <c r="M8889" t="s">
        <v>5996</v>
      </c>
      <c r="N8889" t="s">
        <v>6065</v>
      </c>
      <c r="O8889" t="s">
        <v>5951</v>
      </c>
      <c r="P8889" t="s">
        <v>5952</v>
      </c>
      <c r="Q8889">
        <v>47</v>
      </c>
      <c r="R8889">
        <v>2</v>
      </c>
      <c r="S8889">
        <v>0.2</v>
      </c>
      <c r="T8889">
        <v>6.52</v>
      </c>
      <c r="U8889">
        <v>7.6154000000000002</v>
      </c>
      <c r="V8889">
        <v>2011</v>
      </c>
      <c r="W8889">
        <v>20</v>
      </c>
      <c r="X8889">
        <f t="shared" si="276"/>
        <v>1</v>
      </c>
      <c r="Y8889">
        <f t="shared" si="277"/>
        <v>1</v>
      </c>
      <c r="Z8889">
        <f>1/COUNTIF(Table1[Customer.ID],Table1[[#This Row],[Customer.ID]])</f>
        <v>0.1111111111111111</v>
      </c>
      <c r="AA8889">
        <v>8888</v>
      </c>
    </row>
    <row r="8890" spans="2:27" x14ac:dyDescent="0.3">
      <c r="B8890" t="s">
        <v>7959</v>
      </c>
      <c r="C8890" t="s">
        <v>7961</v>
      </c>
      <c r="D8890" t="s">
        <v>29</v>
      </c>
      <c r="E8890" t="s">
        <v>1567</v>
      </c>
      <c r="F8890" t="s">
        <v>1568</v>
      </c>
      <c r="G8890" t="s">
        <v>364</v>
      </c>
      <c r="H8890" s="27">
        <v>40793</v>
      </c>
      <c r="I8890" t="s">
        <v>7967</v>
      </c>
      <c r="J8890" t="s">
        <v>64</v>
      </c>
      <c r="K8890" s="27">
        <v>40796</v>
      </c>
      <c r="L8890" t="s">
        <v>195</v>
      </c>
      <c r="M8890" t="s">
        <v>7375</v>
      </c>
      <c r="N8890" t="s">
        <v>7376</v>
      </c>
      <c r="O8890" t="s">
        <v>5951</v>
      </c>
      <c r="P8890" t="s">
        <v>5952</v>
      </c>
      <c r="Q8890">
        <v>47</v>
      </c>
      <c r="R8890">
        <v>4</v>
      </c>
      <c r="S8890">
        <v>0.2</v>
      </c>
      <c r="T8890">
        <v>3.05</v>
      </c>
      <c r="U8890">
        <v>-2.9180000000000001</v>
      </c>
      <c r="V8890">
        <v>2011</v>
      </c>
      <c r="W8890">
        <v>37</v>
      </c>
      <c r="X8890">
        <f t="shared" si="276"/>
        <v>0</v>
      </c>
      <c r="Y8890">
        <f t="shared" si="277"/>
        <v>0.2</v>
      </c>
      <c r="Z8890">
        <f>1/COUNTIF(Table1[Customer.ID],Table1[[#This Row],[Customer.ID]])</f>
        <v>0.05</v>
      </c>
      <c r="AA8890">
        <v>8889</v>
      </c>
    </row>
    <row r="8891" spans="2:27" x14ac:dyDescent="0.3">
      <c r="B8891" t="s">
        <v>7959</v>
      </c>
      <c r="C8891" t="s">
        <v>7961</v>
      </c>
      <c r="D8891" t="s">
        <v>29</v>
      </c>
      <c r="E8891" t="s">
        <v>1567</v>
      </c>
      <c r="F8891" t="s">
        <v>1568</v>
      </c>
      <c r="G8891" t="s">
        <v>364</v>
      </c>
      <c r="H8891" s="27">
        <v>40793</v>
      </c>
      <c r="I8891" t="s">
        <v>7967</v>
      </c>
      <c r="J8891" t="s">
        <v>64</v>
      </c>
      <c r="K8891" s="27">
        <v>40796</v>
      </c>
      <c r="L8891" t="s">
        <v>195</v>
      </c>
      <c r="M8891" t="s">
        <v>10570</v>
      </c>
      <c r="N8891" t="s">
        <v>10571</v>
      </c>
      <c r="O8891" t="s">
        <v>5951</v>
      </c>
      <c r="P8891" t="s">
        <v>5961</v>
      </c>
      <c r="Q8891">
        <v>197</v>
      </c>
      <c r="R8891">
        <v>3</v>
      </c>
      <c r="S8891">
        <v>0.2</v>
      </c>
      <c r="T8891">
        <v>35.42</v>
      </c>
      <c r="U8891">
        <v>14.7582</v>
      </c>
      <c r="V8891">
        <v>2011</v>
      </c>
      <c r="W8891">
        <v>37</v>
      </c>
      <c r="X8891">
        <f t="shared" si="276"/>
        <v>1</v>
      </c>
      <c r="Y8891">
        <f t="shared" si="277"/>
        <v>0.2</v>
      </c>
      <c r="Z8891">
        <f>1/COUNTIF(Table1[Customer.ID],Table1[[#This Row],[Customer.ID]])</f>
        <v>0.05</v>
      </c>
      <c r="AA8891">
        <v>8890</v>
      </c>
    </row>
    <row r="8892" spans="2:27" x14ac:dyDescent="0.3">
      <c r="B8892" t="s">
        <v>7959</v>
      </c>
      <c r="C8892" t="s">
        <v>7961</v>
      </c>
      <c r="D8892" t="s">
        <v>29</v>
      </c>
      <c r="E8892" t="s">
        <v>871</v>
      </c>
      <c r="F8892" t="s">
        <v>872</v>
      </c>
      <c r="G8892" t="s">
        <v>57</v>
      </c>
      <c r="H8892" s="27">
        <v>40858</v>
      </c>
      <c r="I8892" t="s">
        <v>7975</v>
      </c>
      <c r="J8892" t="s">
        <v>64</v>
      </c>
      <c r="K8892" s="27">
        <v>40862</v>
      </c>
      <c r="L8892" t="s">
        <v>67</v>
      </c>
      <c r="M8892" t="s">
        <v>5966</v>
      </c>
      <c r="N8892" t="s">
        <v>6205</v>
      </c>
      <c r="O8892" t="s">
        <v>5951</v>
      </c>
      <c r="P8892" t="s">
        <v>5961</v>
      </c>
      <c r="Q8892">
        <v>241</v>
      </c>
      <c r="R8892">
        <v>3</v>
      </c>
      <c r="S8892">
        <v>0.2</v>
      </c>
      <c r="T8892">
        <v>22.97</v>
      </c>
      <c r="U8892">
        <v>15.073499999999999</v>
      </c>
      <c r="V8892">
        <v>2011</v>
      </c>
      <c r="W8892">
        <v>46</v>
      </c>
      <c r="X8892">
        <f t="shared" si="276"/>
        <v>1</v>
      </c>
      <c r="Y8892">
        <f t="shared" si="277"/>
        <v>0.14285714285714285</v>
      </c>
      <c r="Z8892">
        <f>1/COUNTIF(Table1[Customer.ID],Table1[[#This Row],[Customer.ID]])</f>
        <v>6.25E-2</v>
      </c>
      <c r="AA8892">
        <v>8891</v>
      </c>
    </row>
    <row r="8893" spans="2:27" x14ac:dyDescent="0.3">
      <c r="B8893" t="s">
        <v>7959</v>
      </c>
      <c r="C8893" t="s">
        <v>7961</v>
      </c>
      <c r="D8893" t="s">
        <v>29</v>
      </c>
      <c r="E8893" t="s">
        <v>871</v>
      </c>
      <c r="F8893" t="s">
        <v>872</v>
      </c>
      <c r="G8893" t="s">
        <v>57</v>
      </c>
      <c r="H8893" s="27">
        <v>40858</v>
      </c>
      <c r="I8893" t="s">
        <v>7975</v>
      </c>
      <c r="J8893" t="s">
        <v>64</v>
      </c>
      <c r="K8893" s="27">
        <v>40862</v>
      </c>
      <c r="L8893" t="s">
        <v>67</v>
      </c>
      <c r="M8893" t="s">
        <v>6742</v>
      </c>
      <c r="N8893" t="s">
        <v>6743</v>
      </c>
      <c r="O8893" t="s">
        <v>5951</v>
      </c>
      <c r="P8893" t="s">
        <v>5961</v>
      </c>
      <c r="Q8893">
        <v>148</v>
      </c>
      <c r="R8893">
        <v>2</v>
      </c>
      <c r="S8893">
        <v>0.2</v>
      </c>
      <c r="T8893">
        <v>12.63</v>
      </c>
      <c r="U8893">
        <v>16.704000000000001</v>
      </c>
      <c r="V8893">
        <v>2011</v>
      </c>
      <c r="W8893">
        <v>46</v>
      </c>
      <c r="X8893">
        <f t="shared" si="276"/>
        <v>1</v>
      </c>
      <c r="Y8893">
        <f t="shared" si="277"/>
        <v>0.14285714285714285</v>
      </c>
      <c r="Z8893">
        <f>1/COUNTIF(Table1[Customer.ID],Table1[[#This Row],[Customer.ID]])</f>
        <v>6.25E-2</v>
      </c>
      <c r="AA8893">
        <v>8892</v>
      </c>
    </row>
    <row r="8894" spans="2:27" x14ac:dyDescent="0.3">
      <c r="B8894" t="s">
        <v>7959</v>
      </c>
      <c r="C8894" t="s">
        <v>7961</v>
      </c>
      <c r="D8894" t="s">
        <v>29</v>
      </c>
      <c r="E8894" t="s">
        <v>443</v>
      </c>
      <c r="F8894" t="s">
        <v>444</v>
      </c>
      <c r="G8894" t="s">
        <v>370</v>
      </c>
      <c r="H8894" s="27">
        <v>40859</v>
      </c>
      <c r="I8894" t="s">
        <v>8066</v>
      </c>
      <c r="J8894" t="s">
        <v>64</v>
      </c>
      <c r="K8894" s="27">
        <v>40863</v>
      </c>
      <c r="L8894" t="s">
        <v>67</v>
      </c>
      <c r="M8894" t="s">
        <v>6704</v>
      </c>
      <c r="N8894" t="s">
        <v>6890</v>
      </c>
      <c r="O8894" t="s">
        <v>5951</v>
      </c>
      <c r="P8894" t="s">
        <v>5952</v>
      </c>
      <c r="Q8894">
        <v>80</v>
      </c>
      <c r="R8894">
        <v>3</v>
      </c>
      <c r="S8894">
        <v>0.2</v>
      </c>
      <c r="T8894">
        <v>4.9800000000000004</v>
      </c>
      <c r="U8894">
        <v>20.8719</v>
      </c>
      <c r="V8894">
        <v>2011</v>
      </c>
      <c r="W8894">
        <v>46</v>
      </c>
      <c r="X8894">
        <f t="shared" si="276"/>
        <v>1</v>
      </c>
      <c r="Y8894">
        <f t="shared" si="277"/>
        <v>0.2</v>
      </c>
      <c r="Z8894">
        <f>1/COUNTIF(Table1[Customer.ID],Table1[[#This Row],[Customer.ID]])</f>
        <v>7.1428571428571425E-2</v>
      </c>
      <c r="AA8894">
        <v>8893</v>
      </c>
    </row>
    <row r="8895" spans="2:27" x14ac:dyDescent="0.3">
      <c r="B8895" t="s">
        <v>7959</v>
      </c>
      <c r="C8895" t="s">
        <v>7961</v>
      </c>
      <c r="D8895" t="s">
        <v>29</v>
      </c>
      <c r="E8895" t="s">
        <v>2486</v>
      </c>
      <c r="F8895" t="s">
        <v>2487</v>
      </c>
      <c r="G8895" t="s">
        <v>57</v>
      </c>
      <c r="H8895" s="27">
        <v>40945</v>
      </c>
      <c r="I8895" t="s">
        <v>7976</v>
      </c>
      <c r="J8895" t="s">
        <v>220</v>
      </c>
      <c r="K8895" s="27">
        <v>40952</v>
      </c>
      <c r="L8895" t="s">
        <v>67</v>
      </c>
      <c r="M8895" t="s">
        <v>7789</v>
      </c>
      <c r="N8895" t="s">
        <v>7790</v>
      </c>
      <c r="O8895" t="s">
        <v>5951</v>
      </c>
      <c r="P8895" t="s">
        <v>5952</v>
      </c>
      <c r="Q8895">
        <v>19</v>
      </c>
      <c r="R8895">
        <v>2</v>
      </c>
      <c r="S8895">
        <v>0.2</v>
      </c>
      <c r="T8895">
        <v>1.88</v>
      </c>
      <c r="U8895">
        <v>4.4004000000000003</v>
      </c>
      <c r="V8895">
        <v>2012</v>
      </c>
      <c r="W8895">
        <v>6</v>
      </c>
      <c r="X8895">
        <f t="shared" si="276"/>
        <v>1</v>
      </c>
      <c r="Y8895">
        <f t="shared" si="277"/>
        <v>0.33333333333333331</v>
      </c>
      <c r="Z8895">
        <f>1/COUNTIF(Table1[Customer.ID],Table1[[#This Row],[Customer.ID]])</f>
        <v>7.1428571428571425E-2</v>
      </c>
      <c r="AA8895">
        <v>8894</v>
      </c>
    </row>
    <row r="8896" spans="2:27" x14ac:dyDescent="0.3">
      <c r="B8896" t="s">
        <v>7959</v>
      </c>
      <c r="C8896" t="s">
        <v>7961</v>
      </c>
      <c r="D8896" t="s">
        <v>29</v>
      </c>
      <c r="E8896" t="s">
        <v>231</v>
      </c>
      <c r="F8896" t="s">
        <v>232</v>
      </c>
      <c r="G8896" t="s">
        <v>57</v>
      </c>
      <c r="H8896" s="27">
        <v>40973</v>
      </c>
      <c r="I8896" t="s">
        <v>10572</v>
      </c>
      <c r="J8896" t="s">
        <v>64</v>
      </c>
      <c r="K8896" s="27">
        <v>40977</v>
      </c>
      <c r="L8896" t="s">
        <v>67</v>
      </c>
      <c r="M8896" t="s">
        <v>7683</v>
      </c>
      <c r="N8896" t="s">
        <v>7684</v>
      </c>
      <c r="O8896" t="s">
        <v>5951</v>
      </c>
      <c r="P8896" t="s">
        <v>5961</v>
      </c>
      <c r="Q8896">
        <v>32</v>
      </c>
      <c r="R8896">
        <v>2</v>
      </c>
      <c r="S8896">
        <v>0.2</v>
      </c>
      <c r="T8896">
        <v>2.37</v>
      </c>
      <c r="U8896">
        <v>2.3940000000000001</v>
      </c>
      <c r="V8896">
        <v>2012</v>
      </c>
      <c r="W8896">
        <v>10</v>
      </c>
      <c r="X8896">
        <f t="shared" si="276"/>
        <v>1</v>
      </c>
      <c r="Y8896">
        <f t="shared" si="277"/>
        <v>1</v>
      </c>
      <c r="Z8896">
        <f>1/COUNTIF(Table1[Customer.ID],Table1[[#This Row],[Customer.ID]])</f>
        <v>9.0909090909090912E-2</v>
      </c>
      <c r="AA8896">
        <v>8895</v>
      </c>
    </row>
    <row r="8897" spans="2:27" x14ac:dyDescent="0.3">
      <c r="B8897" t="s">
        <v>7959</v>
      </c>
      <c r="C8897" t="s">
        <v>7961</v>
      </c>
      <c r="D8897" t="s">
        <v>29</v>
      </c>
      <c r="E8897" t="s">
        <v>4713</v>
      </c>
      <c r="F8897" t="s">
        <v>4714</v>
      </c>
      <c r="G8897" t="s">
        <v>57</v>
      </c>
      <c r="H8897" s="27">
        <v>40990</v>
      </c>
      <c r="I8897" t="s">
        <v>7980</v>
      </c>
      <c r="J8897" t="s">
        <v>64</v>
      </c>
      <c r="K8897" s="27">
        <v>40994</v>
      </c>
      <c r="L8897" t="s">
        <v>67</v>
      </c>
      <c r="M8897" t="s">
        <v>6693</v>
      </c>
      <c r="N8897" t="s">
        <v>6694</v>
      </c>
      <c r="O8897" t="s">
        <v>5951</v>
      </c>
      <c r="P8897" t="s">
        <v>5952</v>
      </c>
      <c r="Q8897">
        <v>18</v>
      </c>
      <c r="R8897">
        <v>1</v>
      </c>
      <c r="S8897">
        <v>0.2</v>
      </c>
      <c r="T8897">
        <v>1.89</v>
      </c>
      <c r="U8897">
        <v>5.2877000000000001</v>
      </c>
      <c r="V8897">
        <v>2012</v>
      </c>
      <c r="W8897">
        <v>12</v>
      </c>
      <c r="X8897">
        <f t="shared" si="276"/>
        <v>1</v>
      </c>
      <c r="Y8897">
        <f t="shared" si="277"/>
        <v>0.33333333333333331</v>
      </c>
      <c r="Z8897">
        <f>1/COUNTIF(Table1[Customer.ID],Table1[[#This Row],[Customer.ID]])</f>
        <v>4.7619047619047616E-2</v>
      </c>
      <c r="AA8897">
        <v>8896</v>
      </c>
    </row>
    <row r="8898" spans="2:27" x14ac:dyDescent="0.3">
      <c r="B8898" t="s">
        <v>7959</v>
      </c>
      <c r="C8898" t="s">
        <v>7961</v>
      </c>
      <c r="D8898" t="s">
        <v>29</v>
      </c>
      <c r="E8898" t="s">
        <v>310</v>
      </c>
      <c r="F8898" t="s">
        <v>311</v>
      </c>
      <c r="G8898" t="s">
        <v>57</v>
      </c>
      <c r="H8898" s="27">
        <v>41005</v>
      </c>
      <c r="I8898" t="s">
        <v>7982</v>
      </c>
      <c r="J8898" t="s">
        <v>54</v>
      </c>
      <c r="K8898" s="27">
        <v>41009</v>
      </c>
      <c r="L8898" t="s">
        <v>67</v>
      </c>
      <c r="M8898" t="s">
        <v>6838</v>
      </c>
      <c r="N8898" t="s">
        <v>7097</v>
      </c>
      <c r="O8898" t="s">
        <v>5951</v>
      </c>
      <c r="P8898" t="s">
        <v>5952</v>
      </c>
      <c r="Q8898">
        <v>25</v>
      </c>
      <c r="R8898">
        <v>2</v>
      </c>
      <c r="S8898">
        <v>0.2</v>
      </c>
      <c r="T8898">
        <v>2.27</v>
      </c>
      <c r="U8898">
        <v>4.4603999999999999</v>
      </c>
      <c r="V8898">
        <v>2012</v>
      </c>
      <c r="W8898">
        <v>14</v>
      </c>
      <c r="X8898">
        <f t="shared" ref="X8898:X8961" si="278">IF(U8898&gt;0,1,0)</f>
        <v>1</v>
      </c>
      <c r="Y8898">
        <f t="shared" ref="Y8898:Y8961" si="279">1/COUNTIF($I$2:$I$9995,I8898)</f>
        <v>0.2</v>
      </c>
      <c r="Z8898">
        <f>1/COUNTIF(Table1[Customer.ID],Table1[[#This Row],[Customer.ID]])</f>
        <v>6.6666666666666666E-2</v>
      </c>
      <c r="AA8898">
        <v>8897</v>
      </c>
    </row>
    <row r="8899" spans="2:27" x14ac:dyDescent="0.3">
      <c r="B8899" t="s">
        <v>7959</v>
      </c>
      <c r="C8899" t="s">
        <v>7961</v>
      </c>
      <c r="D8899" t="s">
        <v>29</v>
      </c>
      <c r="E8899" t="s">
        <v>5309</v>
      </c>
      <c r="F8899" t="s">
        <v>5310</v>
      </c>
      <c r="G8899" t="s">
        <v>370</v>
      </c>
      <c r="H8899" s="27">
        <v>41031</v>
      </c>
      <c r="I8899" t="s">
        <v>10554</v>
      </c>
      <c r="J8899" t="s">
        <v>64</v>
      </c>
      <c r="K8899" s="27">
        <v>41036</v>
      </c>
      <c r="L8899" t="s">
        <v>67</v>
      </c>
      <c r="M8899" t="s">
        <v>6655</v>
      </c>
      <c r="N8899" t="s">
        <v>6656</v>
      </c>
      <c r="O8899" t="s">
        <v>5951</v>
      </c>
      <c r="P8899" t="s">
        <v>5961</v>
      </c>
      <c r="Q8899">
        <v>158</v>
      </c>
      <c r="R8899">
        <v>3</v>
      </c>
      <c r="S8899">
        <v>0.2</v>
      </c>
      <c r="T8899">
        <v>10.199999999999999</v>
      </c>
      <c r="U8899">
        <v>13.857900000000001</v>
      </c>
      <c r="V8899">
        <v>2012</v>
      </c>
      <c r="W8899">
        <v>18</v>
      </c>
      <c r="X8899">
        <f t="shared" si="278"/>
        <v>1</v>
      </c>
      <c r="Y8899">
        <f t="shared" si="279"/>
        <v>0.5</v>
      </c>
      <c r="Z8899">
        <f>1/COUNTIF(Table1[Customer.ID],Table1[[#This Row],[Customer.ID]])</f>
        <v>0.1111111111111111</v>
      </c>
      <c r="AA8899">
        <v>8898</v>
      </c>
    </row>
    <row r="8900" spans="2:27" x14ac:dyDescent="0.3">
      <c r="B8900" t="s">
        <v>7959</v>
      </c>
      <c r="C8900" t="s">
        <v>7961</v>
      </c>
      <c r="D8900" t="s">
        <v>29</v>
      </c>
      <c r="E8900" t="s">
        <v>1059</v>
      </c>
      <c r="F8900" t="s">
        <v>1060</v>
      </c>
      <c r="G8900" t="s">
        <v>370</v>
      </c>
      <c r="H8900" s="27">
        <v>41033</v>
      </c>
      <c r="I8900" t="s">
        <v>10573</v>
      </c>
      <c r="J8900" t="s">
        <v>64</v>
      </c>
      <c r="K8900" s="27">
        <v>41037</v>
      </c>
      <c r="L8900" t="s">
        <v>67</v>
      </c>
      <c r="M8900" t="s">
        <v>7650</v>
      </c>
      <c r="N8900" t="s">
        <v>7651</v>
      </c>
      <c r="O8900" t="s">
        <v>5951</v>
      </c>
      <c r="P8900" t="s">
        <v>5961</v>
      </c>
      <c r="Q8900">
        <v>946</v>
      </c>
      <c r="R8900">
        <v>7</v>
      </c>
      <c r="S8900">
        <v>0.2</v>
      </c>
      <c r="T8900">
        <v>52.9</v>
      </c>
      <c r="U8900">
        <v>118.29300000000001</v>
      </c>
      <c r="V8900">
        <v>2012</v>
      </c>
      <c r="W8900">
        <v>18</v>
      </c>
      <c r="X8900">
        <f t="shared" si="278"/>
        <v>1</v>
      </c>
      <c r="Y8900">
        <f t="shared" si="279"/>
        <v>1</v>
      </c>
      <c r="Z8900">
        <f>1/COUNTIF(Table1[Customer.ID],Table1[[#This Row],[Customer.ID]])</f>
        <v>4.3478260869565216E-2</v>
      </c>
      <c r="AA8900">
        <v>8899</v>
      </c>
    </row>
    <row r="8901" spans="2:27" x14ac:dyDescent="0.3">
      <c r="B8901" t="s">
        <v>7959</v>
      </c>
      <c r="C8901" t="s">
        <v>7961</v>
      </c>
      <c r="D8901" t="s">
        <v>29</v>
      </c>
      <c r="E8901" t="s">
        <v>3406</v>
      </c>
      <c r="F8901" t="s">
        <v>3407</v>
      </c>
      <c r="G8901" t="s">
        <v>57</v>
      </c>
      <c r="H8901" s="27">
        <v>41041</v>
      </c>
      <c r="I8901" t="s">
        <v>8085</v>
      </c>
      <c r="J8901" t="s">
        <v>64</v>
      </c>
      <c r="K8901" s="27">
        <v>41046</v>
      </c>
      <c r="L8901" t="s">
        <v>67</v>
      </c>
      <c r="M8901" t="s">
        <v>6285</v>
      </c>
      <c r="N8901" t="s">
        <v>6286</v>
      </c>
      <c r="O8901" t="s">
        <v>5951</v>
      </c>
      <c r="P8901" t="s">
        <v>5961</v>
      </c>
      <c r="Q8901">
        <v>619</v>
      </c>
      <c r="R8901">
        <v>6</v>
      </c>
      <c r="S8901">
        <v>0.2</v>
      </c>
      <c r="T8901">
        <v>38.82</v>
      </c>
      <c r="U8901">
        <v>69.654600000000002</v>
      </c>
      <c r="V8901">
        <v>2012</v>
      </c>
      <c r="W8901">
        <v>19</v>
      </c>
      <c r="X8901">
        <f t="shared" si="278"/>
        <v>1</v>
      </c>
      <c r="Y8901">
        <f t="shared" si="279"/>
        <v>0.33333333333333331</v>
      </c>
      <c r="Z8901">
        <f>1/COUNTIF(Table1[Customer.ID],Table1[[#This Row],[Customer.ID]])</f>
        <v>5.5555555555555552E-2</v>
      </c>
      <c r="AA8901">
        <v>8900</v>
      </c>
    </row>
    <row r="8902" spans="2:27" x14ac:dyDescent="0.3">
      <c r="B8902" t="s">
        <v>7959</v>
      </c>
      <c r="C8902" t="s">
        <v>7961</v>
      </c>
      <c r="D8902" t="s">
        <v>29</v>
      </c>
      <c r="E8902" t="s">
        <v>3523</v>
      </c>
      <c r="F8902" t="s">
        <v>3524</v>
      </c>
      <c r="G8902" t="s">
        <v>57</v>
      </c>
      <c r="H8902" s="27">
        <v>41086</v>
      </c>
      <c r="I8902" t="s">
        <v>10574</v>
      </c>
      <c r="J8902" t="s">
        <v>64</v>
      </c>
      <c r="K8902" s="27">
        <v>41090</v>
      </c>
      <c r="L8902" t="s">
        <v>67</v>
      </c>
      <c r="M8902" t="s">
        <v>7483</v>
      </c>
      <c r="N8902" t="s">
        <v>7484</v>
      </c>
      <c r="O8902" t="s">
        <v>5951</v>
      </c>
      <c r="P8902" t="s">
        <v>5961</v>
      </c>
      <c r="Q8902">
        <v>972</v>
      </c>
      <c r="R8902">
        <v>3</v>
      </c>
      <c r="S8902">
        <v>0.2</v>
      </c>
      <c r="T8902">
        <v>95.63</v>
      </c>
      <c r="U8902">
        <v>109.3365</v>
      </c>
      <c r="V8902">
        <v>2012</v>
      </c>
      <c r="W8902">
        <v>26</v>
      </c>
      <c r="X8902">
        <f t="shared" si="278"/>
        <v>1</v>
      </c>
      <c r="Y8902">
        <f t="shared" si="279"/>
        <v>1</v>
      </c>
      <c r="Z8902">
        <f>1/COUNTIF(Table1[Customer.ID],Table1[[#This Row],[Customer.ID]])</f>
        <v>6.25E-2</v>
      </c>
      <c r="AA8902">
        <v>8901</v>
      </c>
    </row>
    <row r="8903" spans="2:27" x14ac:dyDescent="0.3">
      <c r="B8903" t="s">
        <v>7959</v>
      </c>
      <c r="C8903" t="s">
        <v>7961</v>
      </c>
      <c r="D8903" t="s">
        <v>29</v>
      </c>
      <c r="E8903" t="s">
        <v>1457</v>
      </c>
      <c r="F8903" t="s">
        <v>1458</v>
      </c>
      <c r="G8903" t="s">
        <v>370</v>
      </c>
      <c r="H8903" s="27">
        <v>41156</v>
      </c>
      <c r="I8903" t="s">
        <v>10575</v>
      </c>
      <c r="J8903" t="s">
        <v>64</v>
      </c>
      <c r="K8903" s="27">
        <v>41159</v>
      </c>
      <c r="L8903" t="s">
        <v>58</v>
      </c>
      <c r="M8903" t="s">
        <v>6738</v>
      </c>
      <c r="N8903" t="s">
        <v>6739</v>
      </c>
      <c r="O8903" t="s">
        <v>5951</v>
      </c>
      <c r="P8903" t="s">
        <v>5952</v>
      </c>
      <c r="Q8903">
        <v>134</v>
      </c>
      <c r="R8903">
        <v>3</v>
      </c>
      <c r="S8903">
        <v>0.2</v>
      </c>
      <c r="T8903">
        <v>15.15</v>
      </c>
      <c r="U8903">
        <v>6.7187999999999999</v>
      </c>
      <c r="V8903">
        <v>2012</v>
      </c>
      <c r="W8903">
        <v>36</v>
      </c>
      <c r="X8903">
        <f t="shared" si="278"/>
        <v>1</v>
      </c>
      <c r="Y8903">
        <f t="shared" si="279"/>
        <v>1</v>
      </c>
      <c r="Z8903">
        <f>1/COUNTIF(Table1[Customer.ID],Table1[[#This Row],[Customer.ID]])</f>
        <v>0.05</v>
      </c>
      <c r="AA8903">
        <v>8902</v>
      </c>
    </row>
    <row r="8904" spans="2:27" x14ac:dyDescent="0.3">
      <c r="B8904" t="s">
        <v>7959</v>
      </c>
      <c r="C8904" t="s">
        <v>7961</v>
      </c>
      <c r="D8904" t="s">
        <v>29</v>
      </c>
      <c r="E8904" t="s">
        <v>4053</v>
      </c>
      <c r="F8904" t="s">
        <v>4054</v>
      </c>
      <c r="G8904" t="s">
        <v>370</v>
      </c>
      <c r="H8904" s="27">
        <v>41173</v>
      </c>
      <c r="I8904" t="s">
        <v>8088</v>
      </c>
      <c r="J8904" t="s">
        <v>54</v>
      </c>
      <c r="K8904" s="27">
        <v>41176</v>
      </c>
      <c r="L8904" t="s">
        <v>195</v>
      </c>
      <c r="M8904" t="s">
        <v>6365</v>
      </c>
      <c r="N8904" t="s">
        <v>6366</v>
      </c>
      <c r="O8904" t="s">
        <v>5951</v>
      </c>
      <c r="P8904" t="s">
        <v>5952</v>
      </c>
      <c r="Q8904">
        <v>151</v>
      </c>
      <c r="R8904">
        <v>3</v>
      </c>
      <c r="S8904">
        <v>0.2</v>
      </c>
      <c r="T8904">
        <v>10.77</v>
      </c>
      <c r="U8904">
        <v>32.130000000000003</v>
      </c>
      <c r="V8904">
        <v>2012</v>
      </c>
      <c r="W8904">
        <v>38</v>
      </c>
      <c r="X8904">
        <f t="shared" si="278"/>
        <v>1</v>
      </c>
      <c r="Y8904">
        <f t="shared" si="279"/>
        <v>0.33333333333333331</v>
      </c>
      <c r="Z8904">
        <f>1/COUNTIF(Table1[Customer.ID],Table1[[#This Row],[Customer.ID]])</f>
        <v>0.16666666666666666</v>
      </c>
      <c r="AA8904">
        <v>8903</v>
      </c>
    </row>
    <row r="8905" spans="2:27" x14ac:dyDescent="0.3">
      <c r="B8905" t="s">
        <v>7959</v>
      </c>
      <c r="C8905" t="s">
        <v>7961</v>
      </c>
      <c r="D8905" t="s">
        <v>29</v>
      </c>
      <c r="E8905" t="s">
        <v>4053</v>
      </c>
      <c r="F8905" t="s">
        <v>4054</v>
      </c>
      <c r="G8905" t="s">
        <v>370</v>
      </c>
      <c r="H8905" s="27">
        <v>41173</v>
      </c>
      <c r="I8905" t="s">
        <v>8088</v>
      </c>
      <c r="J8905" t="s">
        <v>54</v>
      </c>
      <c r="K8905" s="27">
        <v>41176</v>
      </c>
      <c r="L8905" t="s">
        <v>195</v>
      </c>
      <c r="M8905" t="s">
        <v>7650</v>
      </c>
      <c r="N8905" t="s">
        <v>7651</v>
      </c>
      <c r="O8905" t="s">
        <v>5951</v>
      </c>
      <c r="P8905" t="s">
        <v>5961</v>
      </c>
      <c r="Q8905">
        <v>946</v>
      </c>
      <c r="R8905">
        <v>7</v>
      </c>
      <c r="S8905">
        <v>0.2</v>
      </c>
      <c r="T8905">
        <v>177.2</v>
      </c>
      <c r="U8905">
        <v>118.29300000000001</v>
      </c>
      <c r="V8905">
        <v>2012</v>
      </c>
      <c r="W8905">
        <v>38</v>
      </c>
      <c r="X8905">
        <f t="shared" si="278"/>
        <v>1</v>
      </c>
      <c r="Y8905">
        <f t="shared" si="279"/>
        <v>0.33333333333333331</v>
      </c>
      <c r="Z8905">
        <f>1/COUNTIF(Table1[Customer.ID],Table1[[#This Row],[Customer.ID]])</f>
        <v>0.16666666666666666</v>
      </c>
      <c r="AA8905">
        <v>8904</v>
      </c>
    </row>
    <row r="8906" spans="2:27" x14ac:dyDescent="0.3">
      <c r="B8906" t="s">
        <v>7959</v>
      </c>
      <c r="C8906" t="s">
        <v>7961</v>
      </c>
      <c r="D8906" t="s">
        <v>29</v>
      </c>
      <c r="E8906" t="s">
        <v>942</v>
      </c>
      <c r="F8906" t="s">
        <v>943</v>
      </c>
      <c r="G8906" t="s">
        <v>57</v>
      </c>
      <c r="H8906" s="27">
        <v>41178</v>
      </c>
      <c r="I8906" t="s">
        <v>7993</v>
      </c>
      <c r="J8906" t="s">
        <v>54</v>
      </c>
      <c r="K8906" s="27">
        <v>41180</v>
      </c>
      <c r="L8906" t="s">
        <v>58</v>
      </c>
      <c r="M8906" t="s">
        <v>6296</v>
      </c>
      <c r="N8906" t="s">
        <v>6297</v>
      </c>
      <c r="O8906" t="s">
        <v>5951</v>
      </c>
      <c r="P8906" t="s">
        <v>5961</v>
      </c>
      <c r="Q8906">
        <v>1114</v>
      </c>
      <c r="R8906">
        <v>7</v>
      </c>
      <c r="S8906">
        <v>0.2</v>
      </c>
      <c r="T8906">
        <v>162.5</v>
      </c>
      <c r="U8906">
        <v>376.11</v>
      </c>
      <c r="V8906">
        <v>2012</v>
      </c>
      <c r="W8906">
        <v>39</v>
      </c>
      <c r="X8906">
        <f t="shared" si="278"/>
        <v>1</v>
      </c>
      <c r="Y8906">
        <f t="shared" si="279"/>
        <v>0.5</v>
      </c>
      <c r="Z8906">
        <f>1/COUNTIF(Table1[Customer.ID],Table1[[#This Row],[Customer.ID]])</f>
        <v>3.8461538461538464E-2</v>
      </c>
      <c r="AA8906">
        <v>8905</v>
      </c>
    </row>
    <row r="8907" spans="2:27" x14ac:dyDescent="0.3">
      <c r="B8907" t="s">
        <v>7959</v>
      </c>
      <c r="C8907" t="s">
        <v>7961</v>
      </c>
      <c r="D8907" t="s">
        <v>29</v>
      </c>
      <c r="E8907" t="s">
        <v>761</v>
      </c>
      <c r="F8907" t="s">
        <v>762</v>
      </c>
      <c r="G8907" t="s">
        <v>57</v>
      </c>
      <c r="H8907" s="27">
        <v>41205</v>
      </c>
      <c r="I8907" t="s">
        <v>10526</v>
      </c>
      <c r="J8907" t="s">
        <v>83</v>
      </c>
      <c r="K8907" s="27">
        <v>41208</v>
      </c>
      <c r="L8907" t="s">
        <v>195</v>
      </c>
      <c r="M8907" t="s">
        <v>6409</v>
      </c>
      <c r="N8907" t="s">
        <v>6410</v>
      </c>
      <c r="O8907" t="s">
        <v>5951</v>
      </c>
      <c r="P8907" t="s">
        <v>5961</v>
      </c>
      <c r="Q8907">
        <v>150</v>
      </c>
      <c r="R8907">
        <v>2</v>
      </c>
      <c r="S8907">
        <v>0.2</v>
      </c>
      <c r="T8907">
        <v>55.3</v>
      </c>
      <c r="U8907">
        <v>15.038399999999999</v>
      </c>
      <c r="V8907">
        <v>2012</v>
      </c>
      <c r="W8907">
        <v>43</v>
      </c>
      <c r="X8907">
        <f t="shared" si="278"/>
        <v>1</v>
      </c>
      <c r="Y8907">
        <f t="shared" si="279"/>
        <v>0.5</v>
      </c>
      <c r="Z8907">
        <f>1/COUNTIF(Table1[Customer.ID],Table1[[#This Row],[Customer.ID]])</f>
        <v>4.5454545454545456E-2</v>
      </c>
      <c r="AA8907">
        <v>8906</v>
      </c>
    </row>
    <row r="8908" spans="2:27" x14ac:dyDescent="0.3">
      <c r="B8908" t="s">
        <v>7959</v>
      </c>
      <c r="C8908" t="s">
        <v>7961</v>
      </c>
      <c r="D8908" t="s">
        <v>29</v>
      </c>
      <c r="E8908" t="s">
        <v>5246</v>
      </c>
      <c r="F8908" t="s">
        <v>5247</v>
      </c>
      <c r="G8908" t="s">
        <v>364</v>
      </c>
      <c r="H8908" s="27">
        <v>41251</v>
      </c>
      <c r="I8908" t="s">
        <v>10576</v>
      </c>
      <c r="J8908" t="s">
        <v>64</v>
      </c>
      <c r="K8908" s="27">
        <v>41253</v>
      </c>
      <c r="L8908" t="s">
        <v>58</v>
      </c>
      <c r="M8908" t="s">
        <v>7123</v>
      </c>
      <c r="N8908" t="s">
        <v>7124</v>
      </c>
      <c r="O8908" t="s">
        <v>5951</v>
      </c>
      <c r="P8908" t="s">
        <v>5961</v>
      </c>
      <c r="Q8908">
        <v>120</v>
      </c>
      <c r="R8908">
        <v>5</v>
      </c>
      <c r="S8908">
        <v>0.2</v>
      </c>
      <c r="T8908">
        <v>10.19</v>
      </c>
      <c r="U8908">
        <v>11.996</v>
      </c>
      <c r="V8908">
        <v>2012</v>
      </c>
      <c r="W8908">
        <v>49</v>
      </c>
      <c r="X8908">
        <f t="shared" si="278"/>
        <v>1</v>
      </c>
      <c r="Y8908">
        <f t="shared" si="279"/>
        <v>1</v>
      </c>
      <c r="Z8908">
        <f>1/COUNTIF(Table1[Customer.ID],Table1[[#This Row],[Customer.ID]])</f>
        <v>0.33333333333333331</v>
      </c>
      <c r="AA8908">
        <v>8907</v>
      </c>
    </row>
    <row r="8909" spans="2:27" x14ac:dyDescent="0.3">
      <c r="B8909" t="s">
        <v>7959</v>
      </c>
      <c r="C8909" t="s">
        <v>7961</v>
      </c>
      <c r="D8909" t="s">
        <v>29</v>
      </c>
      <c r="E8909" t="s">
        <v>731</v>
      </c>
      <c r="F8909" t="s">
        <v>732</v>
      </c>
      <c r="G8909" t="s">
        <v>57</v>
      </c>
      <c r="H8909" s="27">
        <v>41254</v>
      </c>
      <c r="I8909" t="s">
        <v>10528</v>
      </c>
      <c r="J8909" t="s">
        <v>54</v>
      </c>
      <c r="K8909" s="27">
        <v>41254</v>
      </c>
      <c r="L8909" t="s">
        <v>86</v>
      </c>
      <c r="M8909" t="s">
        <v>7362</v>
      </c>
      <c r="N8909" t="s">
        <v>7363</v>
      </c>
      <c r="O8909" t="s">
        <v>5951</v>
      </c>
      <c r="P8909" t="s">
        <v>5952</v>
      </c>
      <c r="Q8909">
        <v>160</v>
      </c>
      <c r="R8909">
        <v>2</v>
      </c>
      <c r="S8909">
        <v>0.2</v>
      </c>
      <c r="T8909">
        <v>26.42</v>
      </c>
      <c r="U8909">
        <v>35.996400000000001</v>
      </c>
      <c r="V8909">
        <v>2012</v>
      </c>
      <c r="W8909">
        <v>50</v>
      </c>
      <c r="X8909">
        <f t="shared" si="278"/>
        <v>1</v>
      </c>
      <c r="Y8909">
        <f t="shared" si="279"/>
        <v>0.5</v>
      </c>
      <c r="Z8909">
        <f>1/COUNTIF(Table1[Customer.ID],Table1[[#This Row],[Customer.ID]])</f>
        <v>0.2</v>
      </c>
      <c r="AA8909">
        <v>8908</v>
      </c>
    </row>
    <row r="8910" spans="2:27" x14ac:dyDescent="0.3">
      <c r="B8910" t="s">
        <v>7959</v>
      </c>
      <c r="C8910" t="s">
        <v>7961</v>
      </c>
      <c r="D8910" t="s">
        <v>29</v>
      </c>
      <c r="E8910" t="s">
        <v>695</v>
      </c>
      <c r="F8910" t="s">
        <v>696</v>
      </c>
      <c r="G8910" t="s">
        <v>364</v>
      </c>
      <c r="H8910" s="27">
        <v>41263</v>
      </c>
      <c r="I8910" t="s">
        <v>10577</v>
      </c>
      <c r="J8910" t="s">
        <v>54</v>
      </c>
      <c r="K8910" s="27">
        <v>41264</v>
      </c>
      <c r="L8910" t="s">
        <v>195</v>
      </c>
      <c r="M8910" t="s">
        <v>6365</v>
      </c>
      <c r="N8910" t="s">
        <v>6366</v>
      </c>
      <c r="O8910" t="s">
        <v>5951</v>
      </c>
      <c r="P8910" t="s">
        <v>5952</v>
      </c>
      <c r="Q8910">
        <v>101</v>
      </c>
      <c r="R8910">
        <v>2</v>
      </c>
      <c r="S8910">
        <v>0.2</v>
      </c>
      <c r="T8910">
        <v>21.27</v>
      </c>
      <c r="U8910">
        <v>21.42</v>
      </c>
      <c r="V8910">
        <v>2012</v>
      </c>
      <c r="W8910">
        <v>51</v>
      </c>
      <c r="X8910">
        <f t="shared" si="278"/>
        <v>1</v>
      </c>
      <c r="Y8910">
        <f t="shared" si="279"/>
        <v>1</v>
      </c>
      <c r="Z8910">
        <f>1/COUNTIF(Table1[Customer.ID],Table1[[#This Row],[Customer.ID]])</f>
        <v>7.1428571428571425E-2</v>
      </c>
      <c r="AA8910">
        <v>8909</v>
      </c>
    </row>
    <row r="8911" spans="2:27" x14ac:dyDescent="0.3">
      <c r="B8911" t="s">
        <v>7959</v>
      </c>
      <c r="C8911" t="s">
        <v>7961</v>
      </c>
      <c r="D8911" t="s">
        <v>29</v>
      </c>
      <c r="E8911" t="s">
        <v>438</v>
      </c>
      <c r="F8911" t="s">
        <v>439</v>
      </c>
      <c r="G8911" t="s">
        <v>364</v>
      </c>
      <c r="H8911" s="27">
        <v>41270</v>
      </c>
      <c r="I8911" t="s">
        <v>8097</v>
      </c>
      <c r="J8911" t="s">
        <v>64</v>
      </c>
      <c r="K8911" s="27">
        <v>41274</v>
      </c>
      <c r="L8911" t="s">
        <v>67</v>
      </c>
      <c r="M8911" t="s">
        <v>9923</v>
      </c>
      <c r="N8911" t="s">
        <v>9924</v>
      </c>
      <c r="O8911" t="s">
        <v>5951</v>
      </c>
      <c r="P8911" t="s">
        <v>5961</v>
      </c>
      <c r="Q8911">
        <v>371</v>
      </c>
      <c r="R8911">
        <v>4</v>
      </c>
      <c r="S8911">
        <v>0.2</v>
      </c>
      <c r="T8911">
        <v>40.880000000000003</v>
      </c>
      <c r="U8911">
        <v>41.756399999999999</v>
      </c>
      <c r="V8911">
        <v>2012</v>
      </c>
      <c r="W8911">
        <v>52</v>
      </c>
      <c r="X8911">
        <f t="shared" si="278"/>
        <v>1</v>
      </c>
      <c r="Y8911">
        <f t="shared" si="279"/>
        <v>0.25</v>
      </c>
      <c r="Z8911">
        <f>1/COUNTIF(Table1[Customer.ID],Table1[[#This Row],[Customer.ID]])</f>
        <v>5.2631578947368418E-2</v>
      </c>
      <c r="AA8911">
        <v>8910</v>
      </c>
    </row>
    <row r="8912" spans="2:27" x14ac:dyDescent="0.3">
      <c r="B8912" t="s">
        <v>7959</v>
      </c>
      <c r="C8912" t="s">
        <v>7961</v>
      </c>
      <c r="D8912" t="s">
        <v>29</v>
      </c>
      <c r="E8912" t="s">
        <v>756</v>
      </c>
      <c r="F8912" t="s">
        <v>757</v>
      </c>
      <c r="G8912" t="s">
        <v>57</v>
      </c>
      <c r="H8912" s="27">
        <v>41373</v>
      </c>
      <c r="I8912" t="s">
        <v>7998</v>
      </c>
      <c r="J8912" t="s">
        <v>54</v>
      </c>
      <c r="K8912" s="27">
        <v>41377</v>
      </c>
      <c r="L8912" t="s">
        <v>67</v>
      </c>
      <c r="M8912" t="s">
        <v>5954</v>
      </c>
      <c r="N8912" t="s">
        <v>7563</v>
      </c>
      <c r="O8912" t="s">
        <v>5951</v>
      </c>
      <c r="P8912" t="s">
        <v>5952</v>
      </c>
      <c r="Q8912">
        <v>432</v>
      </c>
      <c r="R8912">
        <v>9</v>
      </c>
      <c r="S8912">
        <v>0.2</v>
      </c>
      <c r="T8912">
        <v>32.619999999999997</v>
      </c>
      <c r="U8912">
        <v>64.789199999999994</v>
      </c>
      <c r="V8912">
        <v>2013</v>
      </c>
      <c r="W8912">
        <v>15</v>
      </c>
      <c r="X8912">
        <f t="shared" si="278"/>
        <v>1</v>
      </c>
      <c r="Y8912">
        <f t="shared" si="279"/>
        <v>0.33333333333333331</v>
      </c>
      <c r="Z8912">
        <f>1/COUNTIF(Table1[Customer.ID],Table1[[#This Row],[Customer.ID]])</f>
        <v>3.2258064516129031E-2</v>
      </c>
      <c r="AA8912">
        <v>8911</v>
      </c>
    </row>
    <row r="8913" spans="2:27" x14ac:dyDescent="0.3">
      <c r="B8913" t="s">
        <v>7959</v>
      </c>
      <c r="C8913" t="s">
        <v>7961</v>
      </c>
      <c r="D8913" t="s">
        <v>29</v>
      </c>
      <c r="E8913" t="s">
        <v>1204</v>
      </c>
      <c r="F8913" t="s">
        <v>1205</v>
      </c>
      <c r="G8913" t="s">
        <v>364</v>
      </c>
      <c r="H8913" s="27">
        <v>41389</v>
      </c>
      <c r="I8913" t="s">
        <v>10578</v>
      </c>
      <c r="J8913" t="s">
        <v>54</v>
      </c>
      <c r="K8913" s="27">
        <v>41392</v>
      </c>
      <c r="L8913" t="s">
        <v>58</v>
      </c>
      <c r="M8913" t="s">
        <v>7080</v>
      </c>
      <c r="N8913" t="s">
        <v>7081</v>
      </c>
      <c r="O8913" t="s">
        <v>5951</v>
      </c>
      <c r="P8913" t="s">
        <v>5952</v>
      </c>
      <c r="Q8913">
        <v>259</v>
      </c>
      <c r="R8913">
        <v>3</v>
      </c>
      <c r="S8913">
        <v>0.2</v>
      </c>
      <c r="T8913">
        <v>15.67</v>
      </c>
      <c r="U8913">
        <v>64.674000000000007</v>
      </c>
      <c r="V8913">
        <v>2013</v>
      </c>
      <c r="W8913">
        <v>17</v>
      </c>
      <c r="X8913">
        <f t="shared" si="278"/>
        <v>1</v>
      </c>
      <c r="Y8913">
        <f t="shared" si="279"/>
        <v>1</v>
      </c>
      <c r="Z8913">
        <f>1/COUNTIF(Table1[Customer.ID],Table1[[#This Row],[Customer.ID]])</f>
        <v>0.1</v>
      </c>
      <c r="AA8913">
        <v>8912</v>
      </c>
    </row>
    <row r="8914" spans="2:27" x14ac:dyDescent="0.3">
      <c r="B8914" t="s">
        <v>7959</v>
      </c>
      <c r="C8914" t="s">
        <v>7961</v>
      </c>
      <c r="D8914" t="s">
        <v>29</v>
      </c>
      <c r="E8914" t="s">
        <v>5594</v>
      </c>
      <c r="F8914" t="s">
        <v>5595</v>
      </c>
      <c r="G8914" t="s">
        <v>57</v>
      </c>
      <c r="H8914" s="27">
        <v>41404</v>
      </c>
      <c r="I8914" t="s">
        <v>10579</v>
      </c>
      <c r="J8914" t="s">
        <v>64</v>
      </c>
      <c r="K8914" s="27">
        <v>41408</v>
      </c>
      <c r="L8914" t="s">
        <v>67</v>
      </c>
      <c r="M8914" t="s">
        <v>6620</v>
      </c>
      <c r="N8914" t="s">
        <v>6621</v>
      </c>
      <c r="O8914" t="s">
        <v>5951</v>
      </c>
      <c r="P8914" t="s">
        <v>5961</v>
      </c>
      <c r="Q8914">
        <v>19</v>
      </c>
      <c r="R8914">
        <v>2</v>
      </c>
      <c r="S8914">
        <v>0.2</v>
      </c>
      <c r="T8914">
        <v>1.06</v>
      </c>
      <c r="U8914">
        <v>1.9136</v>
      </c>
      <c r="V8914">
        <v>2013</v>
      </c>
      <c r="W8914">
        <v>19</v>
      </c>
      <c r="X8914">
        <f t="shared" si="278"/>
        <v>1</v>
      </c>
      <c r="Y8914">
        <f t="shared" si="279"/>
        <v>1</v>
      </c>
      <c r="Z8914">
        <f>1/COUNTIF(Table1[Customer.ID],Table1[[#This Row],[Customer.ID]])</f>
        <v>0.1</v>
      </c>
      <c r="AA8914">
        <v>8913</v>
      </c>
    </row>
    <row r="8915" spans="2:27" x14ac:dyDescent="0.3">
      <c r="B8915" t="s">
        <v>7959</v>
      </c>
      <c r="C8915" t="s">
        <v>7961</v>
      </c>
      <c r="D8915" t="s">
        <v>29</v>
      </c>
      <c r="E8915" t="s">
        <v>1256</v>
      </c>
      <c r="F8915" t="s">
        <v>1257</v>
      </c>
      <c r="G8915" t="s">
        <v>57</v>
      </c>
      <c r="H8915" s="27">
        <v>41425</v>
      </c>
      <c r="I8915" t="s">
        <v>10580</v>
      </c>
      <c r="J8915" t="s">
        <v>64</v>
      </c>
      <c r="K8915" s="27">
        <v>41426</v>
      </c>
      <c r="L8915" t="s">
        <v>86</v>
      </c>
      <c r="M8915" t="s">
        <v>6738</v>
      </c>
      <c r="N8915" t="s">
        <v>6739</v>
      </c>
      <c r="O8915" t="s">
        <v>5951</v>
      </c>
      <c r="P8915" t="s">
        <v>5952</v>
      </c>
      <c r="Q8915">
        <v>224</v>
      </c>
      <c r="R8915">
        <v>5</v>
      </c>
      <c r="S8915">
        <v>0.2</v>
      </c>
      <c r="T8915">
        <v>33.47</v>
      </c>
      <c r="U8915">
        <v>11.198</v>
      </c>
      <c r="V8915">
        <v>2013</v>
      </c>
      <c r="W8915">
        <v>22</v>
      </c>
      <c r="X8915">
        <f t="shared" si="278"/>
        <v>1</v>
      </c>
      <c r="Y8915">
        <f t="shared" si="279"/>
        <v>0.5</v>
      </c>
      <c r="Z8915">
        <f>1/COUNTIF(Table1[Customer.ID],Table1[[#This Row],[Customer.ID]])</f>
        <v>6.25E-2</v>
      </c>
      <c r="AA8915">
        <v>8914</v>
      </c>
    </row>
    <row r="8916" spans="2:27" x14ac:dyDescent="0.3">
      <c r="B8916" t="s">
        <v>7959</v>
      </c>
      <c r="C8916" t="s">
        <v>7961</v>
      </c>
      <c r="D8916" t="s">
        <v>29</v>
      </c>
      <c r="E8916" t="s">
        <v>1256</v>
      </c>
      <c r="F8916" t="s">
        <v>1257</v>
      </c>
      <c r="G8916" t="s">
        <v>57</v>
      </c>
      <c r="H8916" s="27">
        <v>41425</v>
      </c>
      <c r="I8916" t="s">
        <v>10580</v>
      </c>
      <c r="J8916" t="s">
        <v>64</v>
      </c>
      <c r="K8916" s="27">
        <v>41426</v>
      </c>
      <c r="L8916" t="s">
        <v>86</v>
      </c>
      <c r="M8916" t="s">
        <v>6830</v>
      </c>
      <c r="N8916" t="s">
        <v>6831</v>
      </c>
      <c r="O8916" t="s">
        <v>5951</v>
      </c>
      <c r="P8916" t="s">
        <v>5961</v>
      </c>
      <c r="Q8916">
        <v>80</v>
      </c>
      <c r="R8916">
        <v>5</v>
      </c>
      <c r="S8916">
        <v>0.2</v>
      </c>
      <c r="T8916">
        <v>10.37</v>
      </c>
      <c r="U8916">
        <v>7.9960000000000004</v>
      </c>
      <c r="V8916">
        <v>2013</v>
      </c>
      <c r="W8916">
        <v>22</v>
      </c>
      <c r="X8916">
        <f t="shared" si="278"/>
        <v>1</v>
      </c>
      <c r="Y8916">
        <f t="shared" si="279"/>
        <v>0.5</v>
      </c>
      <c r="Z8916">
        <f>1/COUNTIF(Table1[Customer.ID],Table1[[#This Row],[Customer.ID]])</f>
        <v>6.25E-2</v>
      </c>
      <c r="AA8916">
        <v>8915</v>
      </c>
    </row>
    <row r="8917" spans="2:27" x14ac:dyDescent="0.3">
      <c r="B8917" t="s">
        <v>7959</v>
      </c>
      <c r="C8917" t="s">
        <v>7961</v>
      </c>
      <c r="D8917" t="s">
        <v>29</v>
      </c>
      <c r="E8917" t="s">
        <v>2826</v>
      </c>
      <c r="F8917" t="s">
        <v>2827</v>
      </c>
      <c r="G8917" t="s">
        <v>57</v>
      </c>
      <c r="H8917" s="27">
        <v>41470</v>
      </c>
      <c r="I8917" t="s">
        <v>10581</v>
      </c>
      <c r="J8917" t="s">
        <v>54</v>
      </c>
      <c r="K8917" s="27">
        <v>41472</v>
      </c>
      <c r="L8917" t="s">
        <v>58</v>
      </c>
      <c r="M8917" t="s">
        <v>8430</v>
      </c>
      <c r="N8917" t="s">
        <v>8431</v>
      </c>
      <c r="O8917" t="s">
        <v>5951</v>
      </c>
      <c r="P8917" t="s">
        <v>5961</v>
      </c>
      <c r="Q8917">
        <v>420</v>
      </c>
      <c r="R8917">
        <v>7</v>
      </c>
      <c r="S8917">
        <v>0.2</v>
      </c>
      <c r="T8917">
        <v>64.319999999999993</v>
      </c>
      <c r="U8917">
        <v>52.493000000000002</v>
      </c>
      <c r="V8917">
        <v>2013</v>
      </c>
      <c r="W8917">
        <v>29</v>
      </c>
      <c r="X8917">
        <f t="shared" si="278"/>
        <v>1</v>
      </c>
      <c r="Y8917">
        <f t="shared" si="279"/>
        <v>1</v>
      </c>
      <c r="Z8917">
        <f>1/COUNTIF(Table1[Customer.ID],Table1[[#This Row],[Customer.ID]])</f>
        <v>7.1428571428571425E-2</v>
      </c>
      <c r="AA8917">
        <v>8916</v>
      </c>
    </row>
    <row r="8918" spans="2:27" x14ac:dyDescent="0.3">
      <c r="B8918" t="s">
        <v>7959</v>
      </c>
      <c r="C8918" t="s">
        <v>7961</v>
      </c>
      <c r="D8918" t="s">
        <v>29</v>
      </c>
      <c r="E8918" t="s">
        <v>4007</v>
      </c>
      <c r="F8918" t="s">
        <v>4008</v>
      </c>
      <c r="G8918" t="s">
        <v>57</v>
      </c>
      <c r="H8918" s="27">
        <v>41479</v>
      </c>
      <c r="I8918" t="s">
        <v>10582</v>
      </c>
      <c r="J8918" t="s">
        <v>54</v>
      </c>
      <c r="K8918" s="27">
        <v>41482</v>
      </c>
      <c r="L8918" t="s">
        <v>195</v>
      </c>
      <c r="M8918" t="s">
        <v>6568</v>
      </c>
      <c r="N8918" t="s">
        <v>6569</v>
      </c>
      <c r="O8918" t="s">
        <v>5951</v>
      </c>
      <c r="P8918" t="s">
        <v>5961</v>
      </c>
      <c r="Q8918">
        <v>115</v>
      </c>
      <c r="R8918">
        <v>8</v>
      </c>
      <c r="S8918">
        <v>0.2</v>
      </c>
      <c r="T8918">
        <v>19.649999999999999</v>
      </c>
      <c r="U8918">
        <v>11.5136</v>
      </c>
      <c r="V8918">
        <v>2013</v>
      </c>
      <c r="W8918">
        <v>30</v>
      </c>
      <c r="X8918">
        <f t="shared" si="278"/>
        <v>1</v>
      </c>
      <c r="Y8918">
        <f t="shared" si="279"/>
        <v>1</v>
      </c>
      <c r="Z8918">
        <f>1/COUNTIF(Table1[Customer.ID],Table1[[#This Row],[Customer.ID]])</f>
        <v>7.1428571428571425E-2</v>
      </c>
      <c r="AA8918">
        <v>8917</v>
      </c>
    </row>
    <row r="8919" spans="2:27" x14ac:dyDescent="0.3">
      <c r="B8919" t="s">
        <v>7959</v>
      </c>
      <c r="C8919" t="s">
        <v>7961</v>
      </c>
      <c r="D8919" t="s">
        <v>29</v>
      </c>
      <c r="E8919" t="s">
        <v>460</v>
      </c>
      <c r="F8919" t="s">
        <v>461</v>
      </c>
      <c r="G8919" t="s">
        <v>364</v>
      </c>
      <c r="H8919" s="27">
        <v>41520</v>
      </c>
      <c r="I8919" t="s">
        <v>8003</v>
      </c>
      <c r="J8919" t="s">
        <v>64</v>
      </c>
      <c r="K8919" s="27">
        <v>41525</v>
      </c>
      <c r="L8919" t="s">
        <v>58</v>
      </c>
      <c r="M8919" t="s">
        <v>6824</v>
      </c>
      <c r="N8919" t="s">
        <v>6825</v>
      </c>
      <c r="O8919" t="s">
        <v>5951</v>
      </c>
      <c r="P8919" t="s">
        <v>5952</v>
      </c>
      <c r="Q8919">
        <v>160</v>
      </c>
      <c r="R8919">
        <v>5</v>
      </c>
      <c r="S8919">
        <v>0.2</v>
      </c>
      <c r="T8919">
        <v>12.91</v>
      </c>
      <c r="U8919">
        <v>33.906500000000001</v>
      </c>
      <c r="V8919">
        <v>2013</v>
      </c>
      <c r="W8919">
        <v>36</v>
      </c>
      <c r="X8919">
        <f t="shared" si="278"/>
        <v>1</v>
      </c>
      <c r="Y8919">
        <f t="shared" si="279"/>
        <v>0.5</v>
      </c>
      <c r="Z8919">
        <f>1/COUNTIF(Table1[Customer.ID],Table1[[#This Row],[Customer.ID]])</f>
        <v>6.25E-2</v>
      </c>
      <c r="AA8919">
        <v>8918</v>
      </c>
    </row>
    <row r="8920" spans="2:27" x14ac:dyDescent="0.3">
      <c r="B8920" t="s">
        <v>7959</v>
      </c>
      <c r="C8920" t="s">
        <v>7961</v>
      </c>
      <c r="D8920" t="s">
        <v>29</v>
      </c>
      <c r="E8920" t="s">
        <v>4858</v>
      </c>
      <c r="F8920" t="s">
        <v>4859</v>
      </c>
      <c r="G8920" t="s">
        <v>57</v>
      </c>
      <c r="H8920" s="27">
        <v>41526</v>
      </c>
      <c r="I8920" t="s">
        <v>8113</v>
      </c>
      <c r="J8920" t="s">
        <v>83</v>
      </c>
      <c r="K8920" s="27">
        <v>41528</v>
      </c>
      <c r="L8920" t="s">
        <v>58</v>
      </c>
      <c r="M8920" t="s">
        <v>7072</v>
      </c>
      <c r="N8920" t="s">
        <v>7073</v>
      </c>
      <c r="O8920" t="s">
        <v>5951</v>
      </c>
      <c r="P8920" t="s">
        <v>5952</v>
      </c>
      <c r="Q8920">
        <v>58</v>
      </c>
      <c r="R8920">
        <v>2</v>
      </c>
      <c r="S8920">
        <v>0.2</v>
      </c>
      <c r="T8920">
        <v>16.53</v>
      </c>
      <c r="U8920">
        <v>0.7198</v>
      </c>
      <c r="V8920">
        <v>2013</v>
      </c>
      <c r="W8920">
        <v>37</v>
      </c>
      <c r="X8920">
        <f t="shared" si="278"/>
        <v>1</v>
      </c>
      <c r="Y8920">
        <f t="shared" si="279"/>
        <v>0.25</v>
      </c>
      <c r="Z8920">
        <f>1/COUNTIF(Table1[Customer.ID],Table1[[#This Row],[Customer.ID]])</f>
        <v>6.6666666666666666E-2</v>
      </c>
      <c r="AA8920">
        <v>8919</v>
      </c>
    </row>
    <row r="8921" spans="2:27" x14ac:dyDescent="0.3">
      <c r="B8921" t="s">
        <v>7959</v>
      </c>
      <c r="C8921" t="s">
        <v>7961</v>
      </c>
      <c r="D8921" t="s">
        <v>29</v>
      </c>
      <c r="E8921" t="s">
        <v>318</v>
      </c>
      <c r="F8921" t="s">
        <v>319</v>
      </c>
      <c r="G8921" t="s">
        <v>57</v>
      </c>
      <c r="H8921" s="27">
        <v>41528</v>
      </c>
      <c r="I8921" t="s">
        <v>8114</v>
      </c>
      <c r="J8921" t="s">
        <v>54</v>
      </c>
      <c r="K8921" s="27">
        <v>41532</v>
      </c>
      <c r="L8921" t="s">
        <v>58</v>
      </c>
      <c r="M8921" t="s">
        <v>6135</v>
      </c>
      <c r="N8921" t="s">
        <v>6136</v>
      </c>
      <c r="O8921" t="s">
        <v>5951</v>
      </c>
      <c r="P8921" t="s">
        <v>5961</v>
      </c>
      <c r="Q8921">
        <v>720</v>
      </c>
      <c r="R8921">
        <v>5</v>
      </c>
      <c r="S8921">
        <v>0.2</v>
      </c>
      <c r="T8921">
        <v>107.79</v>
      </c>
      <c r="U8921">
        <v>53.997</v>
      </c>
      <c r="V8921">
        <v>2013</v>
      </c>
      <c r="W8921">
        <v>37</v>
      </c>
      <c r="X8921">
        <f t="shared" si="278"/>
        <v>1</v>
      </c>
      <c r="Y8921">
        <f t="shared" si="279"/>
        <v>0.5</v>
      </c>
      <c r="Z8921">
        <f>1/COUNTIF(Table1[Customer.ID],Table1[[#This Row],[Customer.ID]])</f>
        <v>7.6923076923076927E-2</v>
      </c>
      <c r="AA8921">
        <v>8920</v>
      </c>
    </row>
    <row r="8922" spans="2:27" x14ac:dyDescent="0.3">
      <c r="B8922" t="s">
        <v>7959</v>
      </c>
      <c r="C8922" t="s">
        <v>7961</v>
      </c>
      <c r="D8922" t="s">
        <v>29</v>
      </c>
      <c r="E8922" t="s">
        <v>344</v>
      </c>
      <c r="F8922" t="s">
        <v>345</v>
      </c>
      <c r="G8922" t="s">
        <v>57</v>
      </c>
      <c r="H8922" s="27">
        <v>41584</v>
      </c>
      <c r="I8922" t="s">
        <v>8008</v>
      </c>
      <c r="J8922" t="s">
        <v>64</v>
      </c>
      <c r="K8922" s="27">
        <v>41588</v>
      </c>
      <c r="L8922" t="s">
        <v>67</v>
      </c>
      <c r="M8922" t="s">
        <v>6079</v>
      </c>
      <c r="N8922" t="s">
        <v>6080</v>
      </c>
      <c r="O8922" t="s">
        <v>5951</v>
      </c>
      <c r="P8922" t="s">
        <v>5952</v>
      </c>
      <c r="Q8922">
        <v>172</v>
      </c>
      <c r="R8922">
        <v>5</v>
      </c>
      <c r="S8922">
        <v>0.2</v>
      </c>
      <c r="T8922">
        <v>8.02</v>
      </c>
      <c r="U8922">
        <v>45.139499999999998</v>
      </c>
      <c r="V8922">
        <v>2013</v>
      </c>
      <c r="W8922">
        <v>45</v>
      </c>
      <c r="X8922">
        <f t="shared" si="278"/>
        <v>1</v>
      </c>
      <c r="Y8922">
        <f t="shared" si="279"/>
        <v>0.2</v>
      </c>
      <c r="Z8922">
        <f>1/COUNTIF(Table1[Customer.ID],Table1[[#This Row],[Customer.ID]])</f>
        <v>3.2258064516129031E-2</v>
      </c>
      <c r="AA8922">
        <v>8921</v>
      </c>
    </row>
    <row r="8923" spans="2:27" x14ac:dyDescent="0.3">
      <c r="B8923" t="s">
        <v>7959</v>
      </c>
      <c r="C8923" t="s">
        <v>7961</v>
      </c>
      <c r="D8923" t="s">
        <v>29</v>
      </c>
      <c r="E8923" t="s">
        <v>1729</v>
      </c>
      <c r="F8923" t="s">
        <v>1730</v>
      </c>
      <c r="G8923" t="s">
        <v>57</v>
      </c>
      <c r="H8923" s="27">
        <v>41589</v>
      </c>
      <c r="I8923" t="s">
        <v>10583</v>
      </c>
      <c r="J8923" t="s">
        <v>54</v>
      </c>
      <c r="K8923" s="27">
        <v>41593</v>
      </c>
      <c r="L8923" t="s">
        <v>67</v>
      </c>
      <c r="M8923" t="s">
        <v>6613</v>
      </c>
      <c r="N8923" t="s">
        <v>6614</v>
      </c>
      <c r="O8923" t="s">
        <v>5951</v>
      </c>
      <c r="P8923" t="s">
        <v>5952</v>
      </c>
      <c r="Q8923">
        <v>280</v>
      </c>
      <c r="R8923">
        <v>7</v>
      </c>
      <c r="S8923">
        <v>0.2</v>
      </c>
      <c r="T8923">
        <v>21.08</v>
      </c>
      <c r="U8923">
        <v>48.990200000000002</v>
      </c>
      <c r="V8923">
        <v>2013</v>
      </c>
      <c r="W8923">
        <v>46</v>
      </c>
      <c r="X8923">
        <f t="shared" si="278"/>
        <v>1</v>
      </c>
      <c r="Y8923">
        <f t="shared" si="279"/>
        <v>1</v>
      </c>
      <c r="Z8923">
        <f>1/COUNTIF(Table1[Customer.ID],Table1[[#This Row],[Customer.ID]])</f>
        <v>5.2631578947368418E-2</v>
      </c>
      <c r="AA8923">
        <v>8922</v>
      </c>
    </row>
    <row r="8924" spans="2:27" x14ac:dyDescent="0.3">
      <c r="B8924" t="s">
        <v>7959</v>
      </c>
      <c r="C8924" t="s">
        <v>7961</v>
      </c>
      <c r="D8924" t="s">
        <v>29</v>
      </c>
      <c r="E8924" t="s">
        <v>4597</v>
      </c>
      <c r="F8924" t="s">
        <v>4598</v>
      </c>
      <c r="G8924" t="s">
        <v>57</v>
      </c>
      <c r="H8924" s="27">
        <v>41598</v>
      </c>
      <c r="I8924" t="s">
        <v>8010</v>
      </c>
      <c r="J8924" t="s">
        <v>64</v>
      </c>
      <c r="K8924" s="27">
        <v>41603</v>
      </c>
      <c r="L8924" t="s">
        <v>67</v>
      </c>
      <c r="M8924" t="s">
        <v>6368</v>
      </c>
      <c r="N8924" t="s">
        <v>6369</v>
      </c>
      <c r="O8924" t="s">
        <v>5951</v>
      </c>
      <c r="P8924" t="s">
        <v>5961</v>
      </c>
      <c r="Q8924">
        <v>72</v>
      </c>
      <c r="R8924">
        <v>5</v>
      </c>
      <c r="S8924">
        <v>0.2</v>
      </c>
      <c r="T8924">
        <v>7.19</v>
      </c>
      <c r="U8924">
        <v>25.186</v>
      </c>
      <c r="V8924">
        <v>2013</v>
      </c>
      <c r="W8924">
        <v>47</v>
      </c>
      <c r="X8924">
        <f t="shared" si="278"/>
        <v>1</v>
      </c>
      <c r="Y8924">
        <f t="shared" si="279"/>
        <v>0.125</v>
      </c>
      <c r="Z8924">
        <f>1/COUNTIF(Table1[Customer.ID],Table1[[#This Row],[Customer.ID]])</f>
        <v>5.8823529411764705E-2</v>
      </c>
      <c r="AA8924">
        <v>8923</v>
      </c>
    </row>
    <row r="8925" spans="2:27" x14ac:dyDescent="0.3">
      <c r="B8925" t="s">
        <v>7959</v>
      </c>
      <c r="C8925" t="s">
        <v>7961</v>
      </c>
      <c r="D8925" t="s">
        <v>29</v>
      </c>
      <c r="E8925" t="s">
        <v>3885</v>
      </c>
      <c r="F8925" t="s">
        <v>3886</v>
      </c>
      <c r="G8925" t="s">
        <v>57</v>
      </c>
      <c r="H8925" s="27">
        <v>41599</v>
      </c>
      <c r="I8925" t="s">
        <v>10584</v>
      </c>
      <c r="J8925" t="s">
        <v>64</v>
      </c>
      <c r="K8925" s="27">
        <v>41603</v>
      </c>
      <c r="L8925" t="s">
        <v>67</v>
      </c>
      <c r="M8925" t="s">
        <v>6128</v>
      </c>
      <c r="N8925" t="s">
        <v>6129</v>
      </c>
      <c r="O8925" t="s">
        <v>5951</v>
      </c>
      <c r="P8925" t="s">
        <v>5961</v>
      </c>
      <c r="Q8925">
        <v>151</v>
      </c>
      <c r="R8925">
        <v>1</v>
      </c>
      <c r="S8925">
        <v>0.2</v>
      </c>
      <c r="T8925">
        <v>12.47</v>
      </c>
      <c r="U8925">
        <v>13.2293</v>
      </c>
      <c r="V8925">
        <v>2013</v>
      </c>
      <c r="W8925">
        <v>47</v>
      </c>
      <c r="X8925">
        <f t="shared" si="278"/>
        <v>1</v>
      </c>
      <c r="Y8925">
        <f t="shared" si="279"/>
        <v>1</v>
      </c>
      <c r="Z8925">
        <f>1/COUNTIF(Table1[Customer.ID],Table1[[#This Row],[Customer.ID]])</f>
        <v>0.125</v>
      </c>
      <c r="AA8925">
        <v>8924</v>
      </c>
    </row>
    <row r="8926" spans="2:27" x14ac:dyDescent="0.3">
      <c r="B8926" t="s">
        <v>7959</v>
      </c>
      <c r="C8926" t="s">
        <v>7961</v>
      </c>
      <c r="D8926" t="s">
        <v>29</v>
      </c>
      <c r="E8926" t="s">
        <v>4044</v>
      </c>
      <c r="F8926" t="s">
        <v>4045</v>
      </c>
      <c r="G8926" t="s">
        <v>370</v>
      </c>
      <c r="H8926" s="27">
        <v>41599</v>
      </c>
      <c r="I8926" t="s">
        <v>8122</v>
      </c>
      <c r="J8926" t="s">
        <v>220</v>
      </c>
      <c r="K8926" s="27">
        <v>41606</v>
      </c>
      <c r="L8926" t="s">
        <v>67</v>
      </c>
      <c r="M8926" t="s">
        <v>7695</v>
      </c>
      <c r="N8926" t="s">
        <v>7696</v>
      </c>
      <c r="O8926" t="s">
        <v>5951</v>
      </c>
      <c r="P8926" t="s">
        <v>5961</v>
      </c>
      <c r="Q8926">
        <v>123</v>
      </c>
      <c r="R8926">
        <v>7</v>
      </c>
      <c r="S8926">
        <v>0.2</v>
      </c>
      <c r="T8926">
        <v>13.2</v>
      </c>
      <c r="U8926">
        <v>46.094999999999999</v>
      </c>
      <c r="V8926">
        <v>2013</v>
      </c>
      <c r="W8926">
        <v>47</v>
      </c>
      <c r="X8926">
        <f t="shared" si="278"/>
        <v>1</v>
      </c>
      <c r="Y8926">
        <f t="shared" si="279"/>
        <v>0.33333333333333331</v>
      </c>
      <c r="Z8926">
        <f>1/COUNTIF(Table1[Customer.ID],Table1[[#This Row],[Customer.ID]])</f>
        <v>0.1111111111111111</v>
      </c>
      <c r="AA8926">
        <v>8925</v>
      </c>
    </row>
    <row r="8927" spans="2:27" x14ac:dyDescent="0.3">
      <c r="B8927" t="s">
        <v>7959</v>
      </c>
      <c r="C8927" t="s">
        <v>7961</v>
      </c>
      <c r="D8927" t="s">
        <v>29</v>
      </c>
      <c r="E8927" t="s">
        <v>3262</v>
      </c>
      <c r="F8927" t="s">
        <v>3263</v>
      </c>
      <c r="G8927" t="s">
        <v>57</v>
      </c>
      <c r="H8927" s="27">
        <v>41601</v>
      </c>
      <c r="I8927" t="s">
        <v>8013</v>
      </c>
      <c r="J8927" t="s">
        <v>64</v>
      </c>
      <c r="K8927" s="27">
        <v>41606</v>
      </c>
      <c r="L8927" t="s">
        <v>67</v>
      </c>
      <c r="M8927" t="s">
        <v>7561</v>
      </c>
      <c r="N8927" t="s">
        <v>7562</v>
      </c>
      <c r="O8927" t="s">
        <v>5951</v>
      </c>
      <c r="P8927" t="s">
        <v>5952</v>
      </c>
      <c r="Q8927">
        <v>24</v>
      </c>
      <c r="R8927">
        <v>2</v>
      </c>
      <c r="S8927">
        <v>0.2</v>
      </c>
      <c r="T8927">
        <v>2.0699999999999998</v>
      </c>
      <c r="U8927">
        <v>-0.6008</v>
      </c>
      <c r="V8927">
        <v>2013</v>
      </c>
      <c r="W8927">
        <v>47</v>
      </c>
      <c r="X8927">
        <f t="shared" si="278"/>
        <v>0</v>
      </c>
      <c r="Y8927">
        <f t="shared" si="279"/>
        <v>0.2</v>
      </c>
      <c r="Z8927">
        <f>1/COUNTIF(Table1[Customer.ID],Table1[[#This Row],[Customer.ID]])</f>
        <v>7.6923076923076927E-2</v>
      </c>
      <c r="AA8927">
        <v>8926</v>
      </c>
    </row>
    <row r="8928" spans="2:27" x14ac:dyDescent="0.3">
      <c r="B8928" t="s">
        <v>7959</v>
      </c>
      <c r="C8928" t="s">
        <v>7961</v>
      </c>
      <c r="D8928" t="s">
        <v>29</v>
      </c>
      <c r="E8928" t="s">
        <v>500</v>
      </c>
      <c r="F8928" t="s">
        <v>501</v>
      </c>
      <c r="G8928" t="s">
        <v>370</v>
      </c>
      <c r="H8928" s="27">
        <v>41632</v>
      </c>
      <c r="I8928" t="s">
        <v>8126</v>
      </c>
      <c r="J8928" t="s">
        <v>64</v>
      </c>
      <c r="K8928" s="27">
        <v>41635</v>
      </c>
      <c r="L8928" t="s">
        <v>58</v>
      </c>
      <c r="M8928" t="s">
        <v>6682</v>
      </c>
      <c r="N8928" t="s">
        <v>6683</v>
      </c>
      <c r="O8928" t="s">
        <v>5951</v>
      </c>
      <c r="P8928" t="s">
        <v>5961</v>
      </c>
      <c r="Q8928">
        <v>288</v>
      </c>
      <c r="R8928">
        <v>3</v>
      </c>
      <c r="S8928">
        <v>0.2</v>
      </c>
      <c r="T8928">
        <v>19.239999999999998</v>
      </c>
      <c r="U8928">
        <v>35.984999999999999</v>
      </c>
      <c r="V8928">
        <v>2013</v>
      </c>
      <c r="W8928">
        <v>52</v>
      </c>
      <c r="X8928">
        <f t="shared" si="278"/>
        <v>1</v>
      </c>
      <c r="Y8928">
        <f t="shared" si="279"/>
        <v>0.2</v>
      </c>
      <c r="Z8928">
        <f>1/COUNTIF(Table1[Customer.ID],Table1[[#This Row],[Customer.ID]])</f>
        <v>3.8461538461538464E-2</v>
      </c>
      <c r="AA8928">
        <v>8927</v>
      </c>
    </row>
    <row r="8929" spans="2:27" x14ac:dyDescent="0.3">
      <c r="B8929" t="s">
        <v>7959</v>
      </c>
      <c r="C8929" t="s">
        <v>7961</v>
      </c>
      <c r="D8929" t="s">
        <v>29</v>
      </c>
      <c r="E8929" t="s">
        <v>500</v>
      </c>
      <c r="F8929" t="s">
        <v>501</v>
      </c>
      <c r="G8929" t="s">
        <v>370</v>
      </c>
      <c r="H8929" s="27">
        <v>41632</v>
      </c>
      <c r="I8929" t="s">
        <v>8126</v>
      </c>
      <c r="J8929" t="s">
        <v>64</v>
      </c>
      <c r="K8929" s="27">
        <v>41635</v>
      </c>
      <c r="L8929" t="s">
        <v>58</v>
      </c>
      <c r="M8929" t="s">
        <v>7486</v>
      </c>
      <c r="N8929" t="s">
        <v>7487</v>
      </c>
      <c r="O8929" t="s">
        <v>5951</v>
      </c>
      <c r="P8929" t="s">
        <v>5961</v>
      </c>
      <c r="Q8929">
        <v>132</v>
      </c>
      <c r="R8929">
        <v>3</v>
      </c>
      <c r="S8929">
        <v>0.2</v>
      </c>
      <c r="T8929">
        <v>13.18</v>
      </c>
      <c r="U8929">
        <v>14.836499999999999</v>
      </c>
      <c r="V8929">
        <v>2013</v>
      </c>
      <c r="W8929">
        <v>52</v>
      </c>
      <c r="X8929">
        <f t="shared" si="278"/>
        <v>1</v>
      </c>
      <c r="Y8929">
        <f t="shared" si="279"/>
        <v>0.2</v>
      </c>
      <c r="Z8929">
        <f>1/COUNTIF(Table1[Customer.ID],Table1[[#This Row],[Customer.ID]])</f>
        <v>3.8461538461538464E-2</v>
      </c>
      <c r="AA8929">
        <v>8928</v>
      </c>
    </row>
    <row r="8930" spans="2:27" x14ac:dyDescent="0.3">
      <c r="B8930" t="s">
        <v>7959</v>
      </c>
      <c r="C8930" t="s">
        <v>7961</v>
      </c>
      <c r="D8930" t="s">
        <v>29</v>
      </c>
      <c r="E8930" t="s">
        <v>500</v>
      </c>
      <c r="F8930" t="s">
        <v>501</v>
      </c>
      <c r="G8930" t="s">
        <v>370</v>
      </c>
      <c r="H8930" s="27">
        <v>41632</v>
      </c>
      <c r="I8930" t="s">
        <v>8126</v>
      </c>
      <c r="J8930" t="s">
        <v>64</v>
      </c>
      <c r="K8930" s="27">
        <v>41635</v>
      </c>
      <c r="L8930" t="s">
        <v>58</v>
      </c>
      <c r="M8930" t="s">
        <v>6128</v>
      </c>
      <c r="N8930" t="s">
        <v>6129</v>
      </c>
      <c r="O8930" t="s">
        <v>5951</v>
      </c>
      <c r="P8930" t="s">
        <v>5961</v>
      </c>
      <c r="Q8930">
        <v>454</v>
      </c>
      <c r="R8930">
        <v>3</v>
      </c>
      <c r="S8930">
        <v>0.2</v>
      </c>
      <c r="T8930">
        <v>38.26</v>
      </c>
      <c r="U8930">
        <v>39.687899999999999</v>
      </c>
      <c r="V8930">
        <v>2013</v>
      </c>
      <c r="W8930">
        <v>52</v>
      </c>
      <c r="X8930">
        <f t="shared" si="278"/>
        <v>1</v>
      </c>
      <c r="Y8930">
        <f t="shared" si="279"/>
        <v>0.2</v>
      </c>
      <c r="Z8930">
        <f>1/COUNTIF(Table1[Customer.ID],Table1[[#This Row],[Customer.ID]])</f>
        <v>3.8461538461538464E-2</v>
      </c>
      <c r="AA8930">
        <v>8929</v>
      </c>
    </row>
    <row r="8931" spans="2:27" x14ac:dyDescent="0.3">
      <c r="B8931" t="s">
        <v>7959</v>
      </c>
      <c r="C8931" t="s">
        <v>7961</v>
      </c>
      <c r="D8931" t="s">
        <v>29</v>
      </c>
      <c r="E8931" t="s">
        <v>3721</v>
      </c>
      <c r="F8931" t="s">
        <v>3722</v>
      </c>
      <c r="G8931" t="s">
        <v>57</v>
      </c>
      <c r="H8931" s="27">
        <v>41680</v>
      </c>
      <c r="I8931" t="s">
        <v>8016</v>
      </c>
      <c r="J8931" t="s">
        <v>64</v>
      </c>
      <c r="K8931" s="27">
        <v>41685</v>
      </c>
      <c r="L8931" t="s">
        <v>67</v>
      </c>
      <c r="M8931" t="s">
        <v>6360</v>
      </c>
      <c r="N8931" t="s">
        <v>6361</v>
      </c>
      <c r="O8931" t="s">
        <v>5951</v>
      </c>
      <c r="P8931" t="s">
        <v>5952</v>
      </c>
      <c r="Q8931">
        <v>128</v>
      </c>
      <c r="R8931">
        <v>2</v>
      </c>
      <c r="S8931">
        <v>0.2</v>
      </c>
      <c r="T8931">
        <v>6.42</v>
      </c>
      <c r="U8931">
        <v>15.997999999999999</v>
      </c>
      <c r="V8931">
        <v>2014</v>
      </c>
      <c r="W8931">
        <v>7</v>
      </c>
      <c r="X8931">
        <f t="shared" si="278"/>
        <v>1</v>
      </c>
      <c r="Y8931">
        <f t="shared" si="279"/>
        <v>0.25</v>
      </c>
      <c r="Z8931">
        <f>1/COUNTIF(Table1[Customer.ID],Table1[[#This Row],[Customer.ID]])</f>
        <v>0.1</v>
      </c>
      <c r="AA8931">
        <v>8930</v>
      </c>
    </row>
    <row r="8932" spans="2:27" x14ac:dyDescent="0.3">
      <c r="B8932" t="s">
        <v>7959</v>
      </c>
      <c r="C8932" t="s">
        <v>7961</v>
      </c>
      <c r="D8932" t="s">
        <v>29</v>
      </c>
      <c r="E8932" t="s">
        <v>3429</v>
      </c>
      <c r="F8932" t="s">
        <v>3430</v>
      </c>
      <c r="G8932" t="s">
        <v>364</v>
      </c>
      <c r="H8932" s="27">
        <v>41688</v>
      </c>
      <c r="I8932" t="s">
        <v>8127</v>
      </c>
      <c r="J8932" t="s">
        <v>64</v>
      </c>
      <c r="K8932" s="27">
        <v>41690</v>
      </c>
      <c r="L8932" t="s">
        <v>195</v>
      </c>
      <c r="M8932" t="s">
        <v>6589</v>
      </c>
      <c r="N8932" t="s">
        <v>6590</v>
      </c>
      <c r="O8932" t="s">
        <v>5951</v>
      </c>
      <c r="P8932" t="s">
        <v>5961</v>
      </c>
      <c r="Q8932">
        <v>438</v>
      </c>
      <c r="R8932">
        <v>4</v>
      </c>
      <c r="S8932">
        <v>0.2</v>
      </c>
      <c r="T8932">
        <v>14.15</v>
      </c>
      <c r="U8932">
        <v>-87.667199999999994</v>
      </c>
      <c r="V8932">
        <v>2014</v>
      </c>
      <c r="W8932">
        <v>8</v>
      </c>
      <c r="X8932">
        <f t="shared" si="278"/>
        <v>0</v>
      </c>
      <c r="Y8932">
        <f t="shared" si="279"/>
        <v>0.33333333333333331</v>
      </c>
      <c r="Z8932">
        <f>1/COUNTIF(Table1[Customer.ID],Table1[[#This Row],[Customer.ID]])</f>
        <v>0.14285714285714285</v>
      </c>
      <c r="AA8932">
        <v>8931</v>
      </c>
    </row>
    <row r="8933" spans="2:27" x14ac:dyDescent="0.3">
      <c r="B8933" t="s">
        <v>7959</v>
      </c>
      <c r="C8933" t="s">
        <v>7961</v>
      </c>
      <c r="D8933" t="s">
        <v>29</v>
      </c>
      <c r="E8933" t="s">
        <v>310</v>
      </c>
      <c r="F8933" t="s">
        <v>311</v>
      </c>
      <c r="G8933" t="s">
        <v>57</v>
      </c>
      <c r="H8933" s="27">
        <v>41717</v>
      </c>
      <c r="I8933" t="s">
        <v>10585</v>
      </c>
      <c r="J8933" t="s">
        <v>64</v>
      </c>
      <c r="K8933" s="27">
        <v>41723</v>
      </c>
      <c r="L8933" t="s">
        <v>67</v>
      </c>
      <c r="M8933" t="s">
        <v>6268</v>
      </c>
      <c r="N8933" t="s">
        <v>6269</v>
      </c>
      <c r="O8933" t="s">
        <v>5951</v>
      </c>
      <c r="P8933" t="s">
        <v>5961</v>
      </c>
      <c r="Q8933">
        <v>538</v>
      </c>
      <c r="R8933">
        <v>7</v>
      </c>
      <c r="S8933">
        <v>0.2</v>
      </c>
      <c r="T8933">
        <v>30.49</v>
      </c>
      <c r="U8933">
        <v>47.0351</v>
      </c>
      <c r="V8933">
        <v>2014</v>
      </c>
      <c r="W8933">
        <v>12</v>
      </c>
      <c r="X8933">
        <f t="shared" si="278"/>
        <v>1</v>
      </c>
      <c r="Y8933">
        <f t="shared" si="279"/>
        <v>1</v>
      </c>
      <c r="Z8933">
        <f>1/COUNTIF(Table1[Customer.ID],Table1[[#This Row],[Customer.ID]])</f>
        <v>6.6666666666666666E-2</v>
      </c>
      <c r="AA8933">
        <v>8932</v>
      </c>
    </row>
    <row r="8934" spans="2:27" x14ac:dyDescent="0.3">
      <c r="B8934" t="s">
        <v>7959</v>
      </c>
      <c r="C8934" t="s">
        <v>7961</v>
      </c>
      <c r="D8934" t="s">
        <v>29</v>
      </c>
      <c r="E8934" t="s">
        <v>5733</v>
      </c>
      <c r="F8934" t="s">
        <v>5734</v>
      </c>
      <c r="G8934" t="s">
        <v>370</v>
      </c>
      <c r="H8934" s="27">
        <v>41725</v>
      </c>
      <c r="I8934" t="s">
        <v>8019</v>
      </c>
      <c r="J8934" t="s">
        <v>64</v>
      </c>
      <c r="K8934" s="27">
        <v>41729</v>
      </c>
      <c r="L8934" t="s">
        <v>67</v>
      </c>
      <c r="M8934" t="s">
        <v>7072</v>
      </c>
      <c r="N8934" t="s">
        <v>7073</v>
      </c>
      <c r="O8934" t="s">
        <v>5951</v>
      </c>
      <c r="P8934" t="s">
        <v>5952</v>
      </c>
      <c r="Q8934">
        <v>144</v>
      </c>
      <c r="R8934">
        <v>5</v>
      </c>
      <c r="S8934">
        <v>0.2</v>
      </c>
      <c r="T8934">
        <v>8.52</v>
      </c>
      <c r="U8934">
        <v>1.7995000000000001</v>
      </c>
      <c r="V8934">
        <v>2014</v>
      </c>
      <c r="W8934">
        <v>13</v>
      </c>
      <c r="X8934">
        <f t="shared" si="278"/>
        <v>1</v>
      </c>
      <c r="Y8934">
        <f t="shared" si="279"/>
        <v>0.2</v>
      </c>
      <c r="Z8934">
        <f>1/COUNTIF(Table1[Customer.ID],Table1[[#This Row],[Customer.ID]])</f>
        <v>6.6666666666666666E-2</v>
      </c>
      <c r="AA8934">
        <v>8933</v>
      </c>
    </row>
    <row r="8935" spans="2:27" x14ac:dyDescent="0.3">
      <c r="B8935" t="s">
        <v>7959</v>
      </c>
      <c r="C8935" t="s">
        <v>7961</v>
      </c>
      <c r="D8935" t="s">
        <v>29</v>
      </c>
      <c r="E8935" t="s">
        <v>5733</v>
      </c>
      <c r="F8935" t="s">
        <v>5734</v>
      </c>
      <c r="G8935" t="s">
        <v>370</v>
      </c>
      <c r="H8935" s="27">
        <v>41725</v>
      </c>
      <c r="I8935" t="s">
        <v>8019</v>
      </c>
      <c r="J8935" t="s">
        <v>64</v>
      </c>
      <c r="K8935" s="27">
        <v>41729</v>
      </c>
      <c r="L8935" t="s">
        <v>67</v>
      </c>
      <c r="M8935" t="s">
        <v>6407</v>
      </c>
      <c r="N8935" t="s">
        <v>6408</v>
      </c>
      <c r="O8935" t="s">
        <v>5951</v>
      </c>
      <c r="P8935" t="s">
        <v>5977</v>
      </c>
      <c r="Q8935">
        <v>2400</v>
      </c>
      <c r="R8935">
        <v>5</v>
      </c>
      <c r="S8935">
        <v>0.2</v>
      </c>
      <c r="T8935">
        <v>185.8</v>
      </c>
      <c r="U8935">
        <v>569.9905</v>
      </c>
      <c r="V8935">
        <v>2014</v>
      </c>
      <c r="W8935">
        <v>13</v>
      </c>
      <c r="X8935">
        <f t="shared" si="278"/>
        <v>1</v>
      </c>
      <c r="Y8935">
        <f t="shared" si="279"/>
        <v>0.2</v>
      </c>
      <c r="Z8935">
        <f>1/COUNTIF(Table1[Customer.ID],Table1[[#This Row],[Customer.ID]])</f>
        <v>6.6666666666666666E-2</v>
      </c>
      <c r="AA8935">
        <v>8934</v>
      </c>
    </row>
    <row r="8936" spans="2:27" x14ac:dyDescent="0.3">
      <c r="B8936" t="s">
        <v>7959</v>
      </c>
      <c r="C8936" t="s">
        <v>7961</v>
      </c>
      <c r="D8936" t="s">
        <v>29</v>
      </c>
      <c r="E8936" t="s">
        <v>1627</v>
      </c>
      <c r="F8936" t="s">
        <v>1628</v>
      </c>
      <c r="G8936" t="s">
        <v>57</v>
      </c>
      <c r="H8936" s="27">
        <v>41726</v>
      </c>
      <c r="I8936" t="s">
        <v>8131</v>
      </c>
      <c r="J8936" t="s">
        <v>54</v>
      </c>
      <c r="K8936" s="27">
        <v>41731</v>
      </c>
      <c r="L8936" t="s">
        <v>67</v>
      </c>
      <c r="M8936" t="s">
        <v>6613</v>
      </c>
      <c r="N8936" t="s">
        <v>6614</v>
      </c>
      <c r="O8936" t="s">
        <v>5951</v>
      </c>
      <c r="P8936" t="s">
        <v>5952</v>
      </c>
      <c r="Q8936">
        <v>40</v>
      </c>
      <c r="R8936">
        <v>1</v>
      </c>
      <c r="S8936">
        <v>0.2</v>
      </c>
      <c r="T8936">
        <v>7.47</v>
      </c>
      <c r="U8936">
        <v>6.9985999999999997</v>
      </c>
      <c r="V8936">
        <v>2014</v>
      </c>
      <c r="W8936">
        <v>13</v>
      </c>
      <c r="X8936">
        <f t="shared" si="278"/>
        <v>1</v>
      </c>
      <c r="Y8936">
        <f t="shared" si="279"/>
        <v>0.25</v>
      </c>
      <c r="Z8936">
        <f>1/COUNTIF(Table1[Customer.ID],Table1[[#This Row],[Customer.ID]])</f>
        <v>0.05</v>
      </c>
      <c r="AA8936">
        <v>8935</v>
      </c>
    </row>
    <row r="8937" spans="2:27" x14ac:dyDescent="0.3">
      <c r="B8937" t="s">
        <v>7959</v>
      </c>
      <c r="C8937" t="s">
        <v>7961</v>
      </c>
      <c r="D8937" t="s">
        <v>29</v>
      </c>
      <c r="E8937" t="s">
        <v>1088</v>
      </c>
      <c r="F8937" t="s">
        <v>1089</v>
      </c>
      <c r="G8937" t="s">
        <v>370</v>
      </c>
      <c r="H8937" s="27">
        <v>41751</v>
      </c>
      <c r="I8937" t="s">
        <v>10547</v>
      </c>
      <c r="J8937" t="s">
        <v>64</v>
      </c>
      <c r="K8937" s="27">
        <v>41753</v>
      </c>
      <c r="L8937" t="s">
        <v>195</v>
      </c>
      <c r="M8937" t="s">
        <v>6869</v>
      </c>
      <c r="N8937" t="s">
        <v>6870</v>
      </c>
      <c r="O8937" t="s">
        <v>5951</v>
      </c>
      <c r="P8937" t="s">
        <v>5952</v>
      </c>
      <c r="Q8937">
        <v>48</v>
      </c>
      <c r="R8937">
        <v>3</v>
      </c>
      <c r="S8937">
        <v>0.2</v>
      </c>
      <c r="T8937">
        <v>7.56</v>
      </c>
      <c r="U8937">
        <v>8.3957999999999995</v>
      </c>
      <c r="V8937">
        <v>2014</v>
      </c>
      <c r="W8937">
        <v>17</v>
      </c>
      <c r="X8937">
        <f t="shared" si="278"/>
        <v>1</v>
      </c>
      <c r="Y8937">
        <f t="shared" si="279"/>
        <v>0.5</v>
      </c>
      <c r="Z8937">
        <f>1/COUNTIF(Table1[Customer.ID],Table1[[#This Row],[Customer.ID]])</f>
        <v>5.8823529411764705E-2</v>
      </c>
      <c r="AA8937">
        <v>8936</v>
      </c>
    </row>
    <row r="8938" spans="2:27" x14ac:dyDescent="0.3">
      <c r="B8938" t="s">
        <v>7959</v>
      </c>
      <c r="C8938" t="s">
        <v>7961</v>
      </c>
      <c r="D8938" t="s">
        <v>29</v>
      </c>
      <c r="E8938" t="s">
        <v>1897</v>
      </c>
      <c r="F8938" t="s">
        <v>1898</v>
      </c>
      <c r="G8938" t="s">
        <v>57</v>
      </c>
      <c r="H8938" s="27">
        <v>41774</v>
      </c>
      <c r="I8938" t="s">
        <v>8132</v>
      </c>
      <c r="J8938" t="s">
        <v>54</v>
      </c>
      <c r="K8938" s="27">
        <v>41775</v>
      </c>
      <c r="L8938" t="s">
        <v>195</v>
      </c>
      <c r="M8938" t="s">
        <v>9516</v>
      </c>
      <c r="N8938" t="s">
        <v>9517</v>
      </c>
      <c r="O8938" t="s">
        <v>5951</v>
      </c>
      <c r="P8938" t="s">
        <v>5961</v>
      </c>
      <c r="Q8938">
        <v>8</v>
      </c>
      <c r="R8938">
        <v>1</v>
      </c>
      <c r="S8938">
        <v>0.2</v>
      </c>
      <c r="T8938">
        <v>0.7</v>
      </c>
      <c r="U8938">
        <v>0.69930000000000003</v>
      </c>
      <c r="V8938">
        <v>2014</v>
      </c>
      <c r="W8938">
        <v>20</v>
      </c>
      <c r="X8938">
        <f t="shared" si="278"/>
        <v>1</v>
      </c>
      <c r="Y8938">
        <f t="shared" si="279"/>
        <v>0.2</v>
      </c>
      <c r="Z8938">
        <f>1/COUNTIF(Table1[Customer.ID],Table1[[#This Row],[Customer.ID]])</f>
        <v>3.4482758620689655E-2</v>
      </c>
      <c r="AA8938">
        <v>8937</v>
      </c>
    </row>
    <row r="8939" spans="2:27" x14ac:dyDescent="0.3">
      <c r="B8939" t="s">
        <v>7959</v>
      </c>
      <c r="C8939" t="s">
        <v>7961</v>
      </c>
      <c r="D8939" t="s">
        <v>29</v>
      </c>
      <c r="E8939" t="s">
        <v>1065</v>
      </c>
      <c r="F8939" t="s">
        <v>1066</v>
      </c>
      <c r="G8939" t="s">
        <v>57</v>
      </c>
      <c r="H8939" s="27">
        <v>41788</v>
      </c>
      <c r="I8939" t="s">
        <v>10586</v>
      </c>
      <c r="J8939" t="s">
        <v>64</v>
      </c>
      <c r="K8939" s="27">
        <v>41792</v>
      </c>
      <c r="L8939" t="s">
        <v>67</v>
      </c>
      <c r="M8939" t="s">
        <v>6663</v>
      </c>
      <c r="N8939" t="s">
        <v>6664</v>
      </c>
      <c r="O8939" t="s">
        <v>5951</v>
      </c>
      <c r="P8939" t="s">
        <v>5961</v>
      </c>
      <c r="Q8939">
        <v>54</v>
      </c>
      <c r="R8939">
        <v>4</v>
      </c>
      <c r="S8939">
        <v>0.2</v>
      </c>
      <c r="T8939">
        <v>3.74</v>
      </c>
      <c r="U8939">
        <v>4.0776000000000003</v>
      </c>
      <c r="V8939">
        <v>2014</v>
      </c>
      <c r="W8939">
        <v>22</v>
      </c>
      <c r="X8939">
        <f t="shared" si="278"/>
        <v>1</v>
      </c>
      <c r="Y8939">
        <f t="shared" si="279"/>
        <v>1</v>
      </c>
      <c r="Z8939">
        <f>1/COUNTIF(Table1[Customer.ID],Table1[[#This Row],[Customer.ID]])</f>
        <v>0.1111111111111111</v>
      </c>
      <c r="AA8939">
        <v>8938</v>
      </c>
    </row>
    <row r="8940" spans="2:27" x14ac:dyDescent="0.3">
      <c r="B8940" t="s">
        <v>7959</v>
      </c>
      <c r="C8940" t="s">
        <v>7961</v>
      </c>
      <c r="D8940" t="s">
        <v>29</v>
      </c>
      <c r="E8940" t="s">
        <v>4567</v>
      </c>
      <c r="F8940" t="s">
        <v>4568</v>
      </c>
      <c r="G8940" t="s">
        <v>370</v>
      </c>
      <c r="H8940" s="27">
        <v>41891</v>
      </c>
      <c r="I8940" t="s">
        <v>10587</v>
      </c>
      <c r="J8940" t="s">
        <v>64</v>
      </c>
      <c r="K8940" s="27">
        <v>41895</v>
      </c>
      <c r="L8940" t="s">
        <v>58</v>
      </c>
      <c r="M8940" t="s">
        <v>6731</v>
      </c>
      <c r="N8940" t="s">
        <v>6732</v>
      </c>
      <c r="O8940" t="s">
        <v>5951</v>
      </c>
      <c r="P8940" t="s">
        <v>5952</v>
      </c>
      <c r="Q8940">
        <v>85</v>
      </c>
      <c r="R8940">
        <v>6</v>
      </c>
      <c r="S8940">
        <v>0.2</v>
      </c>
      <c r="T8940">
        <v>13.03</v>
      </c>
      <c r="U8940">
        <v>20.234999999999999</v>
      </c>
      <c r="V8940">
        <v>2014</v>
      </c>
      <c r="W8940">
        <v>37</v>
      </c>
      <c r="X8940">
        <f t="shared" si="278"/>
        <v>1</v>
      </c>
      <c r="Y8940">
        <f t="shared" si="279"/>
        <v>1</v>
      </c>
      <c r="Z8940">
        <f>1/COUNTIF(Table1[Customer.ID],Table1[[#This Row],[Customer.ID]])</f>
        <v>0.2</v>
      </c>
      <c r="AA8940">
        <v>8939</v>
      </c>
    </row>
    <row r="8941" spans="2:27" x14ac:dyDescent="0.3">
      <c r="B8941" t="s">
        <v>7959</v>
      </c>
      <c r="C8941" t="s">
        <v>7961</v>
      </c>
      <c r="D8941" t="s">
        <v>29</v>
      </c>
      <c r="E8941" t="s">
        <v>2706</v>
      </c>
      <c r="F8941" t="s">
        <v>2707</v>
      </c>
      <c r="G8941" t="s">
        <v>364</v>
      </c>
      <c r="H8941" s="27">
        <v>41900</v>
      </c>
      <c r="I8941" t="s">
        <v>8031</v>
      </c>
      <c r="J8941" t="s">
        <v>54</v>
      </c>
      <c r="K8941" s="27">
        <v>41905</v>
      </c>
      <c r="L8941" t="s">
        <v>58</v>
      </c>
      <c r="M8941" t="s">
        <v>6212</v>
      </c>
      <c r="N8941" t="s">
        <v>6213</v>
      </c>
      <c r="O8941" t="s">
        <v>5951</v>
      </c>
      <c r="P8941" t="s">
        <v>5961</v>
      </c>
      <c r="Q8941">
        <v>1416</v>
      </c>
      <c r="R8941">
        <v>6</v>
      </c>
      <c r="S8941">
        <v>0.2</v>
      </c>
      <c r="T8941">
        <v>123.82</v>
      </c>
      <c r="U8941">
        <v>88.484999999999999</v>
      </c>
      <c r="V8941">
        <v>2014</v>
      </c>
      <c r="W8941">
        <v>38</v>
      </c>
      <c r="X8941">
        <f t="shared" si="278"/>
        <v>1</v>
      </c>
      <c r="Y8941">
        <f t="shared" si="279"/>
        <v>0.25</v>
      </c>
      <c r="Z8941">
        <f>1/COUNTIF(Table1[Customer.ID],Table1[[#This Row],[Customer.ID]])</f>
        <v>4.1666666666666664E-2</v>
      </c>
      <c r="AA8941">
        <v>8940</v>
      </c>
    </row>
    <row r="8942" spans="2:27" x14ac:dyDescent="0.3">
      <c r="B8942" t="s">
        <v>7959</v>
      </c>
      <c r="C8942" t="s">
        <v>7961</v>
      </c>
      <c r="D8942" t="s">
        <v>29</v>
      </c>
      <c r="E8942" t="s">
        <v>1739</v>
      </c>
      <c r="F8942" t="s">
        <v>1740</v>
      </c>
      <c r="G8942" t="s">
        <v>57</v>
      </c>
      <c r="H8942" s="27">
        <v>41932</v>
      </c>
      <c r="I8942" t="s">
        <v>10588</v>
      </c>
      <c r="J8942" t="s">
        <v>64</v>
      </c>
      <c r="K8942" s="27">
        <v>41939</v>
      </c>
      <c r="L8942" t="s">
        <v>67</v>
      </c>
      <c r="M8942" t="s">
        <v>7059</v>
      </c>
      <c r="N8942" t="s">
        <v>7060</v>
      </c>
      <c r="O8942" t="s">
        <v>5951</v>
      </c>
      <c r="P8942" t="s">
        <v>5961</v>
      </c>
      <c r="Q8942">
        <v>17</v>
      </c>
      <c r="R8942">
        <v>3</v>
      </c>
      <c r="S8942">
        <v>0.2</v>
      </c>
      <c r="T8942">
        <v>1.36</v>
      </c>
      <c r="U8942">
        <v>5.2125000000000004</v>
      </c>
      <c r="V8942">
        <v>2014</v>
      </c>
      <c r="W8942">
        <v>43</v>
      </c>
      <c r="X8942">
        <f t="shared" si="278"/>
        <v>1</v>
      </c>
      <c r="Y8942">
        <f t="shared" si="279"/>
        <v>1</v>
      </c>
      <c r="Z8942">
        <f>1/COUNTIF(Table1[Customer.ID],Table1[[#This Row],[Customer.ID]])</f>
        <v>6.6666666666666666E-2</v>
      </c>
      <c r="AA8942">
        <v>8941</v>
      </c>
    </row>
    <row r="8943" spans="2:27" x14ac:dyDescent="0.3">
      <c r="B8943" t="s">
        <v>7959</v>
      </c>
      <c r="C8943" t="s">
        <v>7961</v>
      </c>
      <c r="D8943" t="s">
        <v>29</v>
      </c>
      <c r="E8943" t="s">
        <v>1799</v>
      </c>
      <c r="F8943" t="s">
        <v>1800</v>
      </c>
      <c r="G8943" t="s">
        <v>57</v>
      </c>
      <c r="H8943" s="27">
        <v>41941</v>
      </c>
      <c r="I8943" t="s">
        <v>10537</v>
      </c>
      <c r="J8943" t="s">
        <v>54</v>
      </c>
      <c r="K8943" s="27">
        <v>41945</v>
      </c>
      <c r="L8943" t="s">
        <v>58</v>
      </c>
      <c r="M8943" t="s">
        <v>6290</v>
      </c>
      <c r="N8943" t="s">
        <v>6291</v>
      </c>
      <c r="O8943" t="s">
        <v>5951</v>
      </c>
      <c r="P8943" t="s">
        <v>5952</v>
      </c>
      <c r="Q8943">
        <v>24</v>
      </c>
      <c r="R8943">
        <v>2</v>
      </c>
      <c r="S8943">
        <v>0.2</v>
      </c>
      <c r="T8943">
        <v>2.46</v>
      </c>
      <c r="U8943">
        <v>-2.7</v>
      </c>
      <c r="V8943">
        <v>2014</v>
      </c>
      <c r="W8943">
        <v>44</v>
      </c>
      <c r="X8943">
        <f t="shared" si="278"/>
        <v>0</v>
      </c>
      <c r="Y8943">
        <f t="shared" si="279"/>
        <v>0.33333333333333331</v>
      </c>
      <c r="Z8943">
        <f>1/COUNTIF(Table1[Customer.ID],Table1[[#This Row],[Customer.ID]])</f>
        <v>4.3478260869565216E-2</v>
      </c>
      <c r="AA8943">
        <v>8942</v>
      </c>
    </row>
    <row r="8944" spans="2:27" x14ac:dyDescent="0.3">
      <c r="B8944" t="s">
        <v>7959</v>
      </c>
      <c r="C8944" t="s">
        <v>7961</v>
      </c>
      <c r="D8944" t="s">
        <v>29</v>
      </c>
      <c r="E8944" t="s">
        <v>1799</v>
      </c>
      <c r="F8944" t="s">
        <v>1800</v>
      </c>
      <c r="G8944" t="s">
        <v>57</v>
      </c>
      <c r="H8944" s="27">
        <v>41941</v>
      </c>
      <c r="I8944" t="s">
        <v>10537</v>
      </c>
      <c r="J8944" t="s">
        <v>54</v>
      </c>
      <c r="K8944" s="27">
        <v>41945</v>
      </c>
      <c r="L8944" t="s">
        <v>58</v>
      </c>
      <c r="M8944" t="s">
        <v>6312</v>
      </c>
      <c r="N8944" t="s">
        <v>6313</v>
      </c>
      <c r="O8944" t="s">
        <v>5951</v>
      </c>
      <c r="P8944" t="s">
        <v>5952</v>
      </c>
      <c r="Q8944">
        <v>26</v>
      </c>
      <c r="R8944">
        <v>2</v>
      </c>
      <c r="S8944">
        <v>0.2</v>
      </c>
      <c r="T8944">
        <v>2.16</v>
      </c>
      <c r="U8944">
        <v>-3.2719999999999998</v>
      </c>
      <c r="V8944">
        <v>2014</v>
      </c>
      <c r="W8944">
        <v>44</v>
      </c>
      <c r="X8944">
        <f t="shared" si="278"/>
        <v>0</v>
      </c>
      <c r="Y8944">
        <f t="shared" si="279"/>
        <v>0.33333333333333331</v>
      </c>
      <c r="Z8944">
        <f>1/COUNTIF(Table1[Customer.ID],Table1[[#This Row],[Customer.ID]])</f>
        <v>4.3478260869565216E-2</v>
      </c>
      <c r="AA8944">
        <v>8943</v>
      </c>
    </row>
    <row r="8945" spans="2:27" x14ac:dyDescent="0.3">
      <c r="B8945" t="s">
        <v>7959</v>
      </c>
      <c r="C8945" t="s">
        <v>7961</v>
      </c>
      <c r="D8945" t="s">
        <v>29</v>
      </c>
      <c r="E8945" t="s">
        <v>3608</v>
      </c>
      <c r="F8945" t="s">
        <v>3609</v>
      </c>
      <c r="G8945" t="s">
        <v>57</v>
      </c>
      <c r="H8945" s="27">
        <v>41965</v>
      </c>
      <c r="I8945" t="s">
        <v>10589</v>
      </c>
      <c r="J8945" t="s">
        <v>54</v>
      </c>
      <c r="K8945" s="27">
        <v>41965</v>
      </c>
      <c r="L8945" t="s">
        <v>86</v>
      </c>
      <c r="M8945" t="s">
        <v>6791</v>
      </c>
      <c r="N8945" t="s">
        <v>6792</v>
      </c>
      <c r="O8945" t="s">
        <v>5951</v>
      </c>
      <c r="P8945" t="s">
        <v>5961</v>
      </c>
      <c r="Q8945">
        <v>55</v>
      </c>
      <c r="R8945">
        <v>3</v>
      </c>
      <c r="S8945">
        <v>0.2</v>
      </c>
      <c r="T8945">
        <v>8.08</v>
      </c>
      <c r="U8945">
        <v>-12.4146</v>
      </c>
      <c r="V8945">
        <v>2014</v>
      </c>
      <c r="W8945">
        <v>47</v>
      </c>
      <c r="X8945">
        <f t="shared" si="278"/>
        <v>0</v>
      </c>
      <c r="Y8945">
        <f t="shared" si="279"/>
        <v>1</v>
      </c>
      <c r="Z8945">
        <f>1/COUNTIF(Table1[Customer.ID],Table1[[#This Row],[Customer.ID]])</f>
        <v>0.16666666666666666</v>
      </c>
      <c r="AA8945">
        <v>8944</v>
      </c>
    </row>
    <row r="8946" spans="2:27" x14ac:dyDescent="0.3">
      <c r="B8946" t="s">
        <v>7959</v>
      </c>
      <c r="C8946" t="s">
        <v>7961</v>
      </c>
      <c r="D8946" t="s">
        <v>29</v>
      </c>
      <c r="E8946" t="s">
        <v>1591</v>
      </c>
      <c r="F8946" t="s">
        <v>1592</v>
      </c>
      <c r="G8946" t="s">
        <v>57</v>
      </c>
      <c r="H8946" s="27">
        <v>41969</v>
      </c>
      <c r="I8946" t="s">
        <v>8038</v>
      </c>
      <c r="J8946" t="s">
        <v>64</v>
      </c>
      <c r="K8946" s="27">
        <v>41974</v>
      </c>
      <c r="L8946" t="s">
        <v>67</v>
      </c>
      <c r="M8946" t="s">
        <v>8430</v>
      </c>
      <c r="N8946" t="s">
        <v>8431</v>
      </c>
      <c r="O8946" t="s">
        <v>5951</v>
      </c>
      <c r="P8946" t="s">
        <v>5961</v>
      </c>
      <c r="Q8946">
        <v>300</v>
      </c>
      <c r="R8946">
        <v>5</v>
      </c>
      <c r="S8946">
        <v>0.2</v>
      </c>
      <c r="T8946">
        <v>29.09</v>
      </c>
      <c r="U8946">
        <v>37.494999999999997</v>
      </c>
      <c r="V8946">
        <v>2014</v>
      </c>
      <c r="W8946">
        <v>48</v>
      </c>
      <c r="X8946">
        <f t="shared" si="278"/>
        <v>1</v>
      </c>
      <c r="Y8946">
        <f t="shared" si="279"/>
        <v>0.25</v>
      </c>
      <c r="Z8946">
        <f>1/COUNTIF(Table1[Customer.ID],Table1[[#This Row],[Customer.ID]])</f>
        <v>8.3333333333333329E-2</v>
      </c>
      <c r="AA8946">
        <v>8945</v>
      </c>
    </row>
    <row r="8947" spans="2:27" x14ac:dyDescent="0.3">
      <c r="B8947" t="s">
        <v>8164</v>
      </c>
      <c r="C8947" t="s">
        <v>7961</v>
      </c>
      <c r="D8947" t="s">
        <v>29</v>
      </c>
      <c r="E8947" t="s">
        <v>937</v>
      </c>
      <c r="F8947" t="s">
        <v>938</v>
      </c>
      <c r="G8947" t="s">
        <v>370</v>
      </c>
      <c r="H8947" s="27">
        <v>40868</v>
      </c>
      <c r="I8947" t="s">
        <v>10590</v>
      </c>
      <c r="J8947" t="s">
        <v>220</v>
      </c>
      <c r="K8947" s="27">
        <v>40874</v>
      </c>
      <c r="L8947" t="s">
        <v>67</v>
      </c>
      <c r="M8947" t="s">
        <v>7003</v>
      </c>
      <c r="N8947" t="s">
        <v>7004</v>
      </c>
      <c r="O8947" t="s">
        <v>5951</v>
      </c>
      <c r="P8947" t="s">
        <v>5961</v>
      </c>
      <c r="Q8947">
        <v>268</v>
      </c>
      <c r="R8947">
        <v>5</v>
      </c>
      <c r="S8947">
        <v>0.2</v>
      </c>
      <c r="T8947">
        <v>42.08</v>
      </c>
      <c r="U8947">
        <v>16.747499999999999</v>
      </c>
      <c r="V8947">
        <v>2011</v>
      </c>
      <c r="W8947">
        <v>48</v>
      </c>
      <c r="X8947">
        <f t="shared" si="278"/>
        <v>1</v>
      </c>
      <c r="Y8947">
        <f t="shared" si="279"/>
        <v>0.5</v>
      </c>
      <c r="Z8947">
        <f>1/COUNTIF(Table1[Customer.ID],Table1[[#This Row],[Customer.ID]])</f>
        <v>0.25</v>
      </c>
      <c r="AA8947">
        <v>8946</v>
      </c>
    </row>
    <row r="8948" spans="2:27" x14ac:dyDescent="0.3">
      <c r="B8948" t="s">
        <v>8164</v>
      </c>
      <c r="C8948" t="s">
        <v>7961</v>
      </c>
      <c r="D8948" t="s">
        <v>29</v>
      </c>
      <c r="E8948" t="s">
        <v>3414</v>
      </c>
      <c r="F8948" t="s">
        <v>3415</v>
      </c>
      <c r="G8948" t="s">
        <v>57</v>
      </c>
      <c r="H8948" s="27">
        <v>40911</v>
      </c>
      <c r="I8948" t="s">
        <v>8189</v>
      </c>
      <c r="J8948" t="s">
        <v>64</v>
      </c>
      <c r="K8948" s="27">
        <v>40916</v>
      </c>
      <c r="L8948" t="s">
        <v>58</v>
      </c>
      <c r="M8948" t="s">
        <v>7127</v>
      </c>
      <c r="N8948" t="s">
        <v>7128</v>
      </c>
      <c r="O8948" t="s">
        <v>5951</v>
      </c>
      <c r="P8948" t="s">
        <v>5952</v>
      </c>
      <c r="Q8948">
        <v>398</v>
      </c>
      <c r="R8948">
        <v>5</v>
      </c>
      <c r="S8948">
        <v>0.2</v>
      </c>
      <c r="T8948">
        <v>25.58</v>
      </c>
      <c r="U8948">
        <v>84.66</v>
      </c>
      <c r="V8948">
        <v>2012</v>
      </c>
      <c r="W8948">
        <v>1</v>
      </c>
      <c r="X8948">
        <f t="shared" si="278"/>
        <v>1</v>
      </c>
      <c r="Y8948">
        <f t="shared" si="279"/>
        <v>0.33333333333333331</v>
      </c>
      <c r="Z8948">
        <f>1/COUNTIF(Table1[Customer.ID],Table1[[#This Row],[Customer.ID]])</f>
        <v>0.125</v>
      </c>
      <c r="AA8948">
        <v>8947</v>
      </c>
    </row>
    <row r="8949" spans="2:27" x14ac:dyDescent="0.3">
      <c r="B8949" t="s">
        <v>8164</v>
      </c>
      <c r="C8949" t="s">
        <v>7961</v>
      </c>
      <c r="D8949" t="s">
        <v>29</v>
      </c>
      <c r="E8949" t="s">
        <v>5552</v>
      </c>
      <c r="F8949" t="s">
        <v>5553</v>
      </c>
      <c r="G8949" t="s">
        <v>370</v>
      </c>
      <c r="H8949" s="27">
        <v>40948</v>
      </c>
      <c r="I8949" t="s">
        <v>10591</v>
      </c>
      <c r="J8949" t="s">
        <v>54</v>
      </c>
      <c r="K8949" s="27">
        <v>40952</v>
      </c>
      <c r="L8949" t="s">
        <v>58</v>
      </c>
      <c r="M8949" t="s">
        <v>7233</v>
      </c>
      <c r="N8949" t="s">
        <v>7234</v>
      </c>
      <c r="O8949" t="s">
        <v>5951</v>
      </c>
      <c r="P8949" t="s">
        <v>5952</v>
      </c>
      <c r="Q8949">
        <v>21</v>
      </c>
      <c r="R8949">
        <v>2</v>
      </c>
      <c r="S8949">
        <v>0.2</v>
      </c>
      <c r="T8949">
        <v>3.81</v>
      </c>
      <c r="U8949">
        <v>6.5</v>
      </c>
      <c r="V8949">
        <v>2012</v>
      </c>
      <c r="W8949">
        <v>6</v>
      </c>
      <c r="X8949">
        <f t="shared" si="278"/>
        <v>1</v>
      </c>
      <c r="Y8949">
        <f t="shared" si="279"/>
        <v>1</v>
      </c>
      <c r="Z8949">
        <f>1/COUNTIF(Table1[Customer.ID],Table1[[#This Row],[Customer.ID]])</f>
        <v>9.0909090909090912E-2</v>
      </c>
      <c r="AA8949">
        <v>8948</v>
      </c>
    </row>
    <row r="8950" spans="2:27" x14ac:dyDescent="0.3">
      <c r="B8950" t="s">
        <v>8164</v>
      </c>
      <c r="C8950" t="s">
        <v>7961</v>
      </c>
      <c r="D8950" t="s">
        <v>29</v>
      </c>
      <c r="E8950" t="s">
        <v>8314</v>
      </c>
      <c r="F8950" t="s">
        <v>5937</v>
      </c>
      <c r="G8950" t="s">
        <v>57</v>
      </c>
      <c r="H8950" s="27">
        <v>41001</v>
      </c>
      <c r="I8950" t="s">
        <v>8315</v>
      </c>
      <c r="J8950" t="s">
        <v>64</v>
      </c>
      <c r="K8950" s="27">
        <v>41006</v>
      </c>
      <c r="L8950" t="s">
        <v>67</v>
      </c>
      <c r="M8950" t="s">
        <v>7145</v>
      </c>
      <c r="N8950" t="s">
        <v>7146</v>
      </c>
      <c r="O8950" t="s">
        <v>5951</v>
      </c>
      <c r="P8950" t="s">
        <v>5952</v>
      </c>
      <c r="Q8950">
        <v>48</v>
      </c>
      <c r="R8950">
        <v>3</v>
      </c>
      <c r="S8950">
        <v>0.2</v>
      </c>
      <c r="T8950">
        <v>4.3499999999999996</v>
      </c>
      <c r="U8950">
        <v>1.7990999999999999</v>
      </c>
      <c r="V8950">
        <v>2012</v>
      </c>
      <c r="W8950">
        <v>14</v>
      </c>
      <c r="X8950">
        <f t="shared" si="278"/>
        <v>1</v>
      </c>
      <c r="Y8950">
        <f t="shared" si="279"/>
        <v>0.33333333333333331</v>
      </c>
      <c r="Z8950">
        <f>1/COUNTIF(Table1[Customer.ID],Table1[[#This Row],[Customer.ID]])</f>
        <v>0.25</v>
      </c>
      <c r="AA8950">
        <v>8949</v>
      </c>
    </row>
    <row r="8951" spans="2:27" x14ac:dyDescent="0.3">
      <c r="B8951" t="s">
        <v>8164</v>
      </c>
      <c r="C8951" t="s">
        <v>7961</v>
      </c>
      <c r="D8951" t="s">
        <v>29</v>
      </c>
      <c r="E8951" t="s">
        <v>8314</v>
      </c>
      <c r="F8951" t="s">
        <v>5937</v>
      </c>
      <c r="G8951" t="s">
        <v>57</v>
      </c>
      <c r="H8951" s="27">
        <v>41001</v>
      </c>
      <c r="I8951" t="s">
        <v>8315</v>
      </c>
      <c r="J8951" t="s">
        <v>64</v>
      </c>
      <c r="K8951" s="27">
        <v>41006</v>
      </c>
      <c r="L8951" t="s">
        <v>67</v>
      </c>
      <c r="M8951" t="s">
        <v>7139</v>
      </c>
      <c r="N8951" t="s">
        <v>7140</v>
      </c>
      <c r="O8951" t="s">
        <v>5951</v>
      </c>
      <c r="P8951" t="s">
        <v>5952</v>
      </c>
      <c r="Q8951">
        <v>50</v>
      </c>
      <c r="R8951">
        <v>7</v>
      </c>
      <c r="S8951">
        <v>0.2</v>
      </c>
      <c r="T8951">
        <v>3.43</v>
      </c>
      <c r="U8951">
        <v>-0.62649999999999995</v>
      </c>
      <c r="V8951">
        <v>2012</v>
      </c>
      <c r="W8951">
        <v>14</v>
      </c>
      <c r="X8951">
        <f t="shared" si="278"/>
        <v>0</v>
      </c>
      <c r="Y8951">
        <f t="shared" si="279"/>
        <v>0.33333333333333331</v>
      </c>
      <c r="Z8951">
        <f>1/COUNTIF(Table1[Customer.ID],Table1[[#This Row],[Customer.ID]])</f>
        <v>0.25</v>
      </c>
      <c r="AA8951">
        <v>8950</v>
      </c>
    </row>
    <row r="8952" spans="2:27" x14ac:dyDescent="0.3">
      <c r="B8952" t="s">
        <v>8164</v>
      </c>
      <c r="C8952" t="s">
        <v>7961</v>
      </c>
      <c r="D8952" t="s">
        <v>29</v>
      </c>
      <c r="E8952" t="s">
        <v>3734</v>
      </c>
      <c r="F8952" t="s">
        <v>3735</v>
      </c>
      <c r="G8952" t="s">
        <v>370</v>
      </c>
      <c r="H8952" s="27">
        <v>41149</v>
      </c>
      <c r="I8952" t="s">
        <v>8202</v>
      </c>
      <c r="J8952" t="s">
        <v>54</v>
      </c>
      <c r="K8952" s="27">
        <v>41153</v>
      </c>
      <c r="L8952" t="s">
        <v>67</v>
      </c>
      <c r="M8952" t="s">
        <v>6633</v>
      </c>
      <c r="N8952" t="s">
        <v>6634</v>
      </c>
      <c r="O8952" t="s">
        <v>5951</v>
      </c>
      <c r="P8952" t="s">
        <v>5961</v>
      </c>
      <c r="Q8952">
        <v>1100</v>
      </c>
      <c r="R8952">
        <v>5</v>
      </c>
      <c r="S8952">
        <v>0.2</v>
      </c>
      <c r="T8952">
        <v>164.84</v>
      </c>
      <c r="U8952">
        <v>82.497</v>
      </c>
      <c r="V8952">
        <v>2012</v>
      </c>
      <c r="W8952">
        <v>35</v>
      </c>
      <c r="X8952">
        <f t="shared" si="278"/>
        <v>1</v>
      </c>
      <c r="Y8952">
        <f t="shared" si="279"/>
        <v>0.5</v>
      </c>
      <c r="Z8952">
        <f>1/COUNTIF(Table1[Customer.ID],Table1[[#This Row],[Customer.ID]])</f>
        <v>5.5555555555555552E-2</v>
      </c>
      <c r="AA8952">
        <v>8951</v>
      </c>
    </row>
    <row r="8953" spans="2:27" x14ac:dyDescent="0.3">
      <c r="B8953" t="s">
        <v>8164</v>
      </c>
      <c r="C8953" t="s">
        <v>7961</v>
      </c>
      <c r="D8953" t="s">
        <v>29</v>
      </c>
      <c r="E8953" t="s">
        <v>2706</v>
      </c>
      <c r="F8953" t="s">
        <v>2707</v>
      </c>
      <c r="G8953" t="s">
        <v>364</v>
      </c>
      <c r="H8953" s="27">
        <v>41342</v>
      </c>
      <c r="I8953" t="s">
        <v>8368</v>
      </c>
      <c r="J8953" t="s">
        <v>64</v>
      </c>
      <c r="K8953" s="27">
        <v>41346</v>
      </c>
      <c r="L8953" t="s">
        <v>67</v>
      </c>
      <c r="M8953" t="s">
        <v>6777</v>
      </c>
      <c r="N8953" t="s">
        <v>6778</v>
      </c>
      <c r="O8953" t="s">
        <v>5951</v>
      </c>
      <c r="P8953" t="s">
        <v>5952</v>
      </c>
      <c r="Q8953">
        <v>28</v>
      </c>
      <c r="R8953">
        <v>5</v>
      </c>
      <c r="S8953">
        <v>0.2</v>
      </c>
      <c r="T8953">
        <v>1.06</v>
      </c>
      <c r="U8953">
        <v>8.3879999999999999</v>
      </c>
      <c r="V8953">
        <v>2013</v>
      </c>
      <c r="W8953">
        <v>10</v>
      </c>
      <c r="X8953">
        <f t="shared" si="278"/>
        <v>1</v>
      </c>
      <c r="Y8953">
        <f t="shared" si="279"/>
        <v>0.33333333333333331</v>
      </c>
      <c r="Z8953">
        <f>1/COUNTIF(Table1[Customer.ID],Table1[[#This Row],[Customer.ID]])</f>
        <v>4.1666666666666664E-2</v>
      </c>
      <c r="AA8953">
        <v>8952</v>
      </c>
    </row>
    <row r="8954" spans="2:27" x14ac:dyDescent="0.3">
      <c r="B8954" t="s">
        <v>8164</v>
      </c>
      <c r="C8954" t="s">
        <v>7961</v>
      </c>
      <c r="D8954" t="s">
        <v>29</v>
      </c>
      <c r="E8954" t="s">
        <v>1479</v>
      </c>
      <c r="F8954" t="s">
        <v>1480</v>
      </c>
      <c r="G8954" t="s">
        <v>370</v>
      </c>
      <c r="H8954" s="27">
        <v>41393</v>
      </c>
      <c r="I8954" t="s">
        <v>10592</v>
      </c>
      <c r="J8954" t="s">
        <v>64</v>
      </c>
      <c r="K8954" s="27">
        <v>41396</v>
      </c>
      <c r="L8954" t="s">
        <v>195</v>
      </c>
      <c r="M8954" t="s">
        <v>6236</v>
      </c>
      <c r="N8954" t="s">
        <v>6237</v>
      </c>
      <c r="O8954" t="s">
        <v>5951</v>
      </c>
      <c r="P8954" t="s">
        <v>5961</v>
      </c>
      <c r="Q8954">
        <v>370</v>
      </c>
      <c r="R8954">
        <v>3</v>
      </c>
      <c r="S8954">
        <v>0.2</v>
      </c>
      <c r="T8954">
        <v>57.2</v>
      </c>
      <c r="U8954">
        <v>41.577300000000001</v>
      </c>
      <c r="V8954">
        <v>2013</v>
      </c>
      <c r="W8954">
        <v>18</v>
      </c>
      <c r="X8954">
        <f t="shared" si="278"/>
        <v>1</v>
      </c>
      <c r="Y8954">
        <f t="shared" si="279"/>
        <v>0.5</v>
      </c>
      <c r="Z8954">
        <f>1/COUNTIF(Table1[Customer.ID],Table1[[#This Row],[Customer.ID]])</f>
        <v>5.8823529411764705E-2</v>
      </c>
      <c r="AA8954">
        <v>8953</v>
      </c>
    </row>
    <row r="8955" spans="2:27" x14ac:dyDescent="0.3">
      <c r="B8955" t="s">
        <v>8164</v>
      </c>
      <c r="C8955" t="s">
        <v>7961</v>
      </c>
      <c r="D8955" t="s">
        <v>29</v>
      </c>
      <c r="E8955" t="s">
        <v>4060</v>
      </c>
      <c r="F8955" t="s">
        <v>4061</v>
      </c>
      <c r="G8955" t="s">
        <v>57</v>
      </c>
      <c r="H8955" s="27">
        <v>41474</v>
      </c>
      <c r="I8955" t="s">
        <v>10593</v>
      </c>
      <c r="J8955" t="s">
        <v>64</v>
      </c>
      <c r="K8955" s="27">
        <v>41479</v>
      </c>
      <c r="L8955" t="s">
        <v>58</v>
      </c>
      <c r="M8955" t="s">
        <v>10128</v>
      </c>
      <c r="N8955" t="s">
        <v>10129</v>
      </c>
      <c r="O8955" t="s">
        <v>5951</v>
      </c>
      <c r="P8955" t="s">
        <v>5952</v>
      </c>
      <c r="Q8955">
        <v>16</v>
      </c>
      <c r="R8955">
        <v>3</v>
      </c>
      <c r="S8955">
        <v>0.2</v>
      </c>
      <c r="T8955">
        <v>1.25</v>
      </c>
      <c r="U8955">
        <v>3.3098999999999998</v>
      </c>
      <c r="V8955">
        <v>2013</v>
      </c>
      <c r="W8955">
        <v>29</v>
      </c>
      <c r="X8955">
        <f t="shared" si="278"/>
        <v>1</v>
      </c>
      <c r="Y8955">
        <f t="shared" si="279"/>
        <v>1</v>
      </c>
      <c r="Z8955">
        <f>1/COUNTIF(Table1[Customer.ID],Table1[[#This Row],[Customer.ID]])</f>
        <v>7.6923076923076927E-2</v>
      </c>
      <c r="AA8955">
        <v>8954</v>
      </c>
    </row>
    <row r="8956" spans="2:27" x14ac:dyDescent="0.3">
      <c r="B8956" t="s">
        <v>8164</v>
      </c>
      <c r="C8956" t="s">
        <v>7961</v>
      </c>
      <c r="D8956" t="s">
        <v>29</v>
      </c>
      <c r="E8956" t="s">
        <v>435</v>
      </c>
      <c r="F8956" t="s">
        <v>436</v>
      </c>
      <c r="G8956" t="s">
        <v>370</v>
      </c>
      <c r="H8956" s="27">
        <v>41524</v>
      </c>
      <c r="I8956" t="s">
        <v>10594</v>
      </c>
      <c r="J8956" t="s">
        <v>64</v>
      </c>
      <c r="K8956" s="27">
        <v>41530</v>
      </c>
      <c r="L8956" t="s">
        <v>67</v>
      </c>
      <c r="M8956" t="s">
        <v>7076</v>
      </c>
      <c r="N8956" t="s">
        <v>7077</v>
      </c>
      <c r="O8956" t="s">
        <v>5951</v>
      </c>
      <c r="P8956" t="s">
        <v>5961</v>
      </c>
      <c r="Q8956">
        <v>330</v>
      </c>
      <c r="R8956">
        <v>2</v>
      </c>
      <c r="S8956">
        <v>0.2</v>
      </c>
      <c r="T8956">
        <v>24.97</v>
      </c>
      <c r="U8956">
        <v>37.078200000000002</v>
      </c>
      <c r="V8956">
        <v>2013</v>
      </c>
      <c r="W8956">
        <v>36</v>
      </c>
      <c r="X8956">
        <f t="shared" si="278"/>
        <v>1</v>
      </c>
      <c r="Y8956">
        <f t="shared" si="279"/>
        <v>0.5</v>
      </c>
      <c r="Z8956">
        <f>1/COUNTIF(Table1[Customer.ID],Table1[[#This Row],[Customer.ID]])</f>
        <v>0.125</v>
      </c>
      <c r="AA8956">
        <v>8955</v>
      </c>
    </row>
    <row r="8957" spans="2:27" x14ac:dyDescent="0.3">
      <c r="B8957" t="s">
        <v>8164</v>
      </c>
      <c r="C8957" t="s">
        <v>7961</v>
      </c>
      <c r="D8957" t="s">
        <v>29</v>
      </c>
      <c r="E8957" t="s">
        <v>1437</v>
      </c>
      <c r="F8957" t="s">
        <v>1438</v>
      </c>
      <c r="G8957" t="s">
        <v>370</v>
      </c>
      <c r="H8957" s="27">
        <v>41526</v>
      </c>
      <c r="I8957" t="s">
        <v>10595</v>
      </c>
      <c r="J8957" t="s">
        <v>64</v>
      </c>
      <c r="K8957" s="27">
        <v>41530</v>
      </c>
      <c r="L8957" t="s">
        <v>67</v>
      </c>
      <c r="M8957" t="s">
        <v>6339</v>
      </c>
      <c r="N8957" t="s">
        <v>6340</v>
      </c>
      <c r="O8957" t="s">
        <v>5951</v>
      </c>
      <c r="P8957" t="s">
        <v>5961</v>
      </c>
      <c r="Q8957">
        <v>60</v>
      </c>
      <c r="R8957">
        <v>5</v>
      </c>
      <c r="S8957">
        <v>0.2</v>
      </c>
      <c r="T8957">
        <v>4.8499999999999996</v>
      </c>
      <c r="U8957">
        <v>21.735499999999998</v>
      </c>
      <c r="V8957">
        <v>2013</v>
      </c>
      <c r="W8957">
        <v>37</v>
      </c>
      <c r="X8957">
        <f t="shared" si="278"/>
        <v>1</v>
      </c>
      <c r="Y8957">
        <f t="shared" si="279"/>
        <v>0.5</v>
      </c>
      <c r="Z8957">
        <f>1/COUNTIF(Table1[Customer.ID],Table1[[#This Row],[Customer.ID]])</f>
        <v>4.3478260869565216E-2</v>
      </c>
      <c r="AA8957">
        <v>8956</v>
      </c>
    </row>
    <row r="8958" spans="2:27" x14ac:dyDescent="0.3">
      <c r="B8958" t="s">
        <v>8164</v>
      </c>
      <c r="C8958" t="s">
        <v>7961</v>
      </c>
      <c r="D8958" t="s">
        <v>29</v>
      </c>
      <c r="E8958" t="s">
        <v>2562</v>
      </c>
      <c r="F8958" t="s">
        <v>2563</v>
      </c>
      <c r="G8958" t="s">
        <v>57</v>
      </c>
      <c r="H8958" s="27">
        <v>41603</v>
      </c>
      <c r="I8958" t="s">
        <v>10596</v>
      </c>
      <c r="J8958" t="s">
        <v>83</v>
      </c>
      <c r="K8958" s="27">
        <v>41605</v>
      </c>
      <c r="L8958" t="s">
        <v>58</v>
      </c>
      <c r="M8958" t="s">
        <v>6851</v>
      </c>
      <c r="N8958" t="s">
        <v>6852</v>
      </c>
      <c r="O8958" t="s">
        <v>5951</v>
      </c>
      <c r="P8958" t="s">
        <v>5952</v>
      </c>
      <c r="Q8958">
        <v>95</v>
      </c>
      <c r="R8958">
        <v>2</v>
      </c>
      <c r="S8958">
        <v>0.2</v>
      </c>
      <c r="T8958">
        <v>18.53</v>
      </c>
      <c r="U8958">
        <v>-2.3748</v>
      </c>
      <c r="V8958">
        <v>2013</v>
      </c>
      <c r="W8958">
        <v>48</v>
      </c>
      <c r="X8958">
        <f t="shared" si="278"/>
        <v>0</v>
      </c>
      <c r="Y8958">
        <f t="shared" si="279"/>
        <v>0.16666666666666666</v>
      </c>
      <c r="Z8958">
        <f>1/COUNTIF(Table1[Customer.ID],Table1[[#This Row],[Customer.ID]])</f>
        <v>6.6666666666666666E-2</v>
      </c>
      <c r="AA8958">
        <v>8957</v>
      </c>
    </row>
    <row r="8959" spans="2:27" x14ac:dyDescent="0.3">
      <c r="B8959" t="s">
        <v>8164</v>
      </c>
      <c r="C8959" t="s">
        <v>7961</v>
      </c>
      <c r="D8959" t="s">
        <v>29</v>
      </c>
      <c r="E8959" t="s">
        <v>2562</v>
      </c>
      <c r="F8959" t="s">
        <v>2563</v>
      </c>
      <c r="G8959" t="s">
        <v>57</v>
      </c>
      <c r="H8959" s="27">
        <v>41603</v>
      </c>
      <c r="I8959" t="s">
        <v>10596</v>
      </c>
      <c r="J8959" t="s">
        <v>83</v>
      </c>
      <c r="K8959" s="27">
        <v>41605</v>
      </c>
      <c r="L8959" t="s">
        <v>58</v>
      </c>
      <c r="M8959" t="s">
        <v>6170</v>
      </c>
      <c r="N8959" t="s">
        <v>6258</v>
      </c>
      <c r="O8959" t="s">
        <v>5951</v>
      </c>
      <c r="P8959" t="s">
        <v>5952</v>
      </c>
      <c r="Q8959">
        <v>298</v>
      </c>
      <c r="R8959">
        <v>3</v>
      </c>
      <c r="S8959">
        <v>0.2</v>
      </c>
      <c r="T8959">
        <v>60.68</v>
      </c>
      <c r="U8959">
        <v>-7.4394</v>
      </c>
      <c r="V8959">
        <v>2013</v>
      </c>
      <c r="W8959">
        <v>48</v>
      </c>
      <c r="X8959">
        <f t="shared" si="278"/>
        <v>0</v>
      </c>
      <c r="Y8959">
        <f t="shared" si="279"/>
        <v>0.16666666666666666</v>
      </c>
      <c r="Z8959">
        <f>1/COUNTIF(Table1[Customer.ID],Table1[[#This Row],[Customer.ID]])</f>
        <v>6.6666666666666666E-2</v>
      </c>
      <c r="AA8959">
        <v>8958</v>
      </c>
    </row>
    <row r="8960" spans="2:27" x14ac:dyDescent="0.3">
      <c r="B8960" t="s">
        <v>8164</v>
      </c>
      <c r="C8960" t="s">
        <v>7961</v>
      </c>
      <c r="D8960" t="s">
        <v>29</v>
      </c>
      <c r="E8960" t="s">
        <v>962</v>
      </c>
      <c r="F8960" t="s">
        <v>963</v>
      </c>
      <c r="G8960" t="s">
        <v>57</v>
      </c>
      <c r="H8960" s="27">
        <v>41603</v>
      </c>
      <c r="I8960" t="s">
        <v>10597</v>
      </c>
      <c r="J8960" t="s">
        <v>54</v>
      </c>
      <c r="K8960" s="27">
        <v>41607</v>
      </c>
      <c r="L8960" t="s">
        <v>67</v>
      </c>
      <c r="M8960" t="s">
        <v>6651</v>
      </c>
      <c r="N8960" t="s">
        <v>6652</v>
      </c>
      <c r="O8960" t="s">
        <v>5951</v>
      </c>
      <c r="P8960" t="s">
        <v>5961</v>
      </c>
      <c r="Q8960">
        <v>658</v>
      </c>
      <c r="R8960">
        <v>6</v>
      </c>
      <c r="S8960">
        <v>0.2</v>
      </c>
      <c r="T8960">
        <v>81.96</v>
      </c>
      <c r="U8960">
        <v>49.316400000000002</v>
      </c>
      <c r="V8960">
        <v>2013</v>
      </c>
      <c r="W8960">
        <v>48</v>
      </c>
      <c r="X8960">
        <f t="shared" si="278"/>
        <v>1</v>
      </c>
      <c r="Y8960">
        <f t="shared" si="279"/>
        <v>1</v>
      </c>
      <c r="Z8960">
        <f>1/COUNTIF(Table1[Customer.ID],Table1[[#This Row],[Customer.ID]])</f>
        <v>7.1428571428571425E-2</v>
      </c>
      <c r="AA8960">
        <v>8959</v>
      </c>
    </row>
    <row r="8961" spans="2:27" x14ac:dyDescent="0.3">
      <c r="B8961" t="s">
        <v>8164</v>
      </c>
      <c r="C8961" t="s">
        <v>7961</v>
      </c>
      <c r="D8961" t="s">
        <v>29</v>
      </c>
      <c r="E8961" t="s">
        <v>1325</v>
      </c>
      <c r="F8961" t="s">
        <v>1326</v>
      </c>
      <c r="G8961" t="s">
        <v>370</v>
      </c>
      <c r="H8961" s="27">
        <v>41608</v>
      </c>
      <c r="I8961" t="s">
        <v>10598</v>
      </c>
      <c r="J8961" t="s">
        <v>54</v>
      </c>
      <c r="K8961" s="27">
        <v>41610</v>
      </c>
      <c r="L8961" t="s">
        <v>58</v>
      </c>
      <c r="M8961" t="s">
        <v>7732</v>
      </c>
      <c r="N8961" t="s">
        <v>7733</v>
      </c>
      <c r="O8961" t="s">
        <v>5951</v>
      </c>
      <c r="P8961" t="s">
        <v>5952</v>
      </c>
      <c r="Q8961">
        <v>58</v>
      </c>
      <c r="R8961">
        <v>2</v>
      </c>
      <c r="S8961">
        <v>0.2</v>
      </c>
      <c r="T8961">
        <v>9.31</v>
      </c>
      <c r="U8961">
        <v>16.794599999999999</v>
      </c>
      <c r="V8961">
        <v>2013</v>
      </c>
      <c r="W8961">
        <v>48</v>
      </c>
      <c r="X8961">
        <f t="shared" si="278"/>
        <v>1</v>
      </c>
      <c r="Y8961">
        <f t="shared" si="279"/>
        <v>1</v>
      </c>
      <c r="Z8961">
        <f>1/COUNTIF(Table1[Customer.ID],Table1[[#This Row],[Customer.ID]])</f>
        <v>6.6666666666666666E-2</v>
      </c>
      <c r="AA8961">
        <v>8960</v>
      </c>
    </row>
    <row r="8962" spans="2:27" x14ac:dyDescent="0.3">
      <c r="B8962" t="s">
        <v>8164</v>
      </c>
      <c r="C8962" t="s">
        <v>7961</v>
      </c>
      <c r="D8962" t="s">
        <v>29</v>
      </c>
      <c r="E8962" t="s">
        <v>508</v>
      </c>
      <c r="F8962" t="s">
        <v>509</v>
      </c>
      <c r="G8962" t="s">
        <v>370</v>
      </c>
      <c r="H8962" s="27">
        <v>41799</v>
      </c>
      <c r="I8962" t="s">
        <v>10599</v>
      </c>
      <c r="J8962" t="s">
        <v>83</v>
      </c>
      <c r="K8962" s="27">
        <v>41801</v>
      </c>
      <c r="L8962" t="s">
        <v>58</v>
      </c>
      <c r="M8962" t="s">
        <v>6223</v>
      </c>
      <c r="N8962" t="s">
        <v>6224</v>
      </c>
      <c r="O8962" t="s">
        <v>5951</v>
      </c>
      <c r="P8962" t="s">
        <v>5961</v>
      </c>
      <c r="Q8962">
        <v>382</v>
      </c>
      <c r="R8962">
        <v>3</v>
      </c>
      <c r="S8962">
        <v>0.2</v>
      </c>
      <c r="T8962">
        <v>83.87</v>
      </c>
      <c r="U8962">
        <v>28.618200000000002</v>
      </c>
      <c r="V8962">
        <v>2014</v>
      </c>
      <c r="W8962">
        <v>24</v>
      </c>
      <c r="X8962">
        <f t="shared" ref="X8962:X9025" si="280">IF(U8962&gt;0,1,0)</f>
        <v>1</v>
      </c>
      <c r="Y8962">
        <f t="shared" ref="Y8962:Y9025" si="281">1/COUNTIF($I$2:$I$9995,I8962)</f>
        <v>0.33333333333333331</v>
      </c>
      <c r="Z8962">
        <f>1/COUNTIF(Table1[Customer.ID],Table1[[#This Row],[Customer.ID]])</f>
        <v>7.6923076923076927E-2</v>
      </c>
      <c r="AA8962">
        <v>8961</v>
      </c>
    </row>
    <row r="8963" spans="2:27" x14ac:dyDescent="0.3">
      <c r="B8963" t="s">
        <v>8164</v>
      </c>
      <c r="C8963" t="s">
        <v>7961</v>
      </c>
      <c r="D8963" t="s">
        <v>29</v>
      </c>
      <c r="E8963" t="s">
        <v>2356</v>
      </c>
      <c r="F8963" t="s">
        <v>2357</v>
      </c>
      <c r="G8963" t="s">
        <v>57</v>
      </c>
      <c r="H8963" s="27">
        <v>41859</v>
      </c>
      <c r="I8963" t="s">
        <v>10600</v>
      </c>
      <c r="J8963" t="s">
        <v>54</v>
      </c>
      <c r="K8963" s="27">
        <v>41860</v>
      </c>
      <c r="L8963" t="s">
        <v>195</v>
      </c>
      <c r="M8963" t="s">
        <v>7397</v>
      </c>
      <c r="N8963" t="s">
        <v>7398</v>
      </c>
      <c r="O8963" t="s">
        <v>5951</v>
      </c>
      <c r="P8963" t="s">
        <v>5952</v>
      </c>
      <c r="Q8963">
        <v>119</v>
      </c>
      <c r="R8963">
        <v>3</v>
      </c>
      <c r="S8963">
        <v>0.2</v>
      </c>
      <c r="T8963">
        <v>13.12</v>
      </c>
      <c r="U8963">
        <v>-13.437900000000001</v>
      </c>
      <c r="V8963">
        <v>2014</v>
      </c>
      <c r="W8963">
        <v>32</v>
      </c>
      <c r="X8963">
        <f t="shared" si="280"/>
        <v>0</v>
      </c>
      <c r="Y8963">
        <f t="shared" si="281"/>
        <v>0.5</v>
      </c>
      <c r="Z8963">
        <f>1/COUNTIF(Table1[Customer.ID],Table1[[#This Row],[Customer.ID]])</f>
        <v>3.125E-2</v>
      </c>
      <c r="AA8963">
        <v>8962</v>
      </c>
    </row>
    <row r="8964" spans="2:27" x14ac:dyDescent="0.3">
      <c r="B8964" t="s">
        <v>8164</v>
      </c>
      <c r="C8964" t="s">
        <v>7961</v>
      </c>
      <c r="D8964" t="s">
        <v>29</v>
      </c>
      <c r="E8964" t="s">
        <v>700</v>
      </c>
      <c r="F8964" t="s">
        <v>701</v>
      </c>
      <c r="G8964" t="s">
        <v>370</v>
      </c>
      <c r="H8964" s="27">
        <v>41925</v>
      </c>
      <c r="I8964" t="s">
        <v>10601</v>
      </c>
      <c r="J8964" t="s">
        <v>54</v>
      </c>
      <c r="K8964" s="27">
        <v>41928</v>
      </c>
      <c r="L8964" t="s">
        <v>195</v>
      </c>
      <c r="M8964" t="s">
        <v>7716</v>
      </c>
      <c r="N8964" t="s">
        <v>7717</v>
      </c>
      <c r="O8964" t="s">
        <v>5951</v>
      </c>
      <c r="P8964" t="s">
        <v>5952</v>
      </c>
      <c r="Q8964">
        <v>40</v>
      </c>
      <c r="R8964">
        <v>2</v>
      </c>
      <c r="S8964">
        <v>0.2</v>
      </c>
      <c r="T8964">
        <v>5.39</v>
      </c>
      <c r="U8964">
        <v>-1.4994000000000001</v>
      </c>
      <c r="V8964">
        <v>2014</v>
      </c>
      <c r="W8964">
        <v>42</v>
      </c>
      <c r="X8964">
        <f t="shared" si="280"/>
        <v>0</v>
      </c>
      <c r="Y8964">
        <f t="shared" si="281"/>
        <v>1</v>
      </c>
      <c r="Z8964">
        <f>1/COUNTIF(Table1[Customer.ID],Table1[[#This Row],[Customer.ID]])</f>
        <v>4.1666666666666664E-2</v>
      </c>
      <c r="AA8964">
        <v>8963</v>
      </c>
    </row>
    <row r="8965" spans="2:27" x14ac:dyDescent="0.3">
      <c r="B8965" t="s">
        <v>8164</v>
      </c>
      <c r="C8965" t="s">
        <v>7961</v>
      </c>
      <c r="D8965" t="s">
        <v>29</v>
      </c>
      <c r="E8965" t="s">
        <v>5665</v>
      </c>
      <c r="F8965" t="s">
        <v>5666</v>
      </c>
      <c r="G8965" t="s">
        <v>364</v>
      </c>
      <c r="H8965" s="27">
        <v>41925</v>
      </c>
      <c r="I8965" t="s">
        <v>10602</v>
      </c>
      <c r="J8965" t="s">
        <v>64</v>
      </c>
      <c r="K8965" s="27">
        <v>41929</v>
      </c>
      <c r="L8965" t="s">
        <v>67</v>
      </c>
      <c r="M8965" t="s">
        <v>6755</v>
      </c>
      <c r="N8965" t="s">
        <v>6756</v>
      </c>
      <c r="O8965" t="s">
        <v>5951</v>
      </c>
      <c r="P8965" t="s">
        <v>5952</v>
      </c>
      <c r="Q8965">
        <v>792</v>
      </c>
      <c r="R8965">
        <v>3</v>
      </c>
      <c r="S8965">
        <v>0.2</v>
      </c>
      <c r="T8965">
        <v>54.63</v>
      </c>
      <c r="U8965">
        <v>128.68049999999999</v>
      </c>
      <c r="V8965">
        <v>2014</v>
      </c>
      <c r="W8965">
        <v>42</v>
      </c>
      <c r="X8965">
        <f t="shared" si="280"/>
        <v>1</v>
      </c>
      <c r="Y8965">
        <f t="shared" si="281"/>
        <v>0.33333333333333331</v>
      </c>
      <c r="Z8965">
        <f>1/COUNTIF(Table1[Customer.ID],Table1[[#This Row],[Customer.ID]])</f>
        <v>7.1428571428571425E-2</v>
      </c>
      <c r="AA8965">
        <v>8964</v>
      </c>
    </row>
    <row r="8966" spans="2:27" x14ac:dyDescent="0.3">
      <c r="B8966" t="s">
        <v>8164</v>
      </c>
      <c r="C8966" t="s">
        <v>7961</v>
      </c>
      <c r="D8966" t="s">
        <v>29</v>
      </c>
      <c r="E8966" t="s">
        <v>5665</v>
      </c>
      <c r="F8966" t="s">
        <v>5666</v>
      </c>
      <c r="G8966" t="s">
        <v>364</v>
      </c>
      <c r="H8966" s="27">
        <v>41925</v>
      </c>
      <c r="I8966" t="s">
        <v>10602</v>
      </c>
      <c r="J8966" t="s">
        <v>64</v>
      </c>
      <c r="K8966" s="27">
        <v>41929</v>
      </c>
      <c r="L8966" t="s">
        <v>67</v>
      </c>
      <c r="M8966" t="s">
        <v>7221</v>
      </c>
      <c r="N8966" t="s">
        <v>7222</v>
      </c>
      <c r="O8966" t="s">
        <v>5951</v>
      </c>
      <c r="P8966" t="s">
        <v>5961</v>
      </c>
      <c r="Q8966">
        <v>370</v>
      </c>
      <c r="R8966">
        <v>7</v>
      </c>
      <c r="S8966">
        <v>0.2</v>
      </c>
      <c r="T8966">
        <v>31.88</v>
      </c>
      <c r="U8966">
        <v>27.715800000000002</v>
      </c>
      <c r="V8966">
        <v>2014</v>
      </c>
      <c r="W8966">
        <v>42</v>
      </c>
      <c r="X8966">
        <f t="shared" si="280"/>
        <v>1</v>
      </c>
      <c r="Y8966">
        <f t="shared" si="281"/>
        <v>0.33333333333333331</v>
      </c>
      <c r="Z8966">
        <f>1/COUNTIF(Table1[Customer.ID],Table1[[#This Row],[Customer.ID]])</f>
        <v>7.1428571428571425E-2</v>
      </c>
      <c r="AA8966">
        <v>8965</v>
      </c>
    </row>
    <row r="8967" spans="2:27" x14ac:dyDescent="0.3">
      <c r="B8967" t="s">
        <v>8164</v>
      </c>
      <c r="C8967" t="s">
        <v>7961</v>
      </c>
      <c r="D8967" t="s">
        <v>29</v>
      </c>
      <c r="E8967" t="s">
        <v>2645</v>
      </c>
      <c r="F8967" t="s">
        <v>2646</v>
      </c>
      <c r="G8967" t="s">
        <v>370</v>
      </c>
      <c r="H8967" s="27">
        <v>41949</v>
      </c>
      <c r="I8967" t="s">
        <v>10603</v>
      </c>
      <c r="J8967" t="s">
        <v>64</v>
      </c>
      <c r="K8967" s="27">
        <v>41954</v>
      </c>
      <c r="L8967" t="s">
        <v>58</v>
      </c>
      <c r="M8967" t="s">
        <v>6236</v>
      </c>
      <c r="N8967" t="s">
        <v>6237</v>
      </c>
      <c r="O8967" t="s">
        <v>5951</v>
      </c>
      <c r="P8967" t="s">
        <v>5961</v>
      </c>
      <c r="Q8967">
        <v>493</v>
      </c>
      <c r="R8967">
        <v>4</v>
      </c>
      <c r="S8967">
        <v>0.2</v>
      </c>
      <c r="T8967">
        <v>39.6</v>
      </c>
      <c r="U8967">
        <v>55.436399999999999</v>
      </c>
      <c r="V8967">
        <v>2014</v>
      </c>
      <c r="W8967">
        <v>45</v>
      </c>
      <c r="X8967">
        <f t="shared" si="280"/>
        <v>1</v>
      </c>
      <c r="Y8967">
        <f t="shared" si="281"/>
        <v>1</v>
      </c>
      <c r="Z8967">
        <f>1/COUNTIF(Table1[Customer.ID],Table1[[#This Row],[Customer.ID]])</f>
        <v>6.25E-2</v>
      </c>
      <c r="AA8967">
        <v>8966</v>
      </c>
    </row>
    <row r="8968" spans="2:27" x14ac:dyDescent="0.3">
      <c r="B8968" t="s">
        <v>8164</v>
      </c>
      <c r="C8968" t="s">
        <v>7961</v>
      </c>
      <c r="D8968" t="s">
        <v>29</v>
      </c>
      <c r="E8968" t="s">
        <v>1785</v>
      </c>
      <c r="F8968" t="s">
        <v>1786</v>
      </c>
      <c r="G8968" t="s">
        <v>57</v>
      </c>
      <c r="H8968" s="27">
        <v>41955</v>
      </c>
      <c r="I8968" t="s">
        <v>10604</v>
      </c>
      <c r="J8968" t="s">
        <v>83</v>
      </c>
      <c r="K8968" s="27">
        <v>41957</v>
      </c>
      <c r="L8968" t="s">
        <v>195</v>
      </c>
      <c r="M8968" t="s">
        <v>7644</v>
      </c>
      <c r="N8968" t="s">
        <v>7645</v>
      </c>
      <c r="O8968" t="s">
        <v>5951</v>
      </c>
      <c r="P8968" t="s">
        <v>5961</v>
      </c>
      <c r="Q8968">
        <v>35</v>
      </c>
      <c r="R8968">
        <v>2</v>
      </c>
      <c r="S8968">
        <v>0.2</v>
      </c>
      <c r="T8968">
        <v>12.23</v>
      </c>
      <c r="U8968">
        <v>12.314399999999999</v>
      </c>
      <c r="V8968">
        <v>2014</v>
      </c>
      <c r="W8968">
        <v>46</v>
      </c>
      <c r="X8968">
        <f t="shared" si="280"/>
        <v>1</v>
      </c>
      <c r="Y8968">
        <f t="shared" si="281"/>
        <v>1</v>
      </c>
      <c r="Z8968">
        <f>1/COUNTIF(Table1[Customer.ID],Table1[[#This Row],[Customer.ID]])</f>
        <v>3.8461538461538464E-2</v>
      </c>
      <c r="AA8968">
        <v>8967</v>
      </c>
    </row>
    <row r="8969" spans="2:27" x14ac:dyDescent="0.3">
      <c r="B8969" t="s">
        <v>8164</v>
      </c>
      <c r="C8969" t="s">
        <v>7961</v>
      </c>
      <c r="D8969" t="s">
        <v>29</v>
      </c>
      <c r="E8969" t="s">
        <v>1859</v>
      </c>
      <c r="F8969" t="s">
        <v>1860</v>
      </c>
      <c r="G8969" t="s">
        <v>364</v>
      </c>
      <c r="H8969" s="27">
        <v>41956</v>
      </c>
      <c r="I8969" t="s">
        <v>8293</v>
      </c>
      <c r="J8969" t="s">
        <v>64</v>
      </c>
      <c r="K8969" s="27">
        <v>41962</v>
      </c>
      <c r="L8969" t="s">
        <v>67</v>
      </c>
      <c r="M8969" t="s">
        <v>6616</v>
      </c>
      <c r="N8969" t="s">
        <v>6617</v>
      </c>
      <c r="O8969" t="s">
        <v>5951</v>
      </c>
      <c r="P8969" t="s">
        <v>5952</v>
      </c>
      <c r="Q8969">
        <v>45</v>
      </c>
      <c r="R8969">
        <v>2</v>
      </c>
      <c r="S8969">
        <v>0.2</v>
      </c>
      <c r="T8969">
        <v>2.74</v>
      </c>
      <c r="U8969">
        <v>-0.55979999999999996</v>
      </c>
      <c r="V8969">
        <v>2014</v>
      </c>
      <c r="W8969">
        <v>46</v>
      </c>
      <c r="X8969">
        <f t="shared" si="280"/>
        <v>0</v>
      </c>
      <c r="Y8969">
        <f t="shared" si="281"/>
        <v>0.16666666666666666</v>
      </c>
      <c r="Z8969">
        <f>1/COUNTIF(Table1[Customer.ID],Table1[[#This Row],[Customer.ID]])</f>
        <v>4.5454545454545456E-2</v>
      </c>
      <c r="AA8969">
        <v>8968</v>
      </c>
    </row>
    <row r="8970" spans="2:27" x14ac:dyDescent="0.3">
      <c r="B8970" t="s">
        <v>8164</v>
      </c>
      <c r="C8970" t="s">
        <v>7961</v>
      </c>
      <c r="D8970" t="s">
        <v>29</v>
      </c>
      <c r="E8970" t="s">
        <v>1859</v>
      </c>
      <c r="F8970" t="s">
        <v>1860</v>
      </c>
      <c r="G8970" t="s">
        <v>364</v>
      </c>
      <c r="H8970" s="27">
        <v>41956</v>
      </c>
      <c r="I8970" t="s">
        <v>8293</v>
      </c>
      <c r="J8970" t="s">
        <v>64</v>
      </c>
      <c r="K8970" s="27">
        <v>41962</v>
      </c>
      <c r="L8970" t="s">
        <v>67</v>
      </c>
      <c r="M8970" t="s">
        <v>8925</v>
      </c>
      <c r="N8970" t="s">
        <v>8926</v>
      </c>
      <c r="O8970" t="s">
        <v>5951</v>
      </c>
      <c r="P8970" t="s">
        <v>5961</v>
      </c>
      <c r="Q8970">
        <v>68</v>
      </c>
      <c r="R8970">
        <v>1</v>
      </c>
      <c r="S8970">
        <v>0.2</v>
      </c>
      <c r="T8970">
        <v>6.41</v>
      </c>
      <c r="U8970">
        <v>8.4990000000000006</v>
      </c>
      <c r="V8970">
        <v>2014</v>
      </c>
      <c r="W8970">
        <v>46</v>
      </c>
      <c r="X8970">
        <f t="shared" si="280"/>
        <v>1</v>
      </c>
      <c r="Y8970">
        <f t="shared" si="281"/>
        <v>0.16666666666666666</v>
      </c>
      <c r="Z8970">
        <f>1/COUNTIF(Table1[Customer.ID],Table1[[#This Row],[Customer.ID]])</f>
        <v>4.5454545454545456E-2</v>
      </c>
      <c r="AA8970">
        <v>8969</v>
      </c>
    </row>
    <row r="8971" spans="2:27" x14ac:dyDescent="0.3">
      <c r="B8971" t="s">
        <v>8164</v>
      </c>
      <c r="C8971" t="s">
        <v>7961</v>
      </c>
      <c r="D8971" t="s">
        <v>29</v>
      </c>
      <c r="E8971" t="s">
        <v>1424</v>
      </c>
      <c r="F8971" t="s">
        <v>1425</v>
      </c>
      <c r="G8971" t="s">
        <v>57</v>
      </c>
      <c r="H8971" s="27">
        <v>41967</v>
      </c>
      <c r="I8971" t="s">
        <v>10605</v>
      </c>
      <c r="J8971" t="s">
        <v>54</v>
      </c>
      <c r="K8971" s="27">
        <v>41971</v>
      </c>
      <c r="L8971" t="s">
        <v>67</v>
      </c>
      <c r="M8971" t="s">
        <v>6725</v>
      </c>
      <c r="N8971" t="s">
        <v>6726</v>
      </c>
      <c r="O8971" t="s">
        <v>5951</v>
      </c>
      <c r="P8971" t="s">
        <v>5961</v>
      </c>
      <c r="Q8971">
        <v>196</v>
      </c>
      <c r="R8971">
        <v>5</v>
      </c>
      <c r="S8971">
        <v>0.2</v>
      </c>
      <c r="T8971">
        <v>26.17</v>
      </c>
      <c r="U8971">
        <v>19.596</v>
      </c>
      <c r="V8971">
        <v>2014</v>
      </c>
      <c r="W8971">
        <v>48</v>
      </c>
      <c r="X8971">
        <f t="shared" si="280"/>
        <v>1</v>
      </c>
      <c r="Y8971">
        <f t="shared" si="281"/>
        <v>1</v>
      </c>
      <c r="Z8971">
        <f>1/COUNTIF(Table1[Customer.ID],Table1[[#This Row],[Customer.ID]])</f>
        <v>7.6923076923076927E-2</v>
      </c>
      <c r="AA8971">
        <v>8970</v>
      </c>
    </row>
    <row r="8972" spans="2:27" x14ac:dyDescent="0.3">
      <c r="B8972" t="s">
        <v>8164</v>
      </c>
      <c r="C8972" t="s">
        <v>7961</v>
      </c>
      <c r="D8972" t="s">
        <v>29</v>
      </c>
      <c r="E8972" t="s">
        <v>617</v>
      </c>
      <c r="F8972" t="s">
        <v>618</v>
      </c>
      <c r="G8972" t="s">
        <v>57</v>
      </c>
      <c r="H8972" s="27">
        <v>40619</v>
      </c>
      <c r="I8972" t="s">
        <v>10606</v>
      </c>
      <c r="J8972" t="s">
        <v>54</v>
      </c>
      <c r="K8972" s="27">
        <v>40619</v>
      </c>
      <c r="L8972" t="s">
        <v>86</v>
      </c>
      <c r="M8972" t="s">
        <v>635</v>
      </c>
      <c r="N8972" t="s">
        <v>636</v>
      </c>
      <c r="O8972" t="s">
        <v>49</v>
      </c>
      <c r="P8972" t="s">
        <v>556</v>
      </c>
      <c r="Q8972">
        <v>4</v>
      </c>
      <c r="R8972">
        <v>2</v>
      </c>
      <c r="S8972">
        <v>0.2</v>
      </c>
      <c r="T8972">
        <v>1.1299999999999999</v>
      </c>
      <c r="U8972">
        <v>0.33360000000000001</v>
      </c>
      <c r="V8972">
        <v>2011</v>
      </c>
      <c r="W8972">
        <v>12</v>
      </c>
      <c r="X8972">
        <f t="shared" si="280"/>
        <v>1</v>
      </c>
      <c r="Y8972">
        <f t="shared" si="281"/>
        <v>0.33333333333333331</v>
      </c>
      <c r="Z8972">
        <f>1/COUNTIF(Table1[Customer.ID],Table1[[#This Row],[Customer.ID]])</f>
        <v>8.3333333333333329E-2</v>
      </c>
      <c r="AA8972">
        <v>8971</v>
      </c>
    </row>
    <row r="8973" spans="2:27" x14ac:dyDescent="0.3">
      <c r="B8973" t="s">
        <v>8164</v>
      </c>
      <c r="C8973" t="s">
        <v>7961</v>
      </c>
      <c r="D8973" t="s">
        <v>29</v>
      </c>
      <c r="E8973" t="s">
        <v>617</v>
      </c>
      <c r="F8973" t="s">
        <v>618</v>
      </c>
      <c r="G8973" t="s">
        <v>57</v>
      </c>
      <c r="H8973" s="27">
        <v>40619</v>
      </c>
      <c r="I8973" t="s">
        <v>10606</v>
      </c>
      <c r="J8973" t="s">
        <v>54</v>
      </c>
      <c r="K8973" s="27">
        <v>40619</v>
      </c>
      <c r="L8973" t="s">
        <v>86</v>
      </c>
      <c r="M8973" t="s">
        <v>381</v>
      </c>
      <c r="N8973" t="s">
        <v>382</v>
      </c>
      <c r="O8973" t="s">
        <v>49</v>
      </c>
      <c r="P8973" t="s">
        <v>60</v>
      </c>
      <c r="Q8973">
        <v>5</v>
      </c>
      <c r="R8973">
        <v>1</v>
      </c>
      <c r="S8973">
        <v>0.2</v>
      </c>
      <c r="T8973">
        <v>0.8</v>
      </c>
      <c r="U8973">
        <v>1.8792</v>
      </c>
      <c r="V8973">
        <v>2011</v>
      </c>
      <c r="W8973">
        <v>12</v>
      </c>
      <c r="X8973">
        <f t="shared" si="280"/>
        <v>1</v>
      </c>
      <c r="Y8973">
        <f t="shared" si="281"/>
        <v>0.33333333333333331</v>
      </c>
      <c r="Z8973">
        <f>1/COUNTIF(Table1[Customer.ID],Table1[[#This Row],[Customer.ID]])</f>
        <v>8.3333333333333329E-2</v>
      </c>
      <c r="AA8973">
        <v>8972</v>
      </c>
    </row>
    <row r="8974" spans="2:27" x14ac:dyDescent="0.3">
      <c r="B8974" t="s">
        <v>8164</v>
      </c>
      <c r="C8974" t="s">
        <v>7961</v>
      </c>
      <c r="D8974" t="s">
        <v>29</v>
      </c>
      <c r="E8974" t="s">
        <v>617</v>
      </c>
      <c r="F8974" t="s">
        <v>618</v>
      </c>
      <c r="G8974" t="s">
        <v>57</v>
      </c>
      <c r="H8974" s="27">
        <v>40619</v>
      </c>
      <c r="I8974" t="s">
        <v>10606</v>
      </c>
      <c r="J8974" t="s">
        <v>54</v>
      </c>
      <c r="K8974" s="27">
        <v>40619</v>
      </c>
      <c r="L8974" t="s">
        <v>86</v>
      </c>
      <c r="M8974" t="s">
        <v>1829</v>
      </c>
      <c r="N8974" t="s">
        <v>1830</v>
      </c>
      <c r="O8974" t="s">
        <v>49</v>
      </c>
      <c r="P8974" t="s">
        <v>60</v>
      </c>
      <c r="Q8974">
        <v>16</v>
      </c>
      <c r="R8974">
        <v>3</v>
      </c>
      <c r="S8974">
        <v>0.2</v>
      </c>
      <c r="T8974">
        <v>1.33</v>
      </c>
      <c r="U8974">
        <v>5.4432</v>
      </c>
      <c r="V8974">
        <v>2011</v>
      </c>
      <c r="W8974">
        <v>12</v>
      </c>
      <c r="X8974">
        <f t="shared" si="280"/>
        <v>1</v>
      </c>
      <c r="Y8974">
        <f t="shared" si="281"/>
        <v>0.33333333333333331</v>
      </c>
      <c r="Z8974">
        <f>1/COUNTIF(Table1[Customer.ID],Table1[[#This Row],[Customer.ID]])</f>
        <v>8.3333333333333329E-2</v>
      </c>
      <c r="AA8974">
        <v>8973</v>
      </c>
    </row>
    <row r="8975" spans="2:27" x14ac:dyDescent="0.3">
      <c r="B8975" t="s">
        <v>8164</v>
      </c>
      <c r="C8975" t="s">
        <v>7961</v>
      </c>
      <c r="D8975" t="s">
        <v>29</v>
      </c>
      <c r="E8975" t="s">
        <v>962</v>
      </c>
      <c r="F8975" t="s">
        <v>963</v>
      </c>
      <c r="G8975" t="s">
        <v>57</v>
      </c>
      <c r="H8975" s="27">
        <v>40681</v>
      </c>
      <c r="I8975" t="s">
        <v>10607</v>
      </c>
      <c r="J8975" t="s">
        <v>64</v>
      </c>
      <c r="K8975" s="27">
        <v>40685</v>
      </c>
      <c r="L8975" t="s">
        <v>58</v>
      </c>
      <c r="M8975" t="s">
        <v>449</v>
      </c>
      <c r="N8975" t="s">
        <v>450</v>
      </c>
      <c r="O8975" t="s">
        <v>49</v>
      </c>
      <c r="P8975" t="s">
        <v>60</v>
      </c>
      <c r="Q8975">
        <v>4</v>
      </c>
      <c r="R8975">
        <v>1</v>
      </c>
      <c r="S8975">
        <v>0.2</v>
      </c>
      <c r="T8975">
        <v>0.2</v>
      </c>
      <c r="U8975">
        <v>1.4441999999999999</v>
      </c>
      <c r="V8975">
        <v>2011</v>
      </c>
      <c r="W8975">
        <v>21</v>
      </c>
      <c r="X8975">
        <f t="shared" si="280"/>
        <v>1</v>
      </c>
      <c r="Y8975">
        <f t="shared" si="281"/>
        <v>1</v>
      </c>
      <c r="Z8975">
        <f>1/COUNTIF(Table1[Customer.ID],Table1[[#This Row],[Customer.ID]])</f>
        <v>7.1428571428571425E-2</v>
      </c>
      <c r="AA8975">
        <v>8974</v>
      </c>
    </row>
    <row r="8976" spans="2:27" x14ac:dyDescent="0.3">
      <c r="B8976" t="s">
        <v>8164</v>
      </c>
      <c r="C8976" t="s">
        <v>7961</v>
      </c>
      <c r="D8976" t="s">
        <v>29</v>
      </c>
      <c r="E8976" t="s">
        <v>3259</v>
      </c>
      <c r="F8976" t="s">
        <v>3260</v>
      </c>
      <c r="G8976" t="s">
        <v>370</v>
      </c>
      <c r="H8976" s="27">
        <v>40733</v>
      </c>
      <c r="I8976" t="s">
        <v>10608</v>
      </c>
      <c r="J8976" t="s">
        <v>64</v>
      </c>
      <c r="K8976" s="27">
        <v>40739</v>
      </c>
      <c r="L8976" t="s">
        <v>67</v>
      </c>
      <c r="M8976" t="s">
        <v>519</v>
      </c>
      <c r="N8976" t="s">
        <v>520</v>
      </c>
      <c r="O8976" t="s">
        <v>49</v>
      </c>
      <c r="P8976" t="s">
        <v>60</v>
      </c>
      <c r="Q8976">
        <v>10</v>
      </c>
      <c r="R8976">
        <v>2</v>
      </c>
      <c r="S8976">
        <v>0.2</v>
      </c>
      <c r="T8976">
        <v>0.38</v>
      </c>
      <c r="U8976">
        <v>3.6288</v>
      </c>
      <c r="V8976">
        <v>2011</v>
      </c>
      <c r="W8976">
        <v>28</v>
      </c>
      <c r="X8976">
        <f t="shared" si="280"/>
        <v>1</v>
      </c>
      <c r="Y8976">
        <f t="shared" si="281"/>
        <v>0.5</v>
      </c>
      <c r="Z8976">
        <f>1/COUNTIF(Table1[Customer.ID],Table1[[#This Row],[Customer.ID]])</f>
        <v>3.4482758620689655E-2</v>
      </c>
      <c r="AA8976">
        <v>8975</v>
      </c>
    </row>
    <row r="8977" spans="2:27" x14ac:dyDescent="0.3">
      <c r="B8977" t="s">
        <v>8164</v>
      </c>
      <c r="C8977" t="s">
        <v>7961</v>
      </c>
      <c r="D8977" t="s">
        <v>29</v>
      </c>
      <c r="E8977" t="s">
        <v>3259</v>
      </c>
      <c r="F8977" t="s">
        <v>3260</v>
      </c>
      <c r="G8977" t="s">
        <v>370</v>
      </c>
      <c r="H8977" s="27">
        <v>40733</v>
      </c>
      <c r="I8977" t="s">
        <v>10608</v>
      </c>
      <c r="J8977" t="s">
        <v>64</v>
      </c>
      <c r="K8977" s="27">
        <v>40739</v>
      </c>
      <c r="L8977" t="s">
        <v>67</v>
      </c>
      <c r="M8977" t="s">
        <v>100</v>
      </c>
      <c r="N8977" t="s">
        <v>101</v>
      </c>
      <c r="O8977" t="s">
        <v>49</v>
      </c>
      <c r="P8977" t="s">
        <v>60</v>
      </c>
      <c r="Q8977">
        <v>14</v>
      </c>
      <c r="R8977">
        <v>3</v>
      </c>
      <c r="S8977">
        <v>0.2</v>
      </c>
      <c r="T8977">
        <v>1.37</v>
      </c>
      <c r="U8977">
        <v>4.4850000000000003</v>
      </c>
      <c r="V8977">
        <v>2011</v>
      </c>
      <c r="W8977">
        <v>28</v>
      </c>
      <c r="X8977">
        <f t="shared" si="280"/>
        <v>1</v>
      </c>
      <c r="Y8977">
        <f t="shared" si="281"/>
        <v>0.5</v>
      </c>
      <c r="Z8977">
        <f>1/COUNTIF(Table1[Customer.ID],Table1[[#This Row],[Customer.ID]])</f>
        <v>3.4482758620689655E-2</v>
      </c>
      <c r="AA8977">
        <v>8976</v>
      </c>
    </row>
    <row r="8978" spans="2:27" x14ac:dyDescent="0.3">
      <c r="B8978" t="s">
        <v>8164</v>
      </c>
      <c r="C8978" t="s">
        <v>7961</v>
      </c>
      <c r="D8978" t="s">
        <v>29</v>
      </c>
      <c r="E8978" t="s">
        <v>2658</v>
      </c>
      <c r="F8978" t="s">
        <v>2659</v>
      </c>
      <c r="G8978" t="s">
        <v>364</v>
      </c>
      <c r="H8978" s="27">
        <v>40744</v>
      </c>
      <c r="I8978" t="s">
        <v>8165</v>
      </c>
      <c r="J8978" t="s">
        <v>54</v>
      </c>
      <c r="K8978" s="27">
        <v>40748</v>
      </c>
      <c r="L8978" t="s">
        <v>67</v>
      </c>
      <c r="M8978" t="s">
        <v>1120</v>
      </c>
      <c r="N8978" t="s">
        <v>1121</v>
      </c>
      <c r="O8978" t="s">
        <v>49</v>
      </c>
      <c r="P8978" t="s">
        <v>781</v>
      </c>
      <c r="Q8978">
        <v>343</v>
      </c>
      <c r="R8978">
        <v>3</v>
      </c>
      <c r="S8978">
        <v>0.2</v>
      </c>
      <c r="T8978">
        <v>31.88</v>
      </c>
      <c r="U8978">
        <v>38.572200000000002</v>
      </c>
      <c r="V8978">
        <v>2011</v>
      </c>
      <c r="W8978">
        <v>30</v>
      </c>
      <c r="X8978">
        <f t="shared" si="280"/>
        <v>1</v>
      </c>
      <c r="Y8978">
        <f t="shared" si="281"/>
        <v>0.33333333333333331</v>
      </c>
      <c r="Z8978">
        <f>1/COUNTIF(Table1[Customer.ID],Table1[[#This Row],[Customer.ID]])</f>
        <v>0.05</v>
      </c>
      <c r="AA8978">
        <v>8977</v>
      </c>
    </row>
    <row r="8979" spans="2:27" x14ac:dyDescent="0.3">
      <c r="B8979" t="s">
        <v>8164</v>
      </c>
      <c r="C8979" t="s">
        <v>7961</v>
      </c>
      <c r="D8979" t="s">
        <v>29</v>
      </c>
      <c r="E8979" t="s">
        <v>866</v>
      </c>
      <c r="F8979" t="s">
        <v>867</v>
      </c>
      <c r="G8979" t="s">
        <v>370</v>
      </c>
      <c r="H8979" s="27">
        <v>40745</v>
      </c>
      <c r="I8979" t="s">
        <v>8166</v>
      </c>
      <c r="J8979" t="s">
        <v>64</v>
      </c>
      <c r="K8979" s="27">
        <v>40749</v>
      </c>
      <c r="L8979" t="s">
        <v>67</v>
      </c>
      <c r="M8979" t="s">
        <v>1539</v>
      </c>
      <c r="N8979" t="s">
        <v>1540</v>
      </c>
      <c r="O8979" t="s">
        <v>49</v>
      </c>
      <c r="P8979" t="s">
        <v>822</v>
      </c>
      <c r="Q8979">
        <v>88</v>
      </c>
      <c r="R8979">
        <v>5</v>
      </c>
      <c r="S8979">
        <v>0.2</v>
      </c>
      <c r="T8979">
        <v>3.58</v>
      </c>
      <c r="U8979">
        <v>29.672999999999998</v>
      </c>
      <c r="V8979">
        <v>2011</v>
      </c>
      <c r="W8979">
        <v>30</v>
      </c>
      <c r="X8979">
        <f t="shared" si="280"/>
        <v>1</v>
      </c>
      <c r="Y8979">
        <f t="shared" si="281"/>
        <v>0.25</v>
      </c>
      <c r="Z8979">
        <f>1/COUNTIF(Table1[Customer.ID],Table1[[#This Row],[Customer.ID]])</f>
        <v>0.05</v>
      </c>
      <c r="AA8979">
        <v>8978</v>
      </c>
    </row>
    <row r="8980" spans="2:27" x14ac:dyDescent="0.3">
      <c r="B8980" t="s">
        <v>8164</v>
      </c>
      <c r="C8980" t="s">
        <v>7961</v>
      </c>
      <c r="D8980" t="s">
        <v>29</v>
      </c>
      <c r="E8980" t="s">
        <v>8177</v>
      </c>
      <c r="F8980" t="s">
        <v>5914</v>
      </c>
      <c r="G8980" t="s">
        <v>57</v>
      </c>
      <c r="H8980" s="27">
        <v>40819</v>
      </c>
      <c r="I8980" t="s">
        <v>8178</v>
      </c>
      <c r="J8980" t="s">
        <v>54</v>
      </c>
      <c r="K8980" s="27">
        <v>40823</v>
      </c>
      <c r="L8980" t="s">
        <v>67</v>
      </c>
      <c r="M8980" t="s">
        <v>2482</v>
      </c>
      <c r="N8980" t="s">
        <v>2483</v>
      </c>
      <c r="O8980" t="s">
        <v>49</v>
      </c>
      <c r="P8980" t="s">
        <v>834</v>
      </c>
      <c r="Q8980">
        <v>4</v>
      </c>
      <c r="R8980">
        <v>3</v>
      </c>
      <c r="S8980">
        <v>0.2</v>
      </c>
      <c r="T8980">
        <v>0.45</v>
      </c>
      <c r="U8980">
        <v>0.86880000000000002</v>
      </c>
      <c r="V8980">
        <v>2011</v>
      </c>
      <c r="W8980">
        <v>41</v>
      </c>
      <c r="X8980">
        <f t="shared" si="280"/>
        <v>1</v>
      </c>
      <c r="Y8980">
        <f t="shared" si="281"/>
        <v>0.2</v>
      </c>
      <c r="Z8980">
        <f>1/COUNTIF(Table1[Customer.ID],Table1[[#This Row],[Customer.ID]])</f>
        <v>0.1</v>
      </c>
      <c r="AA8980">
        <v>8979</v>
      </c>
    </row>
    <row r="8981" spans="2:27" x14ac:dyDescent="0.3">
      <c r="B8981" t="s">
        <v>8164</v>
      </c>
      <c r="C8981" t="s">
        <v>7961</v>
      </c>
      <c r="D8981" t="s">
        <v>29</v>
      </c>
      <c r="E8981" t="s">
        <v>8177</v>
      </c>
      <c r="F8981" t="s">
        <v>5914</v>
      </c>
      <c r="G8981" t="s">
        <v>57</v>
      </c>
      <c r="H8981" s="27">
        <v>40819</v>
      </c>
      <c r="I8981" t="s">
        <v>8178</v>
      </c>
      <c r="J8981" t="s">
        <v>54</v>
      </c>
      <c r="K8981" s="27">
        <v>40823</v>
      </c>
      <c r="L8981" t="s">
        <v>67</v>
      </c>
      <c r="M8981" t="s">
        <v>3970</v>
      </c>
      <c r="N8981" t="s">
        <v>3971</v>
      </c>
      <c r="O8981" t="s">
        <v>49</v>
      </c>
      <c r="P8981" t="s">
        <v>834</v>
      </c>
      <c r="Q8981">
        <v>15</v>
      </c>
      <c r="R8981">
        <v>4</v>
      </c>
      <c r="S8981">
        <v>0.2</v>
      </c>
      <c r="T8981">
        <v>2.0099999999999998</v>
      </c>
      <c r="U8981">
        <v>-3.7679999999999998</v>
      </c>
      <c r="V8981">
        <v>2011</v>
      </c>
      <c r="W8981">
        <v>41</v>
      </c>
      <c r="X8981">
        <f t="shared" si="280"/>
        <v>0</v>
      </c>
      <c r="Y8981">
        <f t="shared" si="281"/>
        <v>0.2</v>
      </c>
      <c r="Z8981">
        <f>1/COUNTIF(Table1[Customer.ID],Table1[[#This Row],[Customer.ID]])</f>
        <v>0.1</v>
      </c>
      <c r="AA8981">
        <v>8980</v>
      </c>
    </row>
    <row r="8982" spans="2:27" x14ac:dyDescent="0.3">
      <c r="B8982" t="s">
        <v>8164</v>
      </c>
      <c r="C8982" t="s">
        <v>7961</v>
      </c>
      <c r="D8982" t="s">
        <v>29</v>
      </c>
      <c r="E8982" t="s">
        <v>8177</v>
      </c>
      <c r="F8982" t="s">
        <v>5914</v>
      </c>
      <c r="G8982" t="s">
        <v>57</v>
      </c>
      <c r="H8982" s="27">
        <v>40819</v>
      </c>
      <c r="I8982" t="s">
        <v>8178</v>
      </c>
      <c r="J8982" t="s">
        <v>54</v>
      </c>
      <c r="K8982" s="27">
        <v>40823</v>
      </c>
      <c r="L8982" t="s">
        <v>67</v>
      </c>
      <c r="M8982" t="s">
        <v>1130</v>
      </c>
      <c r="N8982" t="s">
        <v>1131</v>
      </c>
      <c r="O8982" t="s">
        <v>49</v>
      </c>
      <c r="P8982" t="s">
        <v>837</v>
      </c>
      <c r="Q8982">
        <v>5</v>
      </c>
      <c r="R8982">
        <v>2</v>
      </c>
      <c r="S8982">
        <v>0.2</v>
      </c>
      <c r="T8982">
        <v>0.71</v>
      </c>
      <c r="U8982">
        <v>1.7248000000000001</v>
      </c>
      <c r="V8982">
        <v>2011</v>
      </c>
      <c r="W8982">
        <v>41</v>
      </c>
      <c r="X8982">
        <f t="shared" si="280"/>
        <v>1</v>
      </c>
      <c r="Y8982">
        <f t="shared" si="281"/>
        <v>0.2</v>
      </c>
      <c r="Z8982">
        <f>1/COUNTIF(Table1[Customer.ID],Table1[[#This Row],[Customer.ID]])</f>
        <v>0.1</v>
      </c>
      <c r="AA8982">
        <v>8981</v>
      </c>
    </row>
    <row r="8983" spans="2:27" x14ac:dyDescent="0.3">
      <c r="B8983" t="s">
        <v>8164</v>
      </c>
      <c r="C8983" t="s">
        <v>7961</v>
      </c>
      <c r="D8983" t="s">
        <v>29</v>
      </c>
      <c r="E8983" t="s">
        <v>2063</v>
      </c>
      <c r="F8983" t="s">
        <v>2064</v>
      </c>
      <c r="G8983" t="s">
        <v>370</v>
      </c>
      <c r="H8983" s="27">
        <v>40823</v>
      </c>
      <c r="I8983" t="s">
        <v>10609</v>
      </c>
      <c r="J8983" t="s">
        <v>64</v>
      </c>
      <c r="K8983" s="27">
        <v>40828</v>
      </c>
      <c r="L8983" t="s">
        <v>67</v>
      </c>
      <c r="M8983" t="s">
        <v>1333</v>
      </c>
      <c r="N8983" t="s">
        <v>1334</v>
      </c>
      <c r="O8983" t="s">
        <v>49</v>
      </c>
      <c r="P8983" t="s">
        <v>781</v>
      </c>
      <c r="Q8983">
        <v>107</v>
      </c>
      <c r="R8983">
        <v>10</v>
      </c>
      <c r="S8983">
        <v>0.2</v>
      </c>
      <c r="T8983">
        <v>5.26</v>
      </c>
      <c r="U8983">
        <v>10.744</v>
      </c>
      <c r="V8983">
        <v>2011</v>
      </c>
      <c r="W8983">
        <v>41</v>
      </c>
      <c r="X8983">
        <f t="shared" si="280"/>
        <v>1</v>
      </c>
      <c r="Y8983">
        <f t="shared" si="281"/>
        <v>1</v>
      </c>
      <c r="Z8983">
        <f>1/COUNTIF(Table1[Customer.ID],Table1[[#This Row],[Customer.ID]])</f>
        <v>0.1111111111111111</v>
      </c>
      <c r="AA8983">
        <v>8982</v>
      </c>
    </row>
    <row r="8984" spans="2:27" x14ac:dyDescent="0.3">
      <c r="B8984" t="s">
        <v>8164</v>
      </c>
      <c r="C8984" t="s">
        <v>7961</v>
      </c>
      <c r="D8984" t="s">
        <v>29</v>
      </c>
      <c r="E8984" t="s">
        <v>937</v>
      </c>
      <c r="F8984" t="s">
        <v>938</v>
      </c>
      <c r="G8984" t="s">
        <v>370</v>
      </c>
      <c r="H8984" s="27">
        <v>40868</v>
      </c>
      <c r="I8984" t="s">
        <v>10590</v>
      </c>
      <c r="J8984" t="s">
        <v>220</v>
      </c>
      <c r="K8984" s="27">
        <v>40874</v>
      </c>
      <c r="L8984" t="s">
        <v>67</v>
      </c>
      <c r="M8984" t="s">
        <v>1521</v>
      </c>
      <c r="N8984" t="s">
        <v>1522</v>
      </c>
      <c r="O8984" t="s">
        <v>49</v>
      </c>
      <c r="P8984" t="s">
        <v>822</v>
      </c>
      <c r="Q8984">
        <v>2</v>
      </c>
      <c r="R8984">
        <v>1</v>
      </c>
      <c r="S8984">
        <v>0.2</v>
      </c>
      <c r="T8984">
        <v>0.3</v>
      </c>
      <c r="U8984">
        <v>0.55079999999999996</v>
      </c>
      <c r="V8984">
        <v>2011</v>
      </c>
      <c r="W8984">
        <v>48</v>
      </c>
      <c r="X8984">
        <f t="shared" si="280"/>
        <v>1</v>
      </c>
      <c r="Y8984">
        <f t="shared" si="281"/>
        <v>0.5</v>
      </c>
      <c r="Z8984">
        <f>1/COUNTIF(Table1[Customer.ID],Table1[[#This Row],[Customer.ID]])</f>
        <v>0.25</v>
      </c>
      <c r="AA8984">
        <v>8983</v>
      </c>
    </row>
    <row r="8985" spans="2:27" x14ac:dyDescent="0.3">
      <c r="B8985" t="s">
        <v>8164</v>
      </c>
      <c r="C8985" t="s">
        <v>7961</v>
      </c>
      <c r="D8985" t="s">
        <v>29</v>
      </c>
      <c r="E8985" t="s">
        <v>3414</v>
      </c>
      <c r="F8985" t="s">
        <v>3415</v>
      </c>
      <c r="G8985" t="s">
        <v>57</v>
      </c>
      <c r="H8985" s="27">
        <v>40911</v>
      </c>
      <c r="I8985" t="s">
        <v>8189</v>
      </c>
      <c r="J8985" t="s">
        <v>64</v>
      </c>
      <c r="K8985" s="27">
        <v>40916</v>
      </c>
      <c r="L8985" t="s">
        <v>58</v>
      </c>
      <c r="M8985" t="s">
        <v>774</v>
      </c>
      <c r="N8985" t="s">
        <v>775</v>
      </c>
      <c r="O8985" t="s">
        <v>49</v>
      </c>
      <c r="P8985" t="s">
        <v>556</v>
      </c>
      <c r="Q8985">
        <v>7</v>
      </c>
      <c r="R8985">
        <v>3</v>
      </c>
      <c r="S8985">
        <v>0.2</v>
      </c>
      <c r="T8985">
        <v>0.84</v>
      </c>
      <c r="U8985">
        <v>0.79379999999999995</v>
      </c>
      <c r="V8985">
        <v>2012</v>
      </c>
      <c r="W8985">
        <v>1</v>
      </c>
      <c r="X8985">
        <f t="shared" si="280"/>
        <v>1</v>
      </c>
      <c r="Y8985">
        <f t="shared" si="281"/>
        <v>0.33333333333333331</v>
      </c>
      <c r="Z8985">
        <f>1/COUNTIF(Table1[Customer.ID],Table1[[#This Row],[Customer.ID]])</f>
        <v>0.125</v>
      </c>
      <c r="AA8985">
        <v>8984</v>
      </c>
    </row>
    <row r="8986" spans="2:27" x14ac:dyDescent="0.3">
      <c r="B8986" t="s">
        <v>8164</v>
      </c>
      <c r="C8986" t="s">
        <v>7961</v>
      </c>
      <c r="D8986" t="s">
        <v>29</v>
      </c>
      <c r="E8986" t="s">
        <v>1059</v>
      </c>
      <c r="F8986" t="s">
        <v>1060</v>
      </c>
      <c r="G8986" t="s">
        <v>370</v>
      </c>
      <c r="H8986" s="27">
        <v>41126</v>
      </c>
      <c r="I8986" t="s">
        <v>8200</v>
      </c>
      <c r="J8986" t="s">
        <v>64</v>
      </c>
      <c r="K8986" s="27">
        <v>41132</v>
      </c>
      <c r="L8986" t="s">
        <v>67</v>
      </c>
      <c r="M8986" t="s">
        <v>995</v>
      </c>
      <c r="N8986" t="s">
        <v>996</v>
      </c>
      <c r="O8986" t="s">
        <v>49</v>
      </c>
      <c r="P8986" t="s">
        <v>781</v>
      </c>
      <c r="Q8986">
        <v>33</v>
      </c>
      <c r="R8986">
        <v>7</v>
      </c>
      <c r="S8986">
        <v>0.2</v>
      </c>
      <c r="T8986">
        <v>1.48</v>
      </c>
      <c r="U8986">
        <v>-1.2558</v>
      </c>
      <c r="V8986">
        <v>2012</v>
      </c>
      <c r="W8986">
        <v>32</v>
      </c>
      <c r="X8986">
        <f t="shared" si="280"/>
        <v>0</v>
      </c>
      <c r="Y8986">
        <f t="shared" si="281"/>
        <v>0.25</v>
      </c>
      <c r="Z8986">
        <f>1/COUNTIF(Table1[Customer.ID],Table1[[#This Row],[Customer.ID]])</f>
        <v>4.3478260869565216E-2</v>
      </c>
      <c r="AA8986">
        <v>8985</v>
      </c>
    </row>
    <row r="8987" spans="2:27" x14ac:dyDescent="0.3">
      <c r="B8987" t="s">
        <v>8164</v>
      </c>
      <c r="C8987" t="s">
        <v>7961</v>
      </c>
      <c r="D8987" t="s">
        <v>29</v>
      </c>
      <c r="E8987" t="s">
        <v>1059</v>
      </c>
      <c r="F8987" t="s">
        <v>1060</v>
      </c>
      <c r="G8987" t="s">
        <v>370</v>
      </c>
      <c r="H8987" s="27">
        <v>41126</v>
      </c>
      <c r="I8987" t="s">
        <v>8200</v>
      </c>
      <c r="J8987" t="s">
        <v>64</v>
      </c>
      <c r="K8987" s="27">
        <v>41132</v>
      </c>
      <c r="L8987" t="s">
        <v>67</v>
      </c>
      <c r="M8987" t="s">
        <v>3688</v>
      </c>
      <c r="N8987" t="s">
        <v>3689</v>
      </c>
      <c r="O8987" t="s">
        <v>49</v>
      </c>
      <c r="P8987" t="s">
        <v>790</v>
      </c>
      <c r="Q8987">
        <v>23</v>
      </c>
      <c r="R8987">
        <v>3</v>
      </c>
      <c r="S8987">
        <v>0.2</v>
      </c>
      <c r="T8987">
        <v>1.63</v>
      </c>
      <c r="U8987">
        <v>-4.8959999999999999</v>
      </c>
      <c r="V8987">
        <v>2012</v>
      </c>
      <c r="W8987">
        <v>32</v>
      </c>
      <c r="X8987">
        <f t="shared" si="280"/>
        <v>0</v>
      </c>
      <c r="Y8987">
        <f t="shared" si="281"/>
        <v>0.25</v>
      </c>
      <c r="Z8987">
        <f>1/COUNTIF(Table1[Customer.ID],Table1[[#This Row],[Customer.ID]])</f>
        <v>4.3478260869565216E-2</v>
      </c>
      <c r="AA8987">
        <v>8986</v>
      </c>
    </row>
    <row r="8988" spans="2:27" x14ac:dyDescent="0.3">
      <c r="B8988" t="s">
        <v>8164</v>
      </c>
      <c r="C8988" t="s">
        <v>7961</v>
      </c>
      <c r="D8988" t="s">
        <v>29</v>
      </c>
      <c r="E8988" t="s">
        <v>7185</v>
      </c>
      <c r="F8988" t="s">
        <v>5928</v>
      </c>
      <c r="G8988" t="s">
        <v>57</v>
      </c>
      <c r="H8988" s="27">
        <v>41197</v>
      </c>
      <c r="I8988" t="s">
        <v>8210</v>
      </c>
      <c r="J8988" t="s">
        <v>54</v>
      </c>
      <c r="K8988" s="27">
        <v>41197</v>
      </c>
      <c r="L8988" t="s">
        <v>86</v>
      </c>
      <c r="M8988" t="s">
        <v>1839</v>
      </c>
      <c r="N8988" t="s">
        <v>1840</v>
      </c>
      <c r="O8988" t="s">
        <v>49</v>
      </c>
      <c r="P8988" t="s">
        <v>60</v>
      </c>
      <c r="Q8988">
        <v>5</v>
      </c>
      <c r="R8988">
        <v>1</v>
      </c>
      <c r="S8988">
        <v>0.2</v>
      </c>
      <c r="T8988">
        <v>1.3</v>
      </c>
      <c r="U8988">
        <v>1.8704000000000001</v>
      </c>
      <c r="V8988">
        <v>2012</v>
      </c>
      <c r="W8988">
        <v>42</v>
      </c>
      <c r="X8988">
        <f t="shared" si="280"/>
        <v>1</v>
      </c>
      <c r="Y8988">
        <f t="shared" si="281"/>
        <v>0.5</v>
      </c>
      <c r="Z8988">
        <f>1/COUNTIF(Table1[Customer.ID],Table1[[#This Row],[Customer.ID]])</f>
        <v>0.2</v>
      </c>
      <c r="AA8988">
        <v>8987</v>
      </c>
    </row>
    <row r="8989" spans="2:27" x14ac:dyDescent="0.3">
      <c r="B8989" t="s">
        <v>8164</v>
      </c>
      <c r="C8989" t="s">
        <v>7961</v>
      </c>
      <c r="D8989" t="s">
        <v>29</v>
      </c>
      <c r="E8989" t="s">
        <v>1859</v>
      </c>
      <c r="F8989" t="s">
        <v>1860</v>
      </c>
      <c r="G8989" t="s">
        <v>364</v>
      </c>
      <c r="H8989" s="27">
        <v>41197</v>
      </c>
      <c r="I8989" t="s">
        <v>8357</v>
      </c>
      <c r="J8989" t="s">
        <v>64</v>
      </c>
      <c r="K8989" s="27">
        <v>41204</v>
      </c>
      <c r="L8989" t="s">
        <v>67</v>
      </c>
      <c r="M8989" t="s">
        <v>1107</v>
      </c>
      <c r="N8989" t="s">
        <v>133</v>
      </c>
      <c r="O8989" t="s">
        <v>49</v>
      </c>
      <c r="P8989" t="s">
        <v>822</v>
      </c>
      <c r="Q8989">
        <v>4</v>
      </c>
      <c r="R8989">
        <v>1</v>
      </c>
      <c r="S8989">
        <v>0.2</v>
      </c>
      <c r="T8989">
        <v>0.23</v>
      </c>
      <c r="U8989">
        <v>1.6739999999999999</v>
      </c>
      <c r="V8989">
        <v>2012</v>
      </c>
      <c r="W8989">
        <v>42</v>
      </c>
      <c r="X8989">
        <f t="shared" si="280"/>
        <v>1</v>
      </c>
      <c r="Y8989">
        <f t="shared" si="281"/>
        <v>0.5</v>
      </c>
      <c r="Z8989">
        <f>1/COUNTIF(Table1[Customer.ID],Table1[[#This Row],[Customer.ID]])</f>
        <v>4.5454545454545456E-2</v>
      </c>
      <c r="AA8989">
        <v>8988</v>
      </c>
    </row>
    <row r="8990" spans="2:27" x14ac:dyDescent="0.3">
      <c r="B8990" t="s">
        <v>8164</v>
      </c>
      <c r="C8990" t="s">
        <v>7961</v>
      </c>
      <c r="D8990" t="s">
        <v>29</v>
      </c>
      <c r="E8990" t="s">
        <v>4577</v>
      </c>
      <c r="F8990" t="s">
        <v>4578</v>
      </c>
      <c r="G8990" t="s">
        <v>57</v>
      </c>
      <c r="H8990" s="27">
        <v>41248</v>
      </c>
      <c r="I8990" t="s">
        <v>10610</v>
      </c>
      <c r="J8990" t="s">
        <v>64</v>
      </c>
      <c r="K8990" s="27">
        <v>41249</v>
      </c>
      <c r="L8990" t="s">
        <v>195</v>
      </c>
      <c r="M8990" t="s">
        <v>640</v>
      </c>
      <c r="N8990" t="s">
        <v>641</v>
      </c>
      <c r="O8990" t="s">
        <v>49</v>
      </c>
      <c r="P8990" t="s">
        <v>556</v>
      </c>
      <c r="Q8990">
        <v>45</v>
      </c>
      <c r="R8990">
        <v>2</v>
      </c>
      <c r="S8990">
        <v>0.2</v>
      </c>
      <c r="T8990">
        <v>10.64</v>
      </c>
      <c r="U8990">
        <v>4.5039999999999996</v>
      </c>
      <c r="V8990">
        <v>2012</v>
      </c>
      <c r="W8990">
        <v>49</v>
      </c>
      <c r="X8990">
        <f t="shared" si="280"/>
        <v>1</v>
      </c>
      <c r="Y8990">
        <f t="shared" si="281"/>
        <v>1</v>
      </c>
      <c r="Z8990">
        <f>1/COUNTIF(Table1[Customer.ID],Table1[[#This Row],[Customer.ID]])</f>
        <v>0.1111111111111111</v>
      </c>
      <c r="AA8990">
        <v>8989</v>
      </c>
    </row>
    <row r="8991" spans="2:27" x14ac:dyDescent="0.3">
      <c r="B8991" t="s">
        <v>8164</v>
      </c>
      <c r="C8991" t="s">
        <v>7961</v>
      </c>
      <c r="D8991" t="s">
        <v>29</v>
      </c>
      <c r="E8991" t="s">
        <v>2820</v>
      </c>
      <c r="F8991" t="s">
        <v>2821</v>
      </c>
      <c r="G8991" t="s">
        <v>57</v>
      </c>
      <c r="H8991" s="27">
        <v>41305</v>
      </c>
      <c r="I8991" t="s">
        <v>10611</v>
      </c>
      <c r="J8991" t="s">
        <v>83</v>
      </c>
      <c r="K8991" s="27">
        <v>41307</v>
      </c>
      <c r="L8991" t="s">
        <v>58</v>
      </c>
      <c r="M8991" t="s">
        <v>3475</v>
      </c>
      <c r="N8991" t="s">
        <v>3476</v>
      </c>
      <c r="O8991" t="s">
        <v>49</v>
      </c>
      <c r="P8991" t="s">
        <v>60</v>
      </c>
      <c r="Q8991">
        <v>16</v>
      </c>
      <c r="R8991">
        <v>3</v>
      </c>
      <c r="S8991">
        <v>0.2</v>
      </c>
      <c r="T8991">
        <v>3.66</v>
      </c>
      <c r="U8991">
        <v>5.4432</v>
      </c>
      <c r="V8991">
        <v>2013</v>
      </c>
      <c r="W8991">
        <v>5</v>
      </c>
      <c r="X8991">
        <f t="shared" si="280"/>
        <v>1</v>
      </c>
      <c r="Y8991">
        <f t="shared" si="281"/>
        <v>1</v>
      </c>
      <c r="Z8991">
        <f>1/COUNTIF(Table1[Customer.ID],Table1[[#This Row],[Customer.ID]])</f>
        <v>8.3333333333333329E-2</v>
      </c>
      <c r="AA8991">
        <v>8990</v>
      </c>
    </row>
    <row r="8992" spans="2:27" x14ac:dyDescent="0.3">
      <c r="B8992" t="s">
        <v>8164</v>
      </c>
      <c r="C8992" t="s">
        <v>7961</v>
      </c>
      <c r="D8992" t="s">
        <v>29</v>
      </c>
      <c r="E8992" t="s">
        <v>1554</v>
      </c>
      <c r="F8992" t="s">
        <v>1555</v>
      </c>
      <c r="G8992" t="s">
        <v>370</v>
      </c>
      <c r="H8992" s="27">
        <v>41339</v>
      </c>
      <c r="I8992" t="s">
        <v>10612</v>
      </c>
      <c r="J8992" t="s">
        <v>220</v>
      </c>
      <c r="K8992" s="27">
        <v>41345</v>
      </c>
      <c r="L8992" t="s">
        <v>67</v>
      </c>
      <c r="M8992" t="s">
        <v>1132</v>
      </c>
      <c r="N8992" t="s">
        <v>1133</v>
      </c>
      <c r="O8992" t="s">
        <v>49</v>
      </c>
      <c r="P8992" t="s">
        <v>822</v>
      </c>
      <c r="Q8992">
        <v>149</v>
      </c>
      <c r="R8992">
        <v>3</v>
      </c>
      <c r="S8992">
        <v>0.2</v>
      </c>
      <c r="T8992">
        <v>9.11</v>
      </c>
      <c r="U8992">
        <v>50.406300000000002</v>
      </c>
      <c r="V8992">
        <v>2013</v>
      </c>
      <c r="W8992">
        <v>10</v>
      </c>
      <c r="X8992">
        <f t="shared" si="280"/>
        <v>1</v>
      </c>
      <c r="Y8992">
        <f t="shared" si="281"/>
        <v>0.5</v>
      </c>
      <c r="Z8992">
        <f>1/COUNTIF(Table1[Customer.ID],Table1[[#This Row],[Customer.ID]])</f>
        <v>6.25E-2</v>
      </c>
      <c r="AA8992">
        <v>8991</v>
      </c>
    </row>
    <row r="8993" spans="2:27" x14ac:dyDescent="0.3">
      <c r="B8993" t="s">
        <v>8164</v>
      </c>
      <c r="C8993" t="s">
        <v>7961</v>
      </c>
      <c r="D8993" t="s">
        <v>29</v>
      </c>
      <c r="E8993" t="s">
        <v>1554</v>
      </c>
      <c r="F8993" t="s">
        <v>1555</v>
      </c>
      <c r="G8993" t="s">
        <v>370</v>
      </c>
      <c r="H8993" s="27">
        <v>41339</v>
      </c>
      <c r="I8993" t="s">
        <v>10612</v>
      </c>
      <c r="J8993" t="s">
        <v>220</v>
      </c>
      <c r="K8993" s="27">
        <v>41345</v>
      </c>
      <c r="L8993" t="s">
        <v>67</v>
      </c>
      <c r="M8993" t="s">
        <v>2422</v>
      </c>
      <c r="N8993" t="s">
        <v>2423</v>
      </c>
      <c r="O8993" t="s">
        <v>49</v>
      </c>
      <c r="P8993" t="s">
        <v>781</v>
      </c>
      <c r="Q8993">
        <v>13</v>
      </c>
      <c r="R8993">
        <v>1</v>
      </c>
      <c r="S8993">
        <v>0.2</v>
      </c>
      <c r="T8993">
        <v>1.6</v>
      </c>
      <c r="U8993">
        <v>-0.81200000000000006</v>
      </c>
      <c r="V8993">
        <v>2013</v>
      </c>
      <c r="W8993">
        <v>10</v>
      </c>
      <c r="X8993">
        <f t="shared" si="280"/>
        <v>0</v>
      </c>
      <c r="Y8993">
        <f t="shared" si="281"/>
        <v>0.5</v>
      </c>
      <c r="Z8993">
        <f>1/COUNTIF(Table1[Customer.ID],Table1[[#This Row],[Customer.ID]])</f>
        <v>6.25E-2</v>
      </c>
      <c r="AA8993">
        <v>8992</v>
      </c>
    </row>
    <row r="8994" spans="2:27" x14ac:dyDescent="0.3">
      <c r="B8994" t="s">
        <v>8164</v>
      </c>
      <c r="C8994" t="s">
        <v>7961</v>
      </c>
      <c r="D8994" t="s">
        <v>29</v>
      </c>
      <c r="E8994" t="s">
        <v>2706</v>
      </c>
      <c r="F8994" t="s">
        <v>2707</v>
      </c>
      <c r="G8994" t="s">
        <v>364</v>
      </c>
      <c r="H8994" s="27">
        <v>41342</v>
      </c>
      <c r="I8994" t="s">
        <v>8368</v>
      </c>
      <c r="J8994" t="s">
        <v>64</v>
      </c>
      <c r="K8994" s="27">
        <v>41346</v>
      </c>
      <c r="L8994" t="s">
        <v>67</v>
      </c>
      <c r="M8994" t="s">
        <v>1214</v>
      </c>
      <c r="N8994" t="s">
        <v>1215</v>
      </c>
      <c r="O8994" t="s">
        <v>49</v>
      </c>
      <c r="P8994" t="s">
        <v>822</v>
      </c>
      <c r="Q8994">
        <v>146</v>
      </c>
      <c r="R8994">
        <v>3</v>
      </c>
      <c r="S8994">
        <v>0.2</v>
      </c>
      <c r="T8994">
        <v>6.23</v>
      </c>
      <c r="U8994">
        <v>49.393799999999999</v>
      </c>
      <c r="V8994">
        <v>2013</v>
      </c>
      <c r="W8994">
        <v>10</v>
      </c>
      <c r="X8994">
        <f t="shared" si="280"/>
        <v>1</v>
      </c>
      <c r="Y8994">
        <f t="shared" si="281"/>
        <v>0.33333333333333331</v>
      </c>
      <c r="Z8994">
        <f>1/COUNTIF(Table1[Customer.ID],Table1[[#This Row],[Customer.ID]])</f>
        <v>4.1666666666666664E-2</v>
      </c>
      <c r="AA8994">
        <v>8993</v>
      </c>
    </row>
    <row r="8995" spans="2:27" x14ac:dyDescent="0.3">
      <c r="B8995" t="s">
        <v>8164</v>
      </c>
      <c r="C8995" t="s">
        <v>7961</v>
      </c>
      <c r="D8995" t="s">
        <v>29</v>
      </c>
      <c r="E8995" t="s">
        <v>359</v>
      </c>
      <c r="F8995" t="s">
        <v>360</v>
      </c>
      <c r="G8995" t="s">
        <v>364</v>
      </c>
      <c r="H8995" s="27">
        <v>41368</v>
      </c>
      <c r="I8995" t="s">
        <v>10613</v>
      </c>
      <c r="J8995" t="s">
        <v>83</v>
      </c>
      <c r="K8995" s="27">
        <v>41368</v>
      </c>
      <c r="L8995" t="s">
        <v>86</v>
      </c>
      <c r="M8995" t="s">
        <v>1884</v>
      </c>
      <c r="N8995" t="s">
        <v>1885</v>
      </c>
      <c r="O8995" t="s">
        <v>49</v>
      </c>
      <c r="P8995" t="s">
        <v>60</v>
      </c>
      <c r="Q8995">
        <v>10</v>
      </c>
      <c r="R8995">
        <v>3</v>
      </c>
      <c r="S8995">
        <v>0.2</v>
      </c>
      <c r="T8995">
        <v>3.94</v>
      </c>
      <c r="U8995">
        <v>3.21</v>
      </c>
      <c r="V8995">
        <v>2013</v>
      </c>
      <c r="W8995">
        <v>14</v>
      </c>
      <c r="X8995">
        <f t="shared" si="280"/>
        <v>1</v>
      </c>
      <c r="Y8995">
        <f t="shared" si="281"/>
        <v>1</v>
      </c>
      <c r="Z8995">
        <f>1/COUNTIF(Table1[Customer.ID],Table1[[#This Row],[Customer.ID]])</f>
        <v>8.3333333333333329E-2</v>
      </c>
      <c r="AA8995">
        <v>8994</v>
      </c>
    </row>
    <row r="8996" spans="2:27" x14ac:dyDescent="0.3">
      <c r="B8996" t="s">
        <v>8164</v>
      </c>
      <c r="C8996" t="s">
        <v>7961</v>
      </c>
      <c r="D8996" t="s">
        <v>29</v>
      </c>
      <c r="E8996" t="s">
        <v>1479</v>
      </c>
      <c r="F8996" t="s">
        <v>1480</v>
      </c>
      <c r="G8996" t="s">
        <v>370</v>
      </c>
      <c r="H8996" s="27">
        <v>41393</v>
      </c>
      <c r="I8996" t="s">
        <v>10592</v>
      </c>
      <c r="J8996" t="s">
        <v>64</v>
      </c>
      <c r="K8996" s="27">
        <v>41396</v>
      </c>
      <c r="L8996" t="s">
        <v>195</v>
      </c>
      <c r="M8996" t="s">
        <v>935</v>
      </c>
      <c r="N8996" t="s">
        <v>936</v>
      </c>
      <c r="O8996" t="s">
        <v>49</v>
      </c>
      <c r="P8996" t="s">
        <v>837</v>
      </c>
      <c r="Q8996">
        <v>16</v>
      </c>
      <c r="R8996">
        <v>4</v>
      </c>
      <c r="S8996">
        <v>0.2</v>
      </c>
      <c r="T8996">
        <v>1.73</v>
      </c>
      <c r="U8996">
        <v>5.6955999999999998</v>
      </c>
      <c r="V8996">
        <v>2013</v>
      </c>
      <c r="W8996">
        <v>18</v>
      </c>
      <c r="X8996">
        <f t="shared" si="280"/>
        <v>1</v>
      </c>
      <c r="Y8996">
        <f t="shared" si="281"/>
        <v>0.5</v>
      </c>
      <c r="Z8996">
        <f>1/COUNTIF(Table1[Customer.ID],Table1[[#This Row],[Customer.ID]])</f>
        <v>5.8823529411764705E-2</v>
      </c>
      <c r="AA8996">
        <v>8995</v>
      </c>
    </row>
    <row r="8997" spans="2:27" x14ac:dyDescent="0.3">
      <c r="B8997" t="s">
        <v>8164</v>
      </c>
      <c r="C8997" t="s">
        <v>7961</v>
      </c>
      <c r="D8997" t="s">
        <v>29</v>
      </c>
      <c r="E8997" t="s">
        <v>1918</v>
      </c>
      <c r="F8997" t="s">
        <v>1919</v>
      </c>
      <c r="G8997" t="s">
        <v>370</v>
      </c>
      <c r="H8997" s="27">
        <v>41416</v>
      </c>
      <c r="I8997" t="s">
        <v>8369</v>
      </c>
      <c r="J8997" t="s">
        <v>64</v>
      </c>
      <c r="K8997" s="27">
        <v>41421</v>
      </c>
      <c r="L8997" t="s">
        <v>67</v>
      </c>
      <c r="M8997" t="s">
        <v>3493</v>
      </c>
      <c r="N8997" t="s">
        <v>3494</v>
      </c>
      <c r="O8997" t="s">
        <v>49</v>
      </c>
      <c r="P8997" t="s">
        <v>60</v>
      </c>
      <c r="Q8997">
        <v>83</v>
      </c>
      <c r="R8997">
        <v>9</v>
      </c>
      <c r="S8997">
        <v>0.2</v>
      </c>
      <c r="T8997">
        <v>8.15</v>
      </c>
      <c r="U8997">
        <v>30.995999999999999</v>
      </c>
      <c r="V8997">
        <v>2013</v>
      </c>
      <c r="W8997">
        <v>21</v>
      </c>
      <c r="X8997">
        <f t="shared" si="280"/>
        <v>1</v>
      </c>
      <c r="Y8997">
        <f t="shared" si="281"/>
        <v>0.5</v>
      </c>
      <c r="Z8997">
        <f>1/COUNTIF(Table1[Customer.ID],Table1[[#This Row],[Customer.ID]])</f>
        <v>0.125</v>
      </c>
      <c r="AA8997">
        <v>8996</v>
      </c>
    </row>
    <row r="8998" spans="2:27" x14ac:dyDescent="0.3">
      <c r="B8998" t="s">
        <v>8164</v>
      </c>
      <c r="C8998" t="s">
        <v>7961</v>
      </c>
      <c r="D8998" t="s">
        <v>29</v>
      </c>
      <c r="E8998" t="s">
        <v>134</v>
      </c>
      <c r="F8998" t="s">
        <v>135</v>
      </c>
      <c r="G8998" t="s">
        <v>57</v>
      </c>
      <c r="H8998" s="27">
        <v>41466</v>
      </c>
      <c r="I8998" t="s">
        <v>10614</v>
      </c>
      <c r="J8998" t="s">
        <v>54</v>
      </c>
      <c r="K8998" s="27">
        <v>41470</v>
      </c>
      <c r="L8998" t="s">
        <v>67</v>
      </c>
      <c r="M8998" t="s">
        <v>1382</v>
      </c>
      <c r="N8998" t="s">
        <v>1383</v>
      </c>
      <c r="O8998" t="s">
        <v>49</v>
      </c>
      <c r="P8998" t="s">
        <v>556</v>
      </c>
      <c r="Q8998">
        <v>154</v>
      </c>
      <c r="R8998">
        <v>4</v>
      </c>
      <c r="S8998">
        <v>0.2</v>
      </c>
      <c r="T8998">
        <v>24.4</v>
      </c>
      <c r="U8998">
        <v>17.352</v>
      </c>
      <c r="V8998">
        <v>2013</v>
      </c>
      <c r="W8998">
        <v>28</v>
      </c>
      <c r="X8998">
        <f t="shared" si="280"/>
        <v>1</v>
      </c>
      <c r="Y8998">
        <f t="shared" si="281"/>
        <v>0.5</v>
      </c>
      <c r="Z8998">
        <f>1/COUNTIF(Table1[Customer.ID],Table1[[#This Row],[Customer.ID]])</f>
        <v>5.2631578947368418E-2</v>
      </c>
      <c r="AA8998">
        <v>8997</v>
      </c>
    </row>
    <row r="8999" spans="2:27" x14ac:dyDescent="0.3">
      <c r="B8999" t="s">
        <v>8164</v>
      </c>
      <c r="C8999" t="s">
        <v>7961</v>
      </c>
      <c r="D8999" t="s">
        <v>29</v>
      </c>
      <c r="E8999" t="s">
        <v>134</v>
      </c>
      <c r="F8999" t="s">
        <v>135</v>
      </c>
      <c r="G8999" t="s">
        <v>57</v>
      </c>
      <c r="H8999" s="27">
        <v>41466</v>
      </c>
      <c r="I8999" t="s">
        <v>10614</v>
      </c>
      <c r="J8999" t="s">
        <v>54</v>
      </c>
      <c r="K8999" s="27">
        <v>41470</v>
      </c>
      <c r="L8999" t="s">
        <v>67</v>
      </c>
      <c r="M8999" t="s">
        <v>3336</v>
      </c>
      <c r="N8999" t="s">
        <v>3337</v>
      </c>
      <c r="O8999" t="s">
        <v>49</v>
      </c>
      <c r="P8999" t="s">
        <v>781</v>
      </c>
      <c r="Q8999">
        <v>338</v>
      </c>
      <c r="R8999">
        <v>3</v>
      </c>
      <c r="S8999">
        <v>0.2</v>
      </c>
      <c r="T8999">
        <v>71.39</v>
      </c>
      <c r="U8999">
        <v>-33.804000000000002</v>
      </c>
      <c r="V8999">
        <v>2013</v>
      </c>
      <c r="W8999">
        <v>28</v>
      </c>
      <c r="X8999">
        <f t="shared" si="280"/>
        <v>0</v>
      </c>
      <c r="Y8999">
        <f t="shared" si="281"/>
        <v>0.5</v>
      </c>
      <c r="Z8999">
        <f>1/COUNTIF(Table1[Customer.ID],Table1[[#This Row],[Customer.ID]])</f>
        <v>5.2631578947368418E-2</v>
      </c>
      <c r="AA8999">
        <v>8998</v>
      </c>
    </row>
    <row r="9000" spans="2:27" x14ac:dyDescent="0.3">
      <c r="B9000" t="s">
        <v>8164</v>
      </c>
      <c r="C9000" t="s">
        <v>7961</v>
      </c>
      <c r="D9000" t="s">
        <v>29</v>
      </c>
      <c r="E9000" t="s">
        <v>5274</v>
      </c>
      <c r="F9000" t="s">
        <v>5275</v>
      </c>
      <c r="G9000" t="s">
        <v>57</v>
      </c>
      <c r="H9000" s="27">
        <v>41495</v>
      </c>
      <c r="I9000" t="s">
        <v>10615</v>
      </c>
      <c r="J9000" t="s">
        <v>83</v>
      </c>
      <c r="K9000" s="27">
        <v>41497</v>
      </c>
      <c r="L9000" t="s">
        <v>58</v>
      </c>
      <c r="M9000" t="s">
        <v>2315</v>
      </c>
      <c r="N9000" t="s">
        <v>2316</v>
      </c>
      <c r="O9000" t="s">
        <v>49</v>
      </c>
      <c r="P9000" t="s">
        <v>834</v>
      </c>
      <c r="Q9000">
        <v>11</v>
      </c>
      <c r="R9000">
        <v>4</v>
      </c>
      <c r="S9000">
        <v>0.2</v>
      </c>
      <c r="T9000">
        <v>0.21</v>
      </c>
      <c r="U9000">
        <v>3.6295999999999999</v>
      </c>
      <c r="V9000">
        <v>2013</v>
      </c>
      <c r="W9000">
        <v>32</v>
      </c>
      <c r="X9000">
        <f t="shared" si="280"/>
        <v>1</v>
      </c>
      <c r="Y9000">
        <f t="shared" si="281"/>
        <v>0.5</v>
      </c>
      <c r="Z9000">
        <f>1/COUNTIF(Table1[Customer.ID],Table1[[#This Row],[Customer.ID]])</f>
        <v>6.25E-2</v>
      </c>
      <c r="AA9000">
        <v>8999</v>
      </c>
    </row>
    <row r="9001" spans="2:27" x14ac:dyDescent="0.3">
      <c r="B9001" t="s">
        <v>8164</v>
      </c>
      <c r="C9001" t="s">
        <v>7961</v>
      </c>
      <c r="D9001" t="s">
        <v>29</v>
      </c>
      <c r="E9001" t="s">
        <v>5274</v>
      </c>
      <c r="F9001" t="s">
        <v>5275</v>
      </c>
      <c r="G9001" t="s">
        <v>57</v>
      </c>
      <c r="H9001" s="27">
        <v>41495</v>
      </c>
      <c r="I9001" t="s">
        <v>10615</v>
      </c>
      <c r="J9001" t="s">
        <v>83</v>
      </c>
      <c r="K9001" s="27">
        <v>41497</v>
      </c>
      <c r="L9001" t="s">
        <v>58</v>
      </c>
      <c r="M9001" t="s">
        <v>5142</v>
      </c>
      <c r="N9001" t="s">
        <v>5143</v>
      </c>
      <c r="O9001" t="s">
        <v>49</v>
      </c>
      <c r="P9001" t="s">
        <v>60</v>
      </c>
      <c r="Q9001">
        <v>54</v>
      </c>
      <c r="R9001">
        <v>3</v>
      </c>
      <c r="S9001">
        <v>0.2</v>
      </c>
      <c r="T9001">
        <v>18.55</v>
      </c>
      <c r="U9001">
        <v>17.534400000000002</v>
      </c>
      <c r="V9001">
        <v>2013</v>
      </c>
      <c r="W9001">
        <v>32</v>
      </c>
      <c r="X9001">
        <f t="shared" si="280"/>
        <v>1</v>
      </c>
      <c r="Y9001">
        <f t="shared" si="281"/>
        <v>0.5</v>
      </c>
      <c r="Z9001">
        <f>1/COUNTIF(Table1[Customer.ID],Table1[[#This Row],[Customer.ID]])</f>
        <v>6.25E-2</v>
      </c>
      <c r="AA9001">
        <v>9000</v>
      </c>
    </row>
    <row r="9002" spans="2:27" x14ac:dyDescent="0.3">
      <c r="B9002" t="s">
        <v>8164</v>
      </c>
      <c r="C9002" t="s">
        <v>7961</v>
      </c>
      <c r="D9002" t="s">
        <v>29</v>
      </c>
      <c r="E9002" t="s">
        <v>4494</v>
      </c>
      <c r="F9002" t="s">
        <v>4495</v>
      </c>
      <c r="G9002" t="s">
        <v>57</v>
      </c>
      <c r="H9002" s="27">
        <v>41514</v>
      </c>
      <c r="I9002" t="s">
        <v>10616</v>
      </c>
      <c r="J9002" t="s">
        <v>64</v>
      </c>
      <c r="K9002" s="27">
        <v>41519</v>
      </c>
      <c r="L9002" t="s">
        <v>67</v>
      </c>
      <c r="M9002" t="s">
        <v>1979</v>
      </c>
      <c r="N9002" t="s">
        <v>1980</v>
      </c>
      <c r="O9002" t="s">
        <v>49</v>
      </c>
      <c r="P9002" t="s">
        <v>60</v>
      </c>
      <c r="Q9002">
        <v>4</v>
      </c>
      <c r="R9002">
        <v>1</v>
      </c>
      <c r="S9002">
        <v>0.2</v>
      </c>
      <c r="T9002">
        <v>0.12</v>
      </c>
      <c r="U9002">
        <v>1.1466000000000001</v>
      </c>
      <c r="V9002">
        <v>2013</v>
      </c>
      <c r="W9002">
        <v>35</v>
      </c>
      <c r="X9002">
        <f t="shared" si="280"/>
        <v>1</v>
      </c>
      <c r="Y9002">
        <f t="shared" si="281"/>
        <v>0.25</v>
      </c>
      <c r="Z9002">
        <f>1/COUNTIF(Table1[Customer.ID],Table1[[#This Row],[Customer.ID]])</f>
        <v>6.6666666666666666E-2</v>
      </c>
      <c r="AA9002">
        <v>9001</v>
      </c>
    </row>
    <row r="9003" spans="2:27" x14ac:dyDescent="0.3">
      <c r="B9003" t="s">
        <v>8164</v>
      </c>
      <c r="C9003" t="s">
        <v>7961</v>
      </c>
      <c r="D9003" t="s">
        <v>29</v>
      </c>
      <c r="E9003" t="s">
        <v>4494</v>
      </c>
      <c r="F9003" t="s">
        <v>4495</v>
      </c>
      <c r="G9003" t="s">
        <v>57</v>
      </c>
      <c r="H9003" s="27">
        <v>41514</v>
      </c>
      <c r="I9003" t="s">
        <v>10616</v>
      </c>
      <c r="J9003" t="s">
        <v>64</v>
      </c>
      <c r="K9003" s="27">
        <v>41519</v>
      </c>
      <c r="L9003" t="s">
        <v>67</v>
      </c>
      <c r="M9003" t="s">
        <v>212</v>
      </c>
      <c r="N9003" t="s">
        <v>213</v>
      </c>
      <c r="O9003" t="s">
        <v>49</v>
      </c>
      <c r="P9003" t="s">
        <v>60</v>
      </c>
      <c r="Q9003">
        <v>5</v>
      </c>
      <c r="R9003">
        <v>1</v>
      </c>
      <c r="S9003">
        <v>0.2</v>
      </c>
      <c r="T9003">
        <v>0.17</v>
      </c>
      <c r="U9003">
        <v>1.6761999999999999</v>
      </c>
      <c r="V9003">
        <v>2013</v>
      </c>
      <c r="W9003">
        <v>35</v>
      </c>
      <c r="X9003">
        <f t="shared" si="280"/>
        <v>1</v>
      </c>
      <c r="Y9003">
        <f t="shared" si="281"/>
        <v>0.25</v>
      </c>
      <c r="Z9003">
        <f>1/COUNTIF(Table1[Customer.ID],Table1[[#This Row],[Customer.ID]])</f>
        <v>6.6666666666666666E-2</v>
      </c>
      <c r="AA9003">
        <v>9002</v>
      </c>
    </row>
    <row r="9004" spans="2:27" x14ac:dyDescent="0.3">
      <c r="B9004" t="s">
        <v>8164</v>
      </c>
      <c r="C9004" t="s">
        <v>7961</v>
      </c>
      <c r="D9004" t="s">
        <v>29</v>
      </c>
      <c r="E9004" t="s">
        <v>4494</v>
      </c>
      <c r="F9004" t="s">
        <v>4495</v>
      </c>
      <c r="G9004" t="s">
        <v>57</v>
      </c>
      <c r="H9004" s="27">
        <v>41514</v>
      </c>
      <c r="I9004" t="s">
        <v>10616</v>
      </c>
      <c r="J9004" t="s">
        <v>64</v>
      </c>
      <c r="K9004" s="27">
        <v>41519</v>
      </c>
      <c r="L9004" t="s">
        <v>67</v>
      </c>
      <c r="M9004" t="s">
        <v>4018</v>
      </c>
      <c r="N9004" t="s">
        <v>4019</v>
      </c>
      <c r="O9004" t="s">
        <v>49</v>
      </c>
      <c r="P9004" t="s">
        <v>790</v>
      </c>
      <c r="Q9004">
        <v>55</v>
      </c>
      <c r="R9004">
        <v>4</v>
      </c>
      <c r="S9004">
        <v>0.2</v>
      </c>
      <c r="T9004">
        <v>2.0499999999999998</v>
      </c>
      <c r="U9004">
        <v>6.2064000000000004</v>
      </c>
      <c r="V9004">
        <v>2013</v>
      </c>
      <c r="W9004">
        <v>35</v>
      </c>
      <c r="X9004">
        <f t="shared" si="280"/>
        <v>1</v>
      </c>
      <c r="Y9004">
        <f t="shared" si="281"/>
        <v>0.25</v>
      </c>
      <c r="Z9004">
        <f>1/COUNTIF(Table1[Customer.ID],Table1[[#This Row],[Customer.ID]])</f>
        <v>6.6666666666666666E-2</v>
      </c>
      <c r="AA9004">
        <v>9003</v>
      </c>
    </row>
    <row r="9005" spans="2:27" x14ac:dyDescent="0.3">
      <c r="B9005" t="s">
        <v>8164</v>
      </c>
      <c r="C9005" t="s">
        <v>7961</v>
      </c>
      <c r="D9005" t="s">
        <v>29</v>
      </c>
      <c r="E9005" t="s">
        <v>4494</v>
      </c>
      <c r="F9005" t="s">
        <v>4495</v>
      </c>
      <c r="G9005" t="s">
        <v>57</v>
      </c>
      <c r="H9005" s="27">
        <v>41514</v>
      </c>
      <c r="I9005" t="s">
        <v>10616</v>
      </c>
      <c r="J9005" t="s">
        <v>64</v>
      </c>
      <c r="K9005" s="27">
        <v>41519</v>
      </c>
      <c r="L9005" t="s">
        <v>67</v>
      </c>
      <c r="M9005" t="s">
        <v>1040</v>
      </c>
      <c r="N9005" t="s">
        <v>1041</v>
      </c>
      <c r="O9005" t="s">
        <v>49</v>
      </c>
      <c r="P9005" t="s">
        <v>790</v>
      </c>
      <c r="Q9005">
        <v>52</v>
      </c>
      <c r="R9005">
        <v>5</v>
      </c>
      <c r="S9005">
        <v>0.2</v>
      </c>
      <c r="T9005">
        <v>2.0499999999999998</v>
      </c>
      <c r="U9005">
        <v>-10.948</v>
      </c>
      <c r="V9005">
        <v>2013</v>
      </c>
      <c r="W9005">
        <v>35</v>
      </c>
      <c r="X9005">
        <f t="shared" si="280"/>
        <v>0</v>
      </c>
      <c r="Y9005">
        <f t="shared" si="281"/>
        <v>0.25</v>
      </c>
      <c r="Z9005">
        <f>1/COUNTIF(Table1[Customer.ID],Table1[[#This Row],[Customer.ID]])</f>
        <v>6.6666666666666666E-2</v>
      </c>
      <c r="AA9005">
        <v>9004</v>
      </c>
    </row>
    <row r="9006" spans="2:27" x14ac:dyDescent="0.3">
      <c r="B9006" t="s">
        <v>8164</v>
      </c>
      <c r="C9006" t="s">
        <v>7961</v>
      </c>
      <c r="D9006" t="s">
        <v>29</v>
      </c>
      <c r="E9006" t="s">
        <v>435</v>
      </c>
      <c r="F9006" t="s">
        <v>436</v>
      </c>
      <c r="G9006" t="s">
        <v>370</v>
      </c>
      <c r="H9006" s="27">
        <v>41524</v>
      </c>
      <c r="I9006" t="s">
        <v>10594</v>
      </c>
      <c r="J9006" t="s">
        <v>64</v>
      </c>
      <c r="K9006" s="27">
        <v>41530</v>
      </c>
      <c r="L9006" t="s">
        <v>67</v>
      </c>
      <c r="M9006" t="s">
        <v>4483</v>
      </c>
      <c r="N9006" t="s">
        <v>4484</v>
      </c>
      <c r="O9006" t="s">
        <v>49</v>
      </c>
      <c r="P9006" t="s">
        <v>60</v>
      </c>
      <c r="Q9006">
        <v>42</v>
      </c>
      <c r="R9006">
        <v>4</v>
      </c>
      <c r="S9006">
        <v>0.2</v>
      </c>
      <c r="T9006">
        <v>2.33</v>
      </c>
      <c r="U9006">
        <v>15.196</v>
      </c>
      <c r="V9006">
        <v>2013</v>
      </c>
      <c r="W9006">
        <v>36</v>
      </c>
      <c r="X9006">
        <f t="shared" si="280"/>
        <v>1</v>
      </c>
      <c r="Y9006">
        <f t="shared" si="281"/>
        <v>0.5</v>
      </c>
      <c r="Z9006">
        <f>1/COUNTIF(Table1[Customer.ID],Table1[[#This Row],[Customer.ID]])</f>
        <v>0.125</v>
      </c>
      <c r="AA9006">
        <v>9005</v>
      </c>
    </row>
    <row r="9007" spans="2:27" x14ac:dyDescent="0.3">
      <c r="B9007" t="s">
        <v>8164</v>
      </c>
      <c r="C9007" t="s">
        <v>7961</v>
      </c>
      <c r="D9007" t="s">
        <v>29</v>
      </c>
      <c r="E9007" t="s">
        <v>1437</v>
      </c>
      <c r="F9007" t="s">
        <v>1438</v>
      </c>
      <c r="G9007" t="s">
        <v>370</v>
      </c>
      <c r="H9007" s="27">
        <v>41526</v>
      </c>
      <c r="I9007" t="s">
        <v>10595</v>
      </c>
      <c r="J9007" t="s">
        <v>64</v>
      </c>
      <c r="K9007" s="27">
        <v>41530</v>
      </c>
      <c r="L9007" t="s">
        <v>67</v>
      </c>
      <c r="M9007" t="s">
        <v>2878</v>
      </c>
      <c r="N9007" t="s">
        <v>2879</v>
      </c>
      <c r="O9007" t="s">
        <v>49</v>
      </c>
      <c r="P9007" t="s">
        <v>556</v>
      </c>
      <c r="Q9007">
        <v>70</v>
      </c>
      <c r="R9007">
        <v>2</v>
      </c>
      <c r="S9007">
        <v>0.2</v>
      </c>
      <c r="T9007">
        <v>3.58</v>
      </c>
      <c r="U9007">
        <v>6.1571999999999996</v>
      </c>
      <c r="V9007">
        <v>2013</v>
      </c>
      <c r="W9007">
        <v>37</v>
      </c>
      <c r="X9007">
        <f t="shared" si="280"/>
        <v>1</v>
      </c>
      <c r="Y9007">
        <f t="shared" si="281"/>
        <v>0.5</v>
      </c>
      <c r="Z9007">
        <f>1/COUNTIF(Table1[Customer.ID],Table1[[#This Row],[Customer.ID]])</f>
        <v>4.3478260869565216E-2</v>
      </c>
      <c r="AA9007">
        <v>9006</v>
      </c>
    </row>
    <row r="9008" spans="2:27" x14ac:dyDescent="0.3">
      <c r="B9008" t="s">
        <v>8164</v>
      </c>
      <c r="C9008" t="s">
        <v>7961</v>
      </c>
      <c r="D9008" t="s">
        <v>29</v>
      </c>
      <c r="E9008" t="s">
        <v>1780</v>
      </c>
      <c r="F9008" t="s">
        <v>1781</v>
      </c>
      <c r="G9008" t="s">
        <v>370</v>
      </c>
      <c r="H9008" s="27">
        <v>41582</v>
      </c>
      <c r="I9008" t="s">
        <v>10617</v>
      </c>
      <c r="J9008" t="s">
        <v>220</v>
      </c>
      <c r="K9008" s="27">
        <v>41588</v>
      </c>
      <c r="L9008" t="s">
        <v>67</v>
      </c>
      <c r="M9008" t="s">
        <v>3822</v>
      </c>
      <c r="N9008" t="s">
        <v>3823</v>
      </c>
      <c r="O9008" t="s">
        <v>49</v>
      </c>
      <c r="P9008" t="s">
        <v>60</v>
      </c>
      <c r="Q9008">
        <v>9</v>
      </c>
      <c r="R9008">
        <v>2</v>
      </c>
      <c r="S9008">
        <v>0.2</v>
      </c>
      <c r="T9008">
        <v>0.76</v>
      </c>
      <c r="U9008">
        <v>3.3523999999999998</v>
      </c>
      <c r="V9008">
        <v>2013</v>
      </c>
      <c r="W9008">
        <v>45</v>
      </c>
      <c r="X9008">
        <f t="shared" si="280"/>
        <v>1</v>
      </c>
      <c r="Y9008">
        <f t="shared" si="281"/>
        <v>1</v>
      </c>
      <c r="Z9008">
        <f>1/COUNTIF(Table1[Customer.ID],Table1[[#This Row],[Customer.ID]])</f>
        <v>7.6923076923076927E-2</v>
      </c>
      <c r="AA9008">
        <v>9007</v>
      </c>
    </row>
    <row r="9009" spans="2:27" x14ac:dyDescent="0.3">
      <c r="B9009" t="s">
        <v>8164</v>
      </c>
      <c r="C9009" t="s">
        <v>7961</v>
      </c>
      <c r="D9009" t="s">
        <v>29</v>
      </c>
      <c r="E9009" t="s">
        <v>612</v>
      </c>
      <c r="F9009" t="s">
        <v>613</v>
      </c>
      <c r="G9009" t="s">
        <v>57</v>
      </c>
      <c r="H9009" s="27">
        <v>41586</v>
      </c>
      <c r="I9009" t="s">
        <v>8246</v>
      </c>
      <c r="J9009" t="s">
        <v>64</v>
      </c>
      <c r="K9009" s="27">
        <v>41591</v>
      </c>
      <c r="L9009" t="s">
        <v>67</v>
      </c>
      <c r="M9009" t="s">
        <v>2389</v>
      </c>
      <c r="N9009" t="s">
        <v>2390</v>
      </c>
      <c r="O9009" t="s">
        <v>49</v>
      </c>
      <c r="P9009" t="s">
        <v>781</v>
      </c>
      <c r="Q9009">
        <v>314</v>
      </c>
      <c r="R9009">
        <v>3</v>
      </c>
      <c r="S9009">
        <v>0.2</v>
      </c>
      <c r="T9009">
        <v>14.29</v>
      </c>
      <c r="U9009">
        <v>19.630500000000001</v>
      </c>
      <c r="V9009">
        <v>2013</v>
      </c>
      <c r="W9009">
        <v>45</v>
      </c>
      <c r="X9009">
        <f t="shared" si="280"/>
        <v>1</v>
      </c>
      <c r="Y9009">
        <f t="shared" si="281"/>
        <v>0.5</v>
      </c>
      <c r="Z9009">
        <f>1/COUNTIF(Table1[Customer.ID],Table1[[#This Row],[Customer.ID]])</f>
        <v>7.1428571428571425E-2</v>
      </c>
      <c r="AA9009">
        <v>9008</v>
      </c>
    </row>
    <row r="9010" spans="2:27" x14ac:dyDescent="0.3">
      <c r="B9010" t="s">
        <v>8164</v>
      </c>
      <c r="C9010" t="s">
        <v>7961</v>
      </c>
      <c r="D9010" t="s">
        <v>29</v>
      </c>
      <c r="E9010" t="s">
        <v>2562</v>
      </c>
      <c r="F9010" t="s">
        <v>2563</v>
      </c>
      <c r="G9010" t="s">
        <v>57</v>
      </c>
      <c r="H9010" s="27">
        <v>41603</v>
      </c>
      <c r="I9010" t="s">
        <v>10596</v>
      </c>
      <c r="J9010" t="s">
        <v>83</v>
      </c>
      <c r="K9010" s="27">
        <v>41605</v>
      </c>
      <c r="L9010" t="s">
        <v>58</v>
      </c>
      <c r="M9010" t="s">
        <v>2127</v>
      </c>
      <c r="N9010" t="s">
        <v>2128</v>
      </c>
      <c r="O9010" t="s">
        <v>49</v>
      </c>
      <c r="P9010" t="s">
        <v>556</v>
      </c>
      <c r="Q9010">
        <v>14</v>
      </c>
      <c r="R9010">
        <v>3</v>
      </c>
      <c r="S9010">
        <v>0.2</v>
      </c>
      <c r="T9010">
        <v>3.69</v>
      </c>
      <c r="U9010">
        <v>1.5794999999999999</v>
      </c>
      <c r="V9010">
        <v>2013</v>
      </c>
      <c r="W9010">
        <v>48</v>
      </c>
      <c r="X9010">
        <f t="shared" si="280"/>
        <v>1</v>
      </c>
      <c r="Y9010">
        <f t="shared" si="281"/>
        <v>0.16666666666666666</v>
      </c>
      <c r="Z9010">
        <f>1/COUNTIF(Table1[Customer.ID],Table1[[#This Row],[Customer.ID]])</f>
        <v>6.6666666666666666E-2</v>
      </c>
      <c r="AA9010">
        <v>9009</v>
      </c>
    </row>
    <row r="9011" spans="2:27" x14ac:dyDescent="0.3">
      <c r="B9011" t="s">
        <v>8164</v>
      </c>
      <c r="C9011" t="s">
        <v>7961</v>
      </c>
      <c r="D9011" t="s">
        <v>29</v>
      </c>
      <c r="E9011" t="s">
        <v>2562</v>
      </c>
      <c r="F9011" t="s">
        <v>2563</v>
      </c>
      <c r="G9011" t="s">
        <v>57</v>
      </c>
      <c r="H9011" s="27">
        <v>41603</v>
      </c>
      <c r="I9011" t="s">
        <v>10596</v>
      </c>
      <c r="J9011" t="s">
        <v>83</v>
      </c>
      <c r="K9011" s="27">
        <v>41605</v>
      </c>
      <c r="L9011" t="s">
        <v>58</v>
      </c>
      <c r="M9011" t="s">
        <v>2482</v>
      </c>
      <c r="N9011" t="s">
        <v>2483</v>
      </c>
      <c r="O9011" t="s">
        <v>49</v>
      </c>
      <c r="P9011" t="s">
        <v>834</v>
      </c>
      <c r="Q9011">
        <v>4</v>
      </c>
      <c r="R9011">
        <v>3</v>
      </c>
      <c r="S9011">
        <v>0.2</v>
      </c>
      <c r="T9011">
        <v>1.42</v>
      </c>
      <c r="U9011">
        <v>0.86880000000000002</v>
      </c>
      <c r="V9011">
        <v>2013</v>
      </c>
      <c r="W9011">
        <v>48</v>
      </c>
      <c r="X9011">
        <f t="shared" si="280"/>
        <v>1</v>
      </c>
      <c r="Y9011">
        <f t="shared" si="281"/>
        <v>0.16666666666666666</v>
      </c>
      <c r="Z9011">
        <f>1/COUNTIF(Table1[Customer.ID],Table1[[#This Row],[Customer.ID]])</f>
        <v>6.6666666666666666E-2</v>
      </c>
      <c r="AA9011">
        <v>9010</v>
      </c>
    </row>
    <row r="9012" spans="2:27" x14ac:dyDescent="0.3">
      <c r="B9012" t="s">
        <v>8164</v>
      </c>
      <c r="C9012" t="s">
        <v>7961</v>
      </c>
      <c r="D9012" t="s">
        <v>29</v>
      </c>
      <c r="E9012" t="s">
        <v>2562</v>
      </c>
      <c r="F9012" t="s">
        <v>2563</v>
      </c>
      <c r="G9012" t="s">
        <v>57</v>
      </c>
      <c r="H9012" s="27">
        <v>41603</v>
      </c>
      <c r="I9012" t="s">
        <v>10596</v>
      </c>
      <c r="J9012" t="s">
        <v>83</v>
      </c>
      <c r="K9012" s="27">
        <v>41605</v>
      </c>
      <c r="L9012" t="s">
        <v>58</v>
      </c>
      <c r="M9012" t="s">
        <v>265</v>
      </c>
      <c r="N9012" t="s">
        <v>266</v>
      </c>
      <c r="O9012" t="s">
        <v>49</v>
      </c>
      <c r="P9012" t="s">
        <v>60</v>
      </c>
      <c r="Q9012">
        <v>74</v>
      </c>
      <c r="R9012">
        <v>3</v>
      </c>
      <c r="S9012">
        <v>0.2</v>
      </c>
      <c r="T9012">
        <v>22.49</v>
      </c>
      <c r="U9012">
        <v>23.234999999999999</v>
      </c>
      <c r="V9012">
        <v>2013</v>
      </c>
      <c r="W9012">
        <v>48</v>
      </c>
      <c r="X9012">
        <f t="shared" si="280"/>
        <v>1</v>
      </c>
      <c r="Y9012">
        <f t="shared" si="281"/>
        <v>0.16666666666666666</v>
      </c>
      <c r="Z9012">
        <f>1/COUNTIF(Table1[Customer.ID],Table1[[#This Row],[Customer.ID]])</f>
        <v>6.6666666666666666E-2</v>
      </c>
      <c r="AA9012">
        <v>9011</v>
      </c>
    </row>
    <row r="9013" spans="2:27" x14ac:dyDescent="0.3">
      <c r="B9013" t="s">
        <v>8164</v>
      </c>
      <c r="C9013" t="s">
        <v>7961</v>
      </c>
      <c r="D9013" t="s">
        <v>29</v>
      </c>
      <c r="E9013" t="s">
        <v>2562</v>
      </c>
      <c r="F9013" t="s">
        <v>2563</v>
      </c>
      <c r="G9013" t="s">
        <v>57</v>
      </c>
      <c r="H9013" s="27">
        <v>41603</v>
      </c>
      <c r="I9013" t="s">
        <v>10596</v>
      </c>
      <c r="J9013" t="s">
        <v>83</v>
      </c>
      <c r="K9013" s="27">
        <v>41605</v>
      </c>
      <c r="L9013" t="s">
        <v>58</v>
      </c>
      <c r="M9013" t="s">
        <v>1463</v>
      </c>
      <c r="N9013" t="s">
        <v>1464</v>
      </c>
      <c r="O9013" t="s">
        <v>49</v>
      </c>
      <c r="P9013" t="s">
        <v>781</v>
      </c>
      <c r="Q9013">
        <v>42</v>
      </c>
      <c r="R9013">
        <v>5</v>
      </c>
      <c r="S9013">
        <v>0.2</v>
      </c>
      <c r="T9013">
        <v>10.11</v>
      </c>
      <c r="U9013">
        <v>3.6680000000000001</v>
      </c>
      <c r="V9013">
        <v>2013</v>
      </c>
      <c r="W9013">
        <v>48</v>
      </c>
      <c r="X9013">
        <f t="shared" si="280"/>
        <v>1</v>
      </c>
      <c r="Y9013">
        <f t="shared" si="281"/>
        <v>0.16666666666666666</v>
      </c>
      <c r="Z9013">
        <f>1/COUNTIF(Table1[Customer.ID],Table1[[#This Row],[Customer.ID]])</f>
        <v>6.6666666666666666E-2</v>
      </c>
      <c r="AA9013">
        <v>9012</v>
      </c>
    </row>
    <row r="9014" spans="2:27" x14ac:dyDescent="0.3">
      <c r="B9014" t="s">
        <v>8164</v>
      </c>
      <c r="C9014" t="s">
        <v>7961</v>
      </c>
      <c r="D9014" t="s">
        <v>29</v>
      </c>
      <c r="E9014" t="s">
        <v>5045</v>
      </c>
      <c r="F9014" t="s">
        <v>5046</v>
      </c>
      <c r="G9014" t="s">
        <v>370</v>
      </c>
      <c r="H9014" s="27">
        <v>41701</v>
      </c>
      <c r="I9014" t="s">
        <v>8383</v>
      </c>
      <c r="J9014" t="s">
        <v>64</v>
      </c>
      <c r="K9014" s="27">
        <v>41707</v>
      </c>
      <c r="L9014" t="s">
        <v>67</v>
      </c>
      <c r="M9014" t="s">
        <v>4584</v>
      </c>
      <c r="N9014" t="s">
        <v>133</v>
      </c>
      <c r="O9014" t="s">
        <v>49</v>
      </c>
      <c r="P9014" t="s">
        <v>790</v>
      </c>
      <c r="Q9014">
        <v>7</v>
      </c>
      <c r="R9014">
        <v>4</v>
      </c>
      <c r="S9014">
        <v>0.2</v>
      </c>
      <c r="T9014">
        <v>0.44</v>
      </c>
      <c r="U9014">
        <v>-1.3952</v>
      </c>
      <c r="V9014">
        <v>2014</v>
      </c>
      <c r="W9014">
        <v>10</v>
      </c>
      <c r="X9014">
        <f t="shared" si="280"/>
        <v>0</v>
      </c>
      <c r="Y9014">
        <f t="shared" si="281"/>
        <v>0.5</v>
      </c>
      <c r="Z9014">
        <f>1/COUNTIF(Table1[Customer.ID],Table1[[#This Row],[Customer.ID]])</f>
        <v>4.7619047619047616E-2</v>
      </c>
      <c r="AA9014">
        <v>9013</v>
      </c>
    </row>
    <row r="9015" spans="2:27" x14ac:dyDescent="0.3">
      <c r="B9015" t="s">
        <v>8164</v>
      </c>
      <c r="C9015" t="s">
        <v>7961</v>
      </c>
      <c r="D9015" t="s">
        <v>29</v>
      </c>
      <c r="E9015" t="s">
        <v>2286</v>
      </c>
      <c r="F9015" t="s">
        <v>2287</v>
      </c>
      <c r="G9015" t="s">
        <v>57</v>
      </c>
      <c r="H9015" s="27">
        <v>41702</v>
      </c>
      <c r="I9015" t="s">
        <v>10618</v>
      </c>
      <c r="J9015" t="s">
        <v>54</v>
      </c>
      <c r="K9015" s="27">
        <v>41706</v>
      </c>
      <c r="L9015" t="s">
        <v>67</v>
      </c>
      <c r="M9015" t="s">
        <v>2086</v>
      </c>
      <c r="N9015" t="s">
        <v>2087</v>
      </c>
      <c r="O9015" t="s">
        <v>49</v>
      </c>
      <c r="P9015" t="s">
        <v>60</v>
      </c>
      <c r="Q9015">
        <v>27</v>
      </c>
      <c r="R9015">
        <v>8</v>
      </c>
      <c r="S9015">
        <v>0.2</v>
      </c>
      <c r="T9015">
        <v>3.83</v>
      </c>
      <c r="U9015">
        <v>9.7439999999999998</v>
      </c>
      <c r="V9015">
        <v>2014</v>
      </c>
      <c r="W9015">
        <v>10</v>
      </c>
      <c r="X9015">
        <f t="shared" si="280"/>
        <v>1</v>
      </c>
      <c r="Y9015">
        <f t="shared" si="281"/>
        <v>1</v>
      </c>
      <c r="Z9015">
        <f>1/COUNTIF(Table1[Customer.ID],Table1[[#This Row],[Customer.ID]])</f>
        <v>0.1111111111111111</v>
      </c>
      <c r="AA9015">
        <v>9014</v>
      </c>
    </row>
    <row r="9016" spans="2:27" x14ac:dyDescent="0.3">
      <c r="B9016" t="s">
        <v>8164</v>
      </c>
      <c r="C9016" t="s">
        <v>7961</v>
      </c>
      <c r="D9016" t="s">
        <v>29</v>
      </c>
      <c r="E9016" t="s">
        <v>3267</v>
      </c>
      <c r="F9016" t="s">
        <v>3268</v>
      </c>
      <c r="G9016" t="s">
        <v>57</v>
      </c>
      <c r="H9016" s="27">
        <v>41705</v>
      </c>
      <c r="I9016" t="s">
        <v>10619</v>
      </c>
      <c r="J9016" t="s">
        <v>64</v>
      </c>
      <c r="K9016" s="27">
        <v>41711</v>
      </c>
      <c r="L9016" t="s">
        <v>67</v>
      </c>
      <c r="M9016" t="s">
        <v>650</v>
      </c>
      <c r="N9016" t="s">
        <v>651</v>
      </c>
      <c r="O9016" t="s">
        <v>49</v>
      </c>
      <c r="P9016" t="s">
        <v>556</v>
      </c>
      <c r="Q9016">
        <v>63</v>
      </c>
      <c r="R9016">
        <v>4</v>
      </c>
      <c r="S9016">
        <v>0.2</v>
      </c>
      <c r="T9016">
        <v>2.5499999999999998</v>
      </c>
      <c r="U9016">
        <v>4.7615999999999996</v>
      </c>
      <c r="V9016">
        <v>2014</v>
      </c>
      <c r="W9016">
        <v>10</v>
      </c>
      <c r="X9016">
        <f t="shared" si="280"/>
        <v>1</v>
      </c>
      <c r="Y9016">
        <f t="shared" si="281"/>
        <v>0.5</v>
      </c>
      <c r="Z9016">
        <f>1/COUNTIF(Table1[Customer.ID],Table1[[#This Row],[Customer.ID]])</f>
        <v>0.1111111111111111</v>
      </c>
      <c r="AA9016">
        <v>9015</v>
      </c>
    </row>
    <row r="9017" spans="2:27" x14ac:dyDescent="0.3">
      <c r="B9017" t="s">
        <v>8164</v>
      </c>
      <c r="C9017" t="s">
        <v>7961</v>
      </c>
      <c r="D9017" t="s">
        <v>29</v>
      </c>
      <c r="E9017" t="s">
        <v>3267</v>
      </c>
      <c r="F9017" t="s">
        <v>3268</v>
      </c>
      <c r="G9017" t="s">
        <v>57</v>
      </c>
      <c r="H9017" s="27">
        <v>41705</v>
      </c>
      <c r="I9017" t="s">
        <v>10619</v>
      </c>
      <c r="J9017" t="s">
        <v>64</v>
      </c>
      <c r="K9017" s="27">
        <v>41711</v>
      </c>
      <c r="L9017" t="s">
        <v>67</v>
      </c>
      <c r="M9017" t="s">
        <v>2040</v>
      </c>
      <c r="N9017" t="s">
        <v>2041</v>
      </c>
      <c r="O9017" t="s">
        <v>49</v>
      </c>
      <c r="P9017" t="s">
        <v>837</v>
      </c>
      <c r="Q9017">
        <v>5</v>
      </c>
      <c r="R9017">
        <v>2</v>
      </c>
      <c r="S9017">
        <v>0.2</v>
      </c>
      <c r="T9017">
        <v>0.17</v>
      </c>
      <c r="U9017">
        <v>1.7248000000000001</v>
      </c>
      <c r="V9017">
        <v>2014</v>
      </c>
      <c r="W9017">
        <v>10</v>
      </c>
      <c r="X9017">
        <f t="shared" si="280"/>
        <v>1</v>
      </c>
      <c r="Y9017">
        <f t="shared" si="281"/>
        <v>0.5</v>
      </c>
      <c r="Z9017">
        <f>1/COUNTIF(Table1[Customer.ID],Table1[[#This Row],[Customer.ID]])</f>
        <v>0.1111111111111111</v>
      </c>
      <c r="AA9017">
        <v>9016</v>
      </c>
    </row>
    <row r="9018" spans="2:27" x14ac:dyDescent="0.3">
      <c r="B9018" t="s">
        <v>8164</v>
      </c>
      <c r="C9018" t="s">
        <v>7961</v>
      </c>
      <c r="D9018" t="s">
        <v>29</v>
      </c>
      <c r="E9018" t="s">
        <v>3001</v>
      </c>
      <c r="F9018" t="s">
        <v>3002</v>
      </c>
      <c r="G9018" t="s">
        <v>57</v>
      </c>
      <c r="H9018" s="27">
        <v>41717</v>
      </c>
      <c r="I9018" t="s">
        <v>10620</v>
      </c>
      <c r="J9018" t="s">
        <v>64</v>
      </c>
      <c r="K9018" s="27">
        <v>41721</v>
      </c>
      <c r="L9018" t="s">
        <v>67</v>
      </c>
      <c r="M9018" t="s">
        <v>1742</v>
      </c>
      <c r="N9018" t="s">
        <v>1743</v>
      </c>
      <c r="O9018" t="s">
        <v>49</v>
      </c>
      <c r="P9018" t="s">
        <v>556</v>
      </c>
      <c r="Q9018">
        <v>24</v>
      </c>
      <c r="R9018">
        <v>3</v>
      </c>
      <c r="S9018">
        <v>0.2</v>
      </c>
      <c r="T9018">
        <v>1.53</v>
      </c>
      <c r="U9018">
        <v>6.5537999999999998</v>
      </c>
      <c r="V9018">
        <v>2014</v>
      </c>
      <c r="W9018">
        <v>12</v>
      </c>
      <c r="X9018">
        <f t="shared" si="280"/>
        <v>1</v>
      </c>
      <c r="Y9018">
        <f t="shared" si="281"/>
        <v>1</v>
      </c>
      <c r="Z9018">
        <f>1/COUNTIF(Table1[Customer.ID],Table1[[#This Row],[Customer.ID]])</f>
        <v>0.1111111111111111</v>
      </c>
      <c r="AA9018">
        <v>9017</v>
      </c>
    </row>
    <row r="9019" spans="2:27" x14ac:dyDescent="0.3">
      <c r="B9019" t="s">
        <v>8164</v>
      </c>
      <c r="C9019" t="s">
        <v>7961</v>
      </c>
      <c r="D9019" t="s">
        <v>29</v>
      </c>
      <c r="E9019" t="s">
        <v>331</v>
      </c>
      <c r="F9019" t="s">
        <v>332</v>
      </c>
      <c r="G9019" t="s">
        <v>57</v>
      </c>
      <c r="H9019" s="27">
        <v>41724</v>
      </c>
      <c r="I9019" t="s">
        <v>10621</v>
      </c>
      <c r="J9019" t="s">
        <v>64</v>
      </c>
      <c r="K9019" s="27">
        <v>41729</v>
      </c>
      <c r="L9019" t="s">
        <v>58</v>
      </c>
      <c r="M9019" t="s">
        <v>1882</v>
      </c>
      <c r="N9019" t="s">
        <v>1883</v>
      </c>
      <c r="O9019" t="s">
        <v>49</v>
      </c>
      <c r="P9019" t="s">
        <v>60</v>
      </c>
      <c r="Q9019">
        <v>7</v>
      </c>
      <c r="R9019">
        <v>2</v>
      </c>
      <c r="S9019">
        <v>0.2</v>
      </c>
      <c r="T9019">
        <v>0.93</v>
      </c>
      <c r="U9019">
        <v>2.14</v>
      </c>
      <c r="V9019">
        <v>2014</v>
      </c>
      <c r="W9019">
        <v>13</v>
      </c>
      <c r="X9019">
        <f t="shared" si="280"/>
        <v>1</v>
      </c>
      <c r="Y9019">
        <f t="shared" si="281"/>
        <v>1</v>
      </c>
      <c r="Z9019">
        <f>1/COUNTIF(Table1[Customer.ID],Table1[[#This Row],[Customer.ID]])</f>
        <v>0.1</v>
      </c>
      <c r="AA9019">
        <v>9018</v>
      </c>
    </row>
    <row r="9020" spans="2:27" x14ac:dyDescent="0.3">
      <c r="B9020" t="s">
        <v>8164</v>
      </c>
      <c r="C9020" t="s">
        <v>7961</v>
      </c>
      <c r="D9020" t="s">
        <v>29</v>
      </c>
      <c r="E9020" t="s">
        <v>508</v>
      </c>
      <c r="F9020" t="s">
        <v>509</v>
      </c>
      <c r="G9020" t="s">
        <v>370</v>
      </c>
      <c r="H9020" s="27">
        <v>41799</v>
      </c>
      <c r="I9020" t="s">
        <v>10599</v>
      </c>
      <c r="J9020" t="s">
        <v>83</v>
      </c>
      <c r="K9020" s="27">
        <v>41801</v>
      </c>
      <c r="L9020" t="s">
        <v>58</v>
      </c>
      <c r="M9020" t="s">
        <v>3564</v>
      </c>
      <c r="N9020" t="s">
        <v>133</v>
      </c>
      <c r="O9020" t="s">
        <v>49</v>
      </c>
      <c r="P9020" t="s">
        <v>60</v>
      </c>
      <c r="Q9020">
        <v>85</v>
      </c>
      <c r="R9020">
        <v>3</v>
      </c>
      <c r="S9020">
        <v>0.2</v>
      </c>
      <c r="T9020">
        <v>9.31</v>
      </c>
      <c r="U9020">
        <v>28.706399999999999</v>
      </c>
      <c r="V9020">
        <v>2014</v>
      </c>
      <c r="W9020">
        <v>24</v>
      </c>
      <c r="X9020">
        <f t="shared" si="280"/>
        <v>1</v>
      </c>
      <c r="Y9020">
        <f t="shared" si="281"/>
        <v>0.33333333333333331</v>
      </c>
      <c r="Z9020">
        <f>1/COUNTIF(Table1[Customer.ID],Table1[[#This Row],[Customer.ID]])</f>
        <v>7.6923076923076927E-2</v>
      </c>
      <c r="AA9020">
        <v>9019</v>
      </c>
    </row>
    <row r="9021" spans="2:27" x14ac:dyDescent="0.3">
      <c r="B9021" t="s">
        <v>8164</v>
      </c>
      <c r="C9021" t="s">
        <v>7961</v>
      </c>
      <c r="D9021" t="s">
        <v>29</v>
      </c>
      <c r="E9021" t="s">
        <v>508</v>
      </c>
      <c r="F9021" t="s">
        <v>509</v>
      </c>
      <c r="G9021" t="s">
        <v>370</v>
      </c>
      <c r="H9021" s="27">
        <v>41799</v>
      </c>
      <c r="I9021" t="s">
        <v>10599</v>
      </c>
      <c r="J9021" t="s">
        <v>83</v>
      </c>
      <c r="K9021" s="27">
        <v>41801</v>
      </c>
      <c r="L9021" t="s">
        <v>58</v>
      </c>
      <c r="M9021" t="s">
        <v>1086</v>
      </c>
      <c r="N9021" t="s">
        <v>1087</v>
      </c>
      <c r="O9021" t="s">
        <v>49</v>
      </c>
      <c r="P9021" t="s">
        <v>790</v>
      </c>
      <c r="Q9021">
        <v>24</v>
      </c>
      <c r="R9021">
        <v>3</v>
      </c>
      <c r="S9021">
        <v>0.2</v>
      </c>
      <c r="T9021">
        <v>5.34</v>
      </c>
      <c r="U9021">
        <v>2.0790000000000002</v>
      </c>
      <c r="V9021">
        <v>2014</v>
      </c>
      <c r="W9021">
        <v>24</v>
      </c>
      <c r="X9021">
        <f t="shared" si="280"/>
        <v>1</v>
      </c>
      <c r="Y9021">
        <f t="shared" si="281"/>
        <v>0.33333333333333331</v>
      </c>
      <c r="Z9021">
        <f>1/COUNTIF(Table1[Customer.ID],Table1[[#This Row],[Customer.ID]])</f>
        <v>7.6923076923076927E-2</v>
      </c>
      <c r="AA9021">
        <v>9020</v>
      </c>
    </row>
    <row r="9022" spans="2:27" x14ac:dyDescent="0.3">
      <c r="B9022" t="s">
        <v>8164</v>
      </c>
      <c r="C9022" t="s">
        <v>7961</v>
      </c>
      <c r="D9022" t="s">
        <v>29</v>
      </c>
      <c r="E9022" t="s">
        <v>5309</v>
      </c>
      <c r="F9022" t="s">
        <v>5310</v>
      </c>
      <c r="G9022" t="s">
        <v>370</v>
      </c>
      <c r="H9022" s="27">
        <v>41800</v>
      </c>
      <c r="I9022" t="s">
        <v>10622</v>
      </c>
      <c r="J9022" t="s">
        <v>64</v>
      </c>
      <c r="K9022" s="27">
        <v>41801</v>
      </c>
      <c r="L9022" t="s">
        <v>195</v>
      </c>
      <c r="M9022" t="s">
        <v>829</v>
      </c>
      <c r="N9022" t="s">
        <v>830</v>
      </c>
      <c r="O9022" t="s">
        <v>49</v>
      </c>
      <c r="P9022" t="s">
        <v>781</v>
      </c>
      <c r="Q9022">
        <v>721</v>
      </c>
      <c r="R9022">
        <v>5</v>
      </c>
      <c r="S9022">
        <v>0.2</v>
      </c>
      <c r="T9022">
        <v>55.4</v>
      </c>
      <c r="U9022">
        <v>54.057000000000002</v>
      </c>
      <c r="V9022">
        <v>2014</v>
      </c>
      <c r="W9022">
        <v>24</v>
      </c>
      <c r="X9022">
        <f t="shared" si="280"/>
        <v>1</v>
      </c>
      <c r="Y9022">
        <f t="shared" si="281"/>
        <v>1</v>
      </c>
      <c r="Z9022">
        <f>1/COUNTIF(Table1[Customer.ID],Table1[[#This Row],[Customer.ID]])</f>
        <v>0.1111111111111111</v>
      </c>
      <c r="AA9022">
        <v>9021</v>
      </c>
    </row>
    <row r="9023" spans="2:27" x14ac:dyDescent="0.3">
      <c r="B9023" t="s">
        <v>8164</v>
      </c>
      <c r="C9023" t="s">
        <v>7961</v>
      </c>
      <c r="D9023" t="s">
        <v>29</v>
      </c>
      <c r="E9023" t="s">
        <v>2441</v>
      </c>
      <c r="F9023" t="s">
        <v>2442</v>
      </c>
      <c r="G9023" t="s">
        <v>57</v>
      </c>
      <c r="H9023" s="27">
        <v>41810</v>
      </c>
      <c r="I9023" t="s">
        <v>10623</v>
      </c>
      <c r="J9023" t="s">
        <v>64</v>
      </c>
      <c r="K9023" s="27">
        <v>41816</v>
      </c>
      <c r="L9023" t="s">
        <v>67</v>
      </c>
      <c r="M9023" t="s">
        <v>2294</v>
      </c>
      <c r="N9023" t="s">
        <v>2295</v>
      </c>
      <c r="O9023" t="s">
        <v>49</v>
      </c>
      <c r="P9023" t="s">
        <v>781</v>
      </c>
      <c r="Q9023">
        <v>154</v>
      </c>
      <c r="R9023">
        <v>2</v>
      </c>
      <c r="S9023">
        <v>0.2</v>
      </c>
      <c r="T9023">
        <v>12.38</v>
      </c>
      <c r="U9023">
        <v>-32.636600000000001</v>
      </c>
      <c r="V9023">
        <v>2014</v>
      </c>
      <c r="W9023">
        <v>25</v>
      </c>
      <c r="X9023">
        <f t="shared" si="280"/>
        <v>0</v>
      </c>
      <c r="Y9023">
        <f t="shared" si="281"/>
        <v>0.5</v>
      </c>
      <c r="Z9023">
        <f>1/COUNTIF(Table1[Customer.ID],Table1[[#This Row],[Customer.ID]])</f>
        <v>6.6666666666666666E-2</v>
      </c>
      <c r="AA9023">
        <v>9022</v>
      </c>
    </row>
    <row r="9024" spans="2:27" x14ac:dyDescent="0.3">
      <c r="B9024" t="s">
        <v>8164</v>
      </c>
      <c r="C9024" t="s">
        <v>7961</v>
      </c>
      <c r="D9024" t="s">
        <v>29</v>
      </c>
      <c r="E9024" t="s">
        <v>2441</v>
      </c>
      <c r="F9024" t="s">
        <v>2442</v>
      </c>
      <c r="G9024" t="s">
        <v>57</v>
      </c>
      <c r="H9024" s="27">
        <v>41810</v>
      </c>
      <c r="I9024" t="s">
        <v>10623</v>
      </c>
      <c r="J9024" t="s">
        <v>64</v>
      </c>
      <c r="K9024" s="27">
        <v>41816</v>
      </c>
      <c r="L9024" t="s">
        <v>67</v>
      </c>
      <c r="M9024" t="s">
        <v>2446</v>
      </c>
      <c r="N9024" t="s">
        <v>2447</v>
      </c>
      <c r="O9024" t="s">
        <v>49</v>
      </c>
      <c r="P9024" t="s">
        <v>790</v>
      </c>
      <c r="Q9024">
        <v>11</v>
      </c>
      <c r="R9024">
        <v>1</v>
      </c>
      <c r="S9024">
        <v>0.2</v>
      </c>
      <c r="T9024">
        <v>0.56000000000000005</v>
      </c>
      <c r="U9024">
        <v>0.83879999999999999</v>
      </c>
      <c r="V9024">
        <v>2014</v>
      </c>
      <c r="W9024">
        <v>25</v>
      </c>
      <c r="X9024">
        <f t="shared" si="280"/>
        <v>1</v>
      </c>
      <c r="Y9024">
        <f t="shared" si="281"/>
        <v>0.5</v>
      </c>
      <c r="Z9024">
        <f>1/COUNTIF(Table1[Customer.ID],Table1[[#This Row],[Customer.ID]])</f>
        <v>6.6666666666666666E-2</v>
      </c>
      <c r="AA9024">
        <v>9023</v>
      </c>
    </row>
    <row r="9025" spans="2:27" x14ac:dyDescent="0.3">
      <c r="B9025" t="s">
        <v>8164</v>
      </c>
      <c r="C9025" t="s">
        <v>7961</v>
      </c>
      <c r="D9025" t="s">
        <v>29</v>
      </c>
      <c r="E9025" t="s">
        <v>1020</v>
      </c>
      <c r="F9025" t="s">
        <v>1021</v>
      </c>
      <c r="G9025" t="s">
        <v>370</v>
      </c>
      <c r="H9025" s="27">
        <v>41826</v>
      </c>
      <c r="I9025" t="s">
        <v>8273</v>
      </c>
      <c r="J9025" t="s">
        <v>64</v>
      </c>
      <c r="K9025" s="27">
        <v>41831</v>
      </c>
      <c r="L9025" t="s">
        <v>67</v>
      </c>
      <c r="M9025" t="s">
        <v>381</v>
      </c>
      <c r="N9025" t="s">
        <v>382</v>
      </c>
      <c r="O9025" t="s">
        <v>49</v>
      </c>
      <c r="P9025" t="s">
        <v>60</v>
      </c>
      <c r="Q9025">
        <v>31</v>
      </c>
      <c r="R9025">
        <v>6</v>
      </c>
      <c r="S9025">
        <v>0.2</v>
      </c>
      <c r="T9025">
        <v>2.1800000000000002</v>
      </c>
      <c r="U9025">
        <v>11.2752</v>
      </c>
      <c r="V9025">
        <v>2014</v>
      </c>
      <c r="W9025">
        <v>28</v>
      </c>
      <c r="X9025">
        <f t="shared" si="280"/>
        <v>1</v>
      </c>
      <c r="Y9025">
        <f t="shared" si="281"/>
        <v>0.2</v>
      </c>
      <c r="Z9025">
        <f>1/COUNTIF(Table1[Customer.ID],Table1[[#This Row],[Customer.ID]])</f>
        <v>7.1428571428571425E-2</v>
      </c>
      <c r="AA9025">
        <v>9024</v>
      </c>
    </row>
    <row r="9026" spans="2:27" x14ac:dyDescent="0.3">
      <c r="B9026" t="s">
        <v>8164</v>
      </c>
      <c r="C9026" t="s">
        <v>7961</v>
      </c>
      <c r="D9026" t="s">
        <v>29</v>
      </c>
      <c r="E9026" t="s">
        <v>1020</v>
      </c>
      <c r="F9026" t="s">
        <v>1021</v>
      </c>
      <c r="G9026" t="s">
        <v>370</v>
      </c>
      <c r="H9026" s="27">
        <v>41826</v>
      </c>
      <c r="I9026" t="s">
        <v>8273</v>
      </c>
      <c r="J9026" t="s">
        <v>64</v>
      </c>
      <c r="K9026" s="27">
        <v>41831</v>
      </c>
      <c r="L9026" t="s">
        <v>67</v>
      </c>
      <c r="M9026" t="s">
        <v>1976</v>
      </c>
      <c r="N9026" t="s">
        <v>1977</v>
      </c>
      <c r="O9026" t="s">
        <v>49</v>
      </c>
      <c r="P9026" t="s">
        <v>60</v>
      </c>
      <c r="Q9026">
        <v>16</v>
      </c>
      <c r="R9026">
        <v>3</v>
      </c>
      <c r="S9026">
        <v>0.2</v>
      </c>
      <c r="T9026">
        <v>0.79</v>
      </c>
      <c r="U9026">
        <v>5.6375999999999999</v>
      </c>
      <c r="V9026">
        <v>2014</v>
      </c>
      <c r="W9026">
        <v>28</v>
      </c>
      <c r="X9026">
        <f t="shared" ref="X9026:X9089" si="282">IF(U9026&gt;0,1,0)</f>
        <v>1</v>
      </c>
      <c r="Y9026">
        <f t="shared" ref="Y9026:Y9089" si="283">1/COUNTIF($I$2:$I$9995,I9026)</f>
        <v>0.2</v>
      </c>
      <c r="Z9026">
        <f>1/COUNTIF(Table1[Customer.ID],Table1[[#This Row],[Customer.ID]])</f>
        <v>7.1428571428571425E-2</v>
      </c>
      <c r="AA9026">
        <v>9025</v>
      </c>
    </row>
    <row r="9027" spans="2:27" x14ac:dyDescent="0.3">
      <c r="B9027" t="s">
        <v>8164</v>
      </c>
      <c r="C9027" t="s">
        <v>7961</v>
      </c>
      <c r="D9027" t="s">
        <v>29</v>
      </c>
      <c r="E9027" t="s">
        <v>2356</v>
      </c>
      <c r="F9027" t="s">
        <v>2357</v>
      </c>
      <c r="G9027" t="s">
        <v>57</v>
      </c>
      <c r="H9027" s="27">
        <v>41859</v>
      </c>
      <c r="I9027" t="s">
        <v>10600</v>
      </c>
      <c r="J9027" t="s">
        <v>54</v>
      </c>
      <c r="K9027" s="27">
        <v>41860</v>
      </c>
      <c r="L9027" t="s">
        <v>195</v>
      </c>
      <c r="M9027" t="s">
        <v>3443</v>
      </c>
      <c r="N9027" t="s">
        <v>3444</v>
      </c>
      <c r="O9027" t="s">
        <v>49</v>
      </c>
      <c r="P9027" t="s">
        <v>781</v>
      </c>
      <c r="Q9027">
        <v>118</v>
      </c>
      <c r="R9027">
        <v>2</v>
      </c>
      <c r="S9027">
        <v>0.2</v>
      </c>
      <c r="T9027">
        <v>19.97</v>
      </c>
      <c r="U9027">
        <v>-25.109000000000002</v>
      </c>
      <c r="V9027">
        <v>2014</v>
      </c>
      <c r="W9027">
        <v>32</v>
      </c>
      <c r="X9027">
        <f t="shared" si="282"/>
        <v>0</v>
      </c>
      <c r="Y9027">
        <f t="shared" si="283"/>
        <v>0.5</v>
      </c>
      <c r="Z9027">
        <f>1/COUNTIF(Table1[Customer.ID],Table1[[#This Row],[Customer.ID]])</f>
        <v>3.125E-2</v>
      </c>
      <c r="AA9027">
        <v>9026</v>
      </c>
    </row>
    <row r="9028" spans="2:27" x14ac:dyDescent="0.3">
      <c r="B9028" t="s">
        <v>8164</v>
      </c>
      <c r="C9028" t="s">
        <v>7961</v>
      </c>
      <c r="D9028" t="s">
        <v>29</v>
      </c>
      <c r="E9028" t="s">
        <v>3481</v>
      </c>
      <c r="F9028" t="s">
        <v>3482</v>
      </c>
      <c r="G9028" t="s">
        <v>57</v>
      </c>
      <c r="H9028" s="27">
        <v>41870</v>
      </c>
      <c r="I9028" t="s">
        <v>8390</v>
      </c>
      <c r="J9028" t="s">
        <v>64</v>
      </c>
      <c r="K9028" s="27">
        <v>41874</v>
      </c>
      <c r="L9028" t="s">
        <v>67</v>
      </c>
      <c r="M9028" t="s">
        <v>3391</v>
      </c>
      <c r="N9028" t="s">
        <v>3392</v>
      </c>
      <c r="O9028" t="s">
        <v>49</v>
      </c>
      <c r="P9028" t="s">
        <v>781</v>
      </c>
      <c r="Q9028">
        <v>200</v>
      </c>
      <c r="R9028">
        <v>3</v>
      </c>
      <c r="S9028">
        <v>0.2</v>
      </c>
      <c r="T9028">
        <v>13.8</v>
      </c>
      <c r="U9028">
        <v>12.504</v>
      </c>
      <c r="V9028">
        <v>2014</v>
      </c>
      <c r="W9028">
        <v>34</v>
      </c>
      <c r="X9028">
        <f t="shared" si="282"/>
        <v>1</v>
      </c>
      <c r="Y9028">
        <f t="shared" si="283"/>
        <v>0.33333333333333331</v>
      </c>
      <c r="Z9028">
        <f>1/COUNTIF(Table1[Customer.ID],Table1[[#This Row],[Customer.ID]])</f>
        <v>4.5454545454545456E-2</v>
      </c>
      <c r="AA9028">
        <v>9027</v>
      </c>
    </row>
    <row r="9029" spans="2:27" x14ac:dyDescent="0.3">
      <c r="B9029" t="s">
        <v>8164</v>
      </c>
      <c r="C9029" t="s">
        <v>7961</v>
      </c>
      <c r="D9029" t="s">
        <v>29</v>
      </c>
      <c r="E9029" t="s">
        <v>2212</v>
      </c>
      <c r="F9029" t="s">
        <v>2213</v>
      </c>
      <c r="G9029" t="s">
        <v>57</v>
      </c>
      <c r="H9029" s="27">
        <v>41879</v>
      </c>
      <c r="I9029" t="s">
        <v>10624</v>
      </c>
      <c r="J9029" t="s">
        <v>64</v>
      </c>
      <c r="K9029" s="27">
        <v>41882</v>
      </c>
      <c r="L9029" t="s">
        <v>195</v>
      </c>
      <c r="M9029" t="s">
        <v>1293</v>
      </c>
      <c r="N9029" t="s">
        <v>1294</v>
      </c>
      <c r="O9029" t="s">
        <v>49</v>
      </c>
      <c r="P9029" t="s">
        <v>556</v>
      </c>
      <c r="Q9029">
        <v>6</v>
      </c>
      <c r="R9029">
        <v>1</v>
      </c>
      <c r="S9029">
        <v>0.2</v>
      </c>
      <c r="T9029">
        <v>0.94</v>
      </c>
      <c r="U9029">
        <v>0.372</v>
      </c>
      <c r="V9029">
        <v>2014</v>
      </c>
      <c r="W9029">
        <v>35</v>
      </c>
      <c r="X9029">
        <f t="shared" si="282"/>
        <v>1</v>
      </c>
      <c r="Y9029">
        <f t="shared" si="283"/>
        <v>1</v>
      </c>
      <c r="Z9029">
        <f>1/COUNTIF(Table1[Customer.ID],Table1[[#This Row],[Customer.ID]])</f>
        <v>5.2631578947368418E-2</v>
      </c>
      <c r="AA9029">
        <v>9028</v>
      </c>
    </row>
    <row r="9030" spans="2:27" x14ac:dyDescent="0.3">
      <c r="B9030" t="s">
        <v>8164</v>
      </c>
      <c r="C9030" t="s">
        <v>7961</v>
      </c>
      <c r="D9030" t="s">
        <v>29</v>
      </c>
      <c r="E9030" t="s">
        <v>5318</v>
      </c>
      <c r="F9030" t="s">
        <v>5319</v>
      </c>
      <c r="G9030" t="s">
        <v>364</v>
      </c>
      <c r="H9030" s="27">
        <v>41901</v>
      </c>
      <c r="I9030" t="s">
        <v>10625</v>
      </c>
      <c r="J9030" t="s">
        <v>64</v>
      </c>
      <c r="K9030" s="27">
        <v>41904</v>
      </c>
      <c r="L9030" t="s">
        <v>195</v>
      </c>
      <c r="M9030" t="s">
        <v>3836</v>
      </c>
      <c r="N9030" t="s">
        <v>3837</v>
      </c>
      <c r="O9030" t="s">
        <v>49</v>
      </c>
      <c r="P9030" t="s">
        <v>822</v>
      </c>
      <c r="Q9030">
        <v>115</v>
      </c>
      <c r="R9030">
        <v>4</v>
      </c>
      <c r="S9030">
        <v>0.2</v>
      </c>
      <c r="T9030">
        <v>6.15</v>
      </c>
      <c r="U9030">
        <v>35.89</v>
      </c>
      <c r="V9030">
        <v>2014</v>
      </c>
      <c r="W9030">
        <v>38</v>
      </c>
      <c r="X9030">
        <f t="shared" si="282"/>
        <v>1</v>
      </c>
      <c r="Y9030">
        <f t="shared" si="283"/>
        <v>1</v>
      </c>
      <c r="Z9030">
        <f>1/COUNTIF(Table1[Customer.ID],Table1[[#This Row],[Customer.ID]])</f>
        <v>0.14285714285714285</v>
      </c>
      <c r="AA9030">
        <v>9029</v>
      </c>
    </row>
    <row r="9031" spans="2:27" x14ac:dyDescent="0.3">
      <c r="B9031" t="s">
        <v>8164</v>
      </c>
      <c r="C9031" t="s">
        <v>7961</v>
      </c>
      <c r="D9031" t="s">
        <v>29</v>
      </c>
      <c r="E9031" t="s">
        <v>5665</v>
      </c>
      <c r="F9031" t="s">
        <v>5666</v>
      </c>
      <c r="G9031" t="s">
        <v>364</v>
      </c>
      <c r="H9031" s="27">
        <v>41925</v>
      </c>
      <c r="I9031" t="s">
        <v>10602</v>
      </c>
      <c r="J9031" t="s">
        <v>64</v>
      </c>
      <c r="K9031" s="27">
        <v>41929</v>
      </c>
      <c r="L9031" t="s">
        <v>67</v>
      </c>
      <c r="M9031" t="s">
        <v>3551</v>
      </c>
      <c r="N9031" t="s">
        <v>3552</v>
      </c>
      <c r="O9031" t="s">
        <v>49</v>
      </c>
      <c r="P9031" t="s">
        <v>60</v>
      </c>
      <c r="Q9031">
        <v>10</v>
      </c>
      <c r="R9031">
        <v>2</v>
      </c>
      <c r="S9031">
        <v>0.2</v>
      </c>
      <c r="T9031">
        <v>0.47</v>
      </c>
      <c r="U9031">
        <v>3.7584</v>
      </c>
      <c r="V9031">
        <v>2014</v>
      </c>
      <c r="W9031">
        <v>42</v>
      </c>
      <c r="X9031">
        <f t="shared" si="282"/>
        <v>1</v>
      </c>
      <c r="Y9031">
        <f t="shared" si="283"/>
        <v>0.33333333333333331</v>
      </c>
      <c r="Z9031">
        <f>1/COUNTIF(Table1[Customer.ID],Table1[[#This Row],[Customer.ID]])</f>
        <v>7.1428571428571425E-2</v>
      </c>
      <c r="AA9031">
        <v>9030</v>
      </c>
    </row>
    <row r="9032" spans="2:27" x14ac:dyDescent="0.3">
      <c r="B9032" t="s">
        <v>8164</v>
      </c>
      <c r="C9032" t="s">
        <v>7961</v>
      </c>
      <c r="D9032" t="s">
        <v>29</v>
      </c>
      <c r="E9032" t="s">
        <v>4032</v>
      </c>
      <c r="F9032" t="s">
        <v>4033</v>
      </c>
      <c r="G9032" t="s">
        <v>364</v>
      </c>
      <c r="H9032" s="27">
        <v>41939</v>
      </c>
      <c r="I9032" t="s">
        <v>10626</v>
      </c>
      <c r="J9032" t="s">
        <v>64</v>
      </c>
      <c r="K9032" s="27">
        <v>41944</v>
      </c>
      <c r="L9032" t="s">
        <v>67</v>
      </c>
      <c r="M9032" t="s">
        <v>950</v>
      </c>
      <c r="N9032" t="s">
        <v>951</v>
      </c>
      <c r="O9032" t="s">
        <v>49</v>
      </c>
      <c r="P9032" t="s">
        <v>781</v>
      </c>
      <c r="Q9032">
        <v>56</v>
      </c>
      <c r="R9032">
        <v>2</v>
      </c>
      <c r="S9032">
        <v>0.2</v>
      </c>
      <c r="T9032">
        <v>1.1599999999999999</v>
      </c>
      <c r="U9032">
        <v>5.5616000000000003</v>
      </c>
      <c r="V9032">
        <v>2014</v>
      </c>
      <c r="W9032">
        <v>44</v>
      </c>
      <c r="X9032">
        <f t="shared" si="282"/>
        <v>1</v>
      </c>
      <c r="Y9032">
        <f t="shared" si="283"/>
        <v>1</v>
      </c>
      <c r="Z9032">
        <f>1/COUNTIF(Table1[Customer.ID],Table1[[#This Row],[Customer.ID]])</f>
        <v>0.125</v>
      </c>
      <c r="AA9032">
        <v>9031</v>
      </c>
    </row>
    <row r="9033" spans="2:27" x14ac:dyDescent="0.3">
      <c r="B9033" t="s">
        <v>8164</v>
      </c>
      <c r="C9033" t="s">
        <v>7961</v>
      </c>
      <c r="D9033" t="s">
        <v>29</v>
      </c>
      <c r="E9033" t="s">
        <v>1649</v>
      </c>
      <c r="F9033" t="s">
        <v>1650</v>
      </c>
      <c r="G9033" t="s">
        <v>370</v>
      </c>
      <c r="H9033" s="27">
        <v>41940</v>
      </c>
      <c r="I9033" t="s">
        <v>10627</v>
      </c>
      <c r="J9033" t="s">
        <v>64</v>
      </c>
      <c r="K9033" s="27">
        <v>41947</v>
      </c>
      <c r="L9033" t="s">
        <v>67</v>
      </c>
      <c r="M9033" t="s">
        <v>9950</v>
      </c>
      <c r="N9033" t="s">
        <v>9951</v>
      </c>
      <c r="O9033" t="s">
        <v>49</v>
      </c>
      <c r="P9033" t="s">
        <v>822</v>
      </c>
      <c r="Q9033">
        <v>16</v>
      </c>
      <c r="R9033">
        <v>2</v>
      </c>
      <c r="S9033">
        <v>0.2</v>
      </c>
      <c r="T9033">
        <v>1.47</v>
      </c>
      <c r="U9033">
        <v>5.5439999999999996</v>
      </c>
      <c r="V9033">
        <v>2014</v>
      </c>
      <c r="W9033">
        <v>44</v>
      </c>
      <c r="X9033">
        <f t="shared" si="282"/>
        <v>1</v>
      </c>
      <c r="Y9033">
        <f t="shared" si="283"/>
        <v>0.5</v>
      </c>
      <c r="Z9033">
        <f>1/COUNTIF(Table1[Customer.ID],Table1[[#This Row],[Customer.ID]])</f>
        <v>3.4482758620689655E-2</v>
      </c>
      <c r="AA9033">
        <v>9032</v>
      </c>
    </row>
    <row r="9034" spans="2:27" x14ac:dyDescent="0.3">
      <c r="B9034" t="s">
        <v>8164</v>
      </c>
      <c r="C9034" t="s">
        <v>7961</v>
      </c>
      <c r="D9034" t="s">
        <v>29</v>
      </c>
      <c r="E9034" t="s">
        <v>1649</v>
      </c>
      <c r="F9034" t="s">
        <v>1650</v>
      </c>
      <c r="G9034" t="s">
        <v>370</v>
      </c>
      <c r="H9034" s="27">
        <v>41940</v>
      </c>
      <c r="I9034" t="s">
        <v>10627</v>
      </c>
      <c r="J9034" t="s">
        <v>64</v>
      </c>
      <c r="K9034" s="27">
        <v>41947</v>
      </c>
      <c r="L9034" t="s">
        <v>67</v>
      </c>
      <c r="M9034" t="s">
        <v>2632</v>
      </c>
      <c r="N9034" t="s">
        <v>2633</v>
      </c>
      <c r="O9034" t="s">
        <v>49</v>
      </c>
      <c r="P9034" t="s">
        <v>60</v>
      </c>
      <c r="Q9034">
        <v>8</v>
      </c>
      <c r="R9034">
        <v>2</v>
      </c>
      <c r="S9034">
        <v>0.2</v>
      </c>
      <c r="T9034">
        <v>0.15</v>
      </c>
      <c r="U9034">
        <v>2.64</v>
      </c>
      <c r="V9034">
        <v>2014</v>
      </c>
      <c r="W9034">
        <v>44</v>
      </c>
      <c r="X9034">
        <f t="shared" si="282"/>
        <v>1</v>
      </c>
      <c r="Y9034">
        <f t="shared" si="283"/>
        <v>0.5</v>
      </c>
      <c r="Z9034">
        <f>1/COUNTIF(Table1[Customer.ID],Table1[[#This Row],[Customer.ID]])</f>
        <v>3.4482758620689655E-2</v>
      </c>
      <c r="AA9034">
        <v>9033</v>
      </c>
    </row>
    <row r="9035" spans="2:27" x14ac:dyDescent="0.3">
      <c r="B9035" t="s">
        <v>8164</v>
      </c>
      <c r="C9035" t="s">
        <v>7961</v>
      </c>
      <c r="D9035" t="s">
        <v>29</v>
      </c>
      <c r="E9035" t="s">
        <v>2290</v>
      </c>
      <c r="F9035" t="s">
        <v>2291</v>
      </c>
      <c r="G9035" t="s">
        <v>57</v>
      </c>
      <c r="H9035" s="27">
        <v>41943</v>
      </c>
      <c r="I9035" t="s">
        <v>8289</v>
      </c>
      <c r="J9035" t="s">
        <v>83</v>
      </c>
      <c r="K9035" s="27">
        <v>41943</v>
      </c>
      <c r="L9035" t="s">
        <v>86</v>
      </c>
      <c r="M9035" t="s">
        <v>1607</v>
      </c>
      <c r="N9035" t="s">
        <v>1608</v>
      </c>
      <c r="O9035" t="s">
        <v>49</v>
      </c>
      <c r="P9035" t="s">
        <v>781</v>
      </c>
      <c r="Q9035">
        <v>54</v>
      </c>
      <c r="R9035">
        <v>6</v>
      </c>
      <c r="S9035">
        <v>0.2</v>
      </c>
      <c r="T9035">
        <v>12.34</v>
      </c>
      <c r="U9035">
        <v>4.0644</v>
      </c>
      <c r="V9035">
        <v>2014</v>
      </c>
      <c r="W9035">
        <v>44</v>
      </c>
      <c r="X9035">
        <f t="shared" si="282"/>
        <v>1</v>
      </c>
      <c r="Y9035">
        <f t="shared" si="283"/>
        <v>0.33333333333333331</v>
      </c>
      <c r="Z9035">
        <f>1/COUNTIF(Table1[Customer.ID],Table1[[#This Row],[Customer.ID]])</f>
        <v>0.1111111111111111</v>
      </c>
      <c r="AA9035">
        <v>9034</v>
      </c>
    </row>
    <row r="9036" spans="2:27" x14ac:dyDescent="0.3">
      <c r="B9036" t="s">
        <v>8164</v>
      </c>
      <c r="C9036" t="s">
        <v>7961</v>
      </c>
      <c r="D9036" t="s">
        <v>29</v>
      </c>
      <c r="E9036" t="s">
        <v>1932</v>
      </c>
      <c r="F9036" t="s">
        <v>1933</v>
      </c>
      <c r="G9036" t="s">
        <v>364</v>
      </c>
      <c r="H9036" s="27">
        <v>41944</v>
      </c>
      <c r="I9036" t="s">
        <v>10628</v>
      </c>
      <c r="J9036" t="s">
        <v>64</v>
      </c>
      <c r="K9036" s="27">
        <v>41948</v>
      </c>
      <c r="L9036" t="s">
        <v>67</v>
      </c>
      <c r="M9036" t="s">
        <v>1670</v>
      </c>
      <c r="N9036" t="s">
        <v>1671</v>
      </c>
      <c r="O9036" t="s">
        <v>49</v>
      </c>
      <c r="P9036" t="s">
        <v>556</v>
      </c>
      <c r="Q9036">
        <v>5</v>
      </c>
      <c r="R9036">
        <v>2</v>
      </c>
      <c r="S9036">
        <v>0.2</v>
      </c>
      <c r="T9036">
        <v>0.26</v>
      </c>
      <c r="U9036">
        <v>0.59040000000000004</v>
      </c>
      <c r="V9036">
        <v>2014</v>
      </c>
      <c r="W9036">
        <v>44</v>
      </c>
      <c r="X9036">
        <f t="shared" si="282"/>
        <v>1</v>
      </c>
      <c r="Y9036">
        <f t="shared" si="283"/>
        <v>1</v>
      </c>
      <c r="Z9036">
        <f>1/COUNTIF(Table1[Customer.ID],Table1[[#This Row],[Customer.ID]])</f>
        <v>6.25E-2</v>
      </c>
      <c r="AA9036">
        <v>9035</v>
      </c>
    </row>
    <row r="9037" spans="2:27" x14ac:dyDescent="0.3">
      <c r="B9037" t="s">
        <v>8164</v>
      </c>
      <c r="C9037" t="s">
        <v>7961</v>
      </c>
      <c r="D9037" t="s">
        <v>29</v>
      </c>
      <c r="E9037" t="s">
        <v>3619</v>
      </c>
      <c r="F9037" t="s">
        <v>3620</v>
      </c>
      <c r="G9037" t="s">
        <v>57</v>
      </c>
      <c r="H9037" s="27">
        <v>41950</v>
      </c>
      <c r="I9037" t="s">
        <v>10629</v>
      </c>
      <c r="J9037" t="s">
        <v>64</v>
      </c>
      <c r="K9037" s="27">
        <v>41956</v>
      </c>
      <c r="L9037" t="s">
        <v>67</v>
      </c>
      <c r="M9037" t="s">
        <v>1614</v>
      </c>
      <c r="N9037" t="s">
        <v>1615</v>
      </c>
      <c r="O9037" t="s">
        <v>49</v>
      </c>
      <c r="P9037" t="s">
        <v>781</v>
      </c>
      <c r="Q9037">
        <v>18</v>
      </c>
      <c r="R9037">
        <v>2</v>
      </c>
      <c r="S9037">
        <v>0.2</v>
      </c>
      <c r="T9037">
        <v>1.1000000000000001</v>
      </c>
      <c r="U9037">
        <v>1.8160000000000001</v>
      </c>
      <c r="V9037">
        <v>2014</v>
      </c>
      <c r="W9037">
        <v>45</v>
      </c>
      <c r="X9037">
        <f t="shared" si="282"/>
        <v>1</v>
      </c>
      <c r="Y9037">
        <f t="shared" si="283"/>
        <v>1</v>
      </c>
      <c r="Z9037">
        <f>1/COUNTIF(Table1[Customer.ID],Table1[[#This Row],[Customer.ID]])</f>
        <v>0.1</v>
      </c>
      <c r="AA9037">
        <v>9036</v>
      </c>
    </row>
    <row r="9038" spans="2:27" x14ac:dyDescent="0.3">
      <c r="B9038" t="s">
        <v>8164</v>
      </c>
      <c r="C9038" t="s">
        <v>7961</v>
      </c>
      <c r="D9038" t="s">
        <v>29</v>
      </c>
      <c r="E9038" t="s">
        <v>1859</v>
      </c>
      <c r="F9038" t="s">
        <v>1860</v>
      </c>
      <c r="G9038" t="s">
        <v>364</v>
      </c>
      <c r="H9038" s="27">
        <v>41956</v>
      </c>
      <c r="I9038" t="s">
        <v>8293</v>
      </c>
      <c r="J9038" t="s">
        <v>64</v>
      </c>
      <c r="K9038" s="27">
        <v>41962</v>
      </c>
      <c r="L9038" t="s">
        <v>67</v>
      </c>
      <c r="M9038" t="s">
        <v>1270</v>
      </c>
      <c r="N9038" t="s">
        <v>1271</v>
      </c>
      <c r="O9038" t="s">
        <v>49</v>
      </c>
      <c r="P9038" t="s">
        <v>822</v>
      </c>
      <c r="Q9038">
        <v>12</v>
      </c>
      <c r="R9038">
        <v>2</v>
      </c>
      <c r="S9038">
        <v>0.2</v>
      </c>
      <c r="T9038">
        <v>0.79</v>
      </c>
      <c r="U9038">
        <v>4.4311999999999996</v>
      </c>
      <c r="V9038">
        <v>2014</v>
      </c>
      <c r="W9038">
        <v>46</v>
      </c>
      <c r="X9038">
        <f t="shared" si="282"/>
        <v>1</v>
      </c>
      <c r="Y9038">
        <f t="shared" si="283"/>
        <v>0.16666666666666666</v>
      </c>
      <c r="Z9038">
        <f>1/COUNTIF(Table1[Customer.ID],Table1[[#This Row],[Customer.ID]])</f>
        <v>4.5454545454545456E-2</v>
      </c>
      <c r="AA9038">
        <v>9037</v>
      </c>
    </row>
    <row r="9039" spans="2:27" x14ac:dyDescent="0.3">
      <c r="B9039" t="s">
        <v>8164</v>
      </c>
      <c r="C9039" t="s">
        <v>7961</v>
      </c>
      <c r="D9039" t="s">
        <v>29</v>
      </c>
      <c r="E9039" t="s">
        <v>1859</v>
      </c>
      <c r="F9039" t="s">
        <v>1860</v>
      </c>
      <c r="G9039" t="s">
        <v>364</v>
      </c>
      <c r="H9039" s="27">
        <v>41956</v>
      </c>
      <c r="I9039" t="s">
        <v>8293</v>
      </c>
      <c r="J9039" t="s">
        <v>64</v>
      </c>
      <c r="K9039" s="27">
        <v>41962</v>
      </c>
      <c r="L9039" t="s">
        <v>67</v>
      </c>
      <c r="M9039" t="s">
        <v>1057</v>
      </c>
      <c r="N9039" t="s">
        <v>1058</v>
      </c>
      <c r="O9039" t="s">
        <v>49</v>
      </c>
      <c r="P9039" t="s">
        <v>781</v>
      </c>
      <c r="Q9039">
        <v>78</v>
      </c>
      <c r="R9039">
        <v>3</v>
      </c>
      <c r="S9039">
        <v>0.2</v>
      </c>
      <c r="T9039">
        <v>2.4700000000000002</v>
      </c>
      <c r="U9039">
        <v>-15.590400000000001</v>
      </c>
      <c r="V9039">
        <v>2014</v>
      </c>
      <c r="W9039">
        <v>46</v>
      </c>
      <c r="X9039">
        <f t="shared" si="282"/>
        <v>0</v>
      </c>
      <c r="Y9039">
        <f t="shared" si="283"/>
        <v>0.16666666666666666</v>
      </c>
      <c r="Z9039">
        <f>1/COUNTIF(Table1[Customer.ID],Table1[[#This Row],[Customer.ID]])</f>
        <v>4.5454545454545456E-2</v>
      </c>
      <c r="AA9039">
        <v>9038</v>
      </c>
    </row>
    <row r="9040" spans="2:27" x14ac:dyDescent="0.3">
      <c r="B9040" t="s">
        <v>8164</v>
      </c>
      <c r="C9040" t="s">
        <v>7961</v>
      </c>
      <c r="D9040" t="s">
        <v>29</v>
      </c>
      <c r="E9040" t="s">
        <v>1104</v>
      </c>
      <c r="F9040" t="s">
        <v>1105</v>
      </c>
      <c r="G9040" t="s">
        <v>370</v>
      </c>
      <c r="H9040" s="27">
        <v>41957</v>
      </c>
      <c r="I9040" t="s">
        <v>8294</v>
      </c>
      <c r="J9040" t="s">
        <v>64</v>
      </c>
      <c r="K9040" s="27">
        <v>41963</v>
      </c>
      <c r="L9040" t="s">
        <v>67</v>
      </c>
      <c r="M9040" t="s">
        <v>857</v>
      </c>
      <c r="N9040" t="s">
        <v>858</v>
      </c>
      <c r="O9040" t="s">
        <v>49</v>
      </c>
      <c r="P9040" t="s">
        <v>781</v>
      </c>
      <c r="Q9040">
        <v>62</v>
      </c>
      <c r="R9040">
        <v>4</v>
      </c>
      <c r="S9040">
        <v>0.2</v>
      </c>
      <c r="T9040">
        <v>1.48</v>
      </c>
      <c r="U9040">
        <v>6.1791999999999998</v>
      </c>
      <c r="V9040">
        <v>2014</v>
      </c>
      <c r="W9040">
        <v>46</v>
      </c>
      <c r="X9040">
        <f t="shared" si="282"/>
        <v>1</v>
      </c>
      <c r="Y9040">
        <f t="shared" si="283"/>
        <v>0.5</v>
      </c>
      <c r="Z9040">
        <f>1/COUNTIF(Table1[Customer.ID],Table1[[#This Row],[Customer.ID]])</f>
        <v>6.6666666666666666E-2</v>
      </c>
      <c r="AA9040">
        <v>9039</v>
      </c>
    </row>
    <row r="9041" spans="2:27" x14ac:dyDescent="0.3">
      <c r="B9041" t="s">
        <v>8164</v>
      </c>
      <c r="C9041" t="s">
        <v>7961</v>
      </c>
      <c r="D9041" t="s">
        <v>29</v>
      </c>
      <c r="E9041" t="s">
        <v>3090</v>
      </c>
      <c r="F9041" t="s">
        <v>3091</v>
      </c>
      <c r="G9041" t="s">
        <v>370</v>
      </c>
      <c r="H9041" s="27">
        <v>41967</v>
      </c>
      <c r="I9041" t="s">
        <v>8305</v>
      </c>
      <c r="J9041" t="s">
        <v>64</v>
      </c>
      <c r="K9041" s="27">
        <v>41970</v>
      </c>
      <c r="L9041" t="s">
        <v>195</v>
      </c>
      <c r="M9041" t="s">
        <v>244</v>
      </c>
      <c r="N9041" t="s">
        <v>245</v>
      </c>
      <c r="O9041" t="s">
        <v>49</v>
      </c>
      <c r="P9041" t="s">
        <v>60</v>
      </c>
      <c r="Q9041">
        <v>78</v>
      </c>
      <c r="R9041">
        <v>2</v>
      </c>
      <c r="S9041">
        <v>0.2</v>
      </c>
      <c r="T9041">
        <v>8.7899999999999991</v>
      </c>
      <c r="U9041">
        <v>29.364000000000001</v>
      </c>
      <c r="V9041">
        <v>2014</v>
      </c>
      <c r="W9041">
        <v>48</v>
      </c>
      <c r="X9041">
        <f t="shared" si="282"/>
        <v>1</v>
      </c>
      <c r="Y9041">
        <f t="shared" si="283"/>
        <v>0.25</v>
      </c>
      <c r="Z9041">
        <f>1/COUNTIF(Table1[Customer.ID],Table1[[#This Row],[Customer.ID]])</f>
        <v>6.6666666666666666E-2</v>
      </c>
      <c r="AA9041">
        <v>9040</v>
      </c>
    </row>
    <row r="9042" spans="2:27" x14ac:dyDescent="0.3">
      <c r="B9042" t="s">
        <v>8164</v>
      </c>
      <c r="C9042" t="s">
        <v>7961</v>
      </c>
      <c r="D9042" t="s">
        <v>29</v>
      </c>
      <c r="E9042" t="s">
        <v>3090</v>
      </c>
      <c r="F9042" t="s">
        <v>3091</v>
      </c>
      <c r="G9042" t="s">
        <v>370</v>
      </c>
      <c r="H9042" s="27">
        <v>41967</v>
      </c>
      <c r="I9042" t="s">
        <v>8305</v>
      </c>
      <c r="J9042" t="s">
        <v>64</v>
      </c>
      <c r="K9042" s="27">
        <v>41970</v>
      </c>
      <c r="L9042" t="s">
        <v>195</v>
      </c>
      <c r="M9042" t="s">
        <v>117</v>
      </c>
      <c r="N9042" t="s">
        <v>118</v>
      </c>
      <c r="O9042" t="s">
        <v>49</v>
      </c>
      <c r="P9042" t="s">
        <v>60</v>
      </c>
      <c r="Q9042">
        <v>36</v>
      </c>
      <c r="R9042">
        <v>7</v>
      </c>
      <c r="S9042">
        <v>0.2</v>
      </c>
      <c r="T9042">
        <v>3.03</v>
      </c>
      <c r="U9042">
        <v>12.700799999999999</v>
      </c>
      <c r="V9042">
        <v>2014</v>
      </c>
      <c r="W9042">
        <v>48</v>
      </c>
      <c r="X9042">
        <f t="shared" si="282"/>
        <v>1</v>
      </c>
      <c r="Y9042">
        <f t="shared" si="283"/>
        <v>0.25</v>
      </c>
      <c r="Z9042">
        <f>1/COUNTIF(Table1[Customer.ID],Table1[[#This Row],[Customer.ID]])</f>
        <v>6.6666666666666666E-2</v>
      </c>
      <c r="AA9042">
        <v>9041</v>
      </c>
    </row>
    <row r="9043" spans="2:27" x14ac:dyDescent="0.3">
      <c r="B9043" t="s">
        <v>8164</v>
      </c>
      <c r="C9043" t="s">
        <v>7961</v>
      </c>
      <c r="D9043" t="s">
        <v>29</v>
      </c>
      <c r="E9043" t="s">
        <v>2562</v>
      </c>
      <c r="F9043" t="s">
        <v>2563</v>
      </c>
      <c r="G9043" t="s">
        <v>57</v>
      </c>
      <c r="H9043" s="27">
        <v>41998</v>
      </c>
      <c r="I9043" t="s">
        <v>10630</v>
      </c>
      <c r="J9043" t="s">
        <v>54</v>
      </c>
      <c r="K9043" s="27">
        <v>42001</v>
      </c>
      <c r="L9043" t="s">
        <v>195</v>
      </c>
      <c r="M9043" t="s">
        <v>779</v>
      </c>
      <c r="N9043" t="s">
        <v>780</v>
      </c>
      <c r="O9043" t="s">
        <v>49</v>
      </c>
      <c r="P9043" t="s">
        <v>781</v>
      </c>
      <c r="Q9043">
        <v>264</v>
      </c>
      <c r="R9043">
        <v>2</v>
      </c>
      <c r="S9043">
        <v>0.2</v>
      </c>
      <c r="T9043">
        <v>26.08</v>
      </c>
      <c r="U9043">
        <v>19.824000000000002</v>
      </c>
      <c r="V9043">
        <v>2014</v>
      </c>
      <c r="W9043">
        <v>52</v>
      </c>
      <c r="X9043">
        <f t="shared" si="282"/>
        <v>1</v>
      </c>
      <c r="Y9043">
        <f t="shared" si="283"/>
        <v>1</v>
      </c>
      <c r="Z9043">
        <f>1/COUNTIF(Table1[Customer.ID],Table1[[#This Row],[Customer.ID]])</f>
        <v>6.6666666666666666E-2</v>
      </c>
      <c r="AA9043">
        <v>9042</v>
      </c>
    </row>
    <row r="9044" spans="2:27" x14ac:dyDescent="0.3">
      <c r="B9044" t="s">
        <v>8164</v>
      </c>
      <c r="C9044" t="s">
        <v>7961</v>
      </c>
      <c r="D9044" t="s">
        <v>29</v>
      </c>
      <c r="E9044" t="s">
        <v>339</v>
      </c>
      <c r="F9044" t="s">
        <v>340</v>
      </c>
      <c r="G9044" t="s">
        <v>57</v>
      </c>
      <c r="H9044" s="27">
        <v>41999</v>
      </c>
      <c r="I9044" t="s">
        <v>8399</v>
      </c>
      <c r="J9044" t="s">
        <v>220</v>
      </c>
      <c r="K9044" s="27">
        <v>42006</v>
      </c>
      <c r="L9044" t="s">
        <v>67</v>
      </c>
      <c r="M9044" t="s">
        <v>723</v>
      </c>
      <c r="N9044" t="s">
        <v>724</v>
      </c>
      <c r="O9044" t="s">
        <v>49</v>
      </c>
      <c r="P9044" t="s">
        <v>556</v>
      </c>
      <c r="Q9044">
        <v>32</v>
      </c>
      <c r="R9044">
        <v>2</v>
      </c>
      <c r="S9044">
        <v>0.2</v>
      </c>
      <c r="T9044">
        <v>2.52</v>
      </c>
      <c r="U9044">
        <v>2.3807999999999998</v>
      </c>
      <c r="V9044">
        <v>2014</v>
      </c>
      <c r="W9044">
        <v>52</v>
      </c>
      <c r="X9044">
        <f t="shared" si="282"/>
        <v>1</v>
      </c>
      <c r="Y9044">
        <f t="shared" si="283"/>
        <v>0.2</v>
      </c>
      <c r="Z9044">
        <f>1/COUNTIF(Table1[Customer.ID],Table1[[#This Row],[Customer.ID]])</f>
        <v>4.5454545454545456E-2</v>
      </c>
      <c r="AA9044">
        <v>9043</v>
      </c>
    </row>
    <row r="9045" spans="2:27" x14ac:dyDescent="0.3">
      <c r="B9045" t="s">
        <v>8164</v>
      </c>
      <c r="C9045" t="s">
        <v>7961</v>
      </c>
      <c r="D9045" t="s">
        <v>29</v>
      </c>
      <c r="E9045" t="s">
        <v>339</v>
      </c>
      <c r="F9045" t="s">
        <v>340</v>
      </c>
      <c r="G9045" t="s">
        <v>57</v>
      </c>
      <c r="H9045" s="27">
        <v>41999</v>
      </c>
      <c r="I9045" t="s">
        <v>8399</v>
      </c>
      <c r="J9045" t="s">
        <v>220</v>
      </c>
      <c r="K9045" s="27">
        <v>42006</v>
      </c>
      <c r="L9045" t="s">
        <v>67</v>
      </c>
      <c r="M9045" t="s">
        <v>1716</v>
      </c>
      <c r="N9045" t="s">
        <v>133</v>
      </c>
      <c r="O9045" t="s">
        <v>49</v>
      </c>
      <c r="P9045" t="s">
        <v>790</v>
      </c>
      <c r="Q9045">
        <v>45</v>
      </c>
      <c r="R9045">
        <v>7</v>
      </c>
      <c r="S9045">
        <v>0.2</v>
      </c>
      <c r="T9045">
        <v>6.61</v>
      </c>
      <c r="U9045">
        <v>5.0274000000000001</v>
      </c>
      <c r="V9045">
        <v>2014</v>
      </c>
      <c r="W9045">
        <v>52</v>
      </c>
      <c r="X9045">
        <f t="shared" si="282"/>
        <v>1</v>
      </c>
      <c r="Y9045">
        <f t="shared" si="283"/>
        <v>0.2</v>
      </c>
      <c r="Z9045">
        <f>1/COUNTIF(Table1[Customer.ID],Table1[[#This Row],[Customer.ID]])</f>
        <v>4.5454545454545456E-2</v>
      </c>
      <c r="AA9045">
        <v>9044</v>
      </c>
    </row>
    <row r="9046" spans="2:27" x14ac:dyDescent="0.3">
      <c r="B9046" t="s">
        <v>8244</v>
      </c>
      <c r="C9046" t="s">
        <v>7961</v>
      </c>
      <c r="D9046" t="s">
        <v>29</v>
      </c>
      <c r="E9046" t="s">
        <v>7899</v>
      </c>
      <c r="F9046" t="s">
        <v>5906</v>
      </c>
      <c r="G9046" t="s">
        <v>57</v>
      </c>
      <c r="H9046" s="27">
        <v>40553</v>
      </c>
      <c r="I9046" t="s">
        <v>10631</v>
      </c>
      <c r="J9046" t="s">
        <v>64</v>
      </c>
      <c r="K9046" s="27">
        <v>40557</v>
      </c>
      <c r="L9046" t="s">
        <v>67</v>
      </c>
      <c r="M9046" t="s">
        <v>4430</v>
      </c>
      <c r="N9046" t="s">
        <v>4431</v>
      </c>
      <c r="O9046" t="s">
        <v>49</v>
      </c>
      <c r="P9046" t="s">
        <v>556</v>
      </c>
      <c r="Q9046">
        <v>9</v>
      </c>
      <c r="R9046">
        <v>2</v>
      </c>
      <c r="S9046">
        <v>0.2</v>
      </c>
      <c r="T9046">
        <v>0.21</v>
      </c>
      <c r="U9046">
        <v>1.1679999999999999</v>
      </c>
      <c r="V9046">
        <v>2011</v>
      </c>
      <c r="W9046">
        <v>3</v>
      </c>
      <c r="X9046">
        <f t="shared" si="282"/>
        <v>1</v>
      </c>
      <c r="Y9046">
        <f t="shared" si="283"/>
        <v>0.5</v>
      </c>
      <c r="Z9046">
        <f>1/COUNTIF(Table1[Customer.ID],Table1[[#This Row],[Customer.ID]])</f>
        <v>0.2</v>
      </c>
      <c r="AA9046">
        <v>9045</v>
      </c>
    </row>
    <row r="9047" spans="2:27" x14ac:dyDescent="0.3">
      <c r="B9047" t="s">
        <v>8244</v>
      </c>
      <c r="C9047" t="s">
        <v>7961</v>
      </c>
      <c r="D9047" t="s">
        <v>29</v>
      </c>
      <c r="E9047" t="s">
        <v>7899</v>
      </c>
      <c r="F9047" t="s">
        <v>5906</v>
      </c>
      <c r="G9047" t="s">
        <v>57</v>
      </c>
      <c r="H9047" s="27">
        <v>40553</v>
      </c>
      <c r="I9047" t="s">
        <v>10631</v>
      </c>
      <c r="J9047" t="s">
        <v>64</v>
      </c>
      <c r="K9047" s="27">
        <v>40557</v>
      </c>
      <c r="L9047" t="s">
        <v>67</v>
      </c>
      <c r="M9047" t="s">
        <v>7233</v>
      </c>
      <c r="N9047" t="s">
        <v>7234</v>
      </c>
      <c r="O9047" t="s">
        <v>5951</v>
      </c>
      <c r="P9047" t="s">
        <v>5952</v>
      </c>
      <c r="Q9047">
        <v>31</v>
      </c>
      <c r="R9047">
        <v>3</v>
      </c>
      <c r="S9047">
        <v>0.2</v>
      </c>
      <c r="T9047">
        <v>1.1299999999999999</v>
      </c>
      <c r="U9047">
        <v>9.75</v>
      </c>
      <c r="V9047">
        <v>2011</v>
      </c>
      <c r="W9047">
        <v>3</v>
      </c>
      <c r="X9047">
        <f t="shared" si="282"/>
        <v>1</v>
      </c>
      <c r="Y9047">
        <f t="shared" si="283"/>
        <v>0.5</v>
      </c>
      <c r="Z9047">
        <f>1/COUNTIF(Table1[Customer.ID],Table1[[#This Row],[Customer.ID]])</f>
        <v>0.2</v>
      </c>
      <c r="AA9047">
        <v>9046</v>
      </c>
    </row>
    <row r="9048" spans="2:27" x14ac:dyDescent="0.3">
      <c r="B9048" t="s">
        <v>5156</v>
      </c>
      <c r="C9048" t="s">
        <v>7961</v>
      </c>
      <c r="D9048" t="s">
        <v>29</v>
      </c>
      <c r="E9048" t="s">
        <v>3648</v>
      </c>
      <c r="F9048" t="s">
        <v>3649</v>
      </c>
      <c r="G9048" t="s">
        <v>57</v>
      </c>
      <c r="H9048" s="27">
        <v>40593</v>
      </c>
      <c r="I9048" t="s">
        <v>10632</v>
      </c>
      <c r="J9048" t="s">
        <v>220</v>
      </c>
      <c r="K9048" s="27">
        <v>40599</v>
      </c>
      <c r="L9048" t="s">
        <v>67</v>
      </c>
      <c r="M9048" t="s">
        <v>1209</v>
      </c>
      <c r="N9048" t="s">
        <v>1210</v>
      </c>
      <c r="O9048" t="s">
        <v>49</v>
      </c>
      <c r="P9048" t="s">
        <v>781</v>
      </c>
      <c r="Q9048">
        <v>13</v>
      </c>
      <c r="R9048">
        <v>2</v>
      </c>
      <c r="S9048">
        <v>0.2</v>
      </c>
      <c r="T9048">
        <v>0.97</v>
      </c>
      <c r="U9048">
        <v>-2.5247999999999999</v>
      </c>
      <c r="V9048">
        <v>2011</v>
      </c>
      <c r="W9048">
        <v>8</v>
      </c>
      <c r="X9048">
        <f t="shared" si="282"/>
        <v>0</v>
      </c>
      <c r="Y9048">
        <f t="shared" si="283"/>
        <v>1</v>
      </c>
      <c r="Z9048">
        <f>1/COUNTIF(Table1[Customer.ID],Table1[[#This Row],[Customer.ID]])</f>
        <v>0.16666666666666666</v>
      </c>
      <c r="AA9048">
        <v>9047</v>
      </c>
    </row>
    <row r="9049" spans="2:27" x14ac:dyDescent="0.3">
      <c r="B9049" t="s">
        <v>8146</v>
      </c>
      <c r="C9049" t="s">
        <v>7961</v>
      </c>
      <c r="D9049" t="s">
        <v>29</v>
      </c>
      <c r="E9049" t="s">
        <v>3095</v>
      </c>
      <c r="F9049" t="s">
        <v>3096</v>
      </c>
      <c r="G9049" t="s">
        <v>364</v>
      </c>
      <c r="H9049" s="27">
        <v>40598</v>
      </c>
      <c r="I9049" t="s">
        <v>8338</v>
      </c>
      <c r="J9049" t="s">
        <v>64</v>
      </c>
      <c r="K9049" s="27">
        <v>40602</v>
      </c>
      <c r="L9049" t="s">
        <v>67</v>
      </c>
      <c r="M9049" t="s">
        <v>839</v>
      </c>
      <c r="N9049" t="s">
        <v>133</v>
      </c>
      <c r="O9049" t="s">
        <v>49</v>
      </c>
      <c r="P9049" t="s">
        <v>837</v>
      </c>
      <c r="Q9049">
        <v>7</v>
      </c>
      <c r="R9049">
        <v>3</v>
      </c>
      <c r="S9049">
        <v>0.2</v>
      </c>
      <c r="T9049">
        <v>0.5</v>
      </c>
      <c r="U9049">
        <v>2.3409</v>
      </c>
      <c r="V9049">
        <v>2011</v>
      </c>
      <c r="W9049">
        <v>9</v>
      </c>
      <c r="X9049">
        <f t="shared" si="282"/>
        <v>1</v>
      </c>
      <c r="Y9049">
        <f t="shared" si="283"/>
        <v>0.5</v>
      </c>
      <c r="Z9049">
        <f>1/COUNTIF(Table1[Customer.ID],Table1[[#This Row],[Customer.ID]])</f>
        <v>0.14285714285714285</v>
      </c>
      <c r="AA9049">
        <v>9048</v>
      </c>
    </row>
    <row r="9050" spans="2:27" x14ac:dyDescent="0.3">
      <c r="B9050" t="s">
        <v>8146</v>
      </c>
      <c r="C9050" t="s">
        <v>7961</v>
      </c>
      <c r="D9050" t="s">
        <v>29</v>
      </c>
      <c r="E9050" t="s">
        <v>3669</v>
      </c>
      <c r="F9050" t="s">
        <v>3670</v>
      </c>
      <c r="G9050" t="s">
        <v>57</v>
      </c>
      <c r="H9050" s="27">
        <v>40603</v>
      </c>
      <c r="I9050" t="s">
        <v>8147</v>
      </c>
      <c r="J9050" t="s">
        <v>64</v>
      </c>
      <c r="K9050" s="27">
        <v>40607</v>
      </c>
      <c r="L9050" t="s">
        <v>67</v>
      </c>
      <c r="M9050" t="s">
        <v>3146</v>
      </c>
      <c r="N9050" t="s">
        <v>3147</v>
      </c>
      <c r="O9050" t="s">
        <v>49</v>
      </c>
      <c r="P9050" t="s">
        <v>834</v>
      </c>
      <c r="Q9050">
        <v>19</v>
      </c>
      <c r="R9050">
        <v>5</v>
      </c>
      <c r="S9050">
        <v>0.2</v>
      </c>
      <c r="T9050">
        <v>2.0499999999999998</v>
      </c>
      <c r="U9050">
        <v>-3.5325000000000002</v>
      </c>
      <c r="V9050">
        <v>2011</v>
      </c>
      <c r="W9050">
        <v>10</v>
      </c>
      <c r="X9050">
        <f t="shared" si="282"/>
        <v>0</v>
      </c>
      <c r="Y9050">
        <f t="shared" si="283"/>
        <v>0.25</v>
      </c>
      <c r="Z9050">
        <f>1/COUNTIF(Table1[Customer.ID],Table1[[#This Row],[Customer.ID]])</f>
        <v>0.05</v>
      </c>
      <c r="AA9050">
        <v>9049</v>
      </c>
    </row>
    <row r="9051" spans="2:27" x14ac:dyDescent="0.3">
      <c r="B9051" t="s">
        <v>8146</v>
      </c>
      <c r="C9051" t="s">
        <v>7961</v>
      </c>
      <c r="D9051" t="s">
        <v>29</v>
      </c>
      <c r="E9051" t="s">
        <v>3669</v>
      </c>
      <c r="F9051" t="s">
        <v>3670</v>
      </c>
      <c r="G9051" t="s">
        <v>57</v>
      </c>
      <c r="H9051" s="27">
        <v>40603</v>
      </c>
      <c r="I9051" t="s">
        <v>8147</v>
      </c>
      <c r="J9051" t="s">
        <v>64</v>
      </c>
      <c r="K9051" s="27">
        <v>40607</v>
      </c>
      <c r="L9051" t="s">
        <v>67</v>
      </c>
      <c r="M9051" t="s">
        <v>2362</v>
      </c>
      <c r="N9051" t="s">
        <v>2363</v>
      </c>
      <c r="O9051" t="s">
        <v>49</v>
      </c>
      <c r="P9051" t="s">
        <v>781</v>
      </c>
      <c r="Q9051">
        <v>130</v>
      </c>
      <c r="R9051">
        <v>3</v>
      </c>
      <c r="S9051">
        <v>0.2</v>
      </c>
      <c r="T9051">
        <v>8</v>
      </c>
      <c r="U9051">
        <v>-22.671600000000002</v>
      </c>
      <c r="V9051">
        <v>2011</v>
      </c>
      <c r="W9051">
        <v>10</v>
      </c>
      <c r="X9051">
        <f t="shared" si="282"/>
        <v>0</v>
      </c>
      <c r="Y9051">
        <f t="shared" si="283"/>
        <v>0.25</v>
      </c>
      <c r="Z9051">
        <f>1/COUNTIF(Table1[Customer.ID],Table1[[#This Row],[Customer.ID]])</f>
        <v>0.05</v>
      </c>
      <c r="AA9051">
        <v>9050</v>
      </c>
    </row>
    <row r="9052" spans="2:27" x14ac:dyDescent="0.3">
      <c r="B9052" t="s">
        <v>8150</v>
      </c>
      <c r="C9052" t="s">
        <v>7961</v>
      </c>
      <c r="D9052" t="s">
        <v>29</v>
      </c>
      <c r="E9052" t="s">
        <v>3253</v>
      </c>
      <c r="F9052" t="s">
        <v>3254</v>
      </c>
      <c r="G9052" t="s">
        <v>364</v>
      </c>
      <c r="H9052" s="27">
        <v>40632</v>
      </c>
      <c r="I9052" t="s">
        <v>8151</v>
      </c>
      <c r="J9052" t="s">
        <v>83</v>
      </c>
      <c r="K9052" s="27">
        <v>40634</v>
      </c>
      <c r="L9052" t="s">
        <v>195</v>
      </c>
      <c r="M9052" t="s">
        <v>1455</v>
      </c>
      <c r="N9052" t="s">
        <v>1456</v>
      </c>
      <c r="O9052" t="s">
        <v>49</v>
      </c>
      <c r="P9052" t="s">
        <v>822</v>
      </c>
      <c r="Q9052">
        <v>336</v>
      </c>
      <c r="R9052">
        <v>5</v>
      </c>
      <c r="S9052">
        <v>0.2</v>
      </c>
      <c r="T9052">
        <v>45.52</v>
      </c>
      <c r="U9052">
        <v>113.30549999999999</v>
      </c>
      <c r="V9052">
        <v>2011</v>
      </c>
      <c r="W9052">
        <v>14</v>
      </c>
      <c r="X9052">
        <f t="shared" si="282"/>
        <v>1</v>
      </c>
      <c r="Y9052">
        <f t="shared" si="283"/>
        <v>0.33333333333333331</v>
      </c>
      <c r="Z9052">
        <f>1/COUNTIF(Table1[Customer.ID],Table1[[#This Row],[Customer.ID]])</f>
        <v>7.1428571428571425E-2</v>
      </c>
      <c r="AA9052">
        <v>9051</v>
      </c>
    </row>
    <row r="9053" spans="2:27" x14ac:dyDescent="0.3">
      <c r="B9053" t="s">
        <v>8150</v>
      </c>
      <c r="C9053" t="s">
        <v>7961</v>
      </c>
      <c r="D9053" t="s">
        <v>29</v>
      </c>
      <c r="E9053" t="s">
        <v>3253</v>
      </c>
      <c r="F9053" t="s">
        <v>3254</v>
      </c>
      <c r="G9053" t="s">
        <v>364</v>
      </c>
      <c r="H9053" s="27">
        <v>40632</v>
      </c>
      <c r="I9053" t="s">
        <v>8151</v>
      </c>
      <c r="J9053" t="s">
        <v>83</v>
      </c>
      <c r="K9053" s="27">
        <v>40634</v>
      </c>
      <c r="L9053" t="s">
        <v>195</v>
      </c>
      <c r="M9053" t="s">
        <v>6234</v>
      </c>
      <c r="N9053" t="s">
        <v>6235</v>
      </c>
      <c r="O9053" t="s">
        <v>5951</v>
      </c>
      <c r="P9053" t="s">
        <v>5961</v>
      </c>
      <c r="Q9053">
        <v>252</v>
      </c>
      <c r="R9053">
        <v>7</v>
      </c>
      <c r="S9053">
        <v>0.2</v>
      </c>
      <c r="T9053">
        <v>94.8</v>
      </c>
      <c r="U9053">
        <v>88.180400000000006</v>
      </c>
      <c r="V9053">
        <v>2011</v>
      </c>
      <c r="W9053">
        <v>14</v>
      </c>
      <c r="X9053">
        <f t="shared" si="282"/>
        <v>1</v>
      </c>
      <c r="Y9053">
        <f t="shared" si="283"/>
        <v>0.33333333333333331</v>
      </c>
      <c r="Z9053">
        <f>1/COUNTIF(Table1[Customer.ID],Table1[[#This Row],[Customer.ID]])</f>
        <v>7.1428571428571425E-2</v>
      </c>
      <c r="AA9053">
        <v>9052</v>
      </c>
    </row>
    <row r="9054" spans="2:27" x14ac:dyDescent="0.3">
      <c r="B9054" t="s">
        <v>8204</v>
      </c>
      <c r="C9054" t="s">
        <v>7961</v>
      </c>
      <c r="D9054" t="s">
        <v>29</v>
      </c>
      <c r="E9054" t="s">
        <v>4426</v>
      </c>
      <c r="F9054" t="s">
        <v>4427</v>
      </c>
      <c r="G9054" t="s">
        <v>364</v>
      </c>
      <c r="H9054" s="27">
        <v>40644</v>
      </c>
      <c r="I9054" t="s">
        <v>10633</v>
      </c>
      <c r="J9054" t="s">
        <v>54</v>
      </c>
      <c r="K9054" s="27">
        <v>40649</v>
      </c>
      <c r="L9054" t="s">
        <v>58</v>
      </c>
      <c r="M9054" t="s">
        <v>7653</v>
      </c>
      <c r="N9054" t="s">
        <v>7654</v>
      </c>
      <c r="O9054" t="s">
        <v>5951</v>
      </c>
      <c r="P9054" t="s">
        <v>5961</v>
      </c>
      <c r="Q9054">
        <v>758</v>
      </c>
      <c r="R9054">
        <v>6</v>
      </c>
      <c r="S9054">
        <v>0.2</v>
      </c>
      <c r="T9054">
        <v>140.01</v>
      </c>
      <c r="U9054">
        <v>265.42320000000001</v>
      </c>
      <c r="V9054">
        <v>2011</v>
      </c>
      <c r="W9054">
        <v>16</v>
      </c>
      <c r="X9054">
        <f t="shared" si="282"/>
        <v>1</v>
      </c>
      <c r="Y9054">
        <f t="shared" si="283"/>
        <v>1</v>
      </c>
      <c r="Z9054">
        <f>1/COUNTIF(Table1[Customer.ID],Table1[[#This Row],[Customer.ID]])</f>
        <v>8.3333333333333329E-2</v>
      </c>
      <c r="AA9054">
        <v>9053</v>
      </c>
    </row>
    <row r="9055" spans="2:27" x14ac:dyDescent="0.3">
      <c r="B9055" t="s">
        <v>8153</v>
      </c>
      <c r="C9055" t="s">
        <v>7961</v>
      </c>
      <c r="D9055" t="s">
        <v>29</v>
      </c>
      <c r="E9055" t="s">
        <v>642</v>
      </c>
      <c r="F9055" t="s">
        <v>643</v>
      </c>
      <c r="G9055" t="s">
        <v>57</v>
      </c>
      <c r="H9055" s="27">
        <v>40674</v>
      </c>
      <c r="I9055" t="s">
        <v>8154</v>
      </c>
      <c r="J9055" t="s">
        <v>64</v>
      </c>
      <c r="K9055" s="27">
        <v>40679</v>
      </c>
      <c r="L9055" t="s">
        <v>67</v>
      </c>
      <c r="M9055" t="s">
        <v>7470</v>
      </c>
      <c r="N9055" t="s">
        <v>7471</v>
      </c>
      <c r="O9055" t="s">
        <v>5951</v>
      </c>
      <c r="P9055" t="s">
        <v>5952</v>
      </c>
      <c r="Q9055">
        <v>58</v>
      </c>
      <c r="R9055">
        <v>2</v>
      </c>
      <c r="S9055">
        <v>0.2</v>
      </c>
      <c r="T9055">
        <v>4.08</v>
      </c>
      <c r="U9055">
        <v>7.2640000000000002</v>
      </c>
      <c r="V9055">
        <v>2011</v>
      </c>
      <c r="W9055">
        <v>20</v>
      </c>
      <c r="X9055">
        <f t="shared" si="282"/>
        <v>1</v>
      </c>
      <c r="Y9055">
        <f t="shared" si="283"/>
        <v>0.33333333333333331</v>
      </c>
      <c r="Z9055">
        <f>1/COUNTIF(Table1[Customer.ID],Table1[[#This Row],[Customer.ID]])</f>
        <v>5.8823529411764705E-2</v>
      </c>
      <c r="AA9055">
        <v>9054</v>
      </c>
    </row>
    <row r="9056" spans="2:27" x14ac:dyDescent="0.3">
      <c r="B9056" t="s">
        <v>8153</v>
      </c>
      <c r="C9056" t="s">
        <v>7961</v>
      </c>
      <c r="D9056" t="s">
        <v>29</v>
      </c>
      <c r="E9056" t="s">
        <v>642</v>
      </c>
      <c r="F9056" t="s">
        <v>643</v>
      </c>
      <c r="G9056" t="s">
        <v>57</v>
      </c>
      <c r="H9056" s="27">
        <v>40674</v>
      </c>
      <c r="I9056" t="s">
        <v>8154</v>
      </c>
      <c r="J9056" t="s">
        <v>64</v>
      </c>
      <c r="K9056" s="27">
        <v>40679</v>
      </c>
      <c r="L9056" t="s">
        <v>67</v>
      </c>
      <c r="M9056" t="s">
        <v>5971</v>
      </c>
      <c r="N9056" t="s">
        <v>7656</v>
      </c>
      <c r="O9056" t="s">
        <v>5951</v>
      </c>
      <c r="P9056" t="s">
        <v>5961</v>
      </c>
      <c r="Q9056">
        <v>101</v>
      </c>
      <c r="R9056">
        <v>1</v>
      </c>
      <c r="S9056">
        <v>0.2</v>
      </c>
      <c r="T9056">
        <v>8.2100000000000009</v>
      </c>
      <c r="U9056">
        <v>6.2995000000000001</v>
      </c>
      <c r="V9056">
        <v>2011</v>
      </c>
      <c r="W9056">
        <v>20</v>
      </c>
      <c r="X9056">
        <f t="shared" si="282"/>
        <v>1</v>
      </c>
      <c r="Y9056">
        <f t="shared" si="283"/>
        <v>0.33333333333333331</v>
      </c>
      <c r="Z9056">
        <f>1/COUNTIF(Table1[Customer.ID],Table1[[#This Row],[Customer.ID]])</f>
        <v>5.8823529411764705E-2</v>
      </c>
      <c r="AA9056">
        <v>9055</v>
      </c>
    </row>
    <row r="9057" spans="2:27" x14ac:dyDescent="0.3">
      <c r="B9057" t="s">
        <v>8156</v>
      </c>
      <c r="C9057" t="s">
        <v>7961</v>
      </c>
      <c r="D9057" t="s">
        <v>29</v>
      </c>
      <c r="E9057" t="s">
        <v>2587</v>
      </c>
      <c r="F9057" t="s">
        <v>2588</v>
      </c>
      <c r="G9057" t="s">
        <v>370</v>
      </c>
      <c r="H9057" s="27">
        <v>40683</v>
      </c>
      <c r="I9057" t="s">
        <v>8157</v>
      </c>
      <c r="J9057" t="s">
        <v>54</v>
      </c>
      <c r="K9057" s="27">
        <v>40685</v>
      </c>
      <c r="L9057" t="s">
        <v>58</v>
      </c>
      <c r="M9057" t="s">
        <v>357</v>
      </c>
      <c r="N9057" t="s">
        <v>358</v>
      </c>
      <c r="O9057" t="s">
        <v>49</v>
      </c>
      <c r="P9057" t="s">
        <v>60</v>
      </c>
      <c r="Q9057">
        <v>10</v>
      </c>
      <c r="R9057">
        <v>2</v>
      </c>
      <c r="S9057">
        <v>0.2</v>
      </c>
      <c r="T9057">
        <v>2.13</v>
      </c>
      <c r="U9057">
        <v>3.6288</v>
      </c>
      <c r="V9057">
        <v>2011</v>
      </c>
      <c r="W9057">
        <v>21</v>
      </c>
      <c r="X9057">
        <f t="shared" si="282"/>
        <v>1</v>
      </c>
      <c r="Y9057">
        <f t="shared" si="283"/>
        <v>0.25</v>
      </c>
      <c r="Z9057">
        <f>1/COUNTIF(Table1[Customer.ID],Table1[[#This Row],[Customer.ID]])</f>
        <v>5.8823529411764705E-2</v>
      </c>
      <c r="AA9057">
        <v>9056</v>
      </c>
    </row>
    <row r="9058" spans="2:27" x14ac:dyDescent="0.3">
      <c r="B9058" t="s">
        <v>8156</v>
      </c>
      <c r="C9058" t="s">
        <v>7961</v>
      </c>
      <c r="D9058" t="s">
        <v>29</v>
      </c>
      <c r="E9058" t="s">
        <v>2587</v>
      </c>
      <c r="F9058" t="s">
        <v>2588</v>
      </c>
      <c r="G9058" t="s">
        <v>370</v>
      </c>
      <c r="H9058" s="27">
        <v>40683</v>
      </c>
      <c r="I9058" t="s">
        <v>8157</v>
      </c>
      <c r="J9058" t="s">
        <v>54</v>
      </c>
      <c r="K9058" s="27">
        <v>40685</v>
      </c>
      <c r="L9058" t="s">
        <v>58</v>
      </c>
      <c r="M9058" t="s">
        <v>1518</v>
      </c>
      <c r="N9058" t="s">
        <v>1519</v>
      </c>
      <c r="O9058" t="s">
        <v>49</v>
      </c>
      <c r="P9058" t="s">
        <v>781</v>
      </c>
      <c r="Q9058">
        <v>67</v>
      </c>
      <c r="R9058">
        <v>5</v>
      </c>
      <c r="S9058">
        <v>0.2</v>
      </c>
      <c r="T9058">
        <v>16.579999999999998</v>
      </c>
      <c r="U9058">
        <v>-13.391999999999999</v>
      </c>
      <c r="V9058">
        <v>2011</v>
      </c>
      <c r="W9058">
        <v>21</v>
      </c>
      <c r="X9058">
        <f t="shared" si="282"/>
        <v>0</v>
      </c>
      <c r="Y9058">
        <f t="shared" si="283"/>
        <v>0.25</v>
      </c>
      <c r="Z9058">
        <f>1/COUNTIF(Table1[Customer.ID],Table1[[#This Row],[Customer.ID]])</f>
        <v>5.8823529411764705E-2</v>
      </c>
      <c r="AA9058">
        <v>9057</v>
      </c>
    </row>
    <row r="9059" spans="2:27" x14ac:dyDescent="0.3">
      <c r="B9059" t="s">
        <v>8156</v>
      </c>
      <c r="C9059" t="s">
        <v>7961</v>
      </c>
      <c r="D9059" t="s">
        <v>29</v>
      </c>
      <c r="E9059" t="s">
        <v>2587</v>
      </c>
      <c r="F9059" t="s">
        <v>2588</v>
      </c>
      <c r="G9059" t="s">
        <v>370</v>
      </c>
      <c r="H9059" s="27">
        <v>40683</v>
      </c>
      <c r="I9059" t="s">
        <v>8157</v>
      </c>
      <c r="J9059" t="s">
        <v>54</v>
      </c>
      <c r="K9059" s="27">
        <v>40685</v>
      </c>
      <c r="L9059" t="s">
        <v>58</v>
      </c>
      <c r="M9059" t="s">
        <v>7213</v>
      </c>
      <c r="N9059" t="s">
        <v>7214</v>
      </c>
      <c r="O9059" t="s">
        <v>5951</v>
      </c>
      <c r="P9059" t="s">
        <v>5952</v>
      </c>
      <c r="Q9059">
        <v>21</v>
      </c>
      <c r="R9059">
        <v>2</v>
      </c>
      <c r="S9059">
        <v>0.2</v>
      </c>
      <c r="T9059">
        <v>2.29</v>
      </c>
      <c r="U9059">
        <v>-3.6372</v>
      </c>
      <c r="V9059">
        <v>2011</v>
      </c>
      <c r="W9059">
        <v>21</v>
      </c>
      <c r="X9059">
        <f t="shared" si="282"/>
        <v>0</v>
      </c>
      <c r="Y9059">
        <f t="shared" si="283"/>
        <v>0.25</v>
      </c>
      <c r="Z9059">
        <f>1/COUNTIF(Table1[Customer.ID],Table1[[#This Row],[Customer.ID]])</f>
        <v>5.8823529411764705E-2</v>
      </c>
      <c r="AA9059">
        <v>9058</v>
      </c>
    </row>
    <row r="9060" spans="2:27" x14ac:dyDescent="0.3">
      <c r="B9060" t="s">
        <v>5000</v>
      </c>
      <c r="C9060" t="s">
        <v>7961</v>
      </c>
      <c r="D9060" t="s">
        <v>29</v>
      </c>
      <c r="E9060" t="s">
        <v>503</v>
      </c>
      <c r="F9060" t="s">
        <v>504</v>
      </c>
      <c r="G9060" t="s">
        <v>364</v>
      </c>
      <c r="H9060" s="27">
        <v>40703</v>
      </c>
      <c r="I9060" t="s">
        <v>10634</v>
      </c>
      <c r="J9060" t="s">
        <v>64</v>
      </c>
      <c r="K9060" s="27">
        <v>40707</v>
      </c>
      <c r="L9060" t="s">
        <v>58</v>
      </c>
      <c r="M9060" t="s">
        <v>2878</v>
      </c>
      <c r="N9060" t="s">
        <v>2879</v>
      </c>
      <c r="O9060" t="s">
        <v>49</v>
      </c>
      <c r="P9060" t="s">
        <v>556</v>
      </c>
      <c r="Q9060">
        <v>70</v>
      </c>
      <c r="R9060">
        <v>2</v>
      </c>
      <c r="S9060">
        <v>0.2</v>
      </c>
      <c r="T9060">
        <v>6.82</v>
      </c>
      <c r="U9060">
        <v>6.1571999999999996</v>
      </c>
      <c r="V9060">
        <v>2011</v>
      </c>
      <c r="W9060">
        <v>24</v>
      </c>
      <c r="X9060">
        <f t="shared" si="282"/>
        <v>1</v>
      </c>
      <c r="Y9060">
        <f t="shared" si="283"/>
        <v>0.33333333333333331</v>
      </c>
      <c r="Z9060">
        <f>1/COUNTIF(Table1[Customer.ID],Table1[[#This Row],[Customer.ID]])</f>
        <v>9.0909090909090912E-2</v>
      </c>
      <c r="AA9060">
        <v>9059</v>
      </c>
    </row>
    <row r="9061" spans="2:27" x14ac:dyDescent="0.3">
      <c r="B9061" t="s">
        <v>5000</v>
      </c>
      <c r="C9061" t="s">
        <v>7961</v>
      </c>
      <c r="D9061" t="s">
        <v>29</v>
      </c>
      <c r="E9061" t="s">
        <v>503</v>
      </c>
      <c r="F9061" t="s">
        <v>504</v>
      </c>
      <c r="G9061" t="s">
        <v>364</v>
      </c>
      <c r="H9061" s="27">
        <v>40703</v>
      </c>
      <c r="I9061" t="s">
        <v>10634</v>
      </c>
      <c r="J9061" t="s">
        <v>64</v>
      </c>
      <c r="K9061" s="27">
        <v>40707</v>
      </c>
      <c r="L9061" t="s">
        <v>58</v>
      </c>
      <c r="M9061" t="s">
        <v>7464</v>
      </c>
      <c r="N9061" t="s">
        <v>7465</v>
      </c>
      <c r="O9061" t="s">
        <v>5951</v>
      </c>
      <c r="P9061" t="s">
        <v>5952</v>
      </c>
      <c r="Q9061">
        <v>64</v>
      </c>
      <c r="R9061">
        <v>2</v>
      </c>
      <c r="S9061">
        <v>0.2</v>
      </c>
      <c r="T9061">
        <v>9.1</v>
      </c>
      <c r="U9061">
        <v>10.397399999999999</v>
      </c>
      <c r="V9061">
        <v>2011</v>
      </c>
      <c r="W9061">
        <v>24</v>
      </c>
      <c r="X9061">
        <f t="shared" si="282"/>
        <v>1</v>
      </c>
      <c r="Y9061">
        <f t="shared" si="283"/>
        <v>0.33333333333333331</v>
      </c>
      <c r="Z9061">
        <f>1/COUNTIF(Table1[Customer.ID],Table1[[#This Row],[Customer.ID]])</f>
        <v>9.0909090909090912E-2</v>
      </c>
      <c r="AA9061">
        <v>9060</v>
      </c>
    </row>
    <row r="9062" spans="2:27" x14ac:dyDescent="0.3">
      <c r="B9062" t="s">
        <v>5000</v>
      </c>
      <c r="C9062" t="s">
        <v>7961</v>
      </c>
      <c r="D9062" t="s">
        <v>29</v>
      </c>
      <c r="E9062" t="s">
        <v>503</v>
      </c>
      <c r="F9062" t="s">
        <v>504</v>
      </c>
      <c r="G9062" t="s">
        <v>364</v>
      </c>
      <c r="H9062" s="27">
        <v>40703</v>
      </c>
      <c r="I9062" t="s">
        <v>10634</v>
      </c>
      <c r="J9062" t="s">
        <v>64</v>
      </c>
      <c r="K9062" s="27">
        <v>40707</v>
      </c>
      <c r="L9062" t="s">
        <v>58</v>
      </c>
      <c r="M9062" t="s">
        <v>6121</v>
      </c>
      <c r="N9062" t="s">
        <v>6122</v>
      </c>
      <c r="O9062" t="s">
        <v>5951</v>
      </c>
      <c r="P9062" t="s">
        <v>5961</v>
      </c>
      <c r="Q9062">
        <v>8</v>
      </c>
      <c r="R9062">
        <v>1</v>
      </c>
      <c r="S9062">
        <v>0.2</v>
      </c>
      <c r="T9062">
        <v>0.78</v>
      </c>
      <c r="U9062">
        <v>0.59940000000000004</v>
      </c>
      <c r="V9062">
        <v>2011</v>
      </c>
      <c r="W9062">
        <v>24</v>
      </c>
      <c r="X9062">
        <f t="shared" si="282"/>
        <v>1</v>
      </c>
      <c r="Y9062">
        <f t="shared" si="283"/>
        <v>0.33333333333333331</v>
      </c>
      <c r="Z9062">
        <f>1/COUNTIF(Table1[Customer.ID],Table1[[#This Row],[Customer.ID]])</f>
        <v>9.0909090909090912E-2</v>
      </c>
      <c r="AA9062">
        <v>9061</v>
      </c>
    </row>
    <row r="9063" spans="2:27" x14ac:dyDescent="0.3">
      <c r="B9063" t="s">
        <v>8146</v>
      </c>
      <c r="C9063" t="s">
        <v>7961</v>
      </c>
      <c r="D9063" t="s">
        <v>29</v>
      </c>
      <c r="E9063" t="s">
        <v>254</v>
      </c>
      <c r="F9063" t="s">
        <v>255</v>
      </c>
      <c r="G9063" t="s">
        <v>57</v>
      </c>
      <c r="H9063" s="27">
        <v>40709</v>
      </c>
      <c r="I9063" t="s">
        <v>10635</v>
      </c>
      <c r="J9063" t="s">
        <v>64</v>
      </c>
      <c r="K9063" s="27">
        <v>40709</v>
      </c>
      <c r="L9063" t="s">
        <v>86</v>
      </c>
      <c r="M9063" t="s">
        <v>4893</v>
      </c>
      <c r="N9063" t="s">
        <v>4894</v>
      </c>
      <c r="O9063" t="s">
        <v>49</v>
      </c>
      <c r="P9063" t="s">
        <v>60</v>
      </c>
      <c r="Q9063">
        <v>37</v>
      </c>
      <c r="R9063">
        <v>2</v>
      </c>
      <c r="S9063">
        <v>0.2</v>
      </c>
      <c r="T9063">
        <v>7.37</v>
      </c>
      <c r="U9063">
        <v>11.876799999999999</v>
      </c>
      <c r="V9063">
        <v>2011</v>
      </c>
      <c r="W9063">
        <v>25</v>
      </c>
      <c r="X9063">
        <f t="shared" si="282"/>
        <v>1</v>
      </c>
      <c r="Y9063">
        <f t="shared" si="283"/>
        <v>1</v>
      </c>
      <c r="Z9063">
        <f>1/COUNTIF(Table1[Customer.ID],Table1[[#This Row],[Customer.ID]])</f>
        <v>4.7619047619047616E-2</v>
      </c>
      <c r="AA9063">
        <v>9062</v>
      </c>
    </row>
    <row r="9064" spans="2:27" x14ac:dyDescent="0.3">
      <c r="B9064" t="s">
        <v>8148</v>
      </c>
      <c r="C9064" t="s">
        <v>7961</v>
      </c>
      <c r="D9064" t="s">
        <v>29</v>
      </c>
      <c r="E9064" t="s">
        <v>5743</v>
      </c>
      <c r="F9064" t="s">
        <v>5744</v>
      </c>
      <c r="G9064" t="s">
        <v>57</v>
      </c>
      <c r="H9064" s="27">
        <v>40714</v>
      </c>
      <c r="I9064" t="s">
        <v>8159</v>
      </c>
      <c r="J9064" t="s">
        <v>54</v>
      </c>
      <c r="K9064" s="27">
        <v>40718</v>
      </c>
      <c r="L9064" t="s">
        <v>67</v>
      </c>
      <c r="M9064" t="s">
        <v>2893</v>
      </c>
      <c r="N9064" t="s">
        <v>2894</v>
      </c>
      <c r="O9064" t="s">
        <v>49</v>
      </c>
      <c r="P9064" t="s">
        <v>60</v>
      </c>
      <c r="Q9064">
        <v>12</v>
      </c>
      <c r="R9064">
        <v>2</v>
      </c>
      <c r="S9064">
        <v>0.2</v>
      </c>
      <c r="T9064">
        <v>0.95</v>
      </c>
      <c r="U9064">
        <v>4.0768000000000004</v>
      </c>
      <c r="V9064">
        <v>2011</v>
      </c>
      <c r="W9064">
        <v>26</v>
      </c>
      <c r="X9064">
        <f t="shared" si="282"/>
        <v>1</v>
      </c>
      <c r="Y9064">
        <f t="shared" si="283"/>
        <v>0.14285714285714285</v>
      </c>
      <c r="Z9064">
        <f>1/COUNTIF(Table1[Customer.ID],Table1[[#This Row],[Customer.ID]])</f>
        <v>5.8823529411764705E-2</v>
      </c>
      <c r="AA9064">
        <v>9063</v>
      </c>
    </row>
    <row r="9065" spans="2:27" x14ac:dyDescent="0.3">
      <c r="B9065" t="s">
        <v>8148</v>
      </c>
      <c r="C9065" t="s">
        <v>7961</v>
      </c>
      <c r="D9065" t="s">
        <v>29</v>
      </c>
      <c r="E9065" t="s">
        <v>5743</v>
      </c>
      <c r="F9065" t="s">
        <v>5744</v>
      </c>
      <c r="G9065" t="s">
        <v>57</v>
      </c>
      <c r="H9065" s="27">
        <v>40714</v>
      </c>
      <c r="I9065" t="s">
        <v>8159</v>
      </c>
      <c r="J9065" t="s">
        <v>54</v>
      </c>
      <c r="K9065" s="27">
        <v>40718</v>
      </c>
      <c r="L9065" t="s">
        <v>67</v>
      </c>
      <c r="M9065" t="s">
        <v>1938</v>
      </c>
      <c r="N9065" t="s">
        <v>1939</v>
      </c>
      <c r="O9065" t="s">
        <v>49</v>
      </c>
      <c r="P9065" t="s">
        <v>60</v>
      </c>
      <c r="Q9065">
        <v>16</v>
      </c>
      <c r="R9065">
        <v>3</v>
      </c>
      <c r="S9065">
        <v>0.2</v>
      </c>
      <c r="T9065">
        <v>1.65</v>
      </c>
      <c r="U9065">
        <v>5.4432</v>
      </c>
      <c r="V9065">
        <v>2011</v>
      </c>
      <c r="W9065">
        <v>26</v>
      </c>
      <c r="X9065">
        <f t="shared" si="282"/>
        <v>1</v>
      </c>
      <c r="Y9065">
        <f t="shared" si="283"/>
        <v>0.14285714285714285</v>
      </c>
      <c r="Z9065">
        <f>1/COUNTIF(Table1[Customer.ID],Table1[[#This Row],[Customer.ID]])</f>
        <v>5.8823529411764705E-2</v>
      </c>
      <c r="AA9065">
        <v>9064</v>
      </c>
    </row>
    <row r="9066" spans="2:27" x14ac:dyDescent="0.3">
      <c r="B9066" t="s">
        <v>8148</v>
      </c>
      <c r="C9066" t="s">
        <v>7961</v>
      </c>
      <c r="D9066" t="s">
        <v>29</v>
      </c>
      <c r="E9066" t="s">
        <v>5743</v>
      </c>
      <c r="F9066" t="s">
        <v>5744</v>
      </c>
      <c r="G9066" t="s">
        <v>57</v>
      </c>
      <c r="H9066" s="27">
        <v>40714</v>
      </c>
      <c r="I9066" t="s">
        <v>8159</v>
      </c>
      <c r="J9066" t="s">
        <v>54</v>
      </c>
      <c r="K9066" s="27">
        <v>40718</v>
      </c>
      <c r="L9066" t="s">
        <v>67</v>
      </c>
      <c r="M9066" t="s">
        <v>3378</v>
      </c>
      <c r="N9066" t="s">
        <v>3379</v>
      </c>
      <c r="O9066" t="s">
        <v>49</v>
      </c>
      <c r="P9066" t="s">
        <v>781</v>
      </c>
      <c r="Q9066">
        <v>509</v>
      </c>
      <c r="R9066">
        <v>7</v>
      </c>
      <c r="S9066">
        <v>0.2</v>
      </c>
      <c r="T9066">
        <v>63.22</v>
      </c>
      <c r="U9066">
        <v>-127.372</v>
      </c>
      <c r="V9066">
        <v>2011</v>
      </c>
      <c r="W9066">
        <v>26</v>
      </c>
      <c r="X9066">
        <f t="shared" si="282"/>
        <v>0</v>
      </c>
      <c r="Y9066">
        <f t="shared" si="283"/>
        <v>0.14285714285714285</v>
      </c>
      <c r="Z9066">
        <f>1/COUNTIF(Table1[Customer.ID],Table1[[#This Row],[Customer.ID]])</f>
        <v>5.8823529411764705E-2</v>
      </c>
      <c r="AA9066">
        <v>9065</v>
      </c>
    </row>
    <row r="9067" spans="2:27" x14ac:dyDescent="0.3">
      <c r="B9067" t="s">
        <v>8148</v>
      </c>
      <c r="C9067" t="s">
        <v>7961</v>
      </c>
      <c r="D9067" t="s">
        <v>29</v>
      </c>
      <c r="E9067" t="s">
        <v>5743</v>
      </c>
      <c r="F9067" t="s">
        <v>5744</v>
      </c>
      <c r="G9067" t="s">
        <v>57</v>
      </c>
      <c r="H9067" s="27">
        <v>40714</v>
      </c>
      <c r="I9067" t="s">
        <v>8159</v>
      </c>
      <c r="J9067" t="s">
        <v>54</v>
      </c>
      <c r="K9067" s="27">
        <v>40718</v>
      </c>
      <c r="L9067" t="s">
        <v>67</v>
      </c>
      <c r="M9067" t="s">
        <v>7159</v>
      </c>
      <c r="N9067" t="s">
        <v>7160</v>
      </c>
      <c r="O9067" t="s">
        <v>5951</v>
      </c>
      <c r="P9067" t="s">
        <v>5961</v>
      </c>
      <c r="Q9067">
        <v>202</v>
      </c>
      <c r="R9067">
        <v>2</v>
      </c>
      <c r="S9067">
        <v>0.2</v>
      </c>
      <c r="T9067">
        <v>21</v>
      </c>
      <c r="U9067">
        <v>20.1584</v>
      </c>
      <c r="V9067">
        <v>2011</v>
      </c>
      <c r="W9067">
        <v>26</v>
      </c>
      <c r="X9067">
        <f t="shared" si="282"/>
        <v>1</v>
      </c>
      <c r="Y9067">
        <f t="shared" si="283"/>
        <v>0.14285714285714285</v>
      </c>
      <c r="Z9067">
        <f>1/COUNTIF(Table1[Customer.ID],Table1[[#This Row],[Customer.ID]])</f>
        <v>5.8823529411764705E-2</v>
      </c>
      <c r="AA9067">
        <v>9066</v>
      </c>
    </row>
    <row r="9068" spans="2:27" x14ac:dyDescent="0.3">
      <c r="B9068" t="s">
        <v>8146</v>
      </c>
      <c r="C9068" t="s">
        <v>7961</v>
      </c>
      <c r="D9068" t="s">
        <v>29</v>
      </c>
      <c r="E9068" t="s">
        <v>4358</v>
      </c>
      <c r="F9068" t="s">
        <v>4359</v>
      </c>
      <c r="G9068" t="s">
        <v>57</v>
      </c>
      <c r="H9068" s="27">
        <v>40735</v>
      </c>
      <c r="I9068" t="s">
        <v>10636</v>
      </c>
      <c r="J9068" t="s">
        <v>54</v>
      </c>
      <c r="K9068" s="27">
        <v>40738</v>
      </c>
      <c r="L9068" t="s">
        <v>195</v>
      </c>
      <c r="M9068" t="s">
        <v>239</v>
      </c>
      <c r="N9068" t="s">
        <v>240</v>
      </c>
      <c r="O9068" t="s">
        <v>49</v>
      </c>
      <c r="P9068" t="s">
        <v>60</v>
      </c>
      <c r="Q9068">
        <v>10</v>
      </c>
      <c r="R9068">
        <v>2</v>
      </c>
      <c r="S9068">
        <v>0.2</v>
      </c>
      <c r="T9068">
        <v>1.17</v>
      </c>
      <c r="U9068">
        <v>3.6288</v>
      </c>
      <c r="V9068">
        <v>2011</v>
      </c>
      <c r="W9068">
        <v>29</v>
      </c>
      <c r="X9068">
        <f t="shared" si="282"/>
        <v>1</v>
      </c>
      <c r="Y9068">
        <f t="shared" si="283"/>
        <v>0.5</v>
      </c>
      <c r="Z9068">
        <f>1/COUNTIF(Table1[Customer.ID],Table1[[#This Row],[Customer.ID]])</f>
        <v>0.1</v>
      </c>
      <c r="AA9068">
        <v>9067</v>
      </c>
    </row>
    <row r="9069" spans="2:27" x14ac:dyDescent="0.3">
      <c r="B9069" t="s">
        <v>8146</v>
      </c>
      <c r="C9069" t="s">
        <v>7961</v>
      </c>
      <c r="D9069" t="s">
        <v>29</v>
      </c>
      <c r="E9069" t="s">
        <v>4358</v>
      </c>
      <c r="F9069" t="s">
        <v>4359</v>
      </c>
      <c r="G9069" t="s">
        <v>57</v>
      </c>
      <c r="H9069" s="27">
        <v>40735</v>
      </c>
      <c r="I9069" t="s">
        <v>10636</v>
      </c>
      <c r="J9069" t="s">
        <v>54</v>
      </c>
      <c r="K9069" s="27">
        <v>40738</v>
      </c>
      <c r="L9069" t="s">
        <v>195</v>
      </c>
      <c r="M9069" t="s">
        <v>6135</v>
      </c>
      <c r="N9069" t="s">
        <v>6136</v>
      </c>
      <c r="O9069" t="s">
        <v>5951</v>
      </c>
      <c r="P9069" t="s">
        <v>5961</v>
      </c>
      <c r="Q9069">
        <v>576</v>
      </c>
      <c r="R9069">
        <v>4</v>
      </c>
      <c r="S9069">
        <v>0.2</v>
      </c>
      <c r="T9069">
        <v>151.88999999999999</v>
      </c>
      <c r="U9069">
        <v>43.197600000000001</v>
      </c>
      <c r="V9069">
        <v>2011</v>
      </c>
      <c r="W9069">
        <v>29</v>
      </c>
      <c r="X9069">
        <f t="shared" si="282"/>
        <v>1</v>
      </c>
      <c r="Y9069">
        <f t="shared" si="283"/>
        <v>0.5</v>
      </c>
      <c r="Z9069">
        <f>1/COUNTIF(Table1[Customer.ID],Table1[[#This Row],[Customer.ID]])</f>
        <v>0.1</v>
      </c>
      <c r="AA9069">
        <v>9068</v>
      </c>
    </row>
    <row r="9070" spans="2:27" x14ac:dyDescent="0.3">
      <c r="B9070" t="s">
        <v>8162</v>
      </c>
      <c r="C9070" t="s">
        <v>7961</v>
      </c>
      <c r="D9070" t="s">
        <v>29</v>
      </c>
      <c r="E9070" t="s">
        <v>1099</v>
      </c>
      <c r="F9070" t="s">
        <v>1100</v>
      </c>
      <c r="G9070" t="s">
        <v>364</v>
      </c>
      <c r="H9070" s="27">
        <v>40736</v>
      </c>
      <c r="I9070" t="s">
        <v>8163</v>
      </c>
      <c r="J9070" t="s">
        <v>64</v>
      </c>
      <c r="K9070" s="27">
        <v>40740</v>
      </c>
      <c r="L9070" t="s">
        <v>67</v>
      </c>
      <c r="M9070" t="s">
        <v>1653</v>
      </c>
      <c r="N9070" t="s">
        <v>1654</v>
      </c>
      <c r="O9070" t="s">
        <v>49</v>
      </c>
      <c r="P9070" t="s">
        <v>556</v>
      </c>
      <c r="Q9070">
        <v>22</v>
      </c>
      <c r="R9070">
        <v>7</v>
      </c>
      <c r="S9070">
        <v>0.2</v>
      </c>
      <c r="T9070">
        <v>2.2999999999999998</v>
      </c>
      <c r="U9070">
        <v>3.9003999999999999</v>
      </c>
      <c r="V9070">
        <v>2011</v>
      </c>
      <c r="W9070">
        <v>29</v>
      </c>
      <c r="X9070">
        <f t="shared" si="282"/>
        <v>1</v>
      </c>
      <c r="Y9070">
        <f t="shared" si="283"/>
        <v>0.25</v>
      </c>
      <c r="Z9070">
        <f>1/COUNTIF(Table1[Customer.ID],Table1[[#This Row],[Customer.ID]])</f>
        <v>7.6923076923076927E-2</v>
      </c>
      <c r="AA9070">
        <v>9069</v>
      </c>
    </row>
    <row r="9071" spans="2:27" x14ac:dyDescent="0.3">
      <c r="B9071" t="s">
        <v>8162</v>
      </c>
      <c r="C9071" t="s">
        <v>7961</v>
      </c>
      <c r="D9071" t="s">
        <v>29</v>
      </c>
      <c r="E9071" t="s">
        <v>1099</v>
      </c>
      <c r="F9071" t="s">
        <v>1100</v>
      </c>
      <c r="G9071" t="s">
        <v>364</v>
      </c>
      <c r="H9071" s="27">
        <v>40736</v>
      </c>
      <c r="I9071" t="s">
        <v>8163</v>
      </c>
      <c r="J9071" t="s">
        <v>64</v>
      </c>
      <c r="K9071" s="27">
        <v>40740</v>
      </c>
      <c r="L9071" t="s">
        <v>67</v>
      </c>
      <c r="M9071" t="s">
        <v>1004</v>
      </c>
      <c r="N9071" t="s">
        <v>1005</v>
      </c>
      <c r="O9071" t="s">
        <v>49</v>
      </c>
      <c r="P9071" t="s">
        <v>834</v>
      </c>
      <c r="Q9071">
        <v>3</v>
      </c>
      <c r="R9071">
        <v>2</v>
      </c>
      <c r="S9071">
        <v>0.2</v>
      </c>
      <c r="T9071">
        <v>0.18</v>
      </c>
      <c r="U9071">
        <v>0.56679999999999997</v>
      </c>
      <c r="V9071">
        <v>2011</v>
      </c>
      <c r="W9071">
        <v>29</v>
      </c>
      <c r="X9071">
        <f t="shared" si="282"/>
        <v>1</v>
      </c>
      <c r="Y9071">
        <f t="shared" si="283"/>
        <v>0.25</v>
      </c>
      <c r="Z9071">
        <f>1/COUNTIF(Table1[Customer.ID],Table1[[#This Row],[Customer.ID]])</f>
        <v>7.6923076923076927E-2</v>
      </c>
      <c r="AA9071">
        <v>9070</v>
      </c>
    </row>
    <row r="9072" spans="2:27" x14ac:dyDescent="0.3">
      <c r="B9072" t="s">
        <v>8162</v>
      </c>
      <c r="C9072" t="s">
        <v>7961</v>
      </c>
      <c r="D9072" t="s">
        <v>29</v>
      </c>
      <c r="E9072" t="s">
        <v>1099</v>
      </c>
      <c r="F9072" t="s">
        <v>1100</v>
      </c>
      <c r="G9072" t="s">
        <v>364</v>
      </c>
      <c r="H9072" s="27">
        <v>40736</v>
      </c>
      <c r="I9072" t="s">
        <v>8163</v>
      </c>
      <c r="J9072" t="s">
        <v>64</v>
      </c>
      <c r="K9072" s="27">
        <v>40740</v>
      </c>
      <c r="L9072" t="s">
        <v>67</v>
      </c>
      <c r="M9072" t="s">
        <v>2693</v>
      </c>
      <c r="N9072" t="s">
        <v>2694</v>
      </c>
      <c r="O9072" t="s">
        <v>49</v>
      </c>
      <c r="P9072" t="s">
        <v>60</v>
      </c>
      <c r="Q9072">
        <v>16</v>
      </c>
      <c r="R9072">
        <v>3</v>
      </c>
      <c r="S9072">
        <v>0.2</v>
      </c>
      <c r="T9072">
        <v>0.96</v>
      </c>
      <c r="U9072">
        <v>5.6112000000000002</v>
      </c>
      <c r="V9072">
        <v>2011</v>
      </c>
      <c r="W9072">
        <v>29</v>
      </c>
      <c r="X9072">
        <f t="shared" si="282"/>
        <v>1</v>
      </c>
      <c r="Y9072">
        <f t="shared" si="283"/>
        <v>0.25</v>
      </c>
      <c r="Z9072">
        <f>1/COUNTIF(Table1[Customer.ID],Table1[[#This Row],[Customer.ID]])</f>
        <v>7.6923076923076927E-2</v>
      </c>
      <c r="AA9072">
        <v>9071</v>
      </c>
    </row>
    <row r="9073" spans="2:27" x14ac:dyDescent="0.3">
      <c r="B9073" t="s">
        <v>5932</v>
      </c>
      <c r="C9073" t="s">
        <v>7961</v>
      </c>
      <c r="D9073" t="s">
        <v>29</v>
      </c>
      <c r="E9073" t="s">
        <v>2609</v>
      </c>
      <c r="F9073" t="s">
        <v>2610</v>
      </c>
      <c r="G9073" t="s">
        <v>57</v>
      </c>
      <c r="H9073" s="27">
        <v>40750</v>
      </c>
      <c r="I9073" t="s">
        <v>8167</v>
      </c>
      <c r="J9073" t="s">
        <v>64</v>
      </c>
      <c r="K9073" s="27">
        <v>40754</v>
      </c>
      <c r="L9073" t="s">
        <v>67</v>
      </c>
      <c r="M9073" t="s">
        <v>7379</v>
      </c>
      <c r="N9073" t="s">
        <v>7380</v>
      </c>
      <c r="O9073" t="s">
        <v>5951</v>
      </c>
      <c r="P9073" t="s">
        <v>5952</v>
      </c>
      <c r="Q9073">
        <v>431</v>
      </c>
      <c r="R9073">
        <v>9</v>
      </c>
      <c r="S9073">
        <v>0.2</v>
      </c>
      <c r="T9073">
        <v>34.99</v>
      </c>
      <c r="U9073">
        <v>-26.946000000000002</v>
      </c>
      <c r="V9073">
        <v>2011</v>
      </c>
      <c r="W9073">
        <v>31</v>
      </c>
      <c r="X9073">
        <f t="shared" si="282"/>
        <v>0</v>
      </c>
      <c r="Y9073">
        <f t="shared" si="283"/>
        <v>0.16666666666666666</v>
      </c>
      <c r="Z9073">
        <f>1/COUNTIF(Table1[Customer.ID],Table1[[#This Row],[Customer.ID]])</f>
        <v>6.25E-2</v>
      </c>
      <c r="AA9073">
        <v>9072</v>
      </c>
    </row>
    <row r="9074" spans="2:27" x14ac:dyDescent="0.3">
      <c r="B9074" t="s">
        <v>5932</v>
      </c>
      <c r="C9074" t="s">
        <v>7961</v>
      </c>
      <c r="D9074" t="s">
        <v>29</v>
      </c>
      <c r="E9074" t="s">
        <v>2459</v>
      </c>
      <c r="F9074" t="s">
        <v>2460</v>
      </c>
      <c r="G9074" t="s">
        <v>57</v>
      </c>
      <c r="H9074" s="27">
        <v>40794</v>
      </c>
      <c r="I9074" t="s">
        <v>8170</v>
      </c>
      <c r="J9074" t="s">
        <v>64</v>
      </c>
      <c r="K9074" s="27">
        <v>40798</v>
      </c>
      <c r="L9074" t="s">
        <v>67</v>
      </c>
      <c r="M9074" t="s">
        <v>1583</v>
      </c>
      <c r="N9074" t="s">
        <v>1584</v>
      </c>
      <c r="O9074" t="s">
        <v>49</v>
      </c>
      <c r="P9074" t="s">
        <v>556</v>
      </c>
      <c r="Q9074">
        <v>10</v>
      </c>
      <c r="R9074">
        <v>3</v>
      </c>
      <c r="S9074">
        <v>0.2</v>
      </c>
      <c r="T9074">
        <v>0.51</v>
      </c>
      <c r="U9074">
        <v>2.7324000000000002</v>
      </c>
      <c r="V9074">
        <v>2011</v>
      </c>
      <c r="W9074">
        <v>37</v>
      </c>
      <c r="X9074">
        <f t="shared" si="282"/>
        <v>1</v>
      </c>
      <c r="Y9074">
        <f t="shared" si="283"/>
        <v>0.14285714285714285</v>
      </c>
      <c r="Z9074">
        <f>1/COUNTIF(Table1[Customer.ID],Table1[[#This Row],[Customer.ID]])</f>
        <v>6.25E-2</v>
      </c>
      <c r="AA9074">
        <v>9073</v>
      </c>
    </row>
    <row r="9075" spans="2:27" x14ac:dyDescent="0.3">
      <c r="B9075" t="s">
        <v>5932</v>
      </c>
      <c r="C9075" t="s">
        <v>7961</v>
      </c>
      <c r="D9075" t="s">
        <v>29</v>
      </c>
      <c r="E9075" t="s">
        <v>2459</v>
      </c>
      <c r="F9075" t="s">
        <v>2460</v>
      </c>
      <c r="G9075" t="s">
        <v>57</v>
      </c>
      <c r="H9075" s="27">
        <v>40794</v>
      </c>
      <c r="I9075" t="s">
        <v>8170</v>
      </c>
      <c r="J9075" t="s">
        <v>64</v>
      </c>
      <c r="K9075" s="27">
        <v>40798</v>
      </c>
      <c r="L9075" t="s">
        <v>67</v>
      </c>
      <c r="M9075" t="s">
        <v>2829</v>
      </c>
      <c r="N9075" t="s">
        <v>2830</v>
      </c>
      <c r="O9075" t="s">
        <v>49</v>
      </c>
      <c r="P9075" t="s">
        <v>556</v>
      </c>
      <c r="Q9075">
        <v>32</v>
      </c>
      <c r="R9075">
        <v>6</v>
      </c>
      <c r="S9075">
        <v>0.2</v>
      </c>
      <c r="T9075">
        <v>1.31</v>
      </c>
      <c r="U9075">
        <v>6.8136000000000001</v>
      </c>
      <c r="V9075">
        <v>2011</v>
      </c>
      <c r="W9075">
        <v>37</v>
      </c>
      <c r="X9075">
        <f t="shared" si="282"/>
        <v>1</v>
      </c>
      <c r="Y9075">
        <f t="shared" si="283"/>
        <v>0.14285714285714285</v>
      </c>
      <c r="Z9075">
        <f>1/COUNTIF(Table1[Customer.ID],Table1[[#This Row],[Customer.ID]])</f>
        <v>6.25E-2</v>
      </c>
      <c r="AA9075">
        <v>9074</v>
      </c>
    </row>
    <row r="9076" spans="2:27" x14ac:dyDescent="0.3">
      <c r="B9076" t="s">
        <v>5932</v>
      </c>
      <c r="C9076" t="s">
        <v>7961</v>
      </c>
      <c r="D9076" t="s">
        <v>29</v>
      </c>
      <c r="E9076" t="s">
        <v>2459</v>
      </c>
      <c r="F9076" t="s">
        <v>2460</v>
      </c>
      <c r="G9076" t="s">
        <v>57</v>
      </c>
      <c r="H9076" s="27">
        <v>40794</v>
      </c>
      <c r="I9076" t="s">
        <v>8170</v>
      </c>
      <c r="J9076" t="s">
        <v>64</v>
      </c>
      <c r="K9076" s="27">
        <v>40798</v>
      </c>
      <c r="L9076" t="s">
        <v>67</v>
      </c>
      <c r="M9076" t="s">
        <v>815</v>
      </c>
      <c r="N9076" t="s">
        <v>816</v>
      </c>
      <c r="O9076" t="s">
        <v>49</v>
      </c>
      <c r="P9076" t="s">
        <v>781</v>
      </c>
      <c r="Q9076">
        <v>276</v>
      </c>
      <c r="R9076">
        <v>3</v>
      </c>
      <c r="S9076">
        <v>0.2</v>
      </c>
      <c r="T9076">
        <v>16.53</v>
      </c>
      <c r="U9076">
        <v>-58.634700000000002</v>
      </c>
      <c r="V9076">
        <v>2011</v>
      </c>
      <c r="W9076">
        <v>37</v>
      </c>
      <c r="X9076">
        <f t="shared" si="282"/>
        <v>0</v>
      </c>
      <c r="Y9076">
        <f t="shared" si="283"/>
        <v>0.14285714285714285</v>
      </c>
      <c r="Z9076">
        <f>1/COUNTIF(Table1[Customer.ID],Table1[[#This Row],[Customer.ID]])</f>
        <v>6.25E-2</v>
      </c>
      <c r="AA9076">
        <v>9075</v>
      </c>
    </row>
    <row r="9077" spans="2:27" x14ac:dyDescent="0.3">
      <c r="B9077" t="s">
        <v>5932</v>
      </c>
      <c r="C9077" t="s">
        <v>7961</v>
      </c>
      <c r="D9077" t="s">
        <v>29</v>
      </c>
      <c r="E9077" t="s">
        <v>2459</v>
      </c>
      <c r="F9077" t="s">
        <v>2460</v>
      </c>
      <c r="G9077" t="s">
        <v>57</v>
      </c>
      <c r="H9077" s="27">
        <v>40794</v>
      </c>
      <c r="I9077" t="s">
        <v>8170</v>
      </c>
      <c r="J9077" t="s">
        <v>64</v>
      </c>
      <c r="K9077" s="27">
        <v>40798</v>
      </c>
      <c r="L9077" t="s">
        <v>67</v>
      </c>
      <c r="M9077" t="s">
        <v>6325</v>
      </c>
      <c r="N9077" t="s">
        <v>6326</v>
      </c>
      <c r="O9077" t="s">
        <v>5951</v>
      </c>
      <c r="P9077" t="s">
        <v>5961</v>
      </c>
      <c r="Q9077">
        <v>144</v>
      </c>
      <c r="R9077">
        <v>3</v>
      </c>
      <c r="S9077">
        <v>0.2</v>
      </c>
      <c r="T9077">
        <v>10.38</v>
      </c>
      <c r="U9077">
        <v>8.9984999999999999</v>
      </c>
      <c r="V9077">
        <v>2011</v>
      </c>
      <c r="W9077">
        <v>37</v>
      </c>
      <c r="X9077">
        <f t="shared" si="282"/>
        <v>1</v>
      </c>
      <c r="Y9077">
        <f t="shared" si="283"/>
        <v>0.14285714285714285</v>
      </c>
      <c r="Z9077">
        <f>1/COUNTIF(Table1[Customer.ID],Table1[[#This Row],[Customer.ID]])</f>
        <v>6.25E-2</v>
      </c>
      <c r="AA9077">
        <v>9076</v>
      </c>
    </row>
    <row r="9078" spans="2:27" x14ac:dyDescent="0.3">
      <c r="B9078" t="s">
        <v>8173</v>
      </c>
      <c r="C9078" t="s">
        <v>7961</v>
      </c>
      <c r="D9078" t="s">
        <v>29</v>
      </c>
      <c r="E9078" t="s">
        <v>1404</v>
      </c>
      <c r="F9078" t="s">
        <v>1405</v>
      </c>
      <c r="G9078" t="s">
        <v>370</v>
      </c>
      <c r="H9078" s="27">
        <v>40800</v>
      </c>
      <c r="I9078" t="s">
        <v>8174</v>
      </c>
      <c r="J9078" t="s">
        <v>64</v>
      </c>
      <c r="K9078" s="27">
        <v>40804</v>
      </c>
      <c r="L9078" t="s">
        <v>58</v>
      </c>
      <c r="M9078" t="s">
        <v>1361</v>
      </c>
      <c r="N9078" t="s">
        <v>1362</v>
      </c>
      <c r="O9078" t="s">
        <v>49</v>
      </c>
      <c r="P9078" t="s">
        <v>834</v>
      </c>
      <c r="Q9078">
        <v>6</v>
      </c>
      <c r="R9078">
        <v>4</v>
      </c>
      <c r="S9078">
        <v>0.2</v>
      </c>
      <c r="T9078">
        <v>0.62</v>
      </c>
      <c r="U9078">
        <v>-1.3608</v>
      </c>
      <c r="V9078">
        <v>2011</v>
      </c>
      <c r="W9078">
        <v>38</v>
      </c>
      <c r="X9078">
        <f t="shared" si="282"/>
        <v>0</v>
      </c>
      <c r="Y9078">
        <f t="shared" si="283"/>
        <v>0.25</v>
      </c>
      <c r="Z9078">
        <f>1/COUNTIF(Table1[Customer.ID],Table1[[#This Row],[Customer.ID]])</f>
        <v>5.5555555555555552E-2</v>
      </c>
      <c r="AA9078">
        <v>9077</v>
      </c>
    </row>
    <row r="9079" spans="2:27" x14ac:dyDescent="0.3">
      <c r="B9079" t="s">
        <v>8173</v>
      </c>
      <c r="C9079" t="s">
        <v>7961</v>
      </c>
      <c r="D9079" t="s">
        <v>29</v>
      </c>
      <c r="E9079" t="s">
        <v>1404</v>
      </c>
      <c r="F9079" t="s">
        <v>1405</v>
      </c>
      <c r="G9079" t="s">
        <v>370</v>
      </c>
      <c r="H9079" s="27">
        <v>40800</v>
      </c>
      <c r="I9079" t="s">
        <v>8174</v>
      </c>
      <c r="J9079" t="s">
        <v>64</v>
      </c>
      <c r="K9079" s="27">
        <v>40804</v>
      </c>
      <c r="L9079" t="s">
        <v>58</v>
      </c>
      <c r="M9079" t="s">
        <v>2008</v>
      </c>
      <c r="N9079" t="s">
        <v>2009</v>
      </c>
      <c r="O9079" t="s">
        <v>49</v>
      </c>
      <c r="P9079" t="s">
        <v>60</v>
      </c>
      <c r="Q9079">
        <v>7</v>
      </c>
      <c r="R9079">
        <v>2</v>
      </c>
      <c r="S9079">
        <v>0.2</v>
      </c>
      <c r="T9079">
        <v>1</v>
      </c>
      <c r="U9079">
        <v>2.14</v>
      </c>
      <c r="V9079">
        <v>2011</v>
      </c>
      <c r="W9079">
        <v>38</v>
      </c>
      <c r="X9079">
        <f t="shared" si="282"/>
        <v>1</v>
      </c>
      <c r="Y9079">
        <f t="shared" si="283"/>
        <v>0.25</v>
      </c>
      <c r="Z9079">
        <f>1/COUNTIF(Table1[Customer.ID],Table1[[#This Row],[Customer.ID]])</f>
        <v>5.5555555555555552E-2</v>
      </c>
      <c r="AA9079">
        <v>9078</v>
      </c>
    </row>
    <row r="9080" spans="2:27" x14ac:dyDescent="0.3">
      <c r="B9080" t="s">
        <v>5000</v>
      </c>
      <c r="C9080" t="s">
        <v>7961</v>
      </c>
      <c r="D9080" t="s">
        <v>29</v>
      </c>
      <c r="E9080" t="s">
        <v>3773</v>
      </c>
      <c r="F9080" t="s">
        <v>3774</v>
      </c>
      <c r="G9080" t="s">
        <v>370</v>
      </c>
      <c r="H9080" s="27">
        <v>40826</v>
      </c>
      <c r="I9080" t="s">
        <v>8346</v>
      </c>
      <c r="J9080" t="s">
        <v>64</v>
      </c>
      <c r="K9080" s="27">
        <v>40831</v>
      </c>
      <c r="L9080" t="s">
        <v>67</v>
      </c>
      <c r="M9080" t="s">
        <v>6246</v>
      </c>
      <c r="N9080" t="s">
        <v>6247</v>
      </c>
      <c r="O9080" t="s">
        <v>5951</v>
      </c>
      <c r="P9080" t="s">
        <v>5961</v>
      </c>
      <c r="Q9080">
        <v>756</v>
      </c>
      <c r="R9080">
        <v>7</v>
      </c>
      <c r="S9080">
        <v>0.2</v>
      </c>
      <c r="T9080">
        <v>40.53</v>
      </c>
      <c r="U9080">
        <v>66.145099999999999</v>
      </c>
      <c r="V9080">
        <v>2011</v>
      </c>
      <c r="W9080">
        <v>42</v>
      </c>
      <c r="X9080">
        <f t="shared" si="282"/>
        <v>1</v>
      </c>
      <c r="Y9080">
        <f t="shared" si="283"/>
        <v>0.25</v>
      </c>
      <c r="Z9080">
        <f>1/COUNTIF(Table1[Customer.ID],Table1[[#This Row],[Customer.ID]])</f>
        <v>7.6923076923076927E-2</v>
      </c>
      <c r="AA9080">
        <v>9079</v>
      </c>
    </row>
    <row r="9081" spans="2:27" x14ac:dyDescent="0.3">
      <c r="B9081" t="s">
        <v>5000</v>
      </c>
      <c r="C9081" t="s">
        <v>7961</v>
      </c>
      <c r="D9081" t="s">
        <v>29</v>
      </c>
      <c r="E9081" t="s">
        <v>3773</v>
      </c>
      <c r="F9081" t="s">
        <v>3774</v>
      </c>
      <c r="G9081" t="s">
        <v>370</v>
      </c>
      <c r="H9081" s="27">
        <v>40826</v>
      </c>
      <c r="I9081" t="s">
        <v>8346</v>
      </c>
      <c r="J9081" t="s">
        <v>64</v>
      </c>
      <c r="K9081" s="27">
        <v>40831</v>
      </c>
      <c r="L9081" t="s">
        <v>67</v>
      </c>
      <c r="M9081" t="s">
        <v>6903</v>
      </c>
      <c r="N9081" t="s">
        <v>6904</v>
      </c>
      <c r="O9081" t="s">
        <v>5951</v>
      </c>
      <c r="P9081" t="s">
        <v>5961</v>
      </c>
      <c r="Q9081">
        <v>720</v>
      </c>
      <c r="R9081">
        <v>6</v>
      </c>
      <c r="S9081">
        <v>0.2</v>
      </c>
      <c r="T9081">
        <v>42.38</v>
      </c>
      <c r="U9081">
        <v>71.995199999999997</v>
      </c>
      <c r="V9081">
        <v>2011</v>
      </c>
      <c r="W9081">
        <v>42</v>
      </c>
      <c r="X9081">
        <f t="shared" si="282"/>
        <v>1</v>
      </c>
      <c r="Y9081">
        <f t="shared" si="283"/>
        <v>0.25</v>
      </c>
      <c r="Z9081">
        <f>1/COUNTIF(Table1[Customer.ID],Table1[[#This Row],[Customer.ID]])</f>
        <v>7.6923076923076927E-2</v>
      </c>
      <c r="AA9081">
        <v>9080</v>
      </c>
    </row>
    <row r="9082" spans="2:27" x14ac:dyDescent="0.3">
      <c r="B9082" t="s">
        <v>8153</v>
      </c>
      <c r="C9082" t="s">
        <v>7961</v>
      </c>
      <c r="D9082" t="s">
        <v>29</v>
      </c>
      <c r="E9082" t="s">
        <v>1025</v>
      </c>
      <c r="F9082" t="s">
        <v>1026</v>
      </c>
      <c r="G9082" t="s">
        <v>57</v>
      </c>
      <c r="H9082" s="27">
        <v>40830</v>
      </c>
      <c r="I9082" t="s">
        <v>8312</v>
      </c>
      <c r="J9082" t="s">
        <v>54</v>
      </c>
      <c r="K9082" s="27">
        <v>40834</v>
      </c>
      <c r="L9082" t="s">
        <v>67</v>
      </c>
      <c r="M9082" t="s">
        <v>6335</v>
      </c>
      <c r="N9082" t="s">
        <v>6336</v>
      </c>
      <c r="O9082" t="s">
        <v>5951</v>
      </c>
      <c r="P9082" t="s">
        <v>5977</v>
      </c>
      <c r="Q9082">
        <v>2000</v>
      </c>
      <c r="R9082">
        <v>5</v>
      </c>
      <c r="S9082">
        <v>0.2</v>
      </c>
      <c r="T9082">
        <v>252.11</v>
      </c>
      <c r="U9082">
        <v>624.98749999999995</v>
      </c>
      <c r="V9082">
        <v>2011</v>
      </c>
      <c r="W9082">
        <v>42</v>
      </c>
      <c r="X9082">
        <f t="shared" si="282"/>
        <v>1</v>
      </c>
      <c r="Y9082">
        <f t="shared" si="283"/>
        <v>0.5</v>
      </c>
      <c r="Z9082">
        <f>1/COUNTIF(Table1[Customer.ID],Table1[[#This Row],[Customer.ID]])</f>
        <v>9.0909090909090912E-2</v>
      </c>
      <c r="AA9082">
        <v>9081</v>
      </c>
    </row>
    <row r="9083" spans="2:27" x14ac:dyDescent="0.3">
      <c r="B9083" t="s">
        <v>8186</v>
      </c>
      <c r="C9083" t="s">
        <v>7961</v>
      </c>
      <c r="D9083" t="s">
        <v>29</v>
      </c>
      <c r="E9083" t="s">
        <v>313</v>
      </c>
      <c r="F9083" t="s">
        <v>314</v>
      </c>
      <c r="G9083" t="s">
        <v>57</v>
      </c>
      <c r="H9083" s="27">
        <v>40833</v>
      </c>
      <c r="I9083" t="s">
        <v>8349</v>
      </c>
      <c r="J9083" t="s">
        <v>64</v>
      </c>
      <c r="K9083" s="27">
        <v>40838</v>
      </c>
      <c r="L9083" t="s">
        <v>58</v>
      </c>
      <c r="M9083" t="s">
        <v>6648</v>
      </c>
      <c r="N9083" t="s">
        <v>6649</v>
      </c>
      <c r="O9083" t="s">
        <v>5951</v>
      </c>
      <c r="P9083" t="s">
        <v>5952</v>
      </c>
      <c r="Q9083">
        <v>120</v>
      </c>
      <c r="R9083">
        <v>3</v>
      </c>
      <c r="S9083">
        <v>0.2</v>
      </c>
      <c r="T9083">
        <v>10.86</v>
      </c>
      <c r="U9083">
        <v>-17.996400000000001</v>
      </c>
      <c r="V9083">
        <v>2011</v>
      </c>
      <c r="W9083">
        <v>43</v>
      </c>
      <c r="X9083">
        <f t="shared" si="282"/>
        <v>0</v>
      </c>
      <c r="Y9083">
        <f t="shared" si="283"/>
        <v>0.5</v>
      </c>
      <c r="Z9083">
        <f>1/COUNTIF(Table1[Customer.ID],Table1[[#This Row],[Customer.ID]])</f>
        <v>0.05</v>
      </c>
      <c r="AA9083">
        <v>9082</v>
      </c>
    </row>
    <row r="9084" spans="2:27" x14ac:dyDescent="0.3">
      <c r="B9084" t="s">
        <v>8325</v>
      </c>
      <c r="C9084" t="s">
        <v>7961</v>
      </c>
      <c r="D9084" t="s">
        <v>29</v>
      </c>
      <c r="E9084" t="s">
        <v>1442</v>
      </c>
      <c r="F9084" t="s">
        <v>1443</v>
      </c>
      <c r="G9084" t="s">
        <v>57</v>
      </c>
      <c r="H9084" s="27">
        <v>40849</v>
      </c>
      <c r="I9084" t="s">
        <v>10637</v>
      </c>
      <c r="J9084" t="s">
        <v>64</v>
      </c>
      <c r="K9084" s="27">
        <v>40854</v>
      </c>
      <c r="L9084" t="s">
        <v>67</v>
      </c>
      <c r="M9084" t="s">
        <v>6130</v>
      </c>
      <c r="N9084" t="s">
        <v>6131</v>
      </c>
      <c r="O9084" t="s">
        <v>5951</v>
      </c>
      <c r="P9084" t="s">
        <v>5961</v>
      </c>
      <c r="Q9084">
        <v>89</v>
      </c>
      <c r="R9084">
        <v>3</v>
      </c>
      <c r="S9084">
        <v>0.2</v>
      </c>
      <c r="T9084">
        <v>4.83</v>
      </c>
      <c r="U9084">
        <v>7.7679</v>
      </c>
      <c r="V9084">
        <v>2011</v>
      </c>
      <c r="W9084">
        <v>45</v>
      </c>
      <c r="X9084">
        <f t="shared" si="282"/>
        <v>1</v>
      </c>
      <c r="Y9084">
        <f t="shared" si="283"/>
        <v>1</v>
      </c>
      <c r="Z9084">
        <f>1/COUNTIF(Table1[Customer.ID],Table1[[#This Row],[Customer.ID]])</f>
        <v>4.5454545454545456E-2</v>
      </c>
      <c r="AA9084">
        <v>9083</v>
      </c>
    </row>
    <row r="9085" spans="2:27" x14ac:dyDescent="0.3">
      <c r="B9085" t="s">
        <v>5932</v>
      </c>
      <c r="C9085" t="s">
        <v>7961</v>
      </c>
      <c r="D9085" t="s">
        <v>29</v>
      </c>
      <c r="E9085" t="s">
        <v>2425</v>
      </c>
      <c r="F9085" t="s">
        <v>2426</v>
      </c>
      <c r="G9085" t="s">
        <v>57</v>
      </c>
      <c r="H9085" s="27">
        <v>40859</v>
      </c>
      <c r="I9085" t="s">
        <v>10638</v>
      </c>
      <c r="J9085" t="s">
        <v>54</v>
      </c>
      <c r="K9085" s="27">
        <v>40859</v>
      </c>
      <c r="L9085" t="s">
        <v>86</v>
      </c>
      <c r="M9085" t="s">
        <v>1068</v>
      </c>
      <c r="N9085" t="s">
        <v>1069</v>
      </c>
      <c r="O9085" t="s">
        <v>49</v>
      </c>
      <c r="P9085" t="s">
        <v>781</v>
      </c>
      <c r="Q9085">
        <v>50</v>
      </c>
      <c r="R9085">
        <v>4</v>
      </c>
      <c r="S9085">
        <v>0.2</v>
      </c>
      <c r="T9085">
        <v>7.75</v>
      </c>
      <c r="U9085">
        <v>4.9631999999999996</v>
      </c>
      <c r="V9085">
        <v>2011</v>
      </c>
      <c r="W9085">
        <v>46</v>
      </c>
      <c r="X9085">
        <f t="shared" si="282"/>
        <v>1</v>
      </c>
      <c r="Y9085">
        <f t="shared" si="283"/>
        <v>1</v>
      </c>
      <c r="Z9085">
        <f>1/COUNTIF(Table1[Customer.ID],Table1[[#This Row],[Customer.ID]])</f>
        <v>9.0909090909090912E-2</v>
      </c>
      <c r="AA9085">
        <v>9084</v>
      </c>
    </row>
    <row r="9086" spans="2:27" x14ac:dyDescent="0.3">
      <c r="B9086" t="s">
        <v>8179</v>
      </c>
      <c r="C9086" t="s">
        <v>7961</v>
      </c>
      <c r="D9086" t="s">
        <v>29</v>
      </c>
      <c r="E9086" t="s">
        <v>151</v>
      </c>
      <c r="F9086" t="s">
        <v>152</v>
      </c>
      <c r="G9086" t="s">
        <v>57</v>
      </c>
      <c r="H9086" s="27">
        <v>40859</v>
      </c>
      <c r="I9086" t="s">
        <v>8180</v>
      </c>
      <c r="J9086" t="s">
        <v>64</v>
      </c>
      <c r="K9086" s="27">
        <v>40865</v>
      </c>
      <c r="L9086" t="s">
        <v>67</v>
      </c>
      <c r="M9086" t="s">
        <v>6271</v>
      </c>
      <c r="N9086" t="s">
        <v>6272</v>
      </c>
      <c r="O9086" t="s">
        <v>5951</v>
      </c>
      <c r="P9086" t="s">
        <v>5952</v>
      </c>
      <c r="Q9086">
        <v>128</v>
      </c>
      <c r="R9086">
        <v>2</v>
      </c>
      <c r="S9086">
        <v>0.2</v>
      </c>
      <c r="T9086">
        <v>7.17</v>
      </c>
      <c r="U9086">
        <v>25.596800000000002</v>
      </c>
      <c r="V9086">
        <v>2011</v>
      </c>
      <c r="W9086">
        <v>46</v>
      </c>
      <c r="X9086">
        <f t="shared" si="282"/>
        <v>1</v>
      </c>
      <c r="Y9086">
        <f t="shared" si="283"/>
        <v>0.5</v>
      </c>
      <c r="Z9086">
        <f>1/COUNTIF(Table1[Customer.ID],Table1[[#This Row],[Customer.ID]])</f>
        <v>5.8823529411764705E-2</v>
      </c>
      <c r="AA9086">
        <v>9085</v>
      </c>
    </row>
    <row r="9087" spans="2:27" x14ac:dyDescent="0.3">
      <c r="B9087" t="s">
        <v>2222</v>
      </c>
      <c r="C9087" t="s">
        <v>7961</v>
      </c>
      <c r="D9087" t="s">
        <v>29</v>
      </c>
      <c r="E9087" t="s">
        <v>3692</v>
      </c>
      <c r="F9087" t="s">
        <v>3693</v>
      </c>
      <c r="G9087" t="s">
        <v>370</v>
      </c>
      <c r="H9087" s="27">
        <v>40861</v>
      </c>
      <c r="I9087" t="s">
        <v>10639</v>
      </c>
      <c r="J9087" t="s">
        <v>64</v>
      </c>
      <c r="K9087" s="27">
        <v>40862</v>
      </c>
      <c r="L9087" t="s">
        <v>195</v>
      </c>
      <c r="M9087" t="s">
        <v>2730</v>
      </c>
      <c r="N9087" t="s">
        <v>2731</v>
      </c>
      <c r="O9087" t="s">
        <v>49</v>
      </c>
      <c r="P9087" t="s">
        <v>60</v>
      </c>
      <c r="Q9087">
        <v>21</v>
      </c>
      <c r="R9087">
        <v>4</v>
      </c>
      <c r="S9087">
        <v>0.2</v>
      </c>
      <c r="T9087">
        <v>2.4500000000000002</v>
      </c>
      <c r="U9087">
        <v>7.2576000000000001</v>
      </c>
      <c r="V9087">
        <v>2011</v>
      </c>
      <c r="W9087">
        <v>47</v>
      </c>
      <c r="X9087">
        <f t="shared" si="282"/>
        <v>1</v>
      </c>
      <c r="Y9087">
        <f t="shared" si="283"/>
        <v>1</v>
      </c>
      <c r="Z9087">
        <f>1/COUNTIF(Table1[Customer.ID],Table1[[#This Row],[Customer.ID]])</f>
        <v>0.1</v>
      </c>
      <c r="AA9087">
        <v>9086</v>
      </c>
    </row>
    <row r="9088" spans="2:27" x14ac:dyDescent="0.3">
      <c r="B9088" t="s">
        <v>10640</v>
      </c>
      <c r="C9088" t="s">
        <v>7961</v>
      </c>
      <c r="D9088" t="s">
        <v>29</v>
      </c>
      <c r="E9088" t="s">
        <v>1140</v>
      </c>
      <c r="F9088" t="s">
        <v>1141</v>
      </c>
      <c r="G9088" t="s">
        <v>57</v>
      </c>
      <c r="H9088" s="27">
        <v>40864</v>
      </c>
      <c r="I9088" t="s">
        <v>10641</v>
      </c>
      <c r="J9088" t="s">
        <v>64</v>
      </c>
      <c r="K9088" s="27">
        <v>40868</v>
      </c>
      <c r="L9088" t="s">
        <v>67</v>
      </c>
      <c r="M9088" t="s">
        <v>2058</v>
      </c>
      <c r="N9088" t="s">
        <v>2059</v>
      </c>
      <c r="O9088" t="s">
        <v>49</v>
      </c>
      <c r="P9088" t="s">
        <v>822</v>
      </c>
      <c r="Q9088">
        <v>7</v>
      </c>
      <c r="R9088">
        <v>3</v>
      </c>
      <c r="S9088">
        <v>0.2</v>
      </c>
      <c r="T9088">
        <v>0.44</v>
      </c>
      <c r="U9088">
        <v>2.4780000000000002</v>
      </c>
      <c r="V9088">
        <v>2011</v>
      </c>
      <c r="W9088">
        <v>47</v>
      </c>
      <c r="X9088">
        <f t="shared" si="282"/>
        <v>1</v>
      </c>
      <c r="Y9088">
        <f t="shared" si="283"/>
        <v>1</v>
      </c>
      <c r="Z9088">
        <f>1/COUNTIF(Table1[Customer.ID],Table1[[#This Row],[Customer.ID]])</f>
        <v>3.8461538461538464E-2</v>
      </c>
      <c r="AA9088">
        <v>9087</v>
      </c>
    </row>
    <row r="9089" spans="2:27" x14ac:dyDescent="0.3">
      <c r="B9089" t="s">
        <v>8181</v>
      </c>
      <c r="C9089" t="s">
        <v>7961</v>
      </c>
      <c r="D9089" t="s">
        <v>29</v>
      </c>
      <c r="E9089" t="s">
        <v>534</v>
      </c>
      <c r="F9089" t="s">
        <v>535</v>
      </c>
      <c r="G9089" t="s">
        <v>370</v>
      </c>
      <c r="H9089" s="27">
        <v>40870</v>
      </c>
      <c r="I9089" t="s">
        <v>8182</v>
      </c>
      <c r="J9089" t="s">
        <v>54</v>
      </c>
      <c r="K9089" s="27">
        <v>40874</v>
      </c>
      <c r="L9089" t="s">
        <v>67</v>
      </c>
      <c r="M9089" t="s">
        <v>6565</v>
      </c>
      <c r="N9089" t="s">
        <v>6566</v>
      </c>
      <c r="O9089" t="s">
        <v>5951</v>
      </c>
      <c r="P9089" t="s">
        <v>5952</v>
      </c>
      <c r="Q9089">
        <v>6</v>
      </c>
      <c r="R9089">
        <v>7</v>
      </c>
      <c r="S9089">
        <v>0.2</v>
      </c>
      <c r="T9089">
        <v>0.72</v>
      </c>
      <c r="U9089">
        <v>1.6632</v>
      </c>
      <c r="V9089">
        <v>2011</v>
      </c>
      <c r="W9089">
        <v>48</v>
      </c>
      <c r="X9089">
        <f t="shared" si="282"/>
        <v>1</v>
      </c>
      <c r="Y9089">
        <f t="shared" si="283"/>
        <v>0.33333333333333331</v>
      </c>
      <c r="Z9089">
        <f>1/COUNTIF(Table1[Customer.ID],Table1[[#This Row],[Customer.ID]])</f>
        <v>4.7619047619047616E-2</v>
      </c>
      <c r="AA9089">
        <v>9088</v>
      </c>
    </row>
    <row r="9090" spans="2:27" x14ac:dyDescent="0.3">
      <c r="B9090" t="s">
        <v>5156</v>
      </c>
      <c r="C9090" t="s">
        <v>7961</v>
      </c>
      <c r="D9090" t="s">
        <v>29</v>
      </c>
      <c r="E9090" t="s">
        <v>2587</v>
      </c>
      <c r="F9090" t="s">
        <v>2588</v>
      </c>
      <c r="G9090" t="s">
        <v>370</v>
      </c>
      <c r="H9090" s="27">
        <v>40872</v>
      </c>
      <c r="I9090" t="s">
        <v>8183</v>
      </c>
      <c r="J9090" t="s">
        <v>64</v>
      </c>
      <c r="K9090" s="27">
        <v>40877</v>
      </c>
      <c r="L9090" t="s">
        <v>67</v>
      </c>
      <c r="M9090" t="s">
        <v>1599</v>
      </c>
      <c r="N9090" t="s">
        <v>1600</v>
      </c>
      <c r="O9090" t="s">
        <v>49</v>
      </c>
      <c r="P9090" t="s">
        <v>837</v>
      </c>
      <c r="Q9090">
        <v>6</v>
      </c>
      <c r="R9090">
        <v>2</v>
      </c>
      <c r="S9090">
        <v>0.2</v>
      </c>
      <c r="T9090">
        <v>0.26</v>
      </c>
      <c r="U9090">
        <v>1.9925999999999999</v>
      </c>
      <c r="V9090">
        <v>2011</v>
      </c>
      <c r="W9090">
        <v>48</v>
      </c>
      <c r="X9090">
        <f t="shared" ref="X9090:X9153" si="284">IF(U9090&gt;0,1,0)</f>
        <v>1</v>
      </c>
      <c r="Y9090">
        <f t="shared" ref="Y9090:Y9153" si="285">1/COUNTIF($I$2:$I$9995,I9090)</f>
        <v>0.16666666666666666</v>
      </c>
      <c r="Z9090">
        <f>1/COUNTIF(Table1[Customer.ID],Table1[[#This Row],[Customer.ID]])</f>
        <v>5.8823529411764705E-2</v>
      </c>
      <c r="AA9090">
        <v>9089</v>
      </c>
    </row>
    <row r="9091" spans="2:27" x14ac:dyDescent="0.3">
      <c r="B9091" t="s">
        <v>5156</v>
      </c>
      <c r="C9091" t="s">
        <v>7961</v>
      </c>
      <c r="D9091" t="s">
        <v>29</v>
      </c>
      <c r="E9091" t="s">
        <v>2587</v>
      </c>
      <c r="F9091" t="s">
        <v>2588</v>
      </c>
      <c r="G9091" t="s">
        <v>370</v>
      </c>
      <c r="H9091" s="27">
        <v>40872</v>
      </c>
      <c r="I9091" t="s">
        <v>8183</v>
      </c>
      <c r="J9091" t="s">
        <v>64</v>
      </c>
      <c r="K9091" s="27">
        <v>40877</v>
      </c>
      <c r="L9091" t="s">
        <v>67</v>
      </c>
      <c r="M9091" t="s">
        <v>2912</v>
      </c>
      <c r="N9091" t="s">
        <v>2913</v>
      </c>
      <c r="O9091" t="s">
        <v>49</v>
      </c>
      <c r="P9091" t="s">
        <v>837</v>
      </c>
      <c r="Q9091">
        <v>3</v>
      </c>
      <c r="R9091">
        <v>1</v>
      </c>
      <c r="S9091">
        <v>0.2</v>
      </c>
      <c r="T9091">
        <v>0.12</v>
      </c>
      <c r="U9091">
        <v>0.88200000000000001</v>
      </c>
      <c r="V9091">
        <v>2011</v>
      </c>
      <c r="W9091">
        <v>48</v>
      </c>
      <c r="X9091">
        <f t="shared" si="284"/>
        <v>1</v>
      </c>
      <c r="Y9091">
        <f t="shared" si="285"/>
        <v>0.16666666666666666</v>
      </c>
      <c r="Z9091">
        <f>1/COUNTIF(Table1[Customer.ID],Table1[[#This Row],[Customer.ID]])</f>
        <v>5.8823529411764705E-2</v>
      </c>
      <c r="AA9091">
        <v>9090</v>
      </c>
    </row>
    <row r="9092" spans="2:27" x14ac:dyDescent="0.3">
      <c r="B9092" t="s">
        <v>5156</v>
      </c>
      <c r="C9092" t="s">
        <v>7961</v>
      </c>
      <c r="D9092" t="s">
        <v>29</v>
      </c>
      <c r="E9092" t="s">
        <v>2587</v>
      </c>
      <c r="F9092" t="s">
        <v>2588</v>
      </c>
      <c r="G9092" t="s">
        <v>370</v>
      </c>
      <c r="H9092" s="27">
        <v>40872</v>
      </c>
      <c r="I9092" t="s">
        <v>8183</v>
      </c>
      <c r="J9092" t="s">
        <v>64</v>
      </c>
      <c r="K9092" s="27">
        <v>40877</v>
      </c>
      <c r="L9092" t="s">
        <v>67</v>
      </c>
      <c r="M9092" t="s">
        <v>4871</v>
      </c>
      <c r="N9092" t="s">
        <v>4872</v>
      </c>
      <c r="O9092" t="s">
        <v>49</v>
      </c>
      <c r="P9092" t="s">
        <v>60</v>
      </c>
      <c r="Q9092">
        <v>16</v>
      </c>
      <c r="R9092">
        <v>3</v>
      </c>
      <c r="S9092">
        <v>0.2</v>
      </c>
      <c r="T9092">
        <v>1.19</v>
      </c>
      <c r="U9092">
        <v>5.1012000000000004</v>
      </c>
      <c r="V9092">
        <v>2011</v>
      </c>
      <c r="W9092">
        <v>48</v>
      </c>
      <c r="X9092">
        <f t="shared" si="284"/>
        <v>1</v>
      </c>
      <c r="Y9092">
        <f t="shared" si="285"/>
        <v>0.16666666666666666</v>
      </c>
      <c r="Z9092">
        <f>1/COUNTIF(Table1[Customer.ID],Table1[[#This Row],[Customer.ID]])</f>
        <v>5.8823529411764705E-2</v>
      </c>
      <c r="AA9092">
        <v>9091</v>
      </c>
    </row>
    <row r="9093" spans="2:27" x14ac:dyDescent="0.3">
      <c r="B9093" t="s">
        <v>5156</v>
      </c>
      <c r="C9093" t="s">
        <v>7961</v>
      </c>
      <c r="D9093" t="s">
        <v>29</v>
      </c>
      <c r="E9093" t="s">
        <v>2587</v>
      </c>
      <c r="F9093" t="s">
        <v>2588</v>
      </c>
      <c r="G9093" t="s">
        <v>370</v>
      </c>
      <c r="H9093" s="27">
        <v>40872</v>
      </c>
      <c r="I9093" t="s">
        <v>8183</v>
      </c>
      <c r="J9093" t="s">
        <v>64</v>
      </c>
      <c r="K9093" s="27">
        <v>40877</v>
      </c>
      <c r="L9093" t="s">
        <v>67</v>
      </c>
      <c r="M9093" t="s">
        <v>6038</v>
      </c>
      <c r="N9093" t="s">
        <v>6039</v>
      </c>
      <c r="O9093" t="s">
        <v>5951</v>
      </c>
      <c r="P9093" t="s">
        <v>5952</v>
      </c>
      <c r="Q9093">
        <v>25</v>
      </c>
      <c r="R9093">
        <v>3</v>
      </c>
      <c r="S9093">
        <v>0.2</v>
      </c>
      <c r="T9093">
        <v>0.99</v>
      </c>
      <c r="U9093">
        <v>0</v>
      </c>
      <c r="V9093">
        <v>2011</v>
      </c>
      <c r="W9093">
        <v>48</v>
      </c>
      <c r="X9093">
        <f t="shared" si="284"/>
        <v>0</v>
      </c>
      <c r="Y9093">
        <f t="shared" si="285"/>
        <v>0.16666666666666666</v>
      </c>
      <c r="Z9093">
        <f>1/COUNTIF(Table1[Customer.ID],Table1[[#This Row],[Customer.ID]])</f>
        <v>5.8823529411764705E-2</v>
      </c>
      <c r="AA9093">
        <v>9092</v>
      </c>
    </row>
    <row r="9094" spans="2:27" x14ac:dyDescent="0.3">
      <c r="B9094" t="s">
        <v>8173</v>
      </c>
      <c r="C9094" t="s">
        <v>7961</v>
      </c>
      <c r="D9094" t="s">
        <v>29</v>
      </c>
      <c r="E9094" t="s">
        <v>4393</v>
      </c>
      <c r="F9094" t="s">
        <v>4394</v>
      </c>
      <c r="G9094" t="s">
        <v>370</v>
      </c>
      <c r="H9094" s="27">
        <v>40879</v>
      </c>
      <c r="I9094" t="s">
        <v>8184</v>
      </c>
      <c r="J9094" t="s">
        <v>64</v>
      </c>
      <c r="K9094" s="27">
        <v>40883</v>
      </c>
      <c r="L9094" t="s">
        <v>67</v>
      </c>
      <c r="M9094" t="s">
        <v>754</v>
      </c>
      <c r="N9094" t="s">
        <v>755</v>
      </c>
      <c r="O9094" t="s">
        <v>49</v>
      </c>
      <c r="P9094" t="s">
        <v>556</v>
      </c>
      <c r="Q9094">
        <v>16</v>
      </c>
      <c r="R9094">
        <v>7</v>
      </c>
      <c r="S9094">
        <v>0.2</v>
      </c>
      <c r="T9094">
        <v>0.69</v>
      </c>
      <c r="U9094">
        <v>1.4406000000000001</v>
      </c>
      <c r="V9094">
        <v>2011</v>
      </c>
      <c r="W9094">
        <v>49</v>
      </c>
      <c r="X9094">
        <f t="shared" si="284"/>
        <v>1</v>
      </c>
      <c r="Y9094">
        <f t="shared" si="285"/>
        <v>0.33333333333333331</v>
      </c>
      <c r="Z9094">
        <f>1/COUNTIF(Table1[Customer.ID],Table1[[#This Row],[Customer.ID]])</f>
        <v>0.125</v>
      </c>
      <c r="AA9094">
        <v>9093</v>
      </c>
    </row>
    <row r="9095" spans="2:27" x14ac:dyDescent="0.3">
      <c r="B9095" t="s">
        <v>8150</v>
      </c>
      <c r="C9095" t="s">
        <v>7961</v>
      </c>
      <c r="D9095" t="s">
        <v>29</v>
      </c>
      <c r="E9095" t="s">
        <v>1348</v>
      </c>
      <c r="F9095" t="s">
        <v>1349</v>
      </c>
      <c r="G9095" t="s">
        <v>370</v>
      </c>
      <c r="H9095" s="27">
        <v>40886</v>
      </c>
      <c r="I9095" t="s">
        <v>10642</v>
      </c>
      <c r="J9095" t="s">
        <v>54</v>
      </c>
      <c r="K9095" s="27">
        <v>40888</v>
      </c>
      <c r="L9095" t="s">
        <v>195</v>
      </c>
      <c r="M9095" t="s">
        <v>2693</v>
      </c>
      <c r="N9095" t="s">
        <v>2694</v>
      </c>
      <c r="O9095" t="s">
        <v>49</v>
      </c>
      <c r="P9095" t="s">
        <v>60</v>
      </c>
      <c r="Q9095">
        <v>11</v>
      </c>
      <c r="R9095">
        <v>2</v>
      </c>
      <c r="S9095">
        <v>0.2</v>
      </c>
      <c r="T9095">
        <v>1.07</v>
      </c>
      <c r="U9095">
        <v>3.7408000000000001</v>
      </c>
      <c r="V9095">
        <v>2011</v>
      </c>
      <c r="W9095">
        <v>50</v>
      </c>
      <c r="X9095">
        <f t="shared" si="284"/>
        <v>1</v>
      </c>
      <c r="Y9095">
        <f t="shared" si="285"/>
        <v>0.5</v>
      </c>
      <c r="Z9095">
        <f>1/COUNTIF(Table1[Customer.ID],Table1[[#This Row],[Customer.ID]])</f>
        <v>7.1428571428571425E-2</v>
      </c>
      <c r="AA9095">
        <v>9094</v>
      </c>
    </row>
    <row r="9096" spans="2:27" x14ac:dyDescent="0.3">
      <c r="B9096" t="s">
        <v>8150</v>
      </c>
      <c r="C9096" t="s">
        <v>7961</v>
      </c>
      <c r="D9096" t="s">
        <v>29</v>
      </c>
      <c r="E9096" t="s">
        <v>1348</v>
      </c>
      <c r="F9096" t="s">
        <v>1349</v>
      </c>
      <c r="G9096" t="s">
        <v>370</v>
      </c>
      <c r="H9096" s="27">
        <v>40886</v>
      </c>
      <c r="I9096" t="s">
        <v>10642</v>
      </c>
      <c r="J9096" t="s">
        <v>54</v>
      </c>
      <c r="K9096" s="27">
        <v>40888</v>
      </c>
      <c r="L9096" t="s">
        <v>195</v>
      </c>
      <c r="M9096" t="s">
        <v>2788</v>
      </c>
      <c r="N9096" t="s">
        <v>2789</v>
      </c>
      <c r="O9096" t="s">
        <v>49</v>
      </c>
      <c r="P9096" t="s">
        <v>781</v>
      </c>
      <c r="Q9096">
        <v>237</v>
      </c>
      <c r="R9096">
        <v>3</v>
      </c>
      <c r="S9096">
        <v>0.2</v>
      </c>
      <c r="T9096">
        <v>0.22</v>
      </c>
      <c r="U9096">
        <v>20.745899999999999</v>
      </c>
      <c r="V9096">
        <v>2011</v>
      </c>
      <c r="W9096">
        <v>50</v>
      </c>
      <c r="X9096">
        <f t="shared" si="284"/>
        <v>1</v>
      </c>
      <c r="Y9096">
        <f t="shared" si="285"/>
        <v>0.5</v>
      </c>
      <c r="Z9096">
        <f>1/COUNTIF(Table1[Customer.ID],Table1[[#This Row],[Customer.ID]])</f>
        <v>7.1428571428571425E-2</v>
      </c>
      <c r="AA9096">
        <v>9095</v>
      </c>
    </row>
    <row r="9097" spans="2:27" x14ac:dyDescent="0.3">
      <c r="B9097" t="s">
        <v>8146</v>
      </c>
      <c r="C9097" t="s">
        <v>7961</v>
      </c>
      <c r="D9097" t="s">
        <v>29</v>
      </c>
      <c r="E9097" t="s">
        <v>1274</v>
      </c>
      <c r="F9097" t="s">
        <v>1275</v>
      </c>
      <c r="G9097" t="s">
        <v>57</v>
      </c>
      <c r="H9097" s="27">
        <v>40892</v>
      </c>
      <c r="I9097" t="s">
        <v>8185</v>
      </c>
      <c r="J9097" t="s">
        <v>64</v>
      </c>
      <c r="K9097" s="27">
        <v>40895</v>
      </c>
      <c r="L9097" t="s">
        <v>195</v>
      </c>
      <c r="M9097" t="s">
        <v>5975</v>
      </c>
      <c r="N9097" t="s">
        <v>6809</v>
      </c>
      <c r="O9097" t="s">
        <v>5951</v>
      </c>
      <c r="P9097" t="s">
        <v>5961</v>
      </c>
      <c r="Q9097">
        <v>41</v>
      </c>
      <c r="R9097">
        <v>3</v>
      </c>
      <c r="S9097">
        <v>0.2</v>
      </c>
      <c r="T9097">
        <v>0.71</v>
      </c>
      <c r="U9097">
        <v>-9.1530000000000005</v>
      </c>
      <c r="V9097">
        <v>2011</v>
      </c>
      <c r="W9097">
        <v>51</v>
      </c>
      <c r="X9097">
        <f t="shared" si="284"/>
        <v>0</v>
      </c>
      <c r="Y9097">
        <f t="shared" si="285"/>
        <v>0.5</v>
      </c>
      <c r="Z9097">
        <f>1/COUNTIF(Table1[Customer.ID],Table1[[#This Row],[Customer.ID]])</f>
        <v>5.2631578947368418E-2</v>
      </c>
      <c r="AA9097">
        <v>9096</v>
      </c>
    </row>
    <row r="9098" spans="2:27" x14ac:dyDescent="0.3">
      <c r="B9098" t="s">
        <v>8186</v>
      </c>
      <c r="C9098" t="s">
        <v>7961</v>
      </c>
      <c r="D9098" t="s">
        <v>29</v>
      </c>
      <c r="E9098" t="s">
        <v>2433</v>
      </c>
      <c r="F9098" t="s">
        <v>2434</v>
      </c>
      <c r="G9098" t="s">
        <v>57</v>
      </c>
      <c r="H9098" s="27">
        <v>40893</v>
      </c>
      <c r="I9098" t="s">
        <v>8187</v>
      </c>
      <c r="J9098" t="s">
        <v>83</v>
      </c>
      <c r="K9098" s="27">
        <v>40895</v>
      </c>
      <c r="L9098" t="s">
        <v>58</v>
      </c>
      <c r="M9098" t="s">
        <v>7450</v>
      </c>
      <c r="N9098" t="s">
        <v>7451</v>
      </c>
      <c r="O9098" t="s">
        <v>5951</v>
      </c>
      <c r="P9098" t="s">
        <v>5952</v>
      </c>
      <c r="Q9098">
        <v>320</v>
      </c>
      <c r="R9098">
        <v>4</v>
      </c>
      <c r="S9098">
        <v>0.2</v>
      </c>
      <c r="T9098">
        <v>83.87</v>
      </c>
      <c r="U9098">
        <v>95.990399999999994</v>
      </c>
      <c r="V9098">
        <v>2011</v>
      </c>
      <c r="W9098">
        <v>51</v>
      </c>
      <c r="X9098">
        <f t="shared" si="284"/>
        <v>1</v>
      </c>
      <c r="Y9098">
        <f t="shared" si="285"/>
        <v>0.5</v>
      </c>
      <c r="Z9098">
        <f>1/COUNTIF(Table1[Customer.ID],Table1[[#This Row],[Customer.ID]])</f>
        <v>8.3333333333333329E-2</v>
      </c>
      <c r="AA9098">
        <v>9097</v>
      </c>
    </row>
    <row r="9099" spans="2:27" x14ac:dyDescent="0.3">
      <c r="B9099" t="s">
        <v>5000</v>
      </c>
      <c r="C9099" t="s">
        <v>7961</v>
      </c>
      <c r="D9099" t="s">
        <v>29</v>
      </c>
      <c r="E9099" t="s">
        <v>1982</v>
      </c>
      <c r="F9099" t="s">
        <v>1983</v>
      </c>
      <c r="G9099" t="s">
        <v>57</v>
      </c>
      <c r="H9099" s="27">
        <v>40893</v>
      </c>
      <c r="I9099" t="s">
        <v>8188</v>
      </c>
      <c r="J9099" t="s">
        <v>64</v>
      </c>
      <c r="K9099" s="27">
        <v>40898</v>
      </c>
      <c r="L9099" t="s">
        <v>67</v>
      </c>
      <c r="M9099" t="s">
        <v>5080</v>
      </c>
      <c r="N9099" t="s">
        <v>5081</v>
      </c>
      <c r="O9099" t="s">
        <v>49</v>
      </c>
      <c r="P9099" t="s">
        <v>60</v>
      </c>
      <c r="Q9099">
        <v>36</v>
      </c>
      <c r="R9099">
        <v>7</v>
      </c>
      <c r="S9099">
        <v>0.2</v>
      </c>
      <c r="T9099">
        <v>2.39</v>
      </c>
      <c r="U9099">
        <v>12.700799999999999</v>
      </c>
      <c r="V9099">
        <v>2011</v>
      </c>
      <c r="W9099">
        <v>51</v>
      </c>
      <c r="X9099">
        <f t="shared" si="284"/>
        <v>1</v>
      </c>
      <c r="Y9099">
        <f t="shared" si="285"/>
        <v>0.5</v>
      </c>
      <c r="Z9099">
        <f>1/COUNTIF(Table1[Customer.ID],Table1[[#This Row],[Customer.ID]])</f>
        <v>0.125</v>
      </c>
      <c r="AA9099">
        <v>9098</v>
      </c>
    </row>
    <row r="9100" spans="2:27" x14ac:dyDescent="0.3">
      <c r="B9100" t="s">
        <v>8198</v>
      </c>
      <c r="C9100" t="s">
        <v>7961</v>
      </c>
      <c r="D9100" t="s">
        <v>29</v>
      </c>
      <c r="E9100" t="s">
        <v>87</v>
      </c>
      <c r="F9100" t="s">
        <v>88</v>
      </c>
      <c r="G9100" t="s">
        <v>57</v>
      </c>
      <c r="H9100" s="27">
        <v>40897</v>
      </c>
      <c r="I9100" t="s">
        <v>8313</v>
      </c>
      <c r="J9100" t="s">
        <v>64</v>
      </c>
      <c r="K9100" s="27">
        <v>40902</v>
      </c>
      <c r="L9100" t="s">
        <v>67</v>
      </c>
      <c r="M9100" t="s">
        <v>6312</v>
      </c>
      <c r="N9100" t="s">
        <v>6313</v>
      </c>
      <c r="O9100" t="s">
        <v>5951</v>
      </c>
      <c r="P9100" t="s">
        <v>5952</v>
      </c>
      <c r="Q9100">
        <v>65</v>
      </c>
      <c r="R9100">
        <v>5</v>
      </c>
      <c r="S9100">
        <v>0.2</v>
      </c>
      <c r="T9100">
        <v>3.75</v>
      </c>
      <c r="U9100">
        <v>-8.18</v>
      </c>
      <c r="V9100">
        <v>2011</v>
      </c>
      <c r="W9100">
        <v>52</v>
      </c>
      <c r="X9100">
        <f t="shared" si="284"/>
        <v>0</v>
      </c>
      <c r="Y9100">
        <f t="shared" si="285"/>
        <v>0.5</v>
      </c>
      <c r="Z9100">
        <f>1/COUNTIF(Table1[Customer.ID],Table1[[#This Row],[Customer.ID]])</f>
        <v>2.7027027027027029E-2</v>
      </c>
      <c r="AA9100">
        <v>9099</v>
      </c>
    </row>
    <row r="9101" spans="2:27" x14ac:dyDescent="0.3">
      <c r="B9101" t="s">
        <v>8214</v>
      </c>
      <c r="C9101" t="s">
        <v>7961</v>
      </c>
      <c r="D9101" t="s">
        <v>29</v>
      </c>
      <c r="E9101" t="s">
        <v>1317</v>
      </c>
      <c r="F9101" t="s">
        <v>1318</v>
      </c>
      <c r="G9101" t="s">
        <v>370</v>
      </c>
      <c r="H9101" s="27">
        <v>40900</v>
      </c>
      <c r="I9101" t="s">
        <v>10643</v>
      </c>
      <c r="J9101" t="s">
        <v>64</v>
      </c>
      <c r="K9101" s="27">
        <v>40905</v>
      </c>
      <c r="L9101" t="s">
        <v>67</v>
      </c>
      <c r="M9101" t="s">
        <v>90</v>
      </c>
      <c r="N9101" t="s">
        <v>91</v>
      </c>
      <c r="O9101" t="s">
        <v>49</v>
      </c>
      <c r="P9101" t="s">
        <v>60</v>
      </c>
      <c r="Q9101">
        <v>5</v>
      </c>
      <c r="R9101">
        <v>1</v>
      </c>
      <c r="S9101">
        <v>0.2</v>
      </c>
      <c r="T9101">
        <v>0.54</v>
      </c>
      <c r="U9101">
        <v>1.8144</v>
      </c>
      <c r="V9101">
        <v>2011</v>
      </c>
      <c r="W9101">
        <v>52</v>
      </c>
      <c r="X9101">
        <f t="shared" si="284"/>
        <v>1</v>
      </c>
      <c r="Y9101">
        <f t="shared" si="285"/>
        <v>1</v>
      </c>
      <c r="Z9101">
        <f>1/COUNTIF(Table1[Customer.ID],Table1[[#This Row],[Customer.ID]])</f>
        <v>0.16666666666666666</v>
      </c>
      <c r="AA9101">
        <v>9100</v>
      </c>
    </row>
    <row r="9102" spans="2:27" x14ac:dyDescent="0.3">
      <c r="B9102" t="s">
        <v>8244</v>
      </c>
      <c r="C9102" t="s">
        <v>7961</v>
      </c>
      <c r="D9102" t="s">
        <v>29</v>
      </c>
      <c r="E9102" t="s">
        <v>1616</v>
      </c>
      <c r="F9102" t="s">
        <v>1617</v>
      </c>
      <c r="G9102" t="s">
        <v>370</v>
      </c>
      <c r="H9102" s="27">
        <v>40907</v>
      </c>
      <c r="I9102" t="s">
        <v>8353</v>
      </c>
      <c r="J9102" t="s">
        <v>83</v>
      </c>
      <c r="K9102" s="27">
        <v>40909</v>
      </c>
      <c r="L9102" t="s">
        <v>58</v>
      </c>
      <c r="M9102" t="s">
        <v>4747</v>
      </c>
      <c r="N9102" t="s">
        <v>4748</v>
      </c>
      <c r="O9102" t="s">
        <v>49</v>
      </c>
      <c r="P9102" t="s">
        <v>822</v>
      </c>
      <c r="Q9102">
        <v>13</v>
      </c>
      <c r="R9102">
        <v>3</v>
      </c>
      <c r="S9102">
        <v>0.2</v>
      </c>
      <c r="T9102">
        <v>1.71</v>
      </c>
      <c r="U9102">
        <v>4.7066999999999997</v>
      </c>
      <c r="V9102">
        <v>2011</v>
      </c>
      <c r="W9102">
        <v>53</v>
      </c>
      <c r="X9102">
        <f t="shared" si="284"/>
        <v>1</v>
      </c>
      <c r="Y9102">
        <f t="shared" si="285"/>
        <v>0.2</v>
      </c>
      <c r="Z9102">
        <f>1/COUNTIF(Table1[Customer.ID],Table1[[#This Row],[Customer.ID]])</f>
        <v>4.1666666666666664E-2</v>
      </c>
      <c r="AA9102">
        <v>9101</v>
      </c>
    </row>
    <row r="9103" spans="2:27" x14ac:dyDescent="0.3">
      <c r="B9103" t="s">
        <v>8244</v>
      </c>
      <c r="C9103" t="s">
        <v>7961</v>
      </c>
      <c r="D9103" t="s">
        <v>29</v>
      </c>
      <c r="E9103" t="s">
        <v>1616</v>
      </c>
      <c r="F9103" t="s">
        <v>1617</v>
      </c>
      <c r="G9103" t="s">
        <v>370</v>
      </c>
      <c r="H9103" s="27">
        <v>40907</v>
      </c>
      <c r="I9103" t="s">
        <v>8353</v>
      </c>
      <c r="J9103" t="s">
        <v>83</v>
      </c>
      <c r="K9103" s="27">
        <v>40909</v>
      </c>
      <c r="L9103" t="s">
        <v>58</v>
      </c>
      <c r="M9103" t="s">
        <v>6147</v>
      </c>
      <c r="N9103" t="s">
        <v>6148</v>
      </c>
      <c r="O9103" t="s">
        <v>5951</v>
      </c>
      <c r="P9103" t="s">
        <v>5952</v>
      </c>
      <c r="Q9103">
        <v>48</v>
      </c>
      <c r="R9103">
        <v>2</v>
      </c>
      <c r="S9103">
        <v>0.2</v>
      </c>
      <c r="T9103">
        <v>16.239999999999998</v>
      </c>
      <c r="U9103">
        <v>14.395200000000001</v>
      </c>
      <c r="V9103">
        <v>2011</v>
      </c>
      <c r="W9103">
        <v>53</v>
      </c>
      <c r="X9103">
        <f t="shared" si="284"/>
        <v>1</v>
      </c>
      <c r="Y9103">
        <f t="shared" si="285"/>
        <v>0.2</v>
      </c>
      <c r="Z9103">
        <f>1/COUNTIF(Table1[Customer.ID],Table1[[#This Row],[Customer.ID]])</f>
        <v>4.1666666666666664E-2</v>
      </c>
      <c r="AA9103">
        <v>9102</v>
      </c>
    </row>
    <row r="9104" spans="2:27" x14ac:dyDescent="0.3">
      <c r="B9104" t="s">
        <v>8244</v>
      </c>
      <c r="C9104" t="s">
        <v>7961</v>
      </c>
      <c r="D9104" t="s">
        <v>29</v>
      </c>
      <c r="E9104" t="s">
        <v>1616</v>
      </c>
      <c r="F9104" t="s">
        <v>1617</v>
      </c>
      <c r="G9104" t="s">
        <v>370</v>
      </c>
      <c r="H9104" s="27">
        <v>40907</v>
      </c>
      <c r="I9104" t="s">
        <v>8353</v>
      </c>
      <c r="J9104" t="s">
        <v>83</v>
      </c>
      <c r="K9104" s="27">
        <v>40909</v>
      </c>
      <c r="L9104" t="s">
        <v>58</v>
      </c>
      <c r="M9104" t="s">
        <v>7703</v>
      </c>
      <c r="N9104" t="s">
        <v>7704</v>
      </c>
      <c r="O9104" t="s">
        <v>5951</v>
      </c>
      <c r="P9104" t="s">
        <v>5961</v>
      </c>
      <c r="Q9104">
        <v>329</v>
      </c>
      <c r="R9104">
        <v>3</v>
      </c>
      <c r="S9104">
        <v>0.2</v>
      </c>
      <c r="T9104">
        <v>73.38</v>
      </c>
      <c r="U9104">
        <v>28.767900000000001</v>
      </c>
      <c r="V9104">
        <v>2011</v>
      </c>
      <c r="W9104">
        <v>53</v>
      </c>
      <c r="X9104">
        <f t="shared" si="284"/>
        <v>1</v>
      </c>
      <c r="Y9104">
        <f t="shared" si="285"/>
        <v>0.2</v>
      </c>
      <c r="Z9104">
        <f>1/COUNTIF(Table1[Customer.ID],Table1[[#This Row],[Customer.ID]])</f>
        <v>4.1666666666666664E-2</v>
      </c>
      <c r="AA9104">
        <v>9103</v>
      </c>
    </row>
    <row r="9105" spans="2:27" x14ac:dyDescent="0.3">
      <c r="B9105" t="s">
        <v>8244</v>
      </c>
      <c r="C9105" t="s">
        <v>7961</v>
      </c>
      <c r="D9105" t="s">
        <v>29</v>
      </c>
      <c r="E9105" t="s">
        <v>1616</v>
      </c>
      <c r="F9105" t="s">
        <v>1617</v>
      </c>
      <c r="G9105" t="s">
        <v>370</v>
      </c>
      <c r="H9105" s="27">
        <v>40907</v>
      </c>
      <c r="I9105" t="s">
        <v>8353</v>
      </c>
      <c r="J9105" t="s">
        <v>83</v>
      </c>
      <c r="K9105" s="27">
        <v>40909</v>
      </c>
      <c r="L9105" t="s">
        <v>58</v>
      </c>
      <c r="M9105" t="s">
        <v>7633</v>
      </c>
      <c r="N9105" t="s">
        <v>7634</v>
      </c>
      <c r="O9105" t="s">
        <v>5951</v>
      </c>
      <c r="P9105" t="s">
        <v>5961</v>
      </c>
      <c r="Q9105">
        <v>218</v>
      </c>
      <c r="R9105">
        <v>2</v>
      </c>
      <c r="S9105">
        <v>0.2</v>
      </c>
      <c r="T9105">
        <v>76.760000000000005</v>
      </c>
      <c r="U9105">
        <v>19.038599999999999</v>
      </c>
      <c r="V9105">
        <v>2011</v>
      </c>
      <c r="W9105">
        <v>53</v>
      </c>
      <c r="X9105">
        <f t="shared" si="284"/>
        <v>1</v>
      </c>
      <c r="Y9105">
        <f t="shared" si="285"/>
        <v>0.2</v>
      </c>
      <c r="Z9105">
        <f>1/COUNTIF(Table1[Customer.ID],Table1[[#This Row],[Customer.ID]])</f>
        <v>4.1666666666666664E-2</v>
      </c>
      <c r="AA9105">
        <v>9104</v>
      </c>
    </row>
    <row r="9106" spans="2:27" x14ac:dyDescent="0.3">
      <c r="B9106" t="s">
        <v>8146</v>
      </c>
      <c r="C9106" t="s">
        <v>7961</v>
      </c>
      <c r="D9106" t="s">
        <v>29</v>
      </c>
      <c r="E9106" t="s">
        <v>3692</v>
      </c>
      <c r="F9106" t="s">
        <v>3693</v>
      </c>
      <c r="G9106" t="s">
        <v>370</v>
      </c>
      <c r="H9106" s="27">
        <v>40908</v>
      </c>
      <c r="I9106" t="s">
        <v>10644</v>
      </c>
      <c r="J9106" t="s">
        <v>64</v>
      </c>
      <c r="K9106" s="27">
        <v>40913</v>
      </c>
      <c r="L9106" t="s">
        <v>67</v>
      </c>
      <c r="M9106" t="s">
        <v>2752</v>
      </c>
      <c r="N9106" t="s">
        <v>133</v>
      </c>
      <c r="O9106" t="s">
        <v>49</v>
      </c>
      <c r="P9106" t="s">
        <v>822</v>
      </c>
      <c r="Q9106">
        <v>50</v>
      </c>
      <c r="R9106">
        <v>2</v>
      </c>
      <c r="S9106">
        <v>0.2</v>
      </c>
      <c r="T9106">
        <v>2.39</v>
      </c>
      <c r="U9106">
        <v>17.968399999999999</v>
      </c>
      <c r="V9106">
        <v>2011</v>
      </c>
      <c r="W9106">
        <v>53</v>
      </c>
      <c r="X9106">
        <f t="shared" si="284"/>
        <v>1</v>
      </c>
      <c r="Y9106">
        <f t="shared" si="285"/>
        <v>1</v>
      </c>
      <c r="Z9106">
        <f>1/COUNTIF(Table1[Customer.ID],Table1[[#This Row],[Customer.ID]])</f>
        <v>0.1</v>
      </c>
      <c r="AA9106">
        <v>9105</v>
      </c>
    </row>
    <row r="9107" spans="2:27" x14ac:dyDescent="0.3">
      <c r="B9107" t="s">
        <v>10645</v>
      </c>
      <c r="C9107" t="s">
        <v>7961</v>
      </c>
      <c r="D9107" t="s">
        <v>29</v>
      </c>
      <c r="E9107" t="s">
        <v>4232</v>
      </c>
      <c r="F9107" t="s">
        <v>4233</v>
      </c>
      <c r="G9107" t="s">
        <v>370</v>
      </c>
      <c r="H9107" s="27">
        <v>40911</v>
      </c>
      <c r="I9107" t="s">
        <v>10646</v>
      </c>
      <c r="J9107" t="s">
        <v>64</v>
      </c>
      <c r="K9107" s="27">
        <v>40916</v>
      </c>
      <c r="L9107" t="s">
        <v>67</v>
      </c>
      <c r="M9107" t="s">
        <v>9466</v>
      </c>
      <c r="N9107" t="s">
        <v>9467</v>
      </c>
      <c r="O9107" t="s">
        <v>49</v>
      </c>
      <c r="P9107" t="s">
        <v>60</v>
      </c>
      <c r="Q9107">
        <v>10</v>
      </c>
      <c r="R9107">
        <v>2</v>
      </c>
      <c r="S9107">
        <v>0.2</v>
      </c>
      <c r="T9107">
        <v>0.9</v>
      </c>
      <c r="U9107">
        <v>3.6288</v>
      </c>
      <c r="V9107">
        <v>2012</v>
      </c>
      <c r="W9107">
        <v>1</v>
      </c>
      <c r="X9107">
        <f t="shared" si="284"/>
        <v>1</v>
      </c>
      <c r="Y9107">
        <f t="shared" si="285"/>
        <v>1</v>
      </c>
      <c r="Z9107">
        <f>1/COUNTIF(Table1[Customer.ID],Table1[[#This Row],[Customer.ID]])</f>
        <v>5.8823529411764705E-2</v>
      </c>
      <c r="AA9107">
        <v>9106</v>
      </c>
    </row>
    <row r="9108" spans="2:27" x14ac:dyDescent="0.3">
      <c r="B9108" t="s">
        <v>5932</v>
      </c>
      <c r="C9108" t="s">
        <v>7961</v>
      </c>
      <c r="D9108" t="s">
        <v>29</v>
      </c>
      <c r="E9108" t="s">
        <v>2209</v>
      </c>
      <c r="F9108" t="s">
        <v>2210</v>
      </c>
      <c r="G9108" t="s">
        <v>370</v>
      </c>
      <c r="H9108" s="27">
        <v>40948</v>
      </c>
      <c r="I9108" t="s">
        <v>8191</v>
      </c>
      <c r="J9108" t="s">
        <v>54</v>
      </c>
      <c r="K9108" s="27">
        <v>40950</v>
      </c>
      <c r="L9108" t="s">
        <v>58</v>
      </c>
      <c r="M9108" t="s">
        <v>2146</v>
      </c>
      <c r="N9108" t="s">
        <v>2147</v>
      </c>
      <c r="O9108" t="s">
        <v>49</v>
      </c>
      <c r="P9108" t="s">
        <v>837</v>
      </c>
      <c r="Q9108">
        <v>40</v>
      </c>
      <c r="R9108">
        <v>4</v>
      </c>
      <c r="S9108">
        <v>0.2</v>
      </c>
      <c r="T9108">
        <v>5.55</v>
      </c>
      <c r="U9108">
        <v>13.532400000000001</v>
      </c>
      <c r="V9108">
        <v>2012</v>
      </c>
      <c r="W9108">
        <v>6</v>
      </c>
      <c r="X9108">
        <f t="shared" si="284"/>
        <v>1</v>
      </c>
      <c r="Y9108">
        <f t="shared" si="285"/>
        <v>0.5</v>
      </c>
      <c r="Z9108">
        <f>1/COUNTIF(Table1[Customer.ID],Table1[[#This Row],[Customer.ID]])</f>
        <v>5.8823529411764705E-2</v>
      </c>
      <c r="AA9108">
        <v>9107</v>
      </c>
    </row>
    <row r="9109" spans="2:27" x14ac:dyDescent="0.3">
      <c r="B9109" t="s">
        <v>10647</v>
      </c>
      <c r="C9109" t="s">
        <v>7961</v>
      </c>
      <c r="D9109" t="s">
        <v>29</v>
      </c>
      <c r="E9109" t="s">
        <v>8241</v>
      </c>
      <c r="F9109" t="s">
        <v>5880</v>
      </c>
      <c r="G9109" t="s">
        <v>370</v>
      </c>
      <c r="H9109" s="27">
        <v>40969</v>
      </c>
      <c r="I9109" t="s">
        <v>10648</v>
      </c>
      <c r="J9109" t="s">
        <v>83</v>
      </c>
      <c r="K9109" s="27">
        <v>40970</v>
      </c>
      <c r="L9109" t="s">
        <v>195</v>
      </c>
      <c r="M9109" t="s">
        <v>5972</v>
      </c>
      <c r="N9109" t="s">
        <v>7668</v>
      </c>
      <c r="O9109" t="s">
        <v>5951</v>
      </c>
      <c r="P9109" t="s">
        <v>5961</v>
      </c>
      <c r="Q9109">
        <v>96</v>
      </c>
      <c r="R9109">
        <v>4</v>
      </c>
      <c r="S9109">
        <v>0.2</v>
      </c>
      <c r="T9109">
        <v>21.36</v>
      </c>
      <c r="U9109">
        <v>34.741999999999997</v>
      </c>
      <c r="V9109">
        <v>2012</v>
      </c>
      <c r="W9109">
        <v>9</v>
      </c>
      <c r="X9109">
        <f t="shared" si="284"/>
        <v>1</v>
      </c>
      <c r="Y9109">
        <f t="shared" si="285"/>
        <v>1</v>
      </c>
      <c r="Z9109">
        <f>1/COUNTIF(Table1[Customer.ID],Table1[[#This Row],[Customer.ID]])</f>
        <v>0.1</v>
      </c>
      <c r="AA9109">
        <v>9108</v>
      </c>
    </row>
    <row r="9110" spans="2:27" x14ac:dyDescent="0.3">
      <c r="B9110" t="s">
        <v>5932</v>
      </c>
      <c r="C9110" t="s">
        <v>7961</v>
      </c>
      <c r="D9110" t="s">
        <v>29</v>
      </c>
      <c r="E9110" t="s">
        <v>530</v>
      </c>
      <c r="F9110" t="s">
        <v>531</v>
      </c>
      <c r="G9110" t="s">
        <v>370</v>
      </c>
      <c r="H9110" s="27">
        <v>40977</v>
      </c>
      <c r="I9110" t="s">
        <v>10649</v>
      </c>
      <c r="J9110" t="s">
        <v>83</v>
      </c>
      <c r="K9110" s="27">
        <v>40980</v>
      </c>
      <c r="L9110" t="s">
        <v>195</v>
      </c>
      <c r="M9110" t="s">
        <v>6137</v>
      </c>
      <c r="N9110" t="s">
        <v>6138</v>
      </c>
      <c r="O9110" t="s">
        <v>5951</v>
      </c>
      <c r="P9110" t="s">
        <v>5952</v>
      </c>
      <c r="Q9110">
        <v>114</v>
      </c>
      <c r="R9110">
        <v>5</v>
      </c>
      <c r="S9110">
        <v>0.2</v>
      </c>
      <c r="T9110">
        <v>25.73</v>
      </c>
      <c r="U9110">
        <v>29.798999999999999</v>
      </c>
      <c r="V9110">
        <v>2012</v>
      </c>
      <c r="W9110">
        <v>10</v>
      </c>
      <c r="X9110">
        <f t="shared" si="284"/>
        <v>1</v>
      </c>
      <c r="Y9110">
        <f t="shared" si="285"/>
        <v>0.5</v>
      </c>
      <c r="Z9110">
        <f>1/COUNTIF(Table1[Customer.ID],Table1[[#This Row],[Customer.ID]])</f>
        <v>3.8461538461538464E-2</v>
      </c>
      <c r="AA9110">
        <v>9109</v>
      </c>
    </row>
    <row r="9111" spans="2:27" x14ac:dyDescent="0.3">
      <c r="B9111" t="s">
        <v>5932</v>
      </c>
      <c r="C9111" t="s">
        <v>7961</v>
      </c>
      <c r="D9111" t="s">
        <v>29</v>
      </c>
      <c r="E9111" t="s">
        <v>530</v>
      </c>
      <c r="F9111" t="s">
        <v>531</v>
      </c>
      <c r="G9111" t="s">
        <v>370</v>
      </c>
      <c r="H9111" s="27">
        <v>40977</v>
      </c>
      <c r="I9111" t="s">
        <v>10649</v>
      </c>
      <c r="J9111" t="s">
        <v>83</v>
      </c>
      <c r="K9111" s="27">
        <v>40980</v>
      </c>
      <c r="L9111" t="s">
        <v>195</v>
      </c>
      <c r="M9111" t="s">
        <v>6926</v>
      </c>
      <c r="N9111" t="s">
        <v>6927</v>
      </c>
      <c r="O9111" t="s">
        <v>5951</v>
      </c>
      <c r="P9111" t="s">
        <v>5961</v>
      </c>
      <c r="Q9111">
        <v>360</v>
      </c>
      <c r="R9111">
        <v>3</v>
      </c>
      <c r="S9111">
        <v>0.2</v>
      </c>
      <c r="T9111">
        <v>41.35</v>
      </c>
      <c r="U9111">
        <v>22.4925</v>
      </c>
      <c r="V9111">
        <v>2012</v>
      </c>
      <c r="W9111">
        <v>10</v>
      </c>
      <c r="X9111">
        <f t="shared" si="284"/>
        <v>1</v>
      </c>
      <c r="Y9111">
        <f t="shared" si="285"/>
        <v>0.5</v>
      </c>
      <c r="Z9111">
        <f>1/COUNTIF(Table1[Customer.ID],Table1[[#This Row],[Customer.ID]])</f>
        <v>3.8461538461538464E-2</v>
      </c>
      <c r="AA9111">
        <v>9110</v>
      </c>
    </row>
    <row r="9112" spans="2:27" x14ac:dyDescent="0.3">
      <c r="B9112" t="s">
        <v>8179</v>
      </c>
      <c r="C9112" t="s">
        <v>7961</v>
      </c>
      <c r="D9112" t="s">
        <v>29</v>
      </c>
      <c r="E9112" t="s">
        <v>2557</v>
      </c>
      <c r="F9112" t="s">
        <v>2558</v>
      </c>
      <c r="G9112" t="s">
        <v>57</v>
      </c>
      <c r="H9112" s="27">
        <v>40988</v>
      </c>
      <c r="I9112" t="s">
        <v>8354</v>
      </c>
      <c r="J9112" t="s">
        <v>64</v>
      </c>
      <c r="K9112" s="27">
        <v>40994</v>
      </c>
      <c r="L9112" t="s">
        <v>67</v>
      </c>
      <c r="M9112" t="s">
        <v>2247</v>
      </c>
      <c r="N9112" t="s">
        <v>133</v>
      </c>
      <c r="O9112" t="s">
        <v>49</v>
      </c>
      <c r="P9112" t="s">
        <v>834</v>
      </c>
      <c r="Q9112">
        <v>19</v>
      </c>
      <c r="R9112">
        <v>9</v>
      </c>
      <c r="S9112">
        <v>0.2</v>
      </c>
      <c r="T9112">
        <v>1.31</v>
      </c>
      <c r="U9112">
        <v>6.1307999999999998</v>
      </c>
      <c r="V9112">
        <v>2012</v>
      </c>
      <c r="W9112">
        <v>12</v>
      </c>
      <c r="X9112">
        <f t="shared" si="284"/>
        <v>1</v>
      </c>
      <c r="Y9112">
        <f t="shared" si="285"/>
        <v>0.5</v>
      </c>
      <c r="Z9112">
        <f>1/COUNTIF(Table1[Customer.ID],Table1[[#This Row],[Customer.ID]])</f>
        <v>0.05</v>
      </c>
      <c r="AA9112">
        <v>9111</v>
      </c>
    </row>
    <row r="9113" spans="2:27" x14ac:dyDescent="0.3">
      <c r="B9113" t="s">
        <v>5932</v>
      </c>
      <c r="C9113" t="s">
        <v>7961</v>
      </c>
      <c r="D9113" t="s">
        <v>29</v>
      </c>
      <c r="E9113" t="s">
        <v>3017</v>
      </c>
      <c r="F9113" t="s">
        <v>3018</v>
      </c>
      <c r="G9113" t="s">
        <v>57</v>
      </c>
      <c r="H9113" s="27">
        <v>41006</v>
      </c>
      <c r="I9113" t="s">
        <v>8316</v>
      </c>
      <c r="J9113" t="s">
        <v>64</v>
      </c>
      <c r="K9113" s="27">
        <v>41010</v>
      </c>
      <c r="L9113" t="s">
        <v>67</v>
      </c>
      <c r="M9113" t="s">
        <v>6360</v>
      </c>
      <c r="N9113" t="s">
        <v>6361</v>
      </c>
      <c r="O9113" t="s">
        <v>5951</v>
      </c>
      <c r="P9113" t="s">
        <v>5952</v>
      </c>
      <c r="Q9113">
        <v>384</v>
      </c>
      <c r="R9113">
        <v>6</v>
      </c>
      <c r="S9113">
        <v>0.2</v>
      </c>
      <c r="T9113">
        <v>40.020000000000003</v>
      </c>
      <c r="U9113">
        <v>47.994</v>
      </c>
      <c r="V9113">
        <v>2012</v>
      </c>
      <c r="W9113">
        <v>14</v>
      </c>
      <c r="X9113">
        <f t="shared" si="284"/>
        <v>1</v>
      </c>
      <c r="Y9113">
        <f t="shared" si="285"/>
        <v>0.5</v>
      </c>
      <c r="Z9113">
        <f>1/COUNTIF(Table1[Customer.ID],Table1[[#This Row],[Customer.ID]])</f>
        <v>5.2631578947368418E-2</v>
      </c>
      <c r="AA9113">
        <v>9112</v>
      </c>
    </row>
    <row r="9114" spans="2:27" x14ac:dyDescent="0.3">
      <c r="B9114" t="s">
        <v>5000</v>
      </c>
      <c r="C9114" t="s">
        <v>7961</v>
      </c>
      <c r="D9114" t="s">
        <v>29</v>
      </c>
      <c r="E9114" t="s">
        <v>607</v>
      </c>
      <c r="F9114" t="s">
        <v>608</v>
      </c>
      <c r="G9114" t="s">
        <v>57</v>
      </c>
      <c r="H9114" s="27">
        <v>41012</v>
      </c>
      <c r="I9114" t="s">
        <v>8192</v>
      </c>
      <c r="J9114" t="s">
        <v>64</v>
      </c>
      <c r="K9114" s="27">
        <v>41016</v>
      </c>
      <c r="L9114" t="s">
        <v>67</v>
      </c>
      <c r="M9114" t="s">
        <v>7085</v>
      </c>
      <c r="N9114" t="s">
        <v>7086</v>
      </c>
      <c r="O9114" t="s">
        <v>5951</v>
      </c>
      <c r="P9114" t="s">
        <v>5961</v>
      </c>
      <c r="Q9114">
        <v>240</v>
      </c>
      <c r="R9114">
        <v>3</v>
      </c>
      <c r="S9114">
        <v>0.2</v>
      </c>
      <c r="T9114">
        <v>12.31</v>
      </c>
      <c r="U9114">
        <v>17.998200000000001</v>
      </c>
      <c r="V9114">
        <v>2012</v>
      </c>
      <c r="W9114">
        <v>15</v>
      </c>
      <c r="X9114">
        <f t="shared" si="284"/>
        <v>1</v>
      </c>
      <c r="Y9114">
        <f t="shared" si="285"/>
        <v>0.33333333333333331</v>
      </c>
      <c r="Z9114">
        <f>1/COUNTIF(Table1[Customer.ID],Table1[[#This Row],[Customer.ID]])</f>
        <v>7.1428571428571425E-2</v>
      </c>
      <c r="AA9114">
        <v>9113</v>
      </c>
    </row>
    <row r="9115" spans="2:27" x14ac:dyDescent="0.3">
      <c r="B9115" t="s">
        <v>8193</v>
      </c>
      <c r="C9115" t="s">
        <v>7961</v>
      </c>
      <c r="D9115" t="s">
        <v>29</v>
      </c>
      <c r="E9115" t="s">
        <v>4227</v>
      </c>
      <c r="F9115" t="s">
        <v>4228</v>
      </c>
      <c r="G9115" t="s">
        <v>370</v>
      </c>
      <c r="H9115" s="27">
        <v>41017</v>
      </c>
      <c r="I9115" t="s">
        <v>8194</v>
      </c>
      <c r="J9115" t="s">
        <v>54</v>
      </c>
      <c r="K9115" s="27">
        <v>41021</v>
      </c>
      <c r="L9115" t="s">
        <v>58</v>
      </c>
      <c r="M9115" t="s">
        <v>716</v>
      </c>
      <c r="N9115" t="s">
        <v>717</v>
      </c>
      <c r="O9115" t="s">
        <v>49</v>
      </c>
      <c r="P9115" t="s">
        <v>556</v>
      </c>
      <c r="Q9115">
        <v>74</v>
      </c>
      <c r="R9115">
        <v>3</v>
      </c>
      <c r="S9115">
        <v>0.2</v>
      </c>
      <c r="T9115">
        <v>8.49</v>
      </c>
      <c r="U9115">
        <v>6.5057999999999998</v>
      </c>
      <c r="V9115">
        <v>2012</v>
      </c>
      <c r="W9115">
        <v>16</v>
      </c>
      <c r="X9115">
        <f t="shared" si="284"/>
        <v>1</v>
      </c>
      <c r="Y9115">
        <f t="shared" si="285"/>
        <v>0.1111111111111111</v>
      </c>
      <c r="Z9115">
        <f>1/COUNTIF(Table1[Customer.ID],Table1[[#This Row],[Customer.ID]])</f>
        <v>0.05</v>
      </c>
      <c r="AA9115">
        <v>9114</v>
      </c>
    </row>
    <row r="9116" spans="2:27" x14ac:dyDescent="0.3">
      <c r="B9116" t="s">
        <v>8193</v>
      </c>
      <c r="C9116" t="s">
        <v>7961</v>
      </c>
      <c r="D9116" t="s">
        <v>29</v>
      </c>
      <c r="E9116" t="s">
        <v>4227</v>
      </c>
      <c r="F9116" t="s">
        <v>4228</v>
      </c>
      <c r="G9116" t="s">
        <v>370</v>
      </c>
      <c r="H9116" s="27">
        <v>41017</v>
      </c>
      <c r="I9116" t="s">
        <v>8194</v>
      </c>
      <c r="J9116" t="s">
        <v>54</v>
      </c>
      <c r="K9116" s="27">
        <v>41021</v>
      </c>
      <c r="L9116" t="s">
        <v>58</v>
      </c>
      <c r="M9116" t="s">
        <v>2188</v>
      </c>
      <c r="N9116" t="s">
        <v>2189</v>
      </c>
      <c r="O9116" t="s">
        <v>49</v>
      </c>
      <c r="P9116" t="s">
        <v>556</v>
      </c>
      <c r="Q9116">
        <v>8</v>
      </c>
      <c r="R9116">
        <v>3</v>
      </c>
      <c r="S9116">
        <v>0.2</v>
      </c>
      <c r="T9116">
        <v>1.1399999999999999</v>
      </c>
      <c r="U9116">
        <v>0.88560000000000005</v>
      </c>
      <c r="V9116">
        <v>2012</v>
      </c>
      <c r="W9116">
        <v>16</v>
      </c>
      <c r="X9116">
        <f t="shared" si="284"/>
        <v>1</v>
      </c>
      <c r="Y9116">
        <f t="shared" si="285"/>
        <v>0.1111111111111111</v>
      </c>
      <c r="Z9116">
        <f>1/COUNTIF(Table1[Customer.ID],Table1[[#This Row],[Customer.ID]])</f>
        <v>0.05</v>
      </c>
      <c r="AA9116">
        <v>9115</v>
      </c>
    </row>
    <row r="9117" spans="2:27" x14ac:dyDescent="0.3">
      <c r="B9117" t="s">
        <v>8193</v>
      </c>
      <c r="C9117" t="s">
        <v>7961</v>
      </c>
      <c r="D9117" t="s">
        <v>29</v>
      </c>
      <c r="E9117" t="s">
        <v>4227</v>
      </c>
      <c r="F9117" t="s">
        <v>4228</v>
      </c>
      <c r="G9117" t="s">
        <v>370</v>
      </c>
      <c r="H9117" s="27">
        <v>41017</v>
      </c>
      <c r="I9117" t="s">
        <v>8194</v>
      </c>
      <c r="J9117" t="s">
        <v>54</v>
      </c>
      <c r="K9117" s="27">
        <v>41021</v>
      </c>
      <c r="L9117" t="s">
        <v>58</v>
      </c>
      <c r="M9117" t="s">
        <v>3475</v>
      </c>
      <c r="N9117" t="s">
        <v>3476</v>
      </c>
      <c r="O9117" t="s">
        <v>49</v>
      </c>
      <c r="P9117" t="s">
        <v>60</v>
      </c>
      <c r="Q9117">
        <v>16</v>
      </c>
      <c r="R9117">
        <v>3</v>
      </c>
      <c r="S9117">
        <v>0.2</v>
      </c>
      <c r="T9117">
        <v>2.33</v>
      </c>
      <c r="U9117">
        <v>5.4432</v>
      </c>
      <c r="V9117">
        <v>2012</v>
      </c>
      <c r="W9117">
        <v>16</v>
      </c>
      <c r="X9117">
        <f t="shared" si="284"/>
        <v>1</v>
      </c>
      <c r="Y9117">
        <f t="shared" si="285"/>
        <v>0.1111111111111111</v>
      </c>
      <c r="Z9117">
        <f>1/COUNTIF(Table1[Customer.ID],Table1[[#This Row],[Customer.ID]])</f>
        <v>0.05</v>
      </c>
      <c r="AA9117">
        <v>9116</v>
      </c>
    </row>
    <row r="9118" spans="2:27" x14ac:dyDescent="0.3">
      <c r="B9118" t="s">
        <v>8193</v>
      </c>
      <c r="C9118" t="s">
        <v>7961</v>
      </c>
      <c r="D9118" t="s">
        <v>29</v>
      </c>
      <c r="E9118" t="s">
        <v>4227</v>
      </c>
      <c r="F9118" t="s">
        <v>4228</v>
      </c>
      <c r="G9118" t="s">
        <v>370</v>
      </c>
      <c r="H9118" s="27">
        <v>41017</v>
      </c>
      <c r="I9118" t="s">
        <v>8194</v>
      </c>
      <c r="J9118" t="s">
        <v>54</v>
      </c>
      <c r="K9118" s="27">
        <v>41021</v>
      </c>
      <c r="L9118" t="s">
        <v>58</v>
      </c>
      <c r="M9118" t="s">
        <v>6362</v>
      </c>
      <c r="N9118" t="s">
        <v>6363</v>
      </c>
      <c r="O9118" t="s">
        <v>5951</v>
      </c>
      <c r="P9118" t="s">
        <v>5952</v>
      </c>
      <c r="Q9118">
        <v>41</v>
      </c>
      <c r="R9118">
        <v>2</v>
      </c>
      <c r="S9118">
        <v>0.2</v>
      </c>
      <c r="T9118">
        <v>3.11</v>
      </c>
      <c r="U9118">
        <v>8.2848000000000006</v>
      </c>
      <c r="V9118">
        <v>2012</v>
      </c>
      <c r="W9118">
        <v>16</v>
      </c>
      <c r="X9118">
        <f t="shared" si="284"/>
        <v>1</v>
      </c>
      <c r="Y9118">
        <f t="shared" si="285"/>
        <v>0.1111111111111111</v>
      </c>
      <c r="Z9118">
        <f>1/COUNTIF(Table1[Customer.ID],Table1[[#This Row],[Customer.ID]])</f>
        <v>0.05</v>
      </c>
      <c r="AA9118">
        <v>9117</v>
      </c>
    </row>
    <row r="9119" spans="2:27" x14ac:dyDescent="0.3">
      <c r="B9119" t="s">
        <v>8193</v>
      </c>
      <c r="C9119" t="s">
        <v>7961</v>
      </c>
      <c r="D9119" t="s">
        <v>29</v>
      </c>
      <c r="E9119" t="s">
        <v>4227</v>
      </c>
      <c r="F9119" t="s">
        <v>4228</v>
      </c>
      <c r="G9119" t="s">
        <v>370</v>
      </c>
      <c r="H9119" s="27">
        <v>41017</v>
      </c>
      <c r="I9119" t="s">
        <v>8194</v>
      </c>
      <c r="J9119" t="s">
        <v>54</v>
      </c>
      <c r="K9119" s="27">
        <v>41021</v>
      </c>
      <c r="L9119" t="s">
        <v>58</v>
      </c>
      <c r="M9119" t="s">
        <v>8510</v>
      </c>
      <c r="N9119" t="s">
        <v>8511</v>
      </c>
      <c r="O9119" t="s">
        <v>5951</v>
      </c>
      <c r="P9119" t="s">
        <v>5961</v>
      </c>
      <c r="Q9119">
        <v>245</v>
      </c>
      <c r="R9119">
        <v>4</v>
      </c>
      <c r="S9119">
        <v>0.2</v>
      </c>
      <c r="T9119">
        <v>64.52</v>
      </c>
      <c r="U9119">
        <v>24.476800000000001</v>
      </c>
      <c r="V9119">
        <v>2012</v>
      </c>
      <c r="W9119">
        <v>16</v>
      </c>
      <c r="X9119">
        <f t="shared" si="284"/>
        <v>1</v>
      </c>
      <c r="Y9119">
        <f t="shared" si="285"/>
        <v>0.1111111111111111</v>
      </c>
      <c r="Z9119">
        <f>1/COUNTIF(Table1[Customer.ID],Table1[[#This Row],[Customer.ID]])</f>
        <v>0.05</v>
      </c>
      <c r="AA9119">
        <v>9118</v>
      </c>
    </row>
    <row r="9120" spans="2:27" x14ac:dyDescent="0.3">
      <c r="B9120" t="s">
        <v>8193</v>
      </c>
      <c r="C9120" t="s">
        <v>7961</v>
      </c>
      <c r="D9120" t="s">
        <v>29</v>
      </c>
      <c r="E9120" t="s">
        <v>4227</v>
      </c>
      <c r="F9120" t="s">
        <v>4228</v>
      </c>
      <c r="G9120" t="s">
        <v>370</v>
      </c>
      <c r="H9120" s="27">
        <v>41017</v>
      </c>
      <c r="I9120" t="s">
        <v>8194</v>
      </c>
      <c r="J9120" t="s">
        <v>54</v>
      </c>
      <c r="K9120" s="27">
        <v>41021</v>
      </c>
      <c r="L9120" t="s">
        <v>58</v>
      </c>
      <c r="M9120" t="s">
        <v>8911</v>
      </c>
      <c r="N9120" t="s">
        <v>8912</v>
      </c>
      <c r="O9120" t="s">
        <v>5951</v>
      </c>
      <c r="P9120" t="s">
        <v>5961</v>
      </c>
      <c r="Q9120">
        <v>98</v>
      </c>
      <c r="R9120">
        <v>2</v>
      </c>
      <c r="S9120">
        <v>0.2</v>
      </c>
      <c r="T9120">
        <v>14.04</v>
      </c>
      <c r="U9120">
        <v>6.1230000000000002</v>
      </c>
      <c r="V9120">
        <v>2012</v>
      </c>
      <c r="W9120">
        <v>16</v>
      </c>
      <c r="X9120">
        <f t="shared" si="284"/>
        <v>1</v>
      </c>
      <c r="Y9120">
        <f t="shared" si="285"/>
        <v>0.1111111111111111</v>
      </c>
      <c r="Z9120">
        <f>1/COUNTIF(Table1[Customer.ID],Table1[[#This Row],[Customer.ID]])</f>
        <v>0.05</v>
      </c>
      <c r="AA9120">
        <v>9119</v>
      </c>
    </row>
    <row r="9121" spans="2:27" x14ac:dyDescent="0.3">
      <c r="B9121" t="s">
        <v>8195</v>
      </c>
      <c r="C9121" t="s">
        <v>7961</v>
      </c>
      <c r="D9121" t="s">
        <v>29</v>
      </c>
      <c r="E9121" t="s">
        <v>4858</v>
      </c>
      <c r="F9121" t="s">
        <v>4859</v>
      </c>
      <c r="G9121" t="s">
        <v>57</v>
      </c>
      <c r="H9121" s="27">
        <v>41036</v>
      </c>
      <c r="I9121" t="s">
        <v>8196</v>
      </c>
      <c r="J9121" t="s">
        <v>64</v>
      </c>
      <c r="K9121" s="27">
        <v>41041</v>
      </c>
      <c r="L9121" t="s">
        <v>67</v>
      </c>
      <c r="M9121" t="s">
        <v>3478</v>
      </c>
      <c r="N9121" t="s">
        <v>3479</v>
      </c>
      <c r="O9121" t="s">
        <v>49</v>
      </c>
      <c r="P9121" t="s">
        <v>60</v>
      </c>
      <c r="Q9121">
        <v>16</v>
      </c>
      <c r="R9121">
        <v>4</v>
      </c>
      <c r="S9121">
        <v>0.2</v>
      </c>
      <c r="T9121">
        <v>0.82</v>
      </c>
      <c r="U9121">
        <v>5.3784000000000001</v>
      </c>
      <c r="V9121">
        <v>2012</v>
      </c>
      <c r="W9121">
        <v>19</v>
      </c>
      <c r="X9121">
        <f t="shared" si="284"/>
        <v>1</v>
      </c>
      <c r="Y9121">
        <f t="shared" si="285"/>
        <v>0.5</v>
      </c>
      <c r="Z9121">
        <f>1/COUNTIF(Table1[Customer.ID],Table1[[#This Row],[Customer.ID]])</f>
        <v>6.6666666666666666E-2</v>
      </c>
      <c r="AA9121">
        <v>9120</v>
      </c>
    </row>
    <row r="9122" spans="2:27" x14ac:dyDescent="0.3">
      <c r="B9122" t="s">
        <v>10650</v>
      </c>
      <c r="C9122" t="s">
        <v>7961</v>
      </c>
      <c r="D9122" t="s">
        <v>29</v>
      </c>
      <c r="E9122" t="s">
        <v>849</v>
      </c>
      <c r="F9122" t="s">
        <v>850</v>
      </c>
      <c r="G9122" t="s">
        <v>370</v>
      </c>
      <c r="H9122" s="27">
        <v>41054</v>
      </c>
      <c r="I9122" t="s">
        <v>10651</v>
      </c>
      <c r="J9122" t="s">
        <v>54</v>
      </c>
      <c r="K9122" s="27">
        <v>41057</v>
      </c>
      <c r="L9122" t="s">
        <v>195</v>
      </c>
      <c r="M9122" t="s">
        <v>3822</v>
      </c>
      <c r="N9122" t="s">
        <v>3823</v>
      </c>
      <c r="O9122" t="s">
        <v>49</v>
      </c>
      <c r="P9122" t="s">
        <v>60</v>
      </c>
      <c r="Q9122">
        <v>32</v>
      </c>
      <c r="R9122">
        <v>7</v>
      </c>
      <c r="S9122">
        <v>0.2</v>
      </c>
      <c r="T9122">
        <v>9.69</v>
      </c>
      <c r="U9122">
        <v>11.7334</v>
      </c>
      <c r="V9122">
        <v>2012</v>
      </c>
      <c r="W9122">
        <v>21</v>
      </c>
      <c r="X9122">
        <f t="shared" si="284"/>
        <v>1</v>
      </c>
      <c r="Y9122">
        <f t="shared" si="285"/>
        <v>0.33333333333333331</v>
      </c>
      <c r="Z9122">
        <f>1/COUNTIF(Table1[Customer.ID],Table1[[#This Row],[Customer.ID]])</f>
        <v>8.3333333333333329E-2</v>
      </c>
      <c r="AA9122">
        <v>9121</v>
      </c>
    </row>
    <row r="9123" spans="2:27" x14ac:dyDescent="0.3">
      <c r="B9123" t="s">
        <v>10650</v>
      </c>
      <c r="C9123" t="s">
        <v>7961</v>
      </c>
      <c r="D9123" t="s">
        <v>29</v>
      </c>
      <c r="E9123" t="s">
        <v>849</v>
      </c>
      <c r="F9123" t="s">
        <v>850</v>
      </c>
      <c r="G9123" t="s">
        <v>370</v>
      </c>
      <c r="H9123" s="27">
        <v>41054</v>
      </c>
      <c r="I9123" t="s">
        <v>10651</v>
      </c>
      <c r="J9123" t="s">
        <v>54</v>
      </c>
      <c r="K9123" s="27">
        <v>41057</v>
      </c>
      <c r="L9123" t="s">
        <v>195</v>
      </c>
      <c r="M9123" t="s">
        <v>2446</v>
      </c>
      <c r="N9123" t="s">
        <v>2447</v>
      </c>
      <c r="O9123" t="s">
        <v>49</v>
      </c>
      <c r="P9123" t="s">
        <v>790</v>
      </c>
      <c r="Q9123">
        <v>22</v>
      </c>
      <c r="R9123">
        <v>2</v>
      </c>
      <c r="S9123">
        <v>0.2</v>
      </c>
      <c r="T9123">
        <v>2.81</v>
      </c>
      <c r="U9123">
        <v>1.6776</v>
      </c>
      <c r="V9123">
        <v>2012</v>
      </c>
      <c r="W9123">
        <v>21</v>
      </c>
      <c r="X9123">
        <f t="shared" si="284"/>
        <v>1</v>
      </c>
      <c r="Y9123">
        <f t="shared" si="285"/>
        <v>0.33333333333333331</v>
      </c>
      <c r="Z9123">
        <f>1/COUNTIF(Table1[Customer.ID],Table1[[#This Row],[Customer.ID]])</f>
        <v>8.3333333333333329E-2</v>
      </c>
      <c r="AA9123">
        <v>9122</v>
      </c>
    </row>
    <row r="9124" spans="2:27" x14ac:dyDescent="0.3">
      <c r="B9124" t="s">
        <v>10650</v>
      </c>
      <c r="C9124" t="s">
        <v>7961</v>
      </c>
      <c r="D9124" t="s">
        <v>29</v>
      </c>
      <c r="E9124" t="s">
        <v>849</v>
      </c>
      <c r="F9124" t="s">
        <v>850</v>
      </c>
      <c r="G9124" t="s">
        <v>370</v>
      </c>
      <c r="H9124" s="27">
        <v>41054</v>
      </c>
      <c r="I9124" t="s">
        <v>10651</v>
      </c>
      <c r="J9124" t="s">
        <v>54</v>
      </c>
      <c r="K9124" s="27">
        <v>41057</v>
      </c>
      <c r="L9124" t="s">
        <v>195</v>
      </c>
      <c r="M9124" t="s">
        <v>6244</v>
      </c>
      <c r="N9124" t="s">
        <v>6245</v>
      </c>
      <c r="O9124" t="s">
        <v>5951</v>
      </c>
      <c r="P9124" t="s">
        <v>5952</v>
      </c>
      <c r="Q9124">
        <v>208</v>
      </c>
      <c r="R9124">
        <v>2</v>
      </c>
      <c r="S9124">
        <v>0.2</v>
      </c>
      <c r="T9124">
        <v>15.67</v>
      </c>
      <c r="U9124">
        <v>36.397199999999998</v>
      </c>
      <c r="V9124">
        <v>2012</v>
      </c>
      <c r="W9124">
        <v>21</v>
      </c>
      <c r="X9124">
        <f t="shared" si="284"/>
        <v>1</v>
      </c>
      <c r="Y9124">
        <f t="shared" si="285"/>
        <v>0.33333333333333331</v>
      </c>
      <c r="Z9124">
        <f>1/COUNTIF(Table1[Customer.ID],Table1[[#This Row],[Customer.ID]])</f>
        <v>8.3333333333333329E-2</v>
      </c>
      <c r="AA9124">
        <v>9123</v>
      </c>
    </row>
    <row r="9125" spans="2:27" x14ac:dyDescent="0.3">
      <c r="B9125" t="s">
        <v>5932</v>
      </c>
      <c r="C9125" t="s">
        <v>7961</v>
      </c>
      <c r="D9125" t="s">
        <v>29</v>
      </c>
      <c r="E9125" t="s">
        <v>1104</v>
      </c>
      <c r="F9125" t="s">
        <v>1105</v>
      </c>
      <c r="G9125" t="s">
        <v>370</v>
      </c>
      <c r="H9125" s="27">
        <v>41061</v>
      </c>
      <c r="I9125" t="s">
        <v>8355</v>
      </c>
      <c r="J9125" t="s">
        <v>64</v>
      </c>
      <c r="K9125" s="27">
        <v>41065</v>
      </c>
      <c r="L9125" t="s">
        <v>67</v>
      </c>
      <c r="M9125" t="s">
        <v>491</v>
      </c>
      <c r="N9125" t="s">
        <v>492</v>
      </c>
      <c r="O9125" t="s">
        <v>49</v>
      </c>
      <c r="P9125" t="s">
        <v>60</v>
      </c>
      <c r="Q9125">
        <v>42</v>
      </c>
      <c r="R9125">
        <v>10</v>
      </c>
      <c r="S9125">
        <v>0.2</v>
      </c>
      <c r="T9125">
        <v>4.67</v>
      </c>
      <c r="U9125">
        <v>13.2</v>
      </c>
      <c r="V9125">
        <v>2012</v>
      </c>
      <c r="W9125">
        <v>22</v>
      </c>
      <c r="X9125">
        <f t="shared" si="284"/>
        <v>1</v>
      </c>
      <c r="Y9125">
        <f t="shared" si="285"/>
        <v>0.5</v>
      </c>
      <c r="Z9125">
        <f>1/COUNTIF(Table1[Customer.ID],Table1[[#This Row],[Customer.ID]])</f>
        <v>6.6666666666666666E-2</v>
      </c>
      <c r="AA9125">
        <v>9124</v>
      </c>
    </row>
    <row r="9126" spans="2:27" x14ac:dyDescent="0.3">
      <c r="B9126" t="s">
        <v>8198</v>
      </c>
      <c r="C9126" t="s">
        <v>7961</v>
      </c>
      <c r="D9126" t="s">
        <v>29</v>
      </c>
      <c r="E9126" t="s">
        <v>51</v>
      </c>
      <c r="F9126" t="s">
        <v>52</v>
      </c>
      <c r="G9126" t="s">
        <v>57</v>
      </c>
      <c r="H9126" s="27">
        <v>41076</v>
      </c>
      <c r="I9126" t="s">
        <v>8199</v>
      </c>
      <c r="J9126" t="s">
        <v>64</v>
      </c>
      <c r="K9126" s="27">
        <v>41080</v>
      </c>
      <c r="L9126" t="s">
        <v>67</v>
      </c>
      <c r="M9126" t="s">
        <v>1757</v>
      </c>
      <c r="N9126" t="s">
        <v>133</v>
      </c>
      <c r="O9126" t="s">
        <v>49</v>
      </c>
      <c r="P9126" t="s">
        <v>822</v>
      </c>
      <c r="Q9126">
        <v>29</v>
      </c>
      <c r="R9126">
        <v>3</v>
      </c>
      <c r="S9126">
        <v>0.2</v>
      </c>
      <c r="T9126">
        <v>1.22</v>
      </c>
      <c r="U9126">
        <v>9.3444000000000003</v>
      </c>
      <c r="V9126">
        <v>2012</v>
      </c>
      <c r="W9126">
        <v>24</v>
      </c>
      <c r="X9126">
        <f t="shared" si="284"/>
        <v>1</v>
      </c>
      <c r="Y9126">
        <f t="shared" si="285"/>
        <v>0.33333333333333331</v>
      </c>
      <c r="Z9126">
        <f>1/COUNTIF(Table1[Customer.ID],Table1[[#This Row],[Customer.ID]])</f>
        <v>0.16666666666666666</v>
      </c>
      <c r="AA9126">
        <v>9125</v>
      </c>
    </row>
    <row r="9127" spans="2:27" x14ac:dyDescent="0.3">
      <c r="B9127" t="s">
        <v>8198</v>
      </c>
      <c r="C9127" t="s">
        <v>7961</v>
      </c>
      <c r="D9127" t="s">
        <v>29</v>
      </c>
      <c r="E9127" t="s">
        <v>51</v>
      </c>
      <c r="F9127" t="s">
        <v>52</v>
      </c>
      <c r="G9127" t="s">
        <v>57</v>
      </c>
      <c r="H9127" s="27">
        <v>41076</v>
      </c>
      <c r="I9127" t="s">
        <v>8199</v>
      </c>
      <c r="J9127" t="s">
        <v>64</v>
      </c>
      <c r="K9127" s="27">
        <v>41080</v>
      </c>
      <c r="L9127" t="s">
        <v>67</v>
      </c>
      <c r="M9127" t="s">
        <v>3539</v>
      </c>
      <c r="N9127" t="s">
        <v>3540</v>
      </c>
      <c r="O9127" t="s">
        <v>49</v>
      </c>
      <c r="P9127" t="s">
        <v>60</v>
      </c>
      <c r="Q9127">
        <v>27</v>
      </c>
      <c r="R9127">
        <v>3</v>
      </c>
      <c r="S9127">
        <v>0.2</v>
      </c>
      <c r="T9127">
        <v>2.2400000000000002</v>
      </c>
      <c r="U9127">
        <v>9.8658000000000001</v>
      </c>
      <c r="V9127">
        <v>2012</v>
      </c>
      <c r="W9127">
        <v>24</v>
      </c>
      <c r="X9127">
        <f t="shared" si="284"/>
        <v>1</v>
      </c>
      <c r="Y9127">
        <f t="shared" si="285"/>
        <v>0.33333333333333331</v>
      </c>
      <c r="Z9127">
        <f>1/COUNTIF(Table1[Customer.ID],Table1[[#This Row],[Customer.ID]])</f>
        <v>0.16666666666666666</v>
      </c>
      <c r="AA9127">
        <v>9126</v>
      </c>
    </row>
    <row r="9128" spans="2:27" x14ac:dyDescent="0.3">
      <c r="B9128" t="s">
        <v>8208</v>
      </c>
      <c r="C9128" t="s">
        <v>7961</v>
      </c>
      <c r="D9128" t="s">
        <v>29</v>
      </c>
      <c r="E9128" t="s">
        <v>3380</v>
      </c>
      <c r="F9128" t="s">
        <v>3381</v>
      </c>
      <c r="G9128" t="s">
        <v>57</v>
      </c>
      <c r="H9128" s="27">
        <v>41102</v>
      </c>
      <c r="I9128" t="s">
        <v>10652</v>
      </c>
      <c r="J9128" t="s">
        <v>64</v>
      </c>
      <c r="K9128" s="27">
        <v>41108</v>
      </c>
      <c r="L9128" t="s">
        <v>67</v>
      </c>
      <c r="M9128" t="s">
        <v>7210</v>
      </c>
      <c r="N9128" t="s">
        <v>7211</v>
      </c>
      <c r="O9128" t="s">
        <v>5951</v>
      </c>
      <c r="P9128" t="s">
        <v>5961</v>
      </c>
      <c r="Q9128">
        <v>307</v>
      </c>
      <c r="R9128">
        <v>4</v>
      </c>
      <c r="S9128">
        <v>0.2</v>
      </c>
      <c r="T9128">
        <v>32.67</v>
      </c>
      <c r="U9128">
        <v>30.716799999999999</v>
      </c>
      <c r="V9128">
        <v>2012</v>
      </c>
      <c r="W9128">
        <v>28</v>
      </c>
      <c r="X9128">
        <f t="shared" si="284"/>
        <v>1</v>
      </c>
      <c r="Y9128">
        <f t="shared" si="285"/>
        <v>1</v>
      </c>
      <c r="Z9128">
        <f>1/COUNTIF(Table1[Customer.ID],Table1[[#This Row],[Customer.ID]])</f>
        <v>7.1428571428571425E-2</v>
      </c>
      <c r="AA9128">
        <v>9127</v>
      </c>
    </row>
    <row r="9129" spans="2:27" x14ac:dyDescent="0.3">
      <c r="B9129" t="s">
        <v>5156</v>
      </c>
      <c r="C9129" t="s">
        <v>7961</v>
      </c>
      <c r="D9129" t="s">
        <v>29</v>
      </c>
      <c r="E9129" t="s">
        <v>1140</v>
      </c>
      <c r="F9129" t="s">
        <v>1141</v>
      </c>
      <c r="G9129" t="s">
        <v>57</v>
      </c>
      <c r="H9129" s="27">
        <v>41145</v>
      </c>
      <c r="I9129" t="s">
        <v>8201</v>
      </c>
      <c r="J9129" t="s">
        <v>64</v>
      </c>
      <c r="K9129" s="27">
        <v>41149</v>
      </c>
      <c r="L9129" t="s">
        <v>67</v>
      </c>
      <c r="M9129" t="s">
        <v>1145</v>
      </c>
      <c r="N9129" t="s">
        <v>1146</v>
      </c>
      <c r="O9129" t="s">
        <v>49</v>
      </c>
      <c r="P9129" t="s">
        <v>781</v>
      </c>
      <c r="Q9129">
        <v>999</v>
      </c>
      <c r="R9129">
        <v>7</v>
      </c>
      <c r="S9129">
        <v>0.2</v>
      </c>
      <c r="T9129">
        <v>69.760000000000005</v>
      </c>
      <c r="U9129">
        <v>124.929</v>
      </c>
      <c r="V9129">
        <v>2012</v>
      </c>
      <c r="W9129">
        <v>34</v>
      </c>
      <c r="X9129">
        <f t="shared" si="284"/>
        <v>1</v>
      </c>
      <c r="Y9129">
        <f t="shared" si="285"/>
        <v>0.25</v>
      </c>
      <c r="Z9129">
        <f>1/COUNTIF(Table1[Customer.ID],Table1[[#This Row],[Customer.ID]])</f>
        <v>3.8461538461538464E-2</v>
      </c>
      <c r="AA9129">
        <v>9128</v>
      </c>
    </row>
    <row r="9130" spans="2:27" x14ac:dyDescent="0.3">
      <c r="B9130" t="s">
        <v>5156</v>
      </c>
      <c r="C9130" t="s">
        <v>7961</v>
      </c>
      <c r="D9130" t="s">
        <v>29</v>
      </c>
      <c r="E9130" t="s">
        <v>1140</v>
      </c>
      <c r="F9130" t="s">
        <v>1141</v>
      </c>
      <c r="G9130" t="s">
        <v>57</v>
      </c>
      <c r="H9130" s="27">
        <v>41145</v>
      </c>
      <c r="I9130" t="s">
        <v>8201</v>
      </c>
      <c r="J9130" t="s">
        <v>64</v>
      </c>
      <c r="K9130" s="27">
        <v>41149</v>
      </c>
      <c r="L9130" t="s">
        <v>67</v>
      </c>
      <c r="M9130" t="s">
        <v>1642</v>
      </c>
      <c r="N9130" t="s">
        <v>1643</v>
      </c>
      <c r="O9130" t="s">
        <v>49</v>
      </c>
      <c r="P9130" t="s">
        <v>781</v>
      </c>
      <c r="Q9130">
        <v>724</v>
      </c>
      <c r="R9130">
        <v>14</v>
      </c>
      <c r="S9130">
        <v>0.2</v>
      </c>
      <c r="T9130">
        <v>71.760000000000005</v>
      </c>
      <c r="U9130">
        <v>-135.76499999999999</v>
      </c>
      <c r="V9130">
        <v>2012</v>
      </c>
      <c r="W9130">
        <v>34</v>
      </c>
      <c r="X9130">
        <f t="shared" si="284"/>
        <v>0</v>
      </c>
      <c r="Y9130">
        <f t="shared" si="285"/>
        <v>0.25</v>
      </c>
      <c r="Z9130">
        <f>1/COUNTIF(Table1[Customer.ID],Table1[[#This Row],[Customer.ID]])</f>
        <v>3.8461538461538464E-2</v>
      </c>
      <c r="AA9130">
        <v>9129</v>
      </c>
    </row>
    <row r="9131" spans="2:27" x14ac:dyDescent="0.3">
      <c r="B9131" t="s">
        <v>5943</v>
      </c>
      <c r="C9131" t="s">
        <v>7961</v>
      </c>
      <c r="D9131" t="s">
        <v>29</v>
      </c>
      <c r="E9131" t="s">
        <v>4653</v>
      </c>
      <c r="F9131" t="s">
        <v>4654</v>
      </c>
      <c r="G9131" t="s">
        <v>364</v>
      </c>
      <c r="H9131" s="27">
        <v>41152</v>
      </c>
      <c r="I9131" t="s">
        <v>10653</v>
      </c>
      <c r="J9131" t="s">
        <v>54</v>
      </c>
      <c r="K9131" s="27">
        <v>41157</v>
      </c>
      <c r="L9131" t="s">
        <v>67</v>
      </c>
      <c r="M9131" t="s">
        <v>2661</v>
      </c>
      <c r="N9131" t="s">
        <v>2662</v>
      </c>
      <c r="O9131" t="s">
        <v>49</v>
      </c>
      <c r="P9131" t="s">
        <v>60</v>
      </c>
      <c r="Q9131">
        <v>21</v>
      </c>
      <c r="R9131">
        <v>4</v>
      </c>
      <c r="S9131">
        <v>0.2</v>
      </c>
      <c r="T9131">
        <v>2.2799999999999998</v>
      </c>
      <c r="U9131">
        <v>6.8120000000000003</v>
      </c>
      <c r="V9131">
        <v>2012</v>
      </c>
      <c r="W9131">
        <v>35</v>
      </c>
      <c r="X9131">
        <f t="shared" si="284"/>
        <v>1</v>
      </c>
      <c r="Y9131">
        <f t="shared" si="285"/>
        <v>1</v>
      </c>
      <c r="Z9131">
        <f>1/COUNTIF(Table1[Customer.ID],Table1[[#This Row],[Customer.ID]])</f>
        <v>4.7619047619047616E-2</v>
      </c>
      <c r="AA9131">
        <v>9130</v>
      </c>
    </row>
    <row r="9132" spans="2:27" x14ac:dyDescent="0.3">
      <c r="B9132" t="s">
        <v>8208</v>
      </c>
      <c r="C9132" t="s">
        <v>7961</v>
      </c>
      <c r="D9132" t="s">
        <v>29</v>
      </c>
      <c r="E9132" t="s">
        <v>262</v>
      </c>
      <c r="F9132" t="s">
        <v>263</v>
      </c>
      <c r="G9132" t="s">
        <v>57</v>
      </c>
      <c r="H9132" s="27">
        <v>41197</v>
      </c>
      <c r="I9132" t="s">
        <v>8209</v>
      </c>
      <c r="J9132" t="s">
        <v>54</v>
      </c>
      <c r="K9132" s="27">
        <v>41197</v>
      </c>
      <c r="L9132" t="s">
        <v>86</v>
      </c>
      <c r="M9132" t="s">
        <v>5953</v>
      </c>
      <c r="N9132" t="s">
        <v>6944</v>
      </c>
      <c r="O9132" t="s">
        <v>5951</v>
      </c>
      <c r="P9132" t="s">
        <v>5952</v>
      </c>
      <c r="Q9132">
        <v>264</v>
      </c>
      <c r="R9132">
        <v>3</v>
      </c>
      <c r="S9132">
        <v>0.2</v>
      </c>
      <c r="T9132">
        <v>7.79</v>
      </c>
      <c r="U9132">
        <v>42.880499999999998</v>
      </c>
      <c r="V9132">
        <v>2012</v>
      </c>
      <c r="W9132">
        <v>42</v>
      </c>
      <c r="X9132">
        <f t="shared" si="284"/>
        <v>1</v>
      </c>
      <c r="Y9132">
        <f t="shared" si="285"/>
        <v>0.5</v>
      </c>
      <c r="Z9132">
        <f>1/COUNTIF(Table1[Customer.ID],Table1[[#This Row],[Customer.ID]])</f>
        <v>4.3478260869565216E-2</v>
      </c>
      <c r="AA9132">
        <v>9131</v>
      </c>
    </row>
    <row r="9133" spans="2:27" x14ac:dyDescent="0.3">
      <c r="B9133" t="s">
        <v>8193</v>
      </c>
      <c r="C9133" t="s">
        <v>7961</v>
      </c>
      <c r="D9133" t="s">
        <v>29</v>
      </c>
      <c r="E9133" t="s">
        <v>2765</v>
      </c>
      <c r="F9133" t="s">
        <v>2766</v>
      </c>
      <c r="G9133" t="s">
        <v>364</v>
      </c>
      <c r="H9133" s="27">
        <v>41200</v>
      </c>
      <c r="I9133" t="s">
        <v>8319</v>
      </c>
      <c r="J9133" t="s">
        <v>64</v>
      </c>
      <c r="K9133" s="27">
        <v>41204</v>
      </c>
      <c r="L9133" t="s">
        <v>67</v>
      </c>
      <c r="M9133" t="s">
        <v>7319</v>
      </c>
      <c r="N9133" t="s">
        <v>7320</v>
      </c>
      <c r="O9133" t="s">
        <v>5951</v>
      </c>
      <c r="P9133" t="s">
        <v>5952</v>
      </c>
      <c r="Q9133">
        <v>28</v>
      </c>
      <c r="R9133">
        <v>3</v>
      </c>
      <c r="S9133">
        <v>0.2</v>
      </c>
      <c r="T9133">
        <v>1.74</v>
      </c>
      <c r="U9133">
        <v>3.4620000000000002</v>
      </c>
      <c r="V9133">
        <v>2012</v>
      </c>
      <c r="W9133">
        <v>42</v>
      </c>
      <c r="X9133">
        <f t="shared" si="284"/>
        <v>1</v>
      </c>
      <c r="Y9133">
        <f t="shared" si="285"/>
        <v>0.5</v>
      </c>
      <c r="Z9133">
        <f>1/COUNTIF(Table1[Customer.ID],Table1[[#This Row],[Customer.ID]])</f>
        <v>6.6666666666666666E-2</v>
      </c>
      <c r="AA9133">
        <v>9132</v>
      </c>
    </row>
    <row r="9134" spans="2:27" x14ac:dyDescent="0.3">
      <c r="B9134" t="s">
        <v>8144</v>
      </c>
      <c r="C9134" t="s">
        <v>7961</v>
      </c>
      <c r="D9134" t="s">
        <v>29</v>
      </c>
      <c r="E9134" t="s">
        <v>3354</v>
      </c>
      <c r="F9134" t="s">
        <v>3355</v>
      </c>
      <c r="G9134" t="s">
        <v>57</v>
      </c>
      <c r="H9134" s="27">
        <v>41205</v>
      </c>
      <c r="I9134" t="s">
        <v>8359</v>
      </c>
      <c r="J9134" t="s">
        <v>64</v>
      </c>
      <c r="K9134" s="27">
        <v>41210</v>
      </c>
      <c r="L9134" t="s">
        <v>67</v>
      </c>
      <c r="M9134" t="s">
        <v>3622</v>
      </c>
      <c r="N9134" t="s">
        <v>3623</v>
      </c>
      <c r="O9134" t="s">
        <v>49</v>
      </c>
      <c r="P9134" t="s">
        <v>60</v>
      </c>
      <c r="Q9134">
        <v>61</v>
      </c>
      <c r="R9134">
        <v>8</v>
      </c>
      <c r="S9134">
        <v>0.2</v>
      </c>
      <c r="T9134">
        <v>3.03</v>
      </c>
      <c r="U9134">
        <v>20.4984</v>
      </c>
      <c r="V9134">
        <v>2012</v>
      </c>
      <c r="W9134">
        <v>43</v>
      </c>
      <c r="X9134">
        <f t="shared" si="284"/>
        <v>1</v>
      </c>
      <c r="Y9134">
        <f t="shared" si="285"/>
        <v>0.33333333333333331</v>
      </c>
      <c r="Z9134">
        <f>1/COUNTIF(Table1[Customer.ID],Table1[[#This Row],[Customer.ID]])</f>
        <v>8.3333333333333329E-2</v>
      </c>
      <c r="AA9134">
        <v>9133</v>
      </c>
    </row>
    <row r="9135" spans="2:27" x14ac:dyDescent="0.3">
      <c r="B9135" t="s">
        <v>8144</v>
      </c>
      <c r="C9135" t="s">
        <v>7961</v>
      </c>
      <c r="D9135" t="s">
        <v>29</v>
      </c>
      <c r="E9135" t="s">
        <v>3354</v>
      </c>
      <c r="F9135" t="s">
        <v>3355</v>
      </c>
      <c r="G9135" t="s">
        <v>57</v>
      </c>
      <c r="H9135" s="27">
        <v>41205</v>
      </c>
      <c r="I9135" t="s">
        <v>8359</v>
      </c>
      <c r="J9135" t="s">
        <v>64</v>
      </c>
      <c r="K9135" s="27">
        <v>41210</v>
      </c>
      <c r="L9135" t="s">
        <v>67</v>
      </c>
      <c r="M9135" t="s">
        <v>7303</v>
      </c>
      <c r="N9135" t="s">
        <v>7304</v>
      </c>
      <c r="O9135" t="s">
        <v>5951</v>
      </c>
      <c r="P9135" t="s">
        <v>5977</v>
      </c>
      <c r="Q9135">
        <v>480</v>
      </c>
      <c r="R9135">
        <v>3</v>
      </c>
      <c r="S9135">
        <v>0.2</v>
      </c>
      <c r="T9135">
        <v>41.04</v>
      </c>
      <c r="U9135">
        <v>161.99189999999999</v>
      </c>
      <c r="V9135">
        <v>2012</v>
      </c>
      <c r="W9135">
        <v>43</v>
      </c>
      <c r="X9135">
        <f t="shared" si="284"/>
        <v>1</v>
      </c>
      <c r="Y9135">
        <f t="shared" si="285"/>
        <v>0.33333333333333331</v>
      </c>
      <c r="Z9135">
        <f>1/COUNTIF(Table1[Customer.ID],Table1[[#This Row],[Customer.ID]])</f>
        <v>8.3333333333333329E-2</v>
      </c>
      <c r="AA9135">
        <v>9134</v>
      </c>
    </row>
    <row r="9136" spans="2:27" x14ac:dyDescent="0.3">
      <c r="B9136" t="s">
        <v>5932</v>
      </c>
      <c r="C9136" t="s">
        <v>7961</v>
      </c>
      <c r="D9136" t="s">
        <v>29</v>
      </c>
      <c r="E9136" t="s">
        <v>791</v>
      </c>
      <c r="F9136" t="s">
        <v>792</v>
      </c>
      <c r="G9136" t="s">
        <v>370</v>
      </c>
      <c r="H9136" s="27">
        <v>41215</v>
      </c>
      <c r="I9136" t="s">
        <v>8361</v>
      </c>
      <c r="J9136" t="s">
        <v>64</v>
      </c>
      <c r="K9136" s="27">
        <v>41220</v>
      </c>
      <c r="L9136" t="s">
        <v>67</v>
      </c>
      <c r="M9136" t="s">
        <v>7660</v>
      </c>
      <c r="N9136" t="s">
        <v>7661</v>
      </c>
      <c r="O9136" t="s">
        <v>5951</v>
      </c>
      <c r="P9136" t="s">
        <v>5961</v>
      </c>
      <c r="Q9136">
        <v>345</v>
      </c>
      <c r="R9136">
        <v>2</v>
      </c>
      <c r="S9136">
        <v>0.2</v>
      </c>
      <c r="T9136">
        <v>12.73</v>
      </c>
      <c r="U9136">
        <v>38.779200000000003</v>
      </c>
      <c r="V9136">
        <v>2012</v>
      </c>
      <c r="W9136">
        <v>44</v>
      </c>
      <c r="X9136">
        <f t="shared" si="284"/>
        <v>1</v>
      </c>
      <c r="Y9136">
        <f t="shared" si="285"/>
        <v>0.5</v>
      </c>
      <c r="Z9136">
        <f>1/COUNTIF(Table1[Customer.ID],Table1[[#This Row],[Customer.ID]])</f>
        <v>0.125</v>
      </c>
      <c r="AA9136">
        <v>9135</v>
      </c>
    </row>
    <row r="9137" spans="2:27" x14ac:dyDescent="0.3">
      <c r="B9137" t="s">
        <v>10650</v>
      </c>
      <c r="C9137" t="s">
        <v>7961</v>
      </c>
      <c r="D9137" t="s">
        <v>29</v>
      </c>
      <c r="E9137" t="s">
        <v>543</v>
      </c>
      <c r="F9137" t="s">
        <v>544</v>
      </c>
      <c r="G9137" t="s">
        <v>370</v>
      </c>
      <c r="H9137" s="27">
        <v>41216</v>
      </c>
      <c r="I9137" t="s">
        <v>10654</v>
      </c>
      <c r="J9137" t="s">
        <v>64</v>
      </c>
      <c r="K9137" s="27">
        <v>41223</v>
      </c>
      <c r="L9137" t="s">
        <v>67</v>
      </c>
      <c r="M9137" t="s">
        <v>3044</v>
      </c>
      <c r="N9137" t="s">
        <v>3045</v>
      </c>
      <c r="O9137" t="s">
        <v>49</v>
      </c>
      <c r="P9137" t="s">
        <v>822</v>
      </c>
      <c r="Q9137">
        <v>7</v>
      </c>
      <c r="R9137">
        <v>2</v>
      </c>
      <c r="S9137">
        <v>0.2</v>
      </c>
      <c r="T9137">
        <v>0.08</v>
      </c>
      <c r="U9137">
        <v>2.1476000000000002</v>
      </c>
      <c r="V9137">
        <v>2012</v>
      </c>
      <c r="W9137">
        <v>44</v>
      </c>
      <c r="X9137">
        <f t="shared" si="284"/>
        <v>1</v>
      </c>
      <c r="Y9137">
        <f t="shared" si="285"/>
        <v>1</v>
      </c>
      <c r="Z9137">
        <f>1/COUNTIF(Table1[Customer.ID],Table1[[#This Row],[Customer.ID]])</f>
        <v>3.5714285714285712E-2</v>
      </c>
      <c r="AA9137">
        <v>9136</v>
      </c>
    </row>
    <row r="9138" spans="2:27" x14ac:dyDescent="0.3">
      <c r="B9138" t="s">
        <v>8214</v>
      </c>
      <c r="C9138" t="s">
        <v>7961</v>
      </c>
      <c r="D9138" t="s">
        <v>29</v>
      </c>
      <c r="E9138" t="s">
        <v>5097</v>
      </c>
      <c r="F9138" t="s">
        <v>5098</v>
      </c>
      <c r="G9138" t="s">
        <v>370</v>
      </c>
      <c r="H9138" s="27">
        <v>41234</v>
      </c>
      <c r="I9138" t="s">
        <v>8215</v>
      </c>
      <c r="J9138" t="s">
        <v>64</v>
      </c>
      <c r="K9138" s="27">
        <v>41239</v>
      </c>
      <c r="L9138" t="s">
        <v>58</v>
      </c>
      <c r="M9138" t="s">
        <v>896</v>
      </c>
      <c r="N9138" t="s">
        <v>897</v>
      </c>
      <c r="O9138" t="s">
        <v>49</v>
      </c>
      <c r="P9138" t="s">
        <v>837</v>
      </c>
      <c r="Q9138">
        <v>12</v>
      </c>
      <c r="R9138">
        <v>2</v>
      </c>
      <c r="S9138">
        <v>0.2</v>
      </c>
      <c r="T9138">
        <v>0.18</v>
      </c>
      <c r="U9138">
        <v>3.9474</v>
      </c>
      <c r="V9138">
        <v>2012</v>
      </c>
      <c r="W9138">
        <v>47</v>
      </c>
      <c r="X9138">
        <f t="shared" si="284"/>
        <v>1</v>
      </c>
      <c r="Y9138">
        <f t="shared" si="285"/>
        <v>0.33333333333333331</v>
      </c>
      <c r="Z9138">
        <f>1/COUNTIF(Table1[Customer.ID],Table1[[#This Row],[Customer.ID]])</f>
        <v>0.1</v>
      </c>
      <c r="AA9138">
        <v>9137</v>
      </c>
    </row>
    <row r="9139" spans="2:27" x14ac:dyDescent="0.3">
      <c r="B9139" t="s">
        <v>8214</v>
      </c>
      <c r="C9139" t="s">
        <v>7961</v>
      </c>
      <c r="D9139" t="s">
        <v>29</v>
      </c>
      <c r="E9139" t="s">
        <v>5097</v>
      </c>
      <c r="F9139" t="s">
        <v>5098</v>
      </c>
      <c r="G9139" t="s">
        <v>370</v>
      </c>
      <c r="H9139" s="27">
        <v>41234</v>
      </c>
      <c r="I9139" t="s">
        <v>8215</v>
      </c>
      <c r="J9139" t="s">
        <v>64</v>
      </c>
      <c r="K9139" s="27">
        <v>41239</v>
      </c>
      <c r="L9139" t="s">
        <v>58</v>
      </c>
      <c r="M9139" t="s">
        <v>6661</v>
      </c>
      <c r="N9139" t="s">
        <v>6662</v>
      </c>
      <c r="O9139" t="s">
        <v>5951</v>
      </c>
      <c r="P9139" t="s">
        <v>5977</v>
      </c>
      <c r="Q9139">
        <v>440</v>
      </c>
      <c r="R9139">
        <v>1</v>
      </c>
      <c r="S9139">
        <v>0.2</v>
      </c>
      <c r="T9139">
        <v>47.05</v>
      </c>
      <c r="U9139">
        <v>164.99700000000001</v>
      </c>
      <c r="V9139">
        <v>2012</v>
      </c>
      <c r="W9139">
        <v>47</v>
      </c>
      <c r="X9139">
        <f t="shared" si="284"/>
        <v>1</v>
      </c>
      <c r="Y9139">
        <f t="shared" si="285"/>
        <v>0.33333333333333331</v>
      </c>
      <c r="Z9139">
        <f>1/COUNTIF(Table1[Customer.ID],Table1[[#This Row],[Customer.ID]])</f>
        <v>0.1</v>
      </c>
      <c r="AA9139">
        <v>9138</v>
      </c>
    </row>
    <row r="9140" spans="2:27" x14ac:dyDescent="0.3">
      <c r="B9140" t="s">
        <v>8153</v>
      </c>
      <c r="C9140" t="s">
        <v>7961</v>
      </c>
      <c r="D9140" t="s">
        <v>29</v>
      </c>
      <c r="E9140" t="s">
        <v>2600</v>
      </c>
      <c r="F9140" t="s">
        <v>2601</v>
      </c>
      <c r="G9140" t="s">
        <v>370</v>
      </c>
      <c r="H9140" s="27">
        <v>41234</v>
      </c>
      <c r="I9140" t="s">
        <v>8320</v>
      </c>
      <c r="J9140" t="s">
        <v>64</v>
      </c>
      <c r="K9140" s="27">
        <v>41240</v>
      </c>
      <c r="L9140" t="s">
        <v>67</v>
      </c>
      <c r="M9140" t="s">
        <v>5127</v>
      </c>
      <c r="N9140" t="s">
        <v>5128</v>
      </c>
      <c r="O9140" t="s">
        <v>49</v>
      </c>
      <c r="P9140" t="s">
        <v>556</v>
      </c>
      <c r="Q9140">
        <v>5</v>
      </c>
      <c r="R9140">
        <v>2</v>
      </c>
      <c r="S9140">
        <v>0.2</v>
      </c>
      <c r="T9140">
        <v>0.27</v>
      </c>
      <c r="U9140">
        <v>0.73480000000000001</v>
      </c>
      <c r="V9140">
        <v>2012</v>
      </c>
      <c r="W9140">
        <v>47</v>
      </c>
      <c r="X9140">
        <f t="shared" si="284"/>
        <v>1</v>
      </c>
      <c r="Y9140">
        <f t="shared" si="285"/>
        <v>0.25</v>
      </c>
      <c r="Z9140">
        <f>1/COUNTIF(Table1[Customer.ID],Table1[[#This Row],[Customer.ID]])</f>
        <v>0.05</v>
      </c>
      <c r="AA9140">
        <v>9139</v>
      </c>
    </row>
    <row r="9141" spans="2:27" x14ac:dyDescent="0.3">
      <c r="B9141" t="s">
        <v>8269</v>
      </c>
      <c r="C9141" t="s">
        <v>7961</v>
      </c>
      <c r="D9141" t="s">
        <v>29</v>
      </c>
      <c r="E9141" t="s">
        <v>513</v>
      </c>
      <c r="F9141" t="s">
        <v>514</v>
      </c>
      <c r="G9141" t="s">
        <v>364</v>
      </c>
      <c r="H9141" s="27">
        <v>41235</v>
      </c>
      <c r="I9141" t="s">
        <v>10655</v>
      </c>
      <c r="J9141" t="s">
        <v>64</v>
      </c>
      <c r="K9141" s="27">
        <v>41239</v>
      </c>
      <c r="L9141" t="s">
        <v>67</v>
      </c>
      <c r="M9141" t="s">
        <v>10656</v>
      </c>
      <c r="N9141" t="s">
        <v>10657</v>
      </c>
      <c r="O9141" t="s">
        <v>5951</v>
      </c>
      <c r="P9141" t="s">
        <v>5952</v>
      </c>
      <c r="Q9141">
        <v>27</v>
      </c>
      <c r="R9141">
        <v>4</v>
      </c>
      <c r="S9141">
        <v>0.2</v>
      </c>
      <c r="T9141">
        <v>0.27</v>
      </c>
      <c r="U9141">
        <v>-1.3584000000000001</v>
      </c>
      <c r="V9141">
        <v>2012</v>
      </c>
      <c r="W9141">
        <v>47</v>
      </c>
      <c r="X9141">
        <f t="shared" si="284"/>
        <v>0</v>
      </c>
      <c r="Y9141">
        <f t="shared" si="285"/>
        <v>1</v>
      </c>
      <c r="Z9141">
        <f>1/COUNTIF(Table1[Customer.ID],Table1[[#This Row],[Customer.ID]])</f>
        <v>5.2631578947368418E-2</v>
      </c>
      <c r="AA9141">
        <v>9140</v>
      </c>
    </row>
    <row r="9142" spans="2:27" x14ac:dyDescent="0.3">
      <c r="B9142" t="s">
        <v>5932</v>
      </c>
      <c r="C9142" t="s">
        <v>7961</v>
      </c>
      <c r="D9142" t="s">
        <v>29</v>
      </c>
      <c r="E9142" t="s">
        <v>4817</v>
      </c>
      <c r="F9142" t="s">
        <v>4818</v>
      </c>
      <c r="G9142" t="s">
        <v>370</v>
      </c>
      <c r="H9142" s="27">
        <v>41236</v>
      </c>
      <c r="I9142" t="s">
        <v>8364</v>
      </c>
      <c r="J9142" t="s">
        <v>64</v>
      </c>
      <c r="K9142" s="27">
        <v>41240</v>
      </c>
      <c r="L9142" t="s">
        <v>67</v>
      </c>
      <c r="M9142" t="s">
        <v>1929</v>
      </c>
      <c r="N9142" t="s">
        <v>1930</v>
      </c>
      <c r="O9142" t="s">
        <v>49</v>
      </c>
      <c r="P9142" t="s">
        <v>60</v>
      </c>
      <c r="Q9142">
        <v>336</v>
      </c>
      <c r="R9142">
        <v>4</v>
      </c>
      <c r="S9142">
        <v>0.2</v>
      </c>
      <c r="T9142">
        <v>19.579999999999998</v>
      </c>
      <c r="U9142">
        <v>117.432</v>
      </c>
      <c r="V9142">
        <v>2012</v>
      </c>
      <c r="W9142">
        <v>47</v>
      </c>
      <c r="X9142">
        <f t="shared" si="284"/>
        <v>1</v>
      </c>
      <c r="Y9142">
        <f t="shared" si="285"/>
        <v>0.33333333333333331</v>
      </c>
      <c r="Z9142">
        <f>1/COUNTIF(Table1[Customer.ID],Table1[[#This Row],[Customer.ID]])</f>
        <v>0.1</v>
      </c>
      <c r="AA9142">
        <v>9141</v>
      </c>
    </row>
    <row r="9143" spans="2:27" x14ac:dyDescent="0.3">
      <c r="B9143" t="s">
        <v>5932</v>
      </c>
      <c r="C9143" t="s">
        <v>7961</v>
      </c>
      <c r="D9143" t="s">
        <v>29</v>
      </c>
      <c r="E9143" t="s">
        <v>4817</v>
      </c>
      <c r="F9143" t="s">
        <v>4818</v>
      </c>
      <c r="G9143" t="s">
        <v>370</v>
      </c>
      <c r="H9143" s="27">
        <v>41236</v>
      </c>
      <c r="I9143" t="s">
        <v>8364</v>
      </c>
      <c r="J9143" t="s">
        <v>64</v>
      </c>
      <c r="K9143" s="27">
        <v>41240</v>
      </c>
      <c r="L9143" t="s">
        <v>67</v>
      </c>
      <c r="M9143" t="s">
        <v>3339</v>
      </c>
      <c r="N9143" t="s">
        <v>3340</v>
      </c>
      <c r="O9143" t="s">
        <v>49</v>
      </c>
      <c r="P9143" t="s">
        <v>781</v>
      </c>
      <c r="Q9143">
        <v>27</v>
      </c>
      <c r="R9143">
        <v>2</v>
      </c>
      <c r="S9143">
        <v>0.2</v>
      </c>
      <c r="T9143">
        <v>1.62</v>
      </c>
      <c r="U9143">
        <v>2.3673999999999999</v>
      </c>
      <c r="V9143">
        <v>2012</v>
      </c>
      <c r="W9143">
        <v>47</v>
      </c>
      <c r="X9143">
        <f t="shared" si="284"/>
        <v>1</v>
      </c>
      <c r="Y9143">
        <f t="shared" si="285"/>
        <v>0.33333333333333331</v>
      </c>
      <c r="Z9143">
        <f>1/COUNTIF(Table1[Customer.ID],Table1[[#This Row],[Customer.ID]])</f>
        <v>0.1</v>
      </c>
      <c r="AA9143">
        <v>9142</v>
      </c>
    </row>
    <row r="9144" spans="2:27" x14ac:dyDescent="0.3">
      <c r="B9144" t="s">
        <v>8204</v>
      </c>
      <c r="C9144" t="s">
        <v>7961</v>
      </c>
      <c r="D9144" t="s">
        <v>29</v>
      </c>
      <c r="E9144" t="s">
        <v>3789</v>
      </c>
      <c r="F9144" t="s">
        <v>3790</v>
      </c>
      <c r="G9144" t="s">
        <v>57</v>
      </c>
      <c r="H9144" s="27">
        <v>41241</v>
      </c>
      <c r="I9144" t="s">
        <v>10658</v>
      </c>
      <c r="J9144" t="s">
        <v>54</v>
      </c>
      <c r="K9144" s="27">
        <v>41245</v>
      </c>
      <c r="L9144" t="s">
        <v>67</v>
      </c>
      <c r="M9144" t="s">
        <v>1849</v>
      </c>
      <c r="N9144" t="s">
        <v>1850</v>
      </c>
      <c r="O9144" t="s">
        <v>49</v>
      </c>
      <c r="P9144" t="s">
        <v>60</v>
      </c>
      <c r="Q9144">
        <v>336</v>
      </c>
      <c r="R9144">
        <v>4</v>
      </c>
      <c r="S9144">
        <v>0.2</v>
      </c>
      <c r="T9144">
        <v>50.91</v>
      </c>
      <c r="U9144">
        <v>117.432</v>
      </c>
      <c r="V9144">
        <v>2012</v>
      </c>
      <c r="W9144">
        <v>48</v>
      </c>
      <c r="X9144">
        <f t="shared" si="284"/>
        <v>1</v>
      </c>
      <c r="Y9144">
        <f t="shared" si="285"/>
        <v>1</v>
      </c>
      <c r="Z9144">
        <f>1/COUNTIF(Table1[Customer.ID],Table1[[#This Row],[Customer.ID]])</f>
        <v>0.14285714285714285</v>
      </c>
      <c r="AA9144">
        <v>9143</v>
      </c>
    </row>
    <row r="9145" spans="2:27" x14ac:dyDescent="0.3">
      <c r="B9145" t="s">
        <v>8195</v>
      </c>
      <c r="C9145" t="s">
        <v>7961</v>
      </c>
      <c r="D9145" t="s">
        <v>29</v>
      </c>
      <c r="E9145" t="s">
        <v>2535</v>
      </c>
      <c r="F9145" t="s">
        <v>2536</v>
      </c>
      <c r="G9145" t="s">
        <v>57</v>
      </c>
      <c r="H9145" s="27">
        <v>41242</v>
      </c>
      <c r="I9145" t="s">
        <v>8365</v>
      </c>
      <c r="J9145" t="s">
        <v>83</v>
      </c>
      <c r="K9145" s="27">
        <v>41243</v>
      </c>
      <c r="L9145" t="s">
        <v>195</v>
      </c>
      <c r="M9145" t="s">
        <v>7139</v>
      </c>
      <c r="N9145" t="s">
        <v>7140</v>
      </c>
      <c r="O9145" t="s">
        <v>5951</v>
      </c>
      <c r="P9145" t="s">
        <v>5952</v>
      </c>
      <c r="Q9145">
        <v>21</v>
      </c>
      <c r="R9145">
        <v>3</v>
      </c>
      <c r="S9145">
        <v>0.2</v>
      </c>
      <c r="T9145">
        <v>5.26</v>
      </c>
      <c r="U9145">
        <v>-0.26850000000000002</v>
      </c>
      <c r="V9145">
        <v>2012</v>
      </c>
      <c r="W9145">
        <v>48</v>
      </c>
      <c r="X9145">
        <f t="shared" si="284"/>
        <v>0</v>
      </c>
      <c r="Y9145">
        <f t="shared" si="285"/>
        <v>0.5</v>
      </c>
      <c r="Z9145">
        <f>1/COUNTIF(Table1[Customer.ID],Table1[[#This Row],[Customer.ID]])</f>
        <v>0.125</v>
      </c>
      <c r="AA9145">
        <v>9144</v>
      </c>
    </row>
    <row r="9146" spans="2:27" x14ac:dyDescent="0.3">
      <c r="B9146" t="s">
        <v>8153</v>
      </c>
      <c r="C9146" t="s">
        <v>7961</v>
      </c>
      <c r="D9146" t="s">
        <v>29</v>
      </c>
      <c r="E9146" t="s">
        <v>692</v>
      </c>
      <c r="F9146" t="s">
        <v>693</v>
      </c>
      <c r="G9146" t="s">
        <v>364</v>
      </c>
      <c r="H9146" s="27">
        <v>41251</v>
      </c>
      <c r="I9146" t="s">
        <v>10659</v>
      </c>
      <c r="J9146" t="s">
        <v>64</v>
      </c>
      <c r="K9146" s="27">
        <v>41254</v>
      </c>
      <c r="L9146" t="s">
        <v>58</v>
      </c>
      <c r="M9146" t="s">
        <v>2114</v>
      </c>
      <c r="N9146" t="s">
        <v>2115</v>
      </c>
      <c r="O9146" t="s">
        <v>49</v>
      </c>
      <c r="P9146" t="s">
        <v>60</v>
      </c>
      <c r="Q9146">
        <v>361</v>
      </c>
      <c r="R9146">
        <v>11</v>
      </c>
      <c r="S9146">
        <v>0.2</v>
      </c>
      <c r="T9146">
        <v>48.4</v>
      </c>
      <c r="U9146">
        <v>130.75810000000001</v>
      </c>
      <c r="V9146">
        <v>2012</v>
      </c>
      <c r="W9146">
        <v>49</v>
      </c>
      <c r="X9146">
        <f t="shared" si="284"/>
        <v>1</v>
      </c>
      <c r="Y9146">
        <f t="shared" si="285"/>
        <v>0.5</v>
      </c>
      <c r="Z9146">
        <f>1/COUNTIF(Table1[Customer.ID],Table1[[#This Row],[Customer.ID]])</f>
        <v>7.1428571428571425E-2</v>
      </c>
      <c r="AA9146">
        <v>9145</v>
      </c>
    </row>
    <row r="9147" spans="2:27" x14ac:dyDescent="0.3">
      <c r="B9147" t="s">
        <v>8153</v>
      </c>
      <c r="C9147" t="s">
        <v>7961</v>
      </c>
      <c r="D9147" t="s">
        <v>29</v>
      </c>
      <c r="E9147" t="s">
        <v>692</v>
      </c>
      <c r="F9147" t="s">
        <v>693</v>
      </c>
      <c r="G9147" t="s">
        <v>364</v>
      </c>
      <c r="H9147" s="27">
        <v>41251</v>
      </c>
      <c r="I9147" t="s">
        <v>10659</v>
      </c>
      <c r="J9147" t="s">
        <v>64</v>
      </c>
      <c r="K9147" s="27">
        <v>41254</v>
      </c>
      <c r="L9147" t="s">
        <v>58</v>
      </c>
      <c r="M9147" t="s">
        <v>6194</v>
      </c>
      <c r="N9147" t="s">
        <v>6195</v>
      </c>
      <c r="O9147" t="s">
        <v>5951</v>
      </c>
      <c r="P9147" t="s">
        <v>5961</v>
      </c>
      <c r="Q9147">
        <v>1718</v>
      </c>
      <c r="R9147">
        <v>6</v>
      </c>
      <c r="S9147">
        <v>0.2</v>
      </c>
      <c r="T9147">
        <v>161.69</v>
      </c>
      <c r="U9147">
        <v>150.36000000000001</v>
      </c>
      <c r="V9147">
        <v>2012</v>
      </c>
      <c r="W9147">
        <v>49</v>
      </c>
      <c r="X9147">
        <f t="shared" si="284"/>
        <v>1</v>
      </c>
      <c r="Y9147">
        <f t="shared" si="285"/>
        <v>0.5</v>
      </c>
      <c r="Z9147">
        <f>1/COUNTIF(Table1[Customer.ID],Table1[[#This Row],[Customer.ID]])</f>
        <v>7.1428571428571425E-2</v>
      </c>
      <c r="AA9147">
        <v>9146</v>
      </c>
    </row>
    <row r="9148" spans="2:27" x14ac:dyDescent="0.3">
      <c r="B9148" t="s">
        <v>8204</v>
      </c>
      <c r="C9148" t="s">
        <v>7961</v>
      </c>
      <c r="D9148" t="s">
        <v>29</v>
      </c>
      <c r="E9148" t="s">
        <v>823</v>
      </c>
      <c r="F9148" t="s">
        <v>824</v>
      </c>
      <c r="G9148" t="s">
        <v>57</v>
      </c>
      <c r="H9148" s="27">
        <v>41255</v>
      </c>
      <c r="I9148" t="s">
        <v>10660</v>
      </c>
      <c r="J9148" t="s">
        <v>64</v>
      </c>
      <c r="K9148" s="27">
        <v>41259</v>
      </c>
      <c r="L9148" t="s">
        <v>67</v>
      </c>
      <c r="M9148" t="s">
        <v>7400</v>
      </c>
      <c r="N9148" t="s">
        <v>7401</v>
      </c>
      <c r="O9148" t="s">
        <v>5951</v>
      </c>
      <c r="P9148" t="s">
        <v>5952</v>
      </c>
      <c r="Q9148">
        <v>22</v>
      </c>
      <c r="R9148">
        <v>4</v>
      </c>
      <c r="S9148">
        <v>0.2</v>
      </c>
      <c r="T9148">
        <v>1.37</v>
      </c>
      <c r="U9148">
        <v>6.4307999999999996</v>
      </c>
      <c r="V9148">
        <v>2012</v>
      </c>
      <c r="W9148">
        <v>50</v>
      </c>
      <c r="X9148">
        <f t="shared" si="284"/>
        <v>1</v>
      </c>
      <c r="Y9148">
        <f t="shared" si="285"/>
        <v>1</v>
      </c>
      <c r="Z9148">
        <f>1/COUNTIF(Table1[Customer.ID],Table1[[#This Row],[Customer.ID]])</f>
        <v>0.125</v>
      </c>
      <c r="AA9148">
        <v>9147</v>
      </c>
    </row>
    <row r="9149" spans="2:27" x14ac:dyDescent="0.3">
      <c r="B9149" t="s">
        <v>8204</v>
      </c>
      <c r="C9149" t="s">
        <v>7961</v>
      </c>
      <c r="D9149" t="s">
        <v>29</v>
      </c>
      <c r="E9149" t="s">
        <v>68</v>
      </c>
      <c r="F9149" t="s">
        <v>69</v>
      </c>
      <c r="G9149" t="s">
        <v>57</v>
      </c>
      <c r="H9149" s="27">
        <v>41263</v>
      </c>
      <c r="I9149" t="s">
        <v>10661</v>
      </c>
      <c r="J9149" t="s">
        <v>64</v>
      </c>
      <c r="K9149" s="27">
        <v>41267</v>
      </c>
      <c r="L9149" t="s">
        <v>67</v>
      </c>
      <c r="M9149" t="s">
        <v>1000</v>
      </c>
      <c r="N9149" t="s">
        <v>1001</v>
      </c>
      <c r="O9149" t="s">
        <v>49</v>
      </c>
      <c r="P9149" t="s">
        <v>781</v>
      </c>
      <c r="Q9149">
        <v>89</v>
      </c>
      <c r="R9149">
        <v>4</v>
      </c>
      <c r="S9149">
        <v>0.2</v>
      </c>
      <c r="T9149">
        <v>3.85</v>
      </c>
      <c r="U9149">
        <v>-2.2200000000000002</v>
      </c>
      <c r="V9149">
        <v>2012</v>
      </c>
      <c r="W9149">
        <v>51</v>
      </c>
      <c r="X9149">
        <f t="shared" si="284"/>
        <v>0</v>
      </c>
      <c r="Y9149">
        <f t="shared" si="285"/>
        <v>1</v>
      </c>
      <c r="Z9149">
        <f>1/COUNTIF(Table1[Customer.ID],Table1[[#This Row],[Customer.ID]])</f>
        <v>0.14285714285714285</v>
      </c>
      <c r="AA9149">
        <v>9148</v>
      </c>
    </row>
    <row r="9150" spans="2:27" x14ac:dyDescent="0.3">
      <c r="B9150" t="s">
        <v>8204</v>
      </c>
      <c r="C9150" t="s">
        <v>7961</v>
      </c>
      <c r="D9150" t="s">
        <v>29</v>
      </c>
      <c r="E9150" t="s">
        <v>5294</v>
      </c>
      <c r="F9150" t="s">
        <v>5295</v>
      </c>
      <c r="G9150" t="s">
        <v>57</v>
      </c>
      <c r="H9150" s="27">
        <v>41274</v>
      </c>
      <c r="I9150" t="s">
        <v>10662</v>
      </c>
      <c r="J9150" t="s">
        <v>54</v>
      </c>
      <c r="K9150" s="27">
        <v>41278</v>
      </c>
      <c r="L9150" t="s">
        <v>67</v>
      </c>
      <c r="M9150" t="s">
        <v>1004</v>
      </c>
      <c r="N9150" t="s">
        <v>1005</v>
      </c>
      <c r="O9150" t="s">
        <v>49</v>
      </c>
      <c r="P9150" t="s">
        <v>834</v>
      </c>
      <c r="Q9150">
        <v>3</v>
      </c>
      <c r="R9150">
        <v>2</v>
      </c>
      <c r="S9150">
        <v>0.2</v>
      </c>
      <c r="T9150">
        <v>0.26</v>
      </c>
      <c r="U9150">
        <v>0.56679999999999997</v>
      </c>
      <c r="V9150">
        <v>2012</v>
      </c>
      <c r="W9150">
        <v>53</v>
      </c>
      <c r="X9150">
        <f t="shared" si="284"/>
        <v>1</v>
      </c>
      <c r="Y9150">
        <f t="shared" si="285"/>
        <v>0.33333333333333331</v>
      </c>
      <c r="Z9150">
        <f>1/COUNTIF(Table1[Customer.ID],Table1[[#This Row],[Customer.ID]])</f>
        <v>8.3333333333333329E-2</v>
      </c>
      <c r="AA9150">
        <v>9149</v>
      </c>
    </row>
    <row r="9151" spans="2:27" x14ac:dyDescent="0.3">
      <c r="B9151" t="s">
        <v>8204</v>
      </c>
      <c r="C9151" t="s">
        <v>7961</v>
      </c>
      <c r="D9151" t="s">
        <v>29</v>
      </c>
      <c r="E9151" t="s">
        <v>5294</v>
      </c>
      <c r="F9151" t="s">
        <v>5295</v>
      </c>
      <c r="G9151" t="s">
        <v>57</v>
      </c>
      <c r="H9151" s="27">
        <v>41274</v>
      </c>
      <c r="I9151" t="s">
        <v>10662</v>
      </c>
      <c r="J9151" t="s">
        <v>54</v>
      </c>
      <c r="K9151" s="27">
        <v>41278</v>
      </c>
      <c r="L9151" t="s">
        <v>67</v>
      </c>
      <c r="M9151" t="s">
        <v>948</v>
      </c>
      <c r="N9151" t="s">
        <v>949</v>
      </c>
      <c r="O9151" t="s">
        <v>49</v>
      </c>
      <c r="P9151" t="s">
        <v>781</v>
      </c>
      <c r="Q9151">
        <v>153</v>
      </c>
      <c r="R9151">
        <v>2</v>
      </c>
      <c r="S9151">
        <v>0.2</v>
      </c>
      <c r="T9151">
        <v>18.86</v>
      </c>
      <c r="U9151">
        <v>-26.720400000000001</v>
      </c>
      <c r="V9151">
        <v>2012</v>
      </c>
      <c r="W9151">
        <v>53</v>
      </c>
      <c r="X9151">
        <f t="shared" si="284"/>
        <v>0</v>
      </c>
      <c r="Y9151">
        <f t="shared" si="285"/>
        <v>0.33333333333333331</v>
      </c>
      <c r="Z9151">
        <f>1/COUNTIF(Table1[Customer.ID],Table1[[#This Row],[Customer.ID]])</f>
        <v>8.3333333333333329E-2</v>
      </c>
      <c r="AA9151">
        <v>9150</v>
      </c>
    </row>
    <row r="9152" spans="2:27" x14ac:dyDescent="0.3">
      <c r="B9152" t="s">
        <v>8204</v>
      </c>
      <c r="C9152" t="s">
        <v>7961</v>
      </c>
      <c r="D9152" t="s">
        <v>29</v>
      </c>
      <c r="E9152" t="s">
        <v>5294</v>
      </c>
      <c r="F9152" t="s">
        <v>5295</v>
      </c>
      <c r="G9152" t="s">
        <v>57</v>
      </c>
      <c r="H9152" s="27">
        <v>41274</v>
      </c>
      <c r="I9152" t="s">
        <v>10662</v>
      </c>
      <c r="J9152" t="s">
        <v>54</v>
      </c>
      <c r="K9152" s="27">
        <v>41278</v>
      </c>
      <c r="L9152" t="s">
        <v>67</v>
      </c>
      <c r="M9152" t="s">
        <v>874</v>
      </c>
      <c r="N9152" t="s">
        <v>133</v>
      </c>
      <c r="O9152" t="s">
        <v>49</v>
      </c>
      <c r="P9152" t="s">
        <v>790</v>
      </c>
      <c r="Q9152">
        <v>6</v>
      </c>
      <c r="R9152">
        <v>2</v>
      </c>
      <c r="S9152">
        <v>0.2</v>
      </c>
      <c r="T9152">
        <v>0.8</v>
      </c>
      <c r="U9152">
        <v>-1.3248</v>
      </c>
      <c r="V9152">
        <v>2012</v>
      </c>
      <c r="W9152">
        <v>53</v>
      </c>
      <c r="X9152">
        <f t="shared" si="284"/>
        <v>0</v>
      </c>
      <c r="Y9152">
        <f t="shared" si="285"/>
        <v>0.33333333333333331</v>
      </c>
      <c r="Z9152">
        <f>1/COUNTIF(Table1[Customer.ID],Table1[[#This Row],[Customer.ID]])</f>
        <v>8.3333333333333329E-2</v>
      </c>
      <c r="AA9152">
        <v>9151</v>
      </c>
    </row>
    <row r="9153" spans="2:27" x14ac:dyDescent="0.3">
      <c r="B9153" t="s">
        <v>5932</v>
      </c>
      <c r="C9153" t="s">
        <v>7961</v>
      </c>
      <c r="D9153" t="s">
        <v>29</v>
      </c>
      <c r="E9153" t="s">
        <v>2621</v>
      </c>
      <c r="F9153" t="s">
        <v>2622</v>
      </c>
      <c r="G9153" t="s">
        <v>370</v>
      </c>
      <c r="H9153" s="27">
        <v>41277</v>
      </c>
      <c r="I9153" t="s">
        <v>10663</v>
      </c>
      <c r="J9153" t="s">
        <v>64</v>
      </c>
      <c r="K9153" s="27">
        <v>41282</v>
      </c>
      <c r="L9153" t="s">
        <v>67</v>
      </c>
      <c r="M9153" t="s">
        <v>6849</v>
      </c>
      <c r="N9153" t="s">
        <v>6850</v>
      </c>
      <c r="O9153" t="s">
        <v>5951</v>
      </c>
      <c r="P9153" t="s">
        <v>5952</v>
      </c>
      <c r="Q9153">
        <v>30</v>
      </c>
      <c r="R9153">
        <v>2</v>
      </c>
      <c r="S9153">
        <v>0.2</v>
      </c>
      <c r="T9153">
        <v>0.62</v>
      </c>
      <c r="U9153">
        <v>-5.2640000000000002</v>
      </c>
      <c r="V9153">
        <v>2013</v>
      </c>
      <c r="W9153">
        <v>1</v>
      </c>
      <c r="X9153">
        <f t="shared" si="284"/>
        <v>0</v>
      </c>
      <c r="Y9153">
        <f t="shared" si="285"/>
        <v>0.33333333333333331</v>
      </c>
      <c r="Z9153">
        <f>1/COUNTIF(Table1[Customer.ID],Table1[[#This Row],[Customer.ID]])</f>
        <v>9.0909090909090912E-2</v>
      </c>
      <c r="AA9153">
        <v>9152</v>
      </c>
    </row>
    <row r="9154" spans="2:27" x14ac:dyDescent="0.3">
      <c r="B9154" t="s">
        <v>5932</v>
      </c>
      <c r="C9154" t="s">
        <v>7961</v>
      </c>
      <c r="D9154" t="s">
        <v>29</v>
      </c>
      <c r="E9154" t="s">
        <v>2621</v>
      </c>
      <c r="F9154" t="s">
        <v>2622</v>
      </c>
      <c r="G9154" t="s">
        <v>370</v>
      </c>
      <c r="H9154" s="27">
        <v>41277</v>
      </c>
      <c r="I9154" t="s">
        <v>10663</v>
      </c>
      <c r="J9154" t="s">
        <v>64</v>
      </c>
      <c r="K9154" s="27">
        <v>41282</v>
      </c>
      <c r="L9154" t="s">
        <v>67</v>
      </c>
      <c r="M9154" t="s">
        <v>7369</v>
      </c>
      <c r="N9154" t="s">
        <v>7370</v>
      </c>
      <c r="O9154" t="s">
        <v>5951</v>
      </c>
      <c r="P9154" t="s">
        <v>5952</v>
      </c>
      <c r="Q9154">
        <v>166</v>
      </c>
      <c r="R9154">
        <v>3</v>
      </c>
      <c r="S9154">
        <v>0.2</v>
      </c>
      <c r="T9154">
        <v>17.23</v>
      </c>
      <c r="U9154">
        <v>-6.21</v>
      </c>
      <c r="V9154">
        <v>2013</v>
      </c>
      <c r="W9154">
        <v>1</v>
      </c>
      <c r="X9154">
        <f t="shared" ref="X9154:X9217" si="286">IF(U9154&gt;0,1,0)</f>
        <v>0</v>
      </c>
      <c r="Y9154">
        <f t="shared" ref="Y9154:Y9217" si="287">1/COUNTIF($I$2:$I$9995,I9154)</f>
        <v>0.33333333333333331</v>
      </c>
      <c r="Z9154">
        <f>1/COUNTIF(Table1[Customer.ID],Table1[[#This Row],[Customer.ID]])</f>
        <v>9.0909090909090912E-2</v>
      </c>
      <c r="AA9154">
        <v>9153</v>
      </c>
    </row>
    <row r="9155" spans="2:27" x14ac:dyDescent="0.3">
      <c r="B9155" t="s">
        <v>5932</v>
      </c>
      <c r="C9155" t="s">
        <v>7961</v>
      </c>
      <c r="D9155" t="s">
        <v>29</v>
      </c>
      <c r="E9155" t="s">
        <v>2621</v>
      </c>
      <c r="F9155" t="s">
        <v>2622</v>
      </c>
      <c r="G9155" t="s">
        <v>370</v>
      </c>
      <c r="H9155" s="27">
        <v>41277</v>
      </c>
      <c r="I9155" t="s">
        <v>10663</v>
      </c>
      <c r="J9155" t="s">
        <v>64</v>
      </c>
      <c r="K9155" s="27">
        <v>41282</v>
      </c>
      <c r="L9155" t="s">
        <v>67</v>
      </c>
      <c r="M9155" t="s">
        <v>6262</v>
      </c>
      <c r="N9155" t="s">
        <v>6263</v>
      </c>
      <c r="O9155" t="s">
        <v>5951</v>
      </c>
      <c r="P9155" t="s">
        <v>5961</v>
      </c>
      <c r="Q9155">
        <v>181</v>
      </c>
      <c r="R9155">
        <v>5</v>
      </c>
      <c r="S9155">
        <v>0.2</v>
      </c>
      <c r="T9155">
        <v>18.309999999999999</v>
      </c>
      <c r="U9155">
        <v>13.571999999999999</v>
      </c>
      <c r="V9155">
        <v>2013</v>
      </c>
      <c r="W9155">
        <v>1</v>
      </c>
      <c r="X9155">
        <f t="shared" si="286"/>
        <v>1</v>
      </c>
      <c r="Y9155">
        <f t="shared" si="287"/>
        <v>0.33333333333333331</v>
      </c>
      <c r="Z9155">
        <f>1/COUNTIF(Table1[Customer.ID],Table1[[#This Row],[Customer.ID]])</f>
        <v>9.0909090909090912E-2</v>
      </c>
      <c r="AA9155">
        <v>9154</v>
      </c>
    </row>
    <row r="9156" spans="2:27" x14ac:dyDescent="0.3">
      <c r="B9156" t="s">
        <v>8208</v>
      </c>
      <c r="C9156" t="s">
        <v>7961</v>
      </c>
      <c r="D9156" t="s">
        <v>29</v>
      </c>
      <c r="E9156" t="s">
        <v>2296</v>
      </c>
      <c r="F9156" t="s">
        <v>2297</v>
      </c>
      <c r="G9156" t="s">
        <v>57</v>
      </c>
      <c r="H9156" s="27">
        <v>41281</v>
      </c>
      <c r="I9156" t="s">
        <v>8218</v>
      </c>
      <c r="J9156" t="s">
        <v>64</v>
      </c>
      <c r="K9156" s="27">
        <v>41285</v>
      </c>
      <c r="L9156" t="s">
        <v>67</v>
      </c>
      <c r="M9156" t="s">
        <v>3510</v>
      </c>
      <c r="N9156" t="s">
        <v>3511</v>
      </c>
      <c r="O9156" t="s">
        <v>49</v>
      </c>
      <c r="P9156" t="s">
        <v>60</v>
      </c>
      <c r="Q9156">
        <v>26</v>
      </c>
      <c r="R9156">
        <v>5</v>
      </c>
      <c r="S9156">
        <v>0.2</v>
      </c>
      <c r="T9156">
        <v>1.36</v>
      </c>
      <c r="U9156">
        <v>9.0719999999999992</v>
      </c>
      <c r="V9156">
        <v>2013</v>
      </c>
      <c r="W9156">
        <v>2</v>
      </c>
      <c r="X9156">
        <f t="shared" si="286"/>
        <v>1</v>
      </c>
      <c r="Y9156">
        <f t="shared" si="287"/>
        <v>0.5</v>
      </c>
      <c r="Z9156">
        <f>1/COUNTIF(Table1[Customer.ID],Table1[[#This Row],[Customer.ID]])</f>
        <v>6.6666666666666666E-2</v>
      </c>
      <c r="AA9156">
        <v>9155</v>
      </c>
    </row>
    <row r="9157" spans="2:27" x14ac:dyDescent="0.3">
      <c r="B9157" t="s">
        <v>8171</v>
      </c>
      <c r="C9157" t="s">
        <v>7961</v>
      </c>
      <c r="D9157" t="s">
        <v>29</v>
      </c>
      <c r="E9157" t="s">
        <v>4470</v>
      </c>
      <c r="F9157" t="s">
        <v>4471</v>
      </c>
      <c r="G9157" t="s">
        <v>370</v>
      </c>
      <c r="H9157" s="27">
        <v>41337</v>
      </c>
      <c r="I9157" t="s">
        <v>8219</v>
      </c>
      <c r="J9157" t="s">
        <v>64</v>
      </c>
      <c r="K9157" s="27">
        <v>41340</v>
      </c>
      <c r="L9157" t="s">
        <v>195</v>
      </c>
      <c r="M9157" t="s">
        <v>2696</v>
      </c>
      <c r="N9157" t="s">
        <v>2697</v>
      </c>
      <c r="O9157" t="s">
        <v>49</v>
      </c>
      <c r="P9157" t="s">
        <v>60</v>
      </c>
      <c r="Q9157">
        <v>43</v>
      </c>
      <c r="R9157">
        <v>7</v>
      </c>
      <c r="S9157">
        <v>0.2</v>
      </c>
      <c r="T9157">
        <v>9.59</v>
      </c>
      <c r="U9157">
        <v>15.5092</v>
      </c>
      <c r="V9157">
        <v>2013</v>
      </c>
      <c r="W9157">
        <v>10</v>
      </c>
      <c r="X9157">
        <f t="shared" si="286"/>
        <v>1</v>
      </c>
      <c r="Y9157">
        <f t="shared" si="287"/>
        <v>0.5</v>
      </c>
      <c r="Z9157">
        <f>1/COUNTIF(Table1[Customer.ID],Table1[[#This Row],[Customer.ID]])</f>
        <v>9.0909090909090912E-2</v>
      </c>
      <c r="AA9157">
        <v>9156</v>
      </c>
    </row>
    <row r="9158" spans="2:27" x14ac:dyDescent="0.3">
      <c r="B9158" t="s">
        <v>5932</v>
      </c>
      <c r="C9158" t="s">
        <v>7961</v>
      </c>
      <c r="D9158" t="s">
        <v>29</v>
      </c>
      <c r="E9158" t="s">
        <v>178</v>
      </c>
      <c r="F9158" t="s">
        <v>179</v>
      </c>
      <c r="G9158" t="s">
        <v>57</v>
      </c>
      <c r="H9158" s="27">
        <v>41337</v>
      </c>
      <c r="I9158" t="s">
        <v>8222</v>
      </c>
      <c r="J9158" t="s">
        <v>64</v>
      </c>
      <c r="K9158" s="27">
        <v>41342</v>
      </c>
      <c r="L9158" t="s">
        <v>67</v>
      </c>
      <c r="M9158" t="s">
        <v>1242</v>
      </c>
      <c r="N9158" t="s">
        <v>1243</v>
      </c>
      <c r="O9158" t="s">
        <v>49</v>
      </c>
      <c r="P9158" t="s">
        <v>822</v>
      </c>
      <c r="Q9158">
        <v>37</v>
      </c>
      <c r="R9158">
        <v>3</v>
      </c>
      <c r="S9158">
        <v>0.2</v>
      </c>
      <c r="T9158">
        <v>2.86</v>
      </c>
      <c r="U9158">
        <v>11.895</v>
      </c>
      <c r="V9158">
        <v>2013</v>
      </c>
      <c r="W9158">
        <v>10</v>
      </c>
      <c r="X9158">
        <f t="shared" si="286"/>
        <v>1</v>
      </c>
      <c r="Y9158">
        <f t="shared" si="287"/>
        <v>0.33333333333333331</v>
      </c>
      <c r="Z9158">
        <f>1/COUNTIF(Table1[Customer.ID],Table1[[#This Row],[Customer.ID]])</f>
        <v>4.5454545454545456E-2</v>
      </c>
      <c r="AA9158">
        <v>9157</v>
      </c>
    </row>
    <row r="9159" spans="2:27" x14ac:dyDescent="0.3">
      <c r="B9159" t="s">
        <v>8291</v>
      </c>
      <c r="C9159" t="s">
        <v>7961</v>
      </c>
      <c r="D9159" t="s">
        <v>29</v>
      </c>
      <c r="E9159" t="s">
        <v>1300</v>
      </c>
      <c r="F9159" t="s">
        <v>1301</v>
      </c>
      <c r="G9159" t="s">
        <v>57</v>
      </c>
      <c r="H9159" s="27">
        <v>41337</v>
      </c>
      <c r="I9159" t="s">
        <v>10664</v>
      </c>
      <c r="J9159" t="s">
        <v>64</v>
      </c>
      <c r="K9159" s="27">
        <v>41342</v>
      </c>
      <c r="L9159" t="s">
        <v>67</v>
      </c>
      <c r="M9159" t="s">
        <v>1696</v>
      </c>
      <c r="N9159" t="s">
        <v>1697</v>
      </c>
      <c r="O9159" t="s">
        <v>49</v>
      </c>
      <c r="P9159" t="s">
        <v>834</v>
      </c>
      <c r="Q9159">
        <v>2</v>
      </c>
      <c r="R9159">
        <v>1</v>
      </c>
      <c r="S9159">
        <v>0.2</v>
      </c>
      <c r="T9159">
        <v>0.14000000000000001</v>
      </c>
      <c r="U9159">
        <v>0.77759999999999996</v>
      </c>
      <c r="V9159">
        <v>2013</v>
      </c>
      <c r="W9159">
        <v>10</v>
      </c>
      <c r="X9159">
        <f t="shared" si="286"/>
        <v>1</v>
      </c>
      <c r="Y9159">
        <f t="shared" si="287"/>
        <v>0.25</v>
      </c>
      <c r="Z9159">
        <f>1/COUNTIF(Table1[Customer.ID],Table1[[#This Row],[Customer.ID]])</f>
        <v>9.0909090909090912E-2</v>
      </c>
      <c r="AA9159">
        <v>9158</v>
      </c>
    </row>
    <row r="9160" spans="2:27" x14ac:dyDescent="0.3">
      <c r="B9160" t="s">
        <v>8291</v>
      </c>
      <c r="C9160" t="s">
        <v>7961</v>
      </c>
      <c r="D9160" t="s">
        <v>29</v>
      </c>
      <c r="E9160" t="s">
        <v>1300</v>
      </c>
      <c r="F9160" t="s">
        <v>1301</v>
      </c>
      <c r="G9160" t="s">
        <v>57</v>
      </c>
      <c r="H9160" s="27">
        <v>41337</v>
      </c>
      <c r="I9160" t="s">
        <v>10664</v>
      </c>
      <c r="J9160" t="s">
        <v>64</v>
      </c>
      <c r="K9160" s="27">
        <v>41342</v>
      </c>
      <c r="L9160" t="s">
        <v>67</v>
      </c>
      <c r="M9160" t="s">
        <v>1335</v>
      </c>
      <c r="N9160" t="s">
        <v>1336</v>
      </c>
      <c r="O9160" t="s">
        <v>49</v>
      </c>
      <c r="P9160" t="s">
        <v>790</v>
      </c>
      <c r="Q9160">
        <v>3930</v>
      </c>
      <c r="R9160">
        <v>3</v>
      </c>
      <c r="S9160">
        <v>0.2</v>
      </c>
      <c r="T9160">
        <v>253.2</v>
      </c>
      <c r="U9160">
        <v>-786.01440000000002</v>
      </c>
      <c r="V9160">
        <v>2013</v>
      </c>
      <c r="W9160">
        <v>10</v>
      </c>
      <c r="X9160">
        <f t="shared" si="286"/>
        <v>0</v>
      </c>
      <c r="Y9160">
        <f t="shared" si="287"/>
        <v>0.25</v>
      </c>
      <c r="Z9160">
        <f>1/COUNTIF(Table1[Customer.ID],Table1[[#This Row],[Customer.ID]])</f>
        <v>9.0909090909090912E-2</v>
      </c>
      <c r="AA9160">
        <v>9159</v>
      </c>
    </row>
    <row r="9161" spans="2:27" x14ac:dyDescent="0.3">
      <c r="B9161" t="s">
        <v>8291</v>
      </c>
      <c r="C9161" t="s">
        <v>7961</v>
      </c>
      <c r="D9161" t="s">
        <v>29</v>
      </c>
      <c r="E9161" t="s">
        <v>1300</v>
      </c>
      <c r="F9161" t="s">
        <v>1301</v>
      </c>
      <c r="G9161" t="s">
        <v>57</v>
      </c>
      <c r="H9161" s="27">
        <v>41337</v>
      </c>
      <c r="I9161" t="s">
        <v>10664</v>
      </c>
      <c r="J9161" t="s">
        <v>64</v>
      </c>
      <c r="K9161" s="27">
        <v>41342</v>
      </c>
      <c r="L9161" t="s">
        <v>67</v>
      </c>
      <c r="M9161" t="s">
        <v>10038</v>
      </c>
      <c r="N9161" t="s">
        <v>10039</v>
      </c>
      <c r="O9161" t="s">
        <v>5951</v>
      </c>
      <c r="P9161" t="s">
        <v>5952</v>
      </c>
      <c r="Q9161">
        <v>42</v>
      </c>
      <c r="R9161">
        <v>7</v>
      </c>
      <c r="S9161">
        <v>0.2</v>
      </c>
      <c r="T9161">
        <v>3.52</v>
      </c>
      <c r="U9161">
        <v>5.7365000000000004</v>
      </c>
      <c r="V9161">
        <v>2013</v>
      </c>
      <c r="W9161">
        <v>10</v>
      </c>
      <c r="X9161">
        <f t="shared" si="286"/>
        <v>1</v>
      </c>
      <c r="Y9161">
        <f t="shared" si="287"/>
        <v>0.25</v>
      </c>
      <c r="Z9161">
        <f>1/COUNTIF(Table1[Customer.ID],Table1[[#This Row],[Customer.ID]])</f>
        <v>9.0909090909090912E-2</v>
      </c>
      <c r="AA9161">
        <v>9160</v>
      </c>
    </row>
    <row r="9162" spans="2:27" x14ac:dyDescent="0.3">
      <c r="B9162" t="s">
        <v>8291</v>
      </c>
      <c r="C9162" t="s">
        <v>7961</v>
      </c>
      <c r="D9162" t="s">
        <v>29</v>
      </c>
      <c r="E9162" t="s">
        <v>1300</v>
      </c>
      <c r="F9162" t="s">
        <v>1301</v>
      </c>
      <c r="G9162" t="s">
        <v>57</v>
      </c>
      <c r="H9162" s="27">
        <v>41337</v>
      </c>
      <c r="I9162" t="s">
        <v>10664</v>
      </c>
      <c r="J9162" t="s">
        <v>64</v>
      </c>
      <c r="K9162" s="27">
        <v>41342</v>
      </c>
      <c r="L9162" t="s">
        <v>67</v>
      </c>
      <c r="M9162" t="s">
        <v>6135</v>
      </c>
      <c r="N9162" t="s">
        <v>6136</v>
      </c>
      <c r="O9162" t="s">
        <v>5951</v>
      </c>
      <c r="P9162" t="s">
        <v>5961</v>
      </c>
      <c r="Q9162">
        <v>432</v>
      </c>
      <c r="R9162">
        <v>3</v>
      </c>
      <c r="S9162">
        <v>0.2</v>
      </c>
      <c r="T9162">
        <v>28.86</v>
      </c>
      <c r="U9162">
        <v>32.398200000000003</v>
      </c>
      <c r="V9162">
        <v>2013</v>
      </c>
      <c r="W9162">
        <v>10</v>
      </c>
      <c r="X9162">
        <f t="shared" si="286"/>
        <v>1</v>
      </c>
      <c r="Y9162">
        <f t="shared" si="287"/>
        <v>0.25</v>
      </c>
      <c r="Z9162">
        <f>1/COUNTIF(Table1[Customer.ID],Table1[[#This Row],[Customer.ID]])</f>
        <v>9.0909090909090912E-2</v>
      </c>
      <c r="AA9162">
        <v>9161</v>
      </c>
    </row>
    <row r="9163" spans="2:27" x14ac:dyDescent="0.3">
      <c r="B9163" t="s">
        <v>8153</v>
      </c>
      <c r="C9163" t="s">
        <v>7961</v>
      </c>
      <c r="D9163" t="s">
        <v>29</v>
      </c>
      <c r="E9163" t="s">
        <v>8082</v>
      </c>
      <c r="F9163" t="s">
        <v>5892</v>
      </c>
      <c r="G9163" t="s">
        <v>370</v>
      </c>
      <c r="H9163" s="27">
        <v>41341</v>
      </c>
      <c r="I9163" t="s">
        <v>10665</v>
      </c>
      <c r="J9163" t="s">
        <v>64</v>
      </c>
      <c r="K9163" s="27">
        <v>41346</v>
      </c>
      <c r="L9163" t="s">
        <v>67</v>
      </c>
      <c r="M9163" t="s">
        <v>6953</v>
      </c>
      <c r="N9163" t="s">
        <v>6954</v>
      </c>
      <c r="O9163" t="s">
        <v>5951</v>
      </c>
      <c r="P9163" t="s">
        <v>5961</v>
      </c>
      <c r="Q9163">
        <v>21</v>
      </c>
      <c r="R9163">
        <v>3</v>
      </c>
      <c r="S9163">
        <v>0.2</v>
      </c>
      <c r="T9163">
        <v>2.02</v>
      </c>
      <c r="U9163">
        <v>1.5804</v>
      </c>
      <c r="V9163">
        <v>2013</v>
      </c>
      <c r="W9163">
        <v>10</v>
      </c>
      <c r="X9163">
        <f t="shared" si="286"/>
        <v>1</v>
      </c>
      <c r="Y9163">
        <f t="shared" si="287"/>
        <v>1</v>
      </c>
      <c r="Z9163">
        <f>1/COUNTIF(Table1[Customer.ID],Table1[[#This Row],[Customer.ID]])</f>
        <v>8.3333333333333329E-2</v>
      </c>
      <c r="AA9163">
        <v>9162</v>
      </c>
    </row>
    <row r="9164" spans="2:27" x14ac:dyDescent="0.3">
      <c r="B9164" t="s">
        <v>5932</v>
      </c>
      <c r="C9164" t="s">
        <v>7961</v>
      </c>
      <c r="D9164" t="s">
        <v>29</v>
      </c>
      <c r="E9164" t="s">
        <v>4693</v>
      </c>
      <c r="F9164" t="s">
        <v>4694</v>
      </c>
      <c r="G9164" t="s">
        <v>57</v>
      </c>
      <c r="H9164" s="27">
        <v>41347</v>
      </c>
      <c r="I9164" t="s">
        <v>8223</v>
      </c>
      <c r="J9164" t="s">
        <v>64</v>
      </c>
      <c r="K9164" s="27">
        <v>41352</v>
      </c>
      <c r="L9164" t="s">
        <v>67</v>
      </c>
      <c r="M9164" t="s">
        <v>71</v>
      </c>
      <c r="N9164" t="s">
        <v>406</v>
      </c>
      <c r="O9164" t="s">
        <v>49</v>
      </c>
      <c r="P9164" t="s">
        <v>60</v>
      </c>
      <c r="Q9164">
        <v>70</v>
      </c>
      <c r="R9164">
        <v>5</v>
      </c>
      <c r="S9164">
        <v>0.2</v>
      </c>
      <c r="T9164">
        <v>3.22</v>
      </c>
      <c r="U9164">
        <v>24.527999999999999</v>
      </c>
      <c r="V9164">
        <v>2013</v>
      </c>
      <c r="W9164">
        <v>11</v>
      </c>
      <c r="X9164">
        <f t="shared" si="286"/>
        <v>1</v>
      </c>
      <c r="Y9164">
        <f t="shared" si="287"/>
        <v>0.33333333333333331</v>
      </c>
      <c r="Z9164">
        <f>1/COUNTIF(Table1[Customer.ID],Table1[[#This Row],[Customer.ID]])</f>
        <v>7.1428571428571425E-2</v>
      </c>
      <c r="AA9164">
        <v>9163</v>
      </c>
    </row>
    <row r="9165" spans="2:27" x14ac:dyDescent="0.3">
      <c r="B9165" t="s">
        <v>8224</v>
      </c>
      <c r="C9165" t="s">
        <v>7961</v>
      </c>
      <c r="D9165" t="s">
        <v>29</v>
      </c>
      <c r="E9165" t="s">
        <v>4784</v>
      </c>
      <c r="F9165" t="s">
        <v>4785</v>
      </c>
      <c r="G9165" t="s">
        <v>57</v>
      </c>
      <c r="H9165" s="27">
        <v>41348</v>
      </c>
      <c r="I9165" t="s">
        <v>8225</v>
      </c>
      <c r="J9165" t="s">
        <v>64</v>
      </c>
      <c r="K9165" s="27">
        <v>41351</v>
      </c>
      <c r="L9165" t="s">
        <v>195</v>
      </c>
      <c r="M9165" t="s">
        <v>2035</v>
      </c>
      <c r="N9165" t="s">
        <v>2036</v>
      </c>
      <c r="O9165" t="s">
        <v>49</v>
      </c>
      <c r="P9165" t="s">
        <v>556</v>
      </c>
      <c r="Q9165">
        <v>146</v>
      </c>
      <c r="R9165">
        <v>7</v>
      </c>
      <c r="S9165">
        <v>0.2</v>
      </c>
      <c r="T9165">
        <v>18.61</v>
      </c>
      <c r="U9165">
        <v>16.373699999999999</v>
      </c>
      <c r="V9165">
        <v>2013</v>
      </c>
      <c r="W9165">
        <v>11</v>
      </c>
      <c r="X9165">
        <f t="shared" si="286"/>
        <v>1</v>
      </c>
      <c r="Y9165">
        <f t="shared" si="287"/>
        <v>0.33333333333333331</v>
      </c>
      <c r="Z9165">
        <f>1/COUNTIF(Table1[Customer.ID],Table1[[#This Row],[Customer.ID]])</f>
        <v>0.1111111111111111</v>
      </c>
      <c r="AA9165">
        <v>9164</v>
      </c>
    </row>
    <row r="9166" spans="2:27" x14ac:dyDescent="0.3">
      <c r="B9166" t="s">
        <v>8224</v>
      </c>
      <c r="C9166" t="s">
        <v>7961</v>
      </c>
      <c r="D9166" t="s">
        <v>29</v>
      </c>
      <c r="E9166" t="s">
        <v>4784</v>
      </c>
      <c r="F9166" t="s">
        <v>4785</v>
      </c>
      <c r="G9166" t="s">
        <v>57</v>
      </c>
      <c r="H9166" s="27">
        <v>41348</v>
      </c>
      <c r="I9166" t="s">
        <v>8225</v>
      </c>
      <c r="J9166" t="s">
        <v>64</v>
      </c>
      <c r="K9166" s="27">
        <v>41351</v>
      </c>
      <c r="L9166" t="s">
        <v>195</v>
      </c>
      <c r="M9166" t="s">
        <v>3551</v>
      </c>
      <c r="N9166" t="s">
        <v>3552</v>
      </c>
      <c r="O9166" t="s">
        <v>49</v>
      </c>
      <c r="P9166" t="s">
        <v>60</v>
      </c>
      <c r="Q9166">
        <v>5</v>
      </c>
      <c r="R9166">
        <v>1</v>
      </c>
      <c r="S9166">
        <v>0.2</v>
      </c>
      <c r="T9166">
        <v>0.77</v>
      </c>
      <c r="U9166">
        <v>1.8792</v>
      </c>
      <c r="V9166">
        <v>2013</v>
      </c>
      <c r="W9166">
        <v>11</v>
      </c>
      <c r="X9166">
        <f t="shared" si="286"/>
        <v>1</v>
      </c>
      <c r="Y9166">
        <f t="shared" si="287"/>
        <v>0.33333333333333331</v>
      </c>
      <c r="Z9166">
        <f>1/COUNTIF(Table1[Customer.ID],Table1[[#This Row],[Customer.ID]])</f>
        <v>0.1111111111111111</v>
      </c>
      <c r="AA9166">
        <v>9165</v>
      </c>
    </row>
    <row r="9167" spans="2:27" x14ac:dyDescent="0.3">
      <c r="B9167" t="s">
        <v>10666</v>
      </c>
      <c r="C9167" t="s">
        <v>7961</v>
      </c>
      <c r="D9167" t="s">
        <v>29</v>
      </c>
      <c r="E9167" t="s">
        <v>4068</v>
      </c>
      <c r="F9167" t="s">
        <v>4069</v>
      </c>
      <c r="G9167" t="s">
        <v>370</v>
      </c>
      <c r="H9167" s="27">
        <v>41380</v>
      </c>
      <c r="I9167" t="s">
        <v>10667</v>
      </c>
      <c r="J9167" t="s">
        <v>54</v>
      </c>
      <c r="K9167" s="27">
        <v>41384</v>
      </c>
      <c r="L9167" t="s">
        <v>67</v>
      </c>
      <c r="M9167" t="s">
        <v>2478</v>
      </c>
      <c r="N9167" t="s">
        <v>2479</v>
      </c>
      <c r="O9167" t="s">
        <v>49</v>
      </c>
      <c r="P9167" t="s">
        <v>556</v>
      </c>
      <c r="Q9167">
        <v>33</v>
      </c>
      <c r="R9167">
        <v>7</v>
      </c>
      <c r="S9167">
        <v>0.2</v>
      </c>
      <c r="T9167">
        <v>4.8600000000000003</v>
      </c>
      <c r="U9167">
        <v>5.8604000000000003</v>
      </c>
      <c r="V9167">
        <v>2013</v>
      </c>
      <c r="W9167">
        <v>16</v>
      </c>
      <c r="X9167">
        <f t="shared" si="286"/>
        <v>1</v>
      </c>
      <c r="Y9167">
        <f t="shared" si="287"/>
        <v>0.5</v>
      </c>
      <c r="Z9167">
        <f>1/COUNTIF(Table1[Customer.ID],Table1[[#This Row],[Customer.ID]])</f>
        <v>4.7619047619047616E-2</v>
      </c>
      <c r="AA9167">
        <v>9166</v>
      </c>
    </row>
    <row r="9168" spans="2:27" x14ac:dyDescent="0.3">
      <c r="B9168" t="s">
        <v>10666</v>
      </c>
      <c r="C9168" t="s">
        <v>7961</v>
      </c>
      <c r="D9168" t="s">
        <v>29</v>
      </c>
      <c r="E9168" t="s">
        <v>4068</v>
      </c>
      <c r="F9168" t="s">
        <v>4069</v>
      </c>
      <c r="G9168" t="s">
        <v>370</v>
      </c>
      <c r="H9168" s="27">
        <v>41380</v>
      </c>
      <c r="I9168" t="s">
        <v>10667</v>
      </c>
      <c r="J9168" t="s">
        <v>54</v>
      </c>
      <c r="K9168" s="27">
        <v>41384</v>
      </c>
      <c r="L9168" t="s">
        <v>67</v>
      </c>
      <c r="M9168" t="s">
        <v>1356</v>
      </c>
      <c r="N9168" t="s">
        <v>1357</v>
      </c>
      <c r="O9168" t="s">
        <v>49</v>
      </c>
      <c r="P9168" t="s">
        <v>834</v>
      </c>
      <c r="Q9168">
        <v>8</v>
      </c>
      <c r="R9168">
        <v>5</v>
      </c>
      <c r="S9168">
        <v>0.2</v>
      </c>
      <c r="T9168">
        <v>0.56000000000000005</v>
      </c>
      <c r="U9168">
        <v>2.9144999999999999</v>
      </c>
      <c r="V9168">
        <v>2013</v>
      </c>
      <c r="W9168">
        <v>16</v>
      </c>
      <c r="X9168">
        <f t="shared" si="286"/>
        <v>1</v>
      </c>
      <c r="Y9168">
        <f t="shared" si="287"/>
        <v>0.5</v>
      </c>
      <c r="Z9168">
        <f>1/COUNTIF(Table1[Customer.ID],Table1[[#This Row],[Customer.ID]])</f>
        <v>4.7619047619047616E-2</v>
      </c>
      <c r="AA9168">
        <v>9167</v>
      </c>
    </row>
    <row r="9169" spans="2:27" x14ac:dyDescent="0.3">
      <c r="B9169" t="s">
        <v>8325</v>
      </c>
      <c r="C9169" t="s">
        <v>7961</v>
      </c>
      <c r="D9169" t="s">
        <v>29</v>
      </c>
      <c r="E9169" t="s">
        <v>2019</v>
      </c>
      <c r="F9169" t="s">
        <v>2020</v>
      </c>
      <c r="G9169" t="s">
        <v>57</v>
      </c>
      <c r="H9169" s="27">
        <v>41397</v>
      </c>
      <c r="I9169" t="s">
        <v>10668</v>
      </c>
      <c r="J9169" t="s">
        <v>64</v>
      </c>
      <c r="K9169" s="27">
        <v>41401</v>
      </c>
      <c r="L9169" t="s">
        <v>67</v>
      </c>
      <c r="M9169" t="s">
        <v>10175</v>
      </c>
      <c r="N9169" t="s">
        <v>10176</v>
      </c>
      <c r="O9169" t="s">
        <v>49</v>
      </c>
      <c r="P9169" t="s">
        <v>837</v>
      </c>
      <c r="Q9169">
        <v>5</v>
      </c>
      <c r="R9169">
        <v>2</v>
      </c>
      <c r="S9169">
        <v>0.2</v>
      </c>
      <c r="T9169">
        <v>0.35</v>
      </c>
      <c r="U9169">
        <v>1.764</v>
      </c>
      <c r="V9169">
        <v>2013</v>
      </c>
      <c r="W9169">
        <v>18</v>
      </c>
      <c r="X9169">
        <f t="shared" si="286"/>
        <v>1</v>
      </c>
      <c r="Y9169">
        <f t="shared" si="287"/>
        <v>0.33333333333333331</v>
      </c>
      <c r="Z9169">
        <f>1/COUNTIF(Table1[Customer.ID],Table1[[#This Row],[Customer.ID]])</f>
        <v>0.04</v>
      </c>
      <c r="AA9169">
        <v>9168</v>
      </c>
    </row>
    <row r="9170" spans="2:27" x14ac:dyDescent="0.3">
      <c r="B9170" t="s">
        <v>8325</v>
      </c>
      <c r="C9170" t="s">
        <v>7961</v>
      </c>
      <c r="D9170" t="s">
        <v>29</v>
      </c>
      <c r="E9170" t="s">
        <v>2019</v>
      </c>
      <c r="F9170" t="s">
        <v>2020</v>
      </c>
      <c r="G9170" t="s">
        <v>57</v>
      </c>
      <c r="H9170" s="27">
        <v>41397</v>
      </c>
      <c r="I9170" t="s">
        <v>10668</v>
      </c>
      <c r="J9170" t="s">
        <v>64</v>
      </c>
      <c r="K9170" s="27">
        <v>41401</v>
      </c>
      <c r="L9170" t="s">
        <v>67</v>
      </c>
      <c r="M9170" t="s">
        <v>1209</v>
      </c>
      <c r="N9170" t="s">
        <v>1210</v>
      </c>
      <c r="O9170" t="s">
        <v>49</v>
      </c>
      <c r="P9170" t="s">
        <v>781</v>
      </c>
      <c r="Q9170">
        <v>19</v>
      </c>
      <c r="R9170">
        <v>3</v>
      </c>
      <c r="S9170">
        <v>0.2</v>
      </c>
      <c r="T9170">
        <v>0.79</v>
      </c>
      <c r="U9170">
        <v>-3.7871999999999999</v>
      </c>
      <c r="V9170">
        <v>2013</v>
      </c>
      <c r="W9170">
        <v>18</v>
      </c>
      <c r="X9170">
        <f t="shared" si="286"/>
        <v>0</v>
      </c>
      <c r="Y9170">
        <f t="shared" si="287"/>
        <v>0.33333333333333331</v>
      </c>
      <c r="Z9170">
        <f>1/COUNTIF(Table1[Customer.ID],Table1[[#This Row],[Customer.ID]])</f>
        <v>0.04</v>
      </c>
      <c r="AA9170">
        <v>9169</v>
      </c>
    </row>
    <row r="9171" spans="2:27" x14ac:dyDescent="0.3">
      <c r="B9171" t="s">
        <v>8325</v>
      </c>
      <c r="C9171" t="s">
        <v>7961</v>
      </c>
      <c r="D9171" t="s">
        <v>29</v>
      </c>
      <c r="E9171" t="s">
        <v>2019</v>
      </c>
      <c r="F9171" t="s">
        <v>2020</v>
      </c>
      <c r="G9171" t="s">
        <v>57</v>
      </c>
      <c r="H9171" s="27">
        <v>41397</v>
      </c>
      <c r="I9171" t="s">
        <v>10668</v>
      </c>
      <c r="J9171" t="s">
        <v>64</v>
      </c>
      <c r="K9171" s="27">
        <v>41401</v>
      </c>
      <c r="L9171" t="s">
        <v>67</v>
      </c>
      <c r="M9171" t="s">
        <v>1693</v>
      </c>
      <c r="N9171" t="s">
        <v>1694</v>
      </c>
      <c r="O9171" t="s">
        <v>49</v>
      </c>
      <c r="P9171" t="s">
        <v>781</v>
      </c>
      <c r="Q9171">
        <v>13</v>
      </c>
      <c r="R9171">
        <v>3</v>
      </c>
      <c r="S9171">
        <v>0.2</v>
      </c>
      <c r="T9171">
        <v>0.42</v>
      </c>
      <c r="U9171">
        <v>-3.1680000000000001</v>
      </c>
      <c r="V9171">
        <v>2013</v>
      </c>
      <c r="W9171">
        <v>18</v>
      </c>
      <c r="X9171">
        <f t="shared" si="286"/>
        <v>0</v>
      </c>
      <c r="Y9171">
        <f t="shared" si="287"/>
        <v>0.33333333333333331</v>
      </c>
      <c r="Z9171">
        <f>1/COUNTIF(Table1[Customer.ID],Table1[[#This Row],[Customer.ID]])</f>
        <v>0.04</v>
      </c>
      <c r="AA9171">
        <v>9170</v>
      </c>
    </row>
    <row r="9172" spans="2:27" x14ac:dyDescent="0.3">
      <c r="B9172" t="s">
        <v>8204</v>
      </c>
      <c r="C9172" t="s">
        <v>7961</v>
      </c>
      <c r="D9172" t="s">
        <v>29</v>
      </c>
      <c r="E9172" t="s">
        <v>932</v>
      </c>
      <c r="F9172" t="s">
        <v>933</v>
      </c>
      <c r="G9172" t="s">
        <v>370</v>
      </c>
      <c r="H9172" s="27">
        <v>41404</v>
      </c>
      <c r="I9172" t="s">
        <v>8322</v>
      </c>
      <c r="J9172" t="s">
        <v>64</v>
      </c>
      <c r="K9172" s="27">
        <v>41408</v>
      </c>
      <c r="L9172" t="s">
        <v>67</v>
      </c>
      <c r="M9172" t="s">
        <v>1951</v>
      </c>
      <c r="N9172" t="s">
        <v>1952</v>
      </c>
      <c r="O9172" t="s">
        <v>49</v>
      </c>
      <c r="P9172" t="s">
        <v>60</v>
      </c>
      <c r="Q9172">
        <v>77</v>
      </c>
      <c r="R9172">
        <v>2</v>
      </c>
      <c r="S9172">
        <v>0.2</v>
      </c>
      <c r="T9172">
        <v>1.73</v>
      </c>
      <c r="U9172">
        <v>26.824000000000002</v>
      </c>
      <c r="V9172">
        <v>2013</v>
      </c>
      <c r="W9172">
        <v>19</v>
      </c>
      <c r="X9172">
        <f t="shared" si="286"/>
        <v>1</v>
      </c>
      <c r="Y9172">
        <f t="shared" si="287"/>
        <v>0.2</v>
      </c>
      <c r="Z9172">
        <f>1/COUNTIF(Table1[Customer.ID],Table1[[#This Row],[Customer.ID]])</f>
        <v>5.2631578947368418E-2</v>
      </c>
      <c r="AA9172">
        <v>9171</v>
      </c>
    </row>
    <row r="9173" spans="2:27" x14ac:dyDescent="0.3">
      <c r="B9173" t="s">
        <v>8204</v>
      </c>
      <c r="C9173" t="s">
        <v>7961</v>
      </c>
      <c r="D9173" t="s">
        <v>29</v>
      </c>
      <c r="E9173" t="s">
        <v>932</v>
      </c>
      <c r="F9173" t="s">
        <v>933</v>
      </c>
      <c r="G9173" t="s">
        <v>370</v>
      </c>
      <c r="H9173" s="27">
        <v>41404</v>
      </c>
      <c r="I9173" t="s">
        <v>8322</v>
      </c>
      <c r="J9173" t="s">
        <v>64</v>
      </c>
      <c r="K9173" s="27">
        <v>41408</v>
      </c>
      <c r="L9173" t="s">
        <v>67</v>
      </c>
      <c r="M9173" t="s">
        <v>1145</v>
      </c>
      <c r="N9173" t="s">
        <v>1146</v>
      </c>
      <c r="O9173" t="s">
        <v>49</v>
      </c>
      <c r="P9173" t="s">
        <v>781</v>
      </c>
      <c r="Q9173">
        <v>857</v>
      </c>
      <c r="R9173">
        <v>6</v>
      </c>
      <c r="S9173">
        <v>0.2</v>
      </c>
      <c r="T9173">
        <v>48.94</v>
      </c>
      <c r="U9173">
        <v>107.08199999999999</v>
      </c>
      <c r="V9173">
        <v>2013</v>
      </c>
      <c r="W9173">
        <v>19</v>
      </c>
      <c r="X9173">
        <f t="shared" si="286"/>
        <v>1</v>
      </c>
      <c r="Y9173">
        <f t="shared" si="287"/>
        <v>0.2</v>
      </c>
      <c r="Z9173">
        <f>1/COUNTIF(Table1[Customer.ID],Table1[[#This Row],[Customer.ID]])</f>
        <v>5.2631578947368418E-2</v>
      </c>
      <c r="AA9173">
        <v>9172</v>
      </c>
    </row>
    <row r="9174" spans="2:27" x14ac:dyDescent="0.3">
      <c r="B9174" t="s">
        <v>8153</v>
      </c>
      <c r="C9174" t="s">
        <v>7961</v>
      </c>
      <c r="D9174" t="s">
        <v>29</v>
      </c>
      <c r="E9174" t="s">
        <v>4997</v>
      </c>
      <c r="F9174" t="s">
        <v>4998</v>
      </c>
      <c r="G9174" t="s">
        <v>57</v>
      </c>
      <c r="H9174" s="27">
        <v>41421</v>
      </c>
      <c r="I9174" t="s">
        <v>8230</v>
      </c>
      <c r="J9174" t="s">
        <v>83</v>
      </c>
      <c r="K9174" s="27">
        <v>41421</v>
      </c>
      <c r="L9174" t="s">
        <v>86</v>
      </c>
      <c r="M9174" t="s">
        <v>1902</v>
      </c>
      <c r="N9174" t="s">
        <v>1903</v>
      </c>
      <c r="O9174" t="s">
        <v>49</v>
      </c>
      <c r="P9174" t="s">
        <v>60</v>
      </c>
      <c r="Q9174">
        <v>14</v>
      </c>
      <c r="R9174">
        <v>3</v>
      </c>
      <c r="S9174">
        <v>0.2</v>
      </c>
      <c r="T9174">
        <v>2.12</v>
      </c>
      <c r="U9174">
        <v>5.2026000000000003</v>
      </c>
      <c r="V9174">
        <v>2013</v>
      </c>
      <c r="W9174">
        <v>22</v>
      </c>
      <c r="X9174">
        <f t="shared" si="286"/>
        <v>1</v>
      </c>
      <c r="Y9174">
        <f t="shared" si="287"/>
        <v>0.25</v>
      </c>
      <c r="Z9174">
        <f>1/COUNTIF(Table1[Customer.ID],Table1[[#This Row],[Customer.ID]])</f>
        <v>6.6666666666666666E-2</v>
      </c>
      <c r="AA9174">
        <v>9173</v>
      </c>
    </row>
    <row r="9175" spans="2:27" x14ac:dyDescent="0.3">
      <c r="B9175" t="s">
        <v>8153</v>
      </c>
      <c r="C9175" t="s">
        <v>7961</v>
      </c>
      <c r="D9175" t="s">
        <v>29</v>
      </c>
      <c r="E9175" t="s">
        <v>4997</v>
      </c>
      <c r="F9175" t="s">
        <v>4998</v>
      </c>
      <c r="G9175" t="s">
        <v>57</v>
      </c>
      <c r="H9175" s="27">
        <v>41421</v>
      </c>
      <c r="I9175" t="s">
        <v>8230</v>
      </c>
      <c r="J9175" t="s">
        <v>83</v>
      </c>
      <c r="K9175" s="27">
        <v>41421</v>
      </c>
      <c r="L9175" t="s">
        <v>86</v>
      </c>
      <c r="M9175" t="s">
        <v>3510</v>
      </c>
      <c r="N9175" t="s">
        <v>3511</v>
      </c>
      <c r="O9175" t="s">
        <v>49</v>
      </c>
      <c r="P9175" t="s">
        <v>60</v>
      </c>
      <c r="Q9175">
        <v>10</v>
      </c>
      <c r="R9175">
        <v>2</v>
      </c>
      <c r="S9175">
        <v>0.2</v>
      </c>
      <c r="T9175">
        <v>3.46</v>
      </c>
      <c r="U9175">
        <v>3.6288</v>
      </c>
      <c r="V9175">
        <v>2013</v>
      </c>
      <c r="W9175">
        <v>22</v>
      </c>
      <c r="X9175">
        <f t="shared" si="286"/>
        <v>1</v>
      </c>
      <c r="Y9175">
        <f t="shared" si="287"/>
        <v>0.25</v>
      </c>
      <c r="Z9175">
        <f>1/COUNTIF(Table1[Customer.ID],Table1[[#This Row],[Customer.ID]])</f>
        <v>6.6666666666666666E-2</v>
      </c>
      <c r="AA9175">
        <v>9174</v>
      </c>
    </row>
    <row r="9176" spans="2:27" x14ac:dyDescent="0.3">
      <c r="B9176" t="s">
        <v>8153</v>
      </c>
      <c r="C9176" t="s">
        <v>7961</v>
      </c>
      <c r="D9176" t="s">
        <v>29</v>
      </c>
      <c r="E9176" t="s">
        <v>4997</v>
      </c>
      <c r="F9176" t="s">
        <v>4998</v>
      </c>
      <c r="G9176" t="s">
        <v>57</v>
      </c>
      <c r="H9176" s="27">
        <v>41421</v>
      </c>
      <c r="I9176" t="s">
        <v>8230</v>
      </c>
      <c r="J9176" t="s">
        <v>83</v>
      </c>
      <c r="K9176" s="27">
        <v>41421</v>
      </c>
      <c r="L9176" t="s">
        <v>86</v>
      </c>
      <c r="M9176" t="s">
        <v>7807</v>
      </c>
      <c r="N9176" t="s">
        <v>7808</v>
      </c>
      <c r="O9176" t="s">
        <v>5951</v>
      </c>
      <c r="P9176" t="s">
        <v>5952</v>
      </c>
      <c r="Q9176">
        <v>64</v>
      </c>
      <c r="R9176">
        <v>1</v>
      </c>
      <c r="S9176">
        <v>0.2</v>
      </c>
      <c r="T9176">
        <v>16.079999999999998</v>
      </c>
      <c r="U9176">
        <v>-7.1990999999999996</v>
      </c>
      <c r="V9176">
        <v>2013</v>
      </c>
      <c r="W9176">
        <v>22</v>
      </c>
      <c r="X9176">
        <f t="shared" si="286"/>
        <v>0</v>
      </c>
      <c r="Y9176">
        <f t="shared" si="287"/>
        <v>0.25</v>
      </c>
      <c r="Z9176">
        <f>1/COUNTIF(Table1[Customer.ID],Table1[[#This Row],[Customer.ID]])</f>
        <v>6.6666666666666666E-2</v>
      </c>
      <c r="AA9176">
        <v>9175</v>
      </c>
    </row>
    <row r="9177" spans="2:27" x14ac:dyDescent="0.3">
      <c r="B9177" t="s">
        <v>8179</v>
      </c>
      <c r="C9177" t="s">
        <v>7961</v>
      </c>
      <c r="D9177" t="s">
        <v>29</v>
      </c>
      <c r="E9177" t="s">
        <v>718</v>
      </c>
      <c r="F9177" t="s">
        <v>719</v>
      </c>
      <c r="G9177" t="s">
        <v>370</v>
      </c>
      <c r="H9177" s="27">
        <v>41446</v>
      </c>
      <c r="I9177" t="s">
        <v>10669</v>
      </c>
      <c r="J9177" t="s">
        <v>64</v>
      </c>
      <c r="K9177" s="27">
        <v>41452</v>
      </c>
      <c r="L9177" t="s">
        <v>67</v>
      </c>
      <c r="M9177" t="s">
        <v>193</v>
      </c>
      <c r="N9177" t="s">
        <v>194</v>
      </c>
      <c r="O9177" t="s">
        <v>49</v>
      </c>
      <c r="P9177" t="s">
        <v>60</v>
      </c>
      <c r="Q9177">
        <v>10</v>
      </c>
      <c r="R9177">
        <v>2</v>
      </c>
      <c r="S9177">
        <v>0.2</v>
      </c>
      <c r="T9177">
        <v>0.61</v>
      </c>
      <c r="U9177">
        <v>3.6288</v>
      </c>
      <c r="V9177">
        <v>2013</v>
      </c>
      <c r="W9177">
        <v>25</v>
      </c>
      <c r="X9177">
        <f t="shared" si="286"/>
        <v>1</v>
      </c>
      <c r="Y9177">
        <f t="shared" si="287"/>
        <v>0.5</v>
      </c>
      <c r="Z9177">
        <f>1/COUNTIF(Table1[Customer.ID],Table1[[#This Row],[Customer.ID]])</f>
        <v>0.04</v>
      </c>
      <c r="AA9177">
        <v>9176</v>
      </c>
    </row>
    <row r="9178" spans="2:27" x14ac:dyDescent="0.3">
      <c r="B9178" t="s">
        <v>8179</v>
      </c>
      <c r="C9178" t="s">
        <v>7961</v>
      </c>
      <c r="D9178" t="s">
        <v>29</v>
      </c>
      <c r="E9178" t="s">
        <v>718</v>
      </c>
      <c r="F9178" t="s">
        <v>719</v>
      </c>
      <c r="G9178" t="s">
        <v>370</v>
      </c>
      <c r="H9178" s="27">
        <v>41446</v>
      </c>
      <c r="I9178" t="s">
        <v>10669</v>
      </c>
      <c r="J9178" t="s">
        <v>64</v>
      </c>
      <c r="K9178" s="27">
        <v>41452</v>
      </c>
      <c r="L9178" t="s">
        <v>67</v>
      </c>
      <c r="M9178" t="s">
        <v>6092</v>
      </c>
      <c r="N9178" t="s">
        <v>6093</v>
      </c>
      <c r="O9178" t="s">
        <v>5951</v>
      </c>
      <c r="P9178" t="s">
        <v>5952</v>
      </c>
      <c r="Q9178">
        <v>96</v>
      </c>
      <c r="R9178">
        <v>4</v>
      </c>
      <c r="S9178">
        <v>0.2</v>
      </c>
      <c r="T9178">
        <v>6.92</v>
      </c>
      <c r="U9178">
        <v>26.391200000000001</v>
      </c>
      <c r="V9178">
        <v>2013</v>
      </c>
      <c r="W9178">
        <v>25</v>
      </c>
      <c r="X9178">
        <f t="shared" si="286"/>
        <v>1</v>
      </c>
      <c r="Y9178">
        <f t="shared" si="287"/>
        <v>0.5</v>
      </c>
      <c r="Z9178">
        <f>1/COUNTIF(Table1[Customer.ID],Table1[[#This Row],[Customer.ID]])</f>
        <v>0.04</v>
      </c>
      <c r="AA9178">
        <v>9177</v>
      </c>
    </row>
    <row r="9179" spans="2:27" x14ac:dyDescent="0.3">
      <c r="B9179" t="s">
        <v>8148</v>
      </c>
      <c r="C9179" t="s">
        <v>7961</v>
      </c>
      <c r="D9179" t="s">
        <v>29</v>
      </c>
      <c r="E9179" t="s">
        <v>586</v>
      </c>
      <c r="F9179" t="s">
        <v>587</v>
      </c>
      <c r="G9179" t="s">
        <v>364</v>
      </c>
      <c r="H9179" s="27">
        <v>41452</v>
      </c>
      <c r="I9179" t="s">
        <v>10670</v>
      </c>
      <c r="J9179" t="s">
        <v>83</v>
      </c>
      <c r="K9179" s="27">
        <v>41455</v>
      </c>
      <c r="L9179" t="s">
        <v>58</v>
      </c>
      <c r="M9179" t="s">
        <v>10671</v>
      </c>
      <c r="N9179" t="s">
        <v>10672</v>
      </c>
      <c r="O9179" t="s">
        <v>5951</v>
      </c>
      <c r="P9179" t="s">
        <v>5952</v>
      </c>
      <c r="Q9179">
        <v>14</v>
      </c>
      <c r="R9179">
        <v>2</v>
      </c>
      <c r="S9179">
        <v>0.2</v>
      </c>
      <c r="T9179">
        <v>2.65</v>
      </c>
      <c r="U9179">
        <v>3.5741999999999998</v>
      </c>
      <c r="V9179">
        <v>2013</v>
      </c>
      <c r="W9179">
        <v>26</v>
      </c>
      <c r="X9179">
        <f t="shared" si="286"/>
        <v>1</v>
      </c>
      <c r="Y9179">
        <f t="shared" si="287"/>
        <v>1</v>
      </c>
      <c r="Z9179">
        <f>1/COUNTIF(Table1[Customer.ID],Table1[[#This Row],[Customer.ID]])</f>
        <v>7.1428571428571425E-2</v>
      </c>
      <c r="AA9179">
        <v>9178</v>
      </c>
    </row>
    <row r="9180" spans="2:27" x14ac:dyDescent="0.3">
      <c r="B9180" t="s">
        <v>5000</v>
      </c>
      <c r="C9180" t="s">
        <v>7961</v>
      </c>
      <c r="D9180" t="s">
        <v>29</v>
      </c>
      <c r="E9180" t="s">
        <v>718</v>
      </c>
      <c r="F9180" t="s">
        <v>719</v>
      </c>
      <c r="G9180" t="s">
        <v>370</v>
      </c>
      <c r="H9180" s="27">
        <v>41458</v>
      </c>
      <c r="I9180" t="s">
        <v>8232</v>
      </c>
      <c r="J9180" t="s">
        <v>54</v>
      </c>
      <c r="K9180" s="27">
        <v>41459</v>
      </c>
      <c r="L9180" t="s">
        <v>195</v>
      </c>
      <c r="M9180" t="s">
        <v>342</v>
      </c>
      <c r="N9180" t="s">
        <v>343</v>
      </c>
      <c r="O9180" t="s">
        <v>49</v>
      </c>
      <c r="P9180" t="s">
        <v>60</v>
      </c>
      <c r="Q9180">
        <v>41</v>
      </c>
      <c r="R9180">
        <v>8</v>
      </c>
      <c r="S9180">
        <v>0.2</v>
      </c>
      <c r="T9180">
        <v>6.68</v>
      </c>
      <c r="U9180">
        <v>14.5152</v>
      </c>
      <c r="V9180">
        <v>2013</v>
      </c>
      <c r="W9180">
        <v>27</v>
      </c>
      <c r="X9180">
        <f t="shared" si="286"/>
        <v>1</v>
      </c>
      <c r="Y9180">
        <f t="shared" si="287"/>
        <v>0.5</v>
      </c>
      <c r="Z9180">
        <f>1/COUNTIF(Table1[Customer.ID],Table1[[#This Row],[Customer.ID]])</f>
        <v>0.04</v>
      </c>
      <c r="AA9180">
        <v>9179</v>
      </c>
    </row>
    <row r="9181" spans="2:27" x14ac:dyDescent="0.3">
      <c r="B9181" t="s">
        <v>5156</v>
      </c>
      <c r="C9181" t="s">
        <v>7961</v>
      </c>
      <c r="D9181" t="s">
        <v>29</v>
      </c>
      <c r="E9181" t="s">
        <v>488</v>
      </c>
      <c r="F9181" t="s">
        <v>489</v>
      </c>
      <c r="G9181" t="s">
        <v>370</v>
      </c>
      <c r="H9181" s="27">
        <v>41464</v>
      </c>
      <c r="I9181" t="s">
        <v>10673</v>
      </c>
      <c r="J9181" t="s">
        <v>64</v>
      </c>
      <c r="K9181" s="27">
        <v>41466</v>
      </c>
      <c r="L9181" t="s">
        <v>58</v>
      </c>
      <c r="M9181" t="s">
        <v>650</v>
      </c>
      <c r="N9181" t="s">
        <v>651</v>
      </c>
      <c r="O9181" t="s">
        <v>49</v>
      </c>
      <c r="P9181" t="s">
        <v>556</v>
      </c>
      <c r="Q9181">
        <v>48</v>
      </c>
      <c r="R9181">
        <v>3</v>
      </c>
      <c r="S9181">
        <v>0.2</v>
      </c>
      <c r="T9181">
        <v>3.7</v>
      </c>
      <c r="U9181">
        <v>3.5712000000000002</v>
      </c>
      <c r="V9181">
        <v>2013</v>
      </c>
      <c r="W9181">
        <v>28</v>
      </c>
      <c r="X9181">
        <f t="shared" si="286"/>
        <v>1</v>
      </c>
      <c r="Y9181">
        <f t="shared" si="287"/>
        <v>0.5</v>
      </c>
      <c r="Z9181">
        <f>1/COUNTIF(Table1[Customer.ID],Table1[[#This Row],[Customer.ID]])</f>
        <v>9.0909090909090912E-2</v>
      </c>
      <c r="AA9181">
        <v>9180</v>
      </c>
    </row>
    <row r="9182" spans="2:27" x14ac:dyDescent="0.3">
      <c r="B9182" t="s">
        <v>5156</v>
      </c>
      <c r="C9182" t="s">
        <v>7961</v>
      </c>
      <c r="D9182" t="s">
        <v>29</v>
      </c>
      <c r="E9182" t="s">
        <v>488</v>
      </c>
      <c r="F9182" t="s">
        <v>489</v>
      </c>
      <c r="G9182" t="s">
        <v>370</v>
      </c>
      <c r="H9182" s="27">
        <v>41464</v>
      </c>
      <c r="I9182" t="s">
        <v>10673</v>
      </c>
      <c r="J9182" t="s">
        <v>64</v>
      </c>
      <c r="K9182" s="27">
        <v>41466</v>
      </c>
      <c r="L9182" t="s">
        <v>58</v>
      </c>
      <c r="M9182" t="s">
        <v>6682</v>
      </c>
      <c r="N9182" t="s">
        <v>6683</v>
      </c>
      <c r="O9182" t="s">
        <v>5951</v>
      </c>
      <c r="P9182" t="s">
        <v>5961</v>
      </c>
      <c r="Q9182">
        <v>864</v>
      </c>
      <c r="R9182">
        <v>9</v>
      </c>
      <c r="S9182">
        <v>0.2</v>
      </c>
      <c r="T9182">
        <v>56.03</v>
      </c>
      <c r="U9182">
        <v>107.955</v>
      </c>
      <c r="V9182">
        <v>2013</v>
      </c>
      <c r="W9182">
        <v>28</v>
      </c>
      <c r="X9182">
        <f t="shared" si="286"/>
        <v>1</v>
      </c>
      <c r="Y9182">
        <f t="shared" si="287"/>
        <v>0.5</v>
      </c>
      <c r="Z9182">
        <f>1/COUNTIF(Table1[Customer.ID],Table1[[#This Row],[Customer.ID]])</f>
        <v>9.0909090909090912E-2</v>
      </c>
      <c r="AA9182">
        <v>9181</v>
      </c>
    </row>
    <row r="9183" spans="2:27" x14ac:dyDescent="0.3">
      <c r="B9183" t="s">
        <v>8325</v>
      </c>
      <c r="C9183" t="s">
        <v>7961</v>
      </c>
      <c r="D9183" t="s">
        <v>29</v>
      </c>
      <c r="E9183" t="s">
        <v>4784</v>
      </c>
      <c r="F9183" t="s">
        <v>4785</v>
      </c>
      <c r="G9183" t="s">
        <v>57</v>
      </c>
      <c r="H9183" s="27">
        <v>41470</v>
      </c>
      <c r="I9183" t="s">
        <v>10674</v>
      </c>
      <c r="J9183" t="s">
        <v>54</v>
      </c>
      <c r="K9183" s="27">
        <v>41474</v>
      </c>
      <c r="L9183" t="s">
        <v>58</v>
      </c>
      <c r="M9183" t="s">
        <v>234</v>
      </c>
      <c r="N9183" t="s">
        <v>235</v>
      </c>
      <c r="O9183" t="s">
        <v>49</v>
      </c>
      <c r="P9183" t="s">
        <v>60</v>
      </c>
      <c r="Q9183">
        <v>220</v>
      </c>
      <c r="R9183">
        <v>5</v>
      </c>
      <c r="S9183">
        <v>0.2</v>
      </c>
      <c r="T9183">
        <v>35.96</v>
      </c>
      <c r="U9183">
        <v>79.691999999999993</v>
      </c>
      <c r="V9183">
        <v>2013</v>
      </c>
      <c r="W9183">
        <v>29</v>
      </c>
      <c r="X9183">
        <f t="shared" si="286"/>
        <v>1</v>
      </c>
      <c r="Y9183">
        <f t="shared" si="287"/>
        <v>1</v>
      </c>
      <c r="Z9183">
        <f>1/COUNTIF(Table1[Customer.ID],Table1[[#This Row],[Customer.ID]])</f>
        <v>0.1111111111111111</v>
      </c>
      <c r="AA9183">
        <v>9182</v>
      </c>
    </row>
    <row r="9184" spans="2:27" x14ac:dyDescent="0.3">
      <c r="B9184" t="s">
        <v>8198</v>
      </c>
      <c r="C9184" t="s">
        <v>7961</v>
      </c>
      <c r="D9184" t="s">
        <v>29</v>
      </c>
      <c r="E9184" t="s">
        <v>403</v>
      </c>
      <c r="F9184" t="s">
        <v>404</v>
      </c>
      <c r="G9184" t="s">
        <v>370</v>
      </c>
      <c r="H9184" s="27">
        <v>41472</v>
      </c>
      <c r="I9184" t="s">
        <v>10675</v>
      </c>
      <c r="J9184" t="s">
        <v>64</v>
      </c>
      <c r="K9184" s="27">
        <v>41478</v>
      </c>
      <c r="L9184" t="s">
        <v>67</v>
      </c>
      <c r="M9184" t="s">
        <v>2651</v>
      </c>
      <c r="N9184" t="s">
        <v>2652</v>
      </c>
      <c r="O9184" t="s">
        <v>49</v>
      </c>
      <c r="P9184" t="s">
        <v>60</v>
      </c>
      <c r="Q9184">
        <v>20</v>
      </c>
      <c r="R9184">
        <v>3</v>
      </c>
      <c r="S9184">
        <v>0.2</v>
      </c>
      <c r="T9184">
        <v>1.54</v>
      </c>
      <c r="U9184">
        <v>6.2549999999999999</v>
      </c>
      <c r="V9184">
        <v>2013</v>
      </c>
      <c r="W9184">
        <v>29</v>
      </c>
      <c r="X9184">
        <f t="shared" si="286"/>
        <v>1</v>
      </c>
      <c r="Y9184">
        <f t="shared" si="287"/>
        <v>0.5</v>
      </c>
      <c r="Z9184">
        <f>1/COUNTIF(Table1[Customer.ID],Table1[[#This Row],[Customer.ID]])</f>
        <v>8.3333333333333329E-2</v>
      </c>
      <c r="AA9184">
        <v>9183</v>
      </c>
    </row>
    <row r="9185" spans="2:27" x14ac:dyDescent="0.3">
      <c r="B9185" t="s">
        <v>8198</v>
      </c>
      <c r="C9185" t="s">
        <v>7961</v>
      </c>
      <c r="D9185" t="s">
        <v>29</v>
      </c>
      <c r="E9185" t="s">
        <v>403</v>
      </c>
      <c r="F9185" t="s">
        <v>404</v>
      </c>
      <c r="G9185" t="s">
        <v>370</v>
      </c>
      <c r="H9185" s="27">
        <v>41472</v>
      </c>
      <c r="I9185" t="s">
        <v>10675</v>
      </c>
      <c r="J9185" t="s">
        <v>64</v>
      </c>
      <c r="K9185" s="27">
        <v>41478</v>
      </c>
      <c r="L9185" t="s">
        <v>67</v>
      </c>
      <c r="M9185" t="s">
        <v>1068</v>
      </c>
      <c r="N9185" t="s">
        <v>1069</v>
      </c>
      <c r="O9185" t="s">
        <v>49</v>
      </c>
      <c r="P9185" t="s">
        <v>781</v>
      </c>
      <c r="Q9185">
        <v>37</v>
      </c>
      <c r="R9185">
        <v>3</v>
      </c>
      <c r="S9185">
        <v>0.2</v>
      </c>
      <c r="T9185">
        <v>4.08</v>
      </c>
      <c r="U9185">
        <v>3.7223999999999999</v>
      </c>
      <c r="V9185">
        <v>2013</v>
      </c>
      <c r="W9185">
        <v>29</v>
      </c>
      <c r="X9185">
        <f t="shared" si="286"/>
        <v>1</v>
      </c>
      <c r="Y9185">
        <f t="shared" si="287"/>
        <v>0.5</v>
      </c>
      <c r="Z9185">
        <f>1/COUNTIF(Table1[Customer.ID],Table1[[#This Row],[Customer.ID]])</f>
        <v>8.3333333333333329E-2</v>
      </c>
      <c r="AA9185">
        <v>9184</v>
      </c>
    </row>
    <row r="9186" spans="2:27" x14ac:dyDescent="0.3">
      <c r="B9186" t="s">
        <v>8193</v>
      </c>
      <c r="C9186" t="s">
        <v>7961</v>
      </c>
      <c r="D9186" t="s">
        <v>29</v>
      </c>
      <c r="E9186" t="s">
        <v>2356</v>
      </c>
      <c r="F9186" t="s">
        <v>2357</v>
      </c>
      <c r="G9186" t="s">
        <v>57</v>
      </c>
      <c r="H9186" s="27">
        <v>41479</v>
      </c>
      <c r="I9186" t="s">
        <v>8373</v>
      </c>
      <c r="J9186" t="s">
        <v>64</v>
      </c>
      <c r="K9186" s="27">
        <v>41484</v>
      </c>
      <c r="L9186" t="s">
        <v>67</v>
      </c>
      <c r="M9186" t="s">
        <v>2878</v>
      </c>
      <c r="N9186" t="s">
        <v>2879</v>
      </c>
      <c r="O9186" t="s">
        <v>49</v>
      </c>
      <c r="P9186" t="s">
        <v>556</v>
      </c>
      <c r="Q9186">
        <v>176</v>
      </c>
      <c r="R9186">
        <v>5</v>
      </c>
      <c r="S9186">
        <v>0.2</v>
      </c>
      <c r="T9186">
        <v>9.39</v>
      </c>
      <c r="U9186">
        <v>15.393000000000001</v>
      </c>
      <c r="V9186">
        <v>2013</v>
      </c>
      <c r="W9186">
        <v>30</v>
      </c>
      <c r="X9186">
        <f t="shared" si="286"/>
        <v>1</v>
      </c>
      <c r="Y9186">
        <f t="shared" si="287"/>
        <v>0.2</v>
      </c>
      <c r="Z9186">
        <f>1/COUNTIF(Table1[Customer.ID],Table1[[#This Row],[Customer.ID]])</f>
        <v>3.125E-2</v>
      </c>
      <c r="AA9186">
        <v>9185</v>
      </c>
    </row>
    <row r="9187" spans="2:27" x14ac:dyDescent="0.3">
      <c r="B9187" t="s">
        <v>8193</v>
      </c>
      <c r="C9187" t="s">
        <v>7961</v>
      </c>
      <c r="D9187" t="s">
        <v>29</v>
      </c>
      <c r="E9187" t="s">
        <v>2356</v>
      </c>
      <c r="F9187" t="s">
        <v>2357</v>
      </c>
      <c r="G9187" t="s">
        <v>57</v>
      </c>
      <c r="H9187" s="27">
        <v>41479</v>
      </c>
      <c r="I9187" t="s">
        <v>8373</v>
      </c>
      <c r="J9187" t="s">
        <v>64</v>
      </c>
      <c r="K9187" s="27">
        <v>41484</v>
      </c>
      <c r="L9187" t="s">
        <v>67</v>
      </c>
      <c r="M9187" t="s">
        <v>1635</v>
      </c>
      <c r="N9187" t="s">
        <v>1636</v>
      </c>
      <c r="O9187" t="s">
        <v>49</v>
      </c>
      <c r="P9187" t="s">
        <v>556</v>
      </c>
      <c r="Q9187">
        <v>4</v>
      </c>
      <c r="R9187">
        <v>2</v>
      </c>
      <c r="S9187">
        <v>0.2</v>
      </c>
      <c r="T9187">
        <v>0.33</v>
      </c>
      <c r="U9187">
        <v>0.33360000000000001</v>
      </c>
      <c r="V9187">
        <v>2013</v>
      </c>
      <c r="W9187">
        <v>30</v>
      </c>
      <c r="X9187">
        <f t="shared" si="286"/>
        <v>1</v>
      </c>
      <c r="Y9187">
        <f t="shared" si="287"/>
        <v>0.2</v>
      </c>
      <c r="Z9187">
        <f>1/COUNTIF(Table1[Customer.ID],Table1[[#This Row],[Customer.ID]])</f>
        <v>3.125E-2</v>
      </c>
      <c r="AA9187">
        <v>9186</v>
      </c>
    </row>
    <row r="9188" spans="2:27" x14ac:dyDescent="0.3">
      <c r="B9188" t="s">
        <v>8193</v>
      </c>
      <c r="C9188" t="s">
        <v>7961</v>
      </c>
      <c r="D9188" t="s">
        <v>29</v>
      </c>
      <c r="E9188" t="s">
        <v>2356</v>
      </c>
      <c r="F9188" t="s">
        <v>2357</v>
      </c>
      <c r="G9188" t="s">
        <v>57</v>
      </c>
      <c r="H9188" s="27">
        <v>41479</v>
      </c>
      <c r="I9188" t="s">
        <v>8373</v>
      </c>
      <c r="J9188" t="s">
        <v>64</v>
      </c>
      <c r="K9188" s="27">
        <v>41484</v>
      </c>
      <c r="L9188" t="s">
        <v>67</v>
      </c>
      <c r="M9188" t="s">
        <v>137</v>
      </c>
      <c r="N9188" t="s">
        <v>138</v>
      </c>
      <c r="O9188" t="s">
        <v>49</v>
      </c>
      <c r="P9188" t="s">
        <v>60</v>
      </c>
      <c r="Q9188">
        <v>5</v>
      </c>
      <c r="R9188">
        <v>1</v>
      </c>
      <c r="S9188">
        <v>0.2</v>
      </c>
      <c r="T9188">
        <v>0.59</v>
      </c>
      <c r="U9188">
        <v>1.8144</v>
      </c>
      <c r="V9188">
        <v>2013</v>
      </c>
      <c r="W9188">
        <v>30</v>
      </c>
      <c r="X9188">
        <f t="shared" si="286"/>
        <v>1</v>
      </c>
      <c r="Y9188">
        <f t="shared" si="287"/>
        <v>0.2</v>
      </c>
      <c r="Z9188">
        <f>1/COUNTIF(Table1[Customer.ID],Table1[[#This Row],[Customer.ID]])</f>
        <v>3.125E-2</v>
      </c>
      <c r="AA9188">
        <v>9187</v>
      </c>
    </row>
    <row r="9189" spans="2:27" x14ac:dyDescent="0.3">
      <c r="B9189" t="s">
        <v>8193</v>
      </c>
      <c r="C9189" t="s">
        <v>7961</v>
      </c>
      <c r="D9189" t="s">
        <v>29</v>
      </c>
      <c r="E9189" t="s">
        <v>2356</v>
      </c>
      <c r="F9189" t="s">
        <v>2357</v>
      </c>
      <c r="G9189" t="s">
        <v>57</v>
      </c>
      <c r="H9189" s="27">
        <v>41479</v>
      </c>
      <c r="I9189" t="s">
        <v>8373</v>
      </c>
      <c r="J9189" t="s">
        <v>64</v>
      </c>
      <c r="K9189" s="27">
        <v>41484</v>
      </c>
      <c r="L9189" t="s">
        <v>67</v>
      </c>
      <c r="M9189" t="s">
        <v>2266</v>
      </c>
      <c r="N9189" t="s">
        <v>2267</v>
      </c>
      <c r="O9189" t="s">
        <v>49</v>
      </c>
      <c r="P9189" t="s">
        <v>790</v>
      </c>
      <c r="Q9189">
        <v>13</v>
      </c>
      <c r="R9189">
        <v>2</v>
      </c>
      <c r="S9189">
        <v>0.2</v>
      </c>
      <c r="T9189">
        <v>0.8</v>
      </c>
      <c r="U9189">
        <v>1.0007999999999999</v>
      </c>
      <c r="V9189">
        <v>2013</v>
      </c>
      <c r="W9189">
        <v>30</v>
      </c>
      <c r="X9189">
        <f t="shared" si="286"/>
        <v>1</v>
      </c>
      <c r="Y9189">
        <f t="shared" si="287"/>
        <v>0.2</v>
      </c>
      <c r="Z9189">
        <f>1/COUNTIF(Table1[Customer.ID],Table1[[#This Row],[Customer.ID]])</f>
        <v>3.125E-2</v>
      </c>
      <c r="AA9189">
        <v>9188</v>
      </c>
    </row>
    <row r="9190" spans="2:27" x14ac:dyDescent="0.3">
      <c r="B9190" t="s">
        <v>8208</v>
      </c>
      <c r="C9190" t="s">
        <v>7961</v>
      </c>
      <c r="D9190" t="s">
        <v>29</v>
      </c>
      <c r="E9190" t="s">
        <v>3197</v>
      </c>
      <c r="F9190" t="s">
        <v>3198</v>
      </c>
      <c r="G9190" t="s">
        <v>370</v>
      </c>
      <c r="H9190" s="27">
        <v>41488</v>
      </c>
      <c r="I9190" t="s">
        <v>10676</v>
      </c>
      <c r="J9190" t="s">
        <v>64</v>
      </c>
      <c r="K9190" s="27">
        <v>41492</v>
      </c>
      <c r="L9190" t="s">
        <v>58</v>
      </c>
      <c r="M9190" t="s">
        <v>3522</v>
      </c>
      <c r="N9190" t="s">
        <v>133</v>
      </c>
      <c r="O9190" t="s">
        <v>49</v>
      </c>
      <c r="P9190" t="s">
        <v>60</v>
      </c>
      <c r="Q9190">
        <v>20</v>
      </c>
      <c r="R9190">
        <v>2</v>
      </c>
      <c r="S9190">
        <v>0.2</v>
      </c>
      <c r="T9190">
        <v>2.13</v>
      </c>
      <c r="U9190">
        <v>6.6311999999999998</v>
      </c>
      <c r="V9190">
        <v>2013</v>
      </c>
      <c r="W9190">
        <v>31</v>
      </c>
      <c r="X9190">
        <f t="shared" si="286"/>
        <v>1</v>
      </c>
      <c r="Y9190">
        <f t="shared" si="287"/>
        <v>1</v>
      </c>
      <c r="Z9190">
        <f>1/COUNTIF(Table1[Customer.ID],Table1[[#This Row],[Customer.ID]])</f>
        <v>0.2</v>
      </c>
      <c r="AA9190">
        <v>9189</v>
      </c>
    </row>
    <row r="9191" spans="2:27" x14ac:dyDescent="0.3">
      <c r="B9191" t="s">
        <v>8179</v>
      </c>
      <c r="C9191" t="s">
        <v>7961</v>
      </c>
      <c r="D9191" t="s">
        <v>29</v>
      </c>
      <c r="E9191" t="s">
        <v>2916</v>
      </c>
      <c r="F9191" t="s">
        <v>2917</v>
      </c>
      <c r="G9191" t="s">
        <v>57</v>
      </c>
      <c r="H9191" s="27">
        <v>41499</v>
      </c>
      <c r="I9191" t="s">
        <v>10677</v>
      </c>
      <c r="J9191" t="s">
        <v>54</v>
      </c>
      <c r="K9191" s="27">
        <v>41502</v>
      </c>
      <c r="L9191" t="s">
        <v>58</v>
      </c>
      <c r="M9191" t="s">
        <v>6248</v>
      </c>
      <c r="N9191" t="s">
        <v>6249</v>
      </c>
      <c r="O9191" t="s">
        <v>5951</v>
      </c>
      <c r="P9191" t="s">
        <v>5952</v>
      </c>
      <c r="Q9191">
        <v>1400</v>
      </c>
      <c r="R9191">
        <v>7</v>
      </c>
      <c r="S9191">
        <v>0.2</v>
      </c>
      <c r="T9191">
        <v>273.79000000000002</v>
      </c>
      <c r="U9191">
        <v>52.497900000000001</v>
      </c>
      <c r="V9191">
        <v>2013</v>
      </c>
      <c r="W9191">
        <v>33</v>
      </c>
      <c r="X9191">
        <f t="shared" si="286"/>
        <v>1</v>
      </c>
      <c r="Y9191">
        <f t="shared" si="287"/>
        <v>1</v>
      </c>
      <c r="Z9191">
        <f>1/COUNTIF(Table1[Customer.ID],Table1[[#This Row],[Customer.ID]])</f>
        <v>0.125</v>
      </c>
      <c r="AA9191">
        <v>9190</v>
      </c>
    </row>
    <row r="9192" spans="2:27" x14ac:dyDescent="0.3">
      <c r="B9192" t="s">
        <v>8325</v>
      </c>
      <c r="C9192" t="s">
        <v>7961</v>
      </c>
      <c r="D9192" t="s">
        <v>29</v>
      </c>
      <c r="E9192" t="s">
        <v>4477</v>
      </c>
      <c r="F9192" t="s">
        <v>4478</v>
      </c>
      <c r="G9192" t="s">
        <v>57</v>
      </c>
      <c r="H9192" s="27">
        <v>41500</v>
      </c>
      <c r="I9192" t="s">
        <v>8326</v>
      </c>
      <c r="J9192" t="s">
        <v>64</v>
      </c>
      <c r="K9192" s="27">
        <v>41506</v>
      </c>
      <c r="L9192" t="s">
        <v>67</v>
      </c>
      <c r="M9192" t="s">
        <v>902</v>
      </c>
      <c r="N9192" t="s">
        <v>903</v>
      </c>
      <c r="O9192" t="s">
        <v>49</v>
      </c>
      <c r="P9192" t="s">
        <v>790</v>
      </c>
      <c r="Q9192">
        <v>185</v>
      </c>
      <c r="R9192">
        <v>2</v>
      </c>
      <c r="S9192">
        <v>0.2</v>
      </c>
      <c r="T9192">
        <v>5.21</v>
      </c>
      <c r="U9192">
        <v>-34.758000000000003</v>
      </c>
      <c r="V9192">
        <v>2013</v>
      </c>
      <c r="W9192">
        <v>33</v>
      </c>
      <c r="X9192">
        <f t="shared" si="286"/>
        <v>0</v>
      </c>
      <c r="Y9192">
        <f t="shared" si="287"/>
        <v>0.5</v>
      </c>
      <c r="Z9192">
        <f>1/COUNTIF(Table1[Customer.ID],Table1[[#This Row],[Customer.ID]])</f>
        <v>5.5555555555555552E-2</v>
      </c>
      <c r="AA9192">
        <v>9191</v>
      </c>
    </row>
    <row r="9193" spans="2:27" x14ac:dyDescent="0.3">
      <c r="B9193" t="s">
        <v>8374</v>
      </c>
      <c r="C9193" t="s">
        <v>7961</v>
      </c>
      <c r="D9193" t="s">
        <v>29</v>
      </c>
      <c r="E9193" t="s">
        <v>5146</v>
      </c>
      <c r="F9193" t="s">
        <v>5147</v>
      </c>
      <c r="G9193" t="s">
        <v>57</v>
      </c>
      <c r="H9193" s="27">
        <v>41505</v>
      </c>
      <c r="I9193" t="s">
        <v>8375</v>
      </c>
      <c r="J9193" t="s">
        <v>83</v>
      </c>
      <c r="K9193" s="27">
        <v>41507</v>
      </c>
      <c r="L9193" t="s">
        <v>195</v>
      </c>
      <c r="M9193" t="s">
        <v>4483</v>
      </c>
      <c r="N9193" t="s">
        <v>4484</v>
      </c>
      <c r="O9193" t="s">
        <v>49</v>
      </c>
      <c r="P9193" t="s">
        <v>60</v>
      </c>
      <c r="Q9193">
        <v>84</v>
      </c>
      <c r="R9193">
        <v>8</v>
      </c>
      <c r="S9193">
        <v>0.2</v>
      </c>
      <c r="T9193">
        <v>32.42</v>
      </c>
      <c r="U9193">
        <v>30.391999999999999</v>
      </c>
      <c r="V9193">
        <v>2013</v>
      </c>
      <c r="W9193">
        <v>34</v>
      </c>
      <c r="X9193">
        <f t="shared" si="286"/>
        <v>1</v>
      </c>
      <c r="Y9193">
        <f t="shared" si="287"/>
        <v>0.5</v>
      </c>
      <c r="Z9193">
        <f>1/COUNTIF(Table1[Customer.ID],Table1[[#This Row],[Customer.ID]])</f>
        <v>7.1428571428571425E-2</v>
      </c>
      <c r="AA9193">
        <v>9192</v>
      </c>
    </row>
    <row r="9194" spans="2:27" x14ac:dyDescent="0.3">
      <c r="B9194" t="s">
        <v>8234</v>
      </c>
      <c r="C9194" t="s">
        <v>7961</v>
      </c>
      <c r="D9194" t="s">
        <v>29</v>
      </c>
      <c r="E9194" t="s">
        <v>4838</v>
      </c>
      <c r="F9194" t="s">
        <v>4839</v>
      </c>
      <c r="G9194" t="s">
        <v>364</v>
      </c>
      <c r="H9194" s="27">
        <v>41510</v>
      </c>
      <c r="I9194" t="s">
        <v>8235</v>
      </c>
      <c r="J9194" t="s">
        <v>220</v>
      </c>
      <c r="K9194" s="27">
        <v>41517</v>
      </c>
      <c r="L9194" t="s">
        <v>67</v>
      </c>
      <c r="M9194" t="s">
        <v>1216</v>
      </c>
      <c r="N9194" t="s">
        <v>1217</v>
      </c>
      <c r="O9194" t="s">
        <v>49</v>
      </c>
      <c r="P9194" t="s">
        <v>781</v>
      </c>
      <c r="Q9194">
        <v>727</v>
      </c>
      <c r="R9194">
        <v>8</v>
      </c>
      <c r="S9194">
        <v>0.2</v>
      </c>
      <c r="T9194">
        <v>93.94</v>
      </c>
      <c r="U9194">
        <v>-172.7328</v>
      </c>
      <c r="V9194">
        <v>2013</v>
      </c>
      <c r="W9194">
        <v>34</v>
      </c>
      <c r="X9194">
        <f t="shared" si="286"/>
        <v>0</v>
      </c>
      <c r="Y9194">
        <f t="shared" si="287"/>
        <v>0.33333333333333331</v>
      </c>
      <c r="Z9194">
        <f>1/COUNTIF(Table1[Customer.ID],Table1[[#This Row],[Customer.ID]])</f>
        <v>4.5454545454545456E-2</v>
      </c>
      <c r="AA9194">
        <v>9193</v>
      </c>
    </row>
    <row r="9195" spans="2:27" x14ac:dyDescent="0.3">
      <c r="B9195" t="s">
        <v>8234</v>
      </c>
      <c r="C9195" t="s">
        <v>7961</v>
      </c>
      <c r="D9195" t="s">
        <v>29</v>
      </c>
      <c r="E9195" t="s">
        <v>4838</v>
      </c>
      <c r="F9195" t="s">
        <v>4839</v>
      </c>
      <c r="G9195" t="s">
        <v>364</v>
      </c>
      <c r="H9195" s="27">
        <v>41510</v>
      </c>
      <c r="I9195" t="s">
        <v>8235</v>
      </c>
      <c r="J9195" t="s">
        <v>220</v>
      </c>
      <c r="K9195" s="27">
        <v>41517</v>
      </c>
      <c r="L9195" t="s">
        <v>67</v>
      </c>
      <c r="M9195" t="s">
        <v>6105</v>
      </c>
      <c r="N9195" t="s">
        <v>6106</v>
      </c>
      <c r="O9195" t="s">
        <v>5951</v>
      </c>
      <c r="P9195" t="s">
        <v>5952</v>
      </c>
      <c r="Q9195">
        <v>666</v>
      </c>
      <c r="R9195">
        <v>7</v>
      </c>
      <c r="S9195">
        <v>0.2</v>
      </c>
      <c r="T9195">
        <v>70</v>
      </c>
      <c r="U9195">
        <v>-33.32</v>
      </c>
      <c r="V9195">
        <v>2013</v>
      </c>
      <c r="W9195">
        <v>34</v>
      </c>
      <c r="X9195">
        <f t="shared" si="286"/>
        <v>0</v>
      </c>
      <c r="Y9195">
        <f t="shared" si="287"/>
        <v>0.33333333333333331</v>
      </c>
      <c r="Z9195">
        <f>1/COUNTIF(Table1[Customer.ID],Table1[[#This Row],[Customer.ID]])</f>
        <v>4.5454545454545456E-2</v>
      </c>
      <c r="AA9195">
        <v>9194</v>
      </c>
    </row>
    <row r="9196" spans="2:27" x14ac:dyDescent="0.3">
      <c r="B9196" t="s">
        <v>2222</v>
      </c>
      <c r="C9196" t="s">
        <v>7961</v>
      </c>
      <c r="D9196" t="s">
        <v>29</v>
      </c>
      <c r="E9196" t="s">
        <v>3305</v>
      </c>
      <c r="F9196" t="s">
        <v>3306</v>
      </c>
      <c r="G9196" t="s">
        <v>370</v>
      </c>
      <c r="H9196" s="27">
        <v>41513</v>
      </c>
      <c r="I9196" t="s">
        <v>8236</v>
      </c>
      <c r="J9196" t="s">
        <v>64</v>
      </c>
      <c r="K9196" s="27">
        <v>41515</v>
      </c>
      <c r="L9196" t="s">
        <v>195</v>
      </c>
      <c r="M9196" t="s">
        <v>6013</v>
      </c>
      <c r="N9196" t="s">
        <v>6200</v>
      </c>
      <c r="O9196" t="s">
        <v>5951</v>
      </c>
      <c r="P9196" t="s">
        <v>5952</v>
      </c>
      <c r="Q9196">
        <v>160</v>
      </c>
      <c r="R9196">
        <v>2</v>
      </c>
      <c r="S9196">
        <v>0.2</v>
      </c>
      <c r="T9196">
        <v>15.27</v>
      </c>
      <c r="U9196">
        <v>43.995600000000003</v>
      </c>
      <c r="V9196">
        <v>2013</v>
      </c>
      <c r="W9196">
        <v>35</v>
      </c>
      <c r="X9196">
        <f t="shared" si="286"/>
        <v>1</v>
      </c>
      <c r="Y9196">
        <f t="shared" si="287"/>
        <v>0.5</v>
      </c>
      <c r="Z9196">
        <f>1/COUNTIF(Table1[Customer.ID],Table1[[#This Row],[Customer.ID]])</f>
        <v>7.1428571428571425E-2</v>
      </c>
      <c r="AA9196">
        <v>9195</v>
      </c>
    </row>
    <row r="9197" spans="2:27" x14ac:dyDescent="0.3">
      <c r="B9197" t="s">
        <v>8286</v>
      </c>
      <c r="C9197" t="s">
        <v>7961</v>
      </c>
      <c r="D9197" t="s">
        <v>29</v>
      </c>
      <c r="E9197" t="s">
        <v>4803</v>
      </c>
      <c r="F9197" t="s">
        <v>4804</v>
      </c>
      <c r="G9197" t="s">
        <v>57</v>
      </c>
      <c r="H9197" s="27">
        <v>41518</v>
      </c>
      <c r="I9197" t="s">
        <v>10678</v>
      </c>
      <c r="J9197" t="s">
        <v>220</v>
      </c>
      <c r="K9197" s="27">
        <v>41524</v>
      </c>
      <c r="L9197" t="s">
        <v>67</v>
      </c>
      <c r="M9197" t="s">
        <v>1701</v>
      </c>
      <c r="N9197" t="s">
        <v>1702</v>
      </c>
      <c r="O9197" t="s">
        <v>49</v>
      </c>
      <c r="P9197" t="s">
        <v>781</v>
      </c>
      <c r="Q9197">
        <v>24</v>
      </c>
      <c r="R9197">
        <v>2</v>
      </c>
      <c r="S9197">
        <v>0.2</v>
      </c>
      <c r="T9197">
        <v>1.7</v>
      </c>
      <c r="U9197">
        <v>2.3967999999999998</v>
      </c>
      <c r="V9197">
        <v>2013</v>
      </c>
      <c r="W9197">
        <v>36</v>
      </c>
      <c r="X9197">
        <f t="shared" si="286"/>
        <v>1</v>
      </c>
      <c r="Y9197">
        <f t="shared" si="287"/>
        <v>1</v>
      </c>
      <c r="Z9197">
        <f>1/COUNTIF(Table1[Customer.ID],Table1[[#This Row],[Customer.ID]])</f>
        <v>6.25E-2</v>
      </c>
      <c r="AA9197">
        <v>9196</v>
      </c>
    </row>
    <row r="9198" spans="2:27" x14ac:dyDescent="0.3">
      <c r="B9198" t="s">
        <v>5932</v>
      </c>
      <c r="C9198" t="s">
        <v>7961</v>
      </c>
      <c r="D9198" t="s">
        <v>29</v>
      </c>
      <c r="E9198" t="s">
        <v>7968</v>
      </c>
      <c r="F9198" t="s">
        <v>5926</v>
      </c>
      <c r="G9198" t="s">
        <v>57</v>
      </c>
      <c r="H9198" s="27">
        <v>41523</v>
      </c>
      <c r="I9198" t="s">
        <v>10679</v>
      </c>
      <c r="J9198" t="s">
        <v>64</v>
      </c>
      <c r="K9198" s="27">
        <v>41529</v>
      </c>
      <c r="L9198" t="s">
        <v>67</v>
      </c>
      <c r="M9198" t="s">
        <v>862</v>
      </c>
      <c r="N9198" t="s">
        <v>863</v>
      </c>
      <c r="O9198" t="s">
        <v>49</v>
      </c>
      <c r="P9198" t="s">
        <v>781</v>
      </c>
      <c r="Q9198">
        <v>93</v>
      </c>
      <c r="R9198">
        <v>3</v>
      </c>
      <c r="S9198">
        <v>0.2</v>
      </c>
      <c r="T9198">
        <v>9.1300000000000008</v>
      </c>
      <c r="U9198">
        <v>-17.523</v>
      </c>
      <c r="V9198">
        <v>2013</v>
      </c>
      <c r="W9198">
        <v>36</v>
      </c>
      <c r="X9198">
        <f t="shared" si="286"/>
        <v>0</v>
      </c>
      <c r="Y9198">
        <f t="shared" si="287"/>
        <v>1</v>
      </c>
      <c r="Z9198">
        <f>1/COUNTIF(Table1[Customer.ID],Table1[[#This Row],[Customer.ID]])</f>
        <v>0.14285714285714285</v>
      </c>
      <c r="AA9198">
        <v>9197</v>
      </c>
    </row>
    <row r="9199" spans="2:27" x14ac:dyDescent="0.3">
      <c r="B9199" t="s">
        <v>8325</v>
      </c>
      <c r="C9199" t="s">
        <v>7961</v>
      </c>
      <c r="D9199" t="s">
        <v>29</v>
      </c>
      <c r="E9199" t="s">
        <v>2498</v>
      </c>
      <c r="F9199" t="s">
        <v>2499</v>
      </c>
      <c r="G9199" t="s">
        <v>370</v>
      </c>
      <c r="H9199" s="27">
        <v>41543</v>
      </c>
      <c r="I9199" t="s">
        <v>10680</v>
      </c>
      <c r="J9199" t="s">
        <v>64</v>
      </c>
      <c r="K9199" s="27">
        <v>41549</v>
      </c>
      <c r="L9199" t="s">
        <v>67</v>
      </c>
      <c r="M9199" t="s">
        <v>1366</v>
      </c>
      <c r="N9199" t="s">
        <v>1367</v>
      </c>
      <c r="O9199" t="s">
        <v>49</v>
      </c>
      <c r="P9199" t="s">
        <v>837</v>
      </c>
      <c r="Q9199">
        <v>16</v>
      </c>
      <c r="R9199">
        <v>4</v>
      </c>
      <c r="S9199">
        <v>0.2</v>
      </c>
      <c r="T9199">
        <v>1.37</v>
      </c>
      <c r="U9199">
        <v>5.1791999999999998</v>
      </c>
      <c r="V9199">
        <v>2013</v>
      </c>
      <c r="W9199">
        <v>39</v>
      </c>
      <c r="X9199">
        <f t="shared" si="286"/>
        <v>1</v>
      </c>
      <c r="Y9199">
        <f t="shared" si="287"/>
        <v>1</v>
      </c>
      <c r="Z9199">
        <f>1/COUNTIF(Table1[Customer.ID],Table1[[#This Row],[Customer.ID]])</f>
        <v>9.0909090909090912E-2</v>
      </c>
      <c r="AA9199">
        <v>9198</v>
      </c>
    </row>
    <row r="9200" spans="2:27" x14ac:dyDescent="0.3">
      <c r="B9200" t="s">
        <v>8208</v>
      </c>
      <c r="C9200" t="s">
        <v>7961</v>
      </c>
      <c r="D9200" t="s">
        <v>29</v>
      </c>
      <c r="E9200" t="s">
        <v>1025</v>
      </c>
      <c r="F9200" t="s">
        <v>1026</v>
      </c>
      <c r="G9200" t="s">
        <v>57</v>
      </c>
      <c r="H9200" s="27">
        <v>41549</v>
      </c>
      <c r="I9200" t="s">
        <v>10681</v>
      </c>
      <c r="J9200" t="s">
        <v>54</v>
      </c>
      <c r="K9200" s="27">
        <v>41549</v>
      </c>
      <c r="L9200" t="s">
        <v>86</v>
      </c>
      <c r="M9200" t="s">
        <v>3564</v>
      </c>
      <c r="N9200" t="s">
        <v>133</v>
      </c>
      <c r="O9200" t="s">
        <v>49</v>
      </c>
      <c r="P9200" t="s">
        <v>60</v>
      </c>
      <c r="Q9200">
        <v>28</v>
      </c>
      <c r="R9200">
        <v>1</v>
      </c>
      <c r="S9200">
        <v>0.2</v>
      </c>
      <c r="T9200">
        <v>4.59</v>
      </c>
      <c r="U9200">
        <v>9.5687999999999995</v>
      </c>
      <c r="V9200">
        <v>2013</v>
      </c>
      <c r="W9200">
        <v>40</v>
      </c>
      <c r="X9200">
        <f t="shared" si="286"/>
        <v>1</v>
      </c>
      <c r="Y9200">
        <f t="shared" si="287"/>
        <v>0.5</v>
      </c>
      <c r="Z9200">
        <f>1/COUNTIF(Table1[Customer.ID],Table1[[#This Row],[Customer.ID]])</f>
        <v>9.0909090909090912E-2</v>
      </c>
      <c r="AA9200">
        <v>9199</v>
      </c>
    </row>
    <row r="9201" spans="2:27" x14ac:dyDescent="0.3">
      <c r="B9201" t="s">
        <v>8208</v>
      </c>
      <c r="C9201" t="s">
        <v>7961</v>
      </c>
      <c r="D9201" t="s">
        <v>29</v>
      </c>
      <c r="E9201" t="s">
        <v>1025</v>
      </c>
      <c r="F9201" t="s">
        <v>1026</v>
      </c>
      <c r="G9201" t="s">
        <v>57</v>
      </c>
      <c r="H9201" s="27">
        <v>41549</v>
      </c>
      <c r="I9201" t="s">
        <v>10681</v>
      </c>
      <c r="J9201" t="s">
        <v>54</v>
      </c>
      <c r="K9201" s="27">
        <v>41549</v>
      </c>
      <c r="L9201" t="s">
        <v>86</v>
      </c>
      <c r="M9201" t="s">
        <v>6704</v>
      </c>
      <c r="N9201" t="s">
        <v>6890</v>
      </c>
      <c r="O9201" t="s">
        <v>5951</v>
      </c>
      <c r="P9201" t="s">
        <v>5952</v>
      </c>
      <c r="Q9201">
        <v>80</v>
      </c>
      <c r="R9201">
        <v>3</v>
      </c>
      <c r="S9201">
        <v>0.2</v>
      </c>
      <c r="T9201">
        <v>12.5</v>
      </c>
      <c r="U9201">
        <v>20.8719</v>
      </c>
      <c r="V9201">
        <v>2013</v>
      </c>
      <c r="W9201">
        <v>40</v>
      </c>
      <c r="X9201">
        <f t="shared" si="286"/>
        <v>1</v>
      </c>
      <c r="Y9201">
        <f t="shared" si="287"/>
        <v>0.5</v>
      </c>
      <c r="Z9201">
        <f>1/COUNTIF(Table1[Customer.ID],Table1[[#This Row],[Customer.ID]])</f>
        <v>9.0909090909090912E-2</v>
      </c>
      <c r="AA9201">
        <v>9200</v>
      </c>
    </row>
    <row r="9202" spans="2:27" x14ac:dyDescent="0.3">
      <c r="B9202" t="s">
        <v>10682</v>
      </c>
      <c r="C9202" t="s">
        <v>7961</v>
      </c>
      <c r="D9202" t="s">
        <v>29</v>
      </c>
      <c r="E9202" t="s">
        <v>7576</v>
      </c>
      <c r="F9202" t="s">
        <v>5902</v>
      </c>
      <c r="G9202" t="s">
        <v>57</v>
      </c>
      <c r="H9202" s="27">
        <v>41552</v>
      </c>
      <c r="I9202" t="s">
        <v>10683</v>
      </c>
      <c r="J9202" t="s">
        <v>83</v>
      </c>
      <c r="K9202" s="27">
        <v>41552</v>
      </c>
      <c r="L9202" t="s">
        <v>86</v>
      </c>
      <c r="M9202" t="s">
        <v>1023</v>
      </c>
      <c r="N9202" t="s">
        <v>1024</v>
      </c>
      <c r="O9202" t="s">
        <v>49</v>
      </c>
      <c r="P9202" t="s">
        <v>822</v>
      </c>
      <c r="Q9202">
        <v>60</v>
      </c>
      <c r="R9202">
        <v>7</v>
      </c>
      <c r="S9202">
        <v>0.2</v>
      </c>
      <c r="T9202">
        <v>23.93</v>
      </c>
      <c r="U9202">
        <v>19.4194</v>
      </c>
      <c r="V9202">
        <v>2013</v>
      </c>
      <c r="W9202">
        <v>40</v>
      </c>
      <c r="X9202">
        <f t="shared" si="286"/>
        <v>1</v>
      </c>
      <c r="Y9202">
        <f t="shared" si="287"/>
        <v>1</v>
      </c>
      <c r="Z9202">
        <f>1/COUNTIF(Table1[Customer.ID],Table1[[#This Row],[Customer.ID]])</f>
        <v>0.2</v>
      </c>
      <c r="AA9202">
        <v>9201</v>
      </c>
    </row>
    <row r="9203" spans="2:27" x14ac:dyDescent="0.3">
      <c r="B9203" t="s">
        <v>5932</v>
      </c>
      <c r="C9203" t="s">
        <v>7961</v>
      </c>
      <c r="D9203" t="s">
        <v>29</v>
      </c>
      <c r="E9203" t="s">
        <v>4255</v>
      </c>
      <c r="F9203" t="s">
        <v>4256</v>
      </c>
      <c r="G9203" t="s">
        <v>364</v>
      </c>
      <c r="H9203" s="27">
        <v>41556</v>
      </c>
      <c r="I9203" t="s">
        <v>10684</v>
      </c>
      <c r="J9203" t="s">
        <v>220</v>
      </c>
      <c r="K9203" s="27">
        <v>41563</v>
      </c>
      <c r="L9203" t="s">
        <v>67</v>
      </c>
      <c r="M9203" t="s">
        <v>916</v>
      </c>
      <c r="N9203" t="s">
        <v>917</v>
      </c>
      <c r="O9203" t="s">
        <v>49</v>
      </c>
      <c r="P9203" t="s">
        <v>837</v>
      </c>
      <c r="Q9203">
        <v>60</v>
      </c>
      <c r="R9203">
        <v>6</v>
      </c>
      <c r="S9203">
        <v>0.2</v>
      </c>
      <c r="T9203">
        <v>7.61</v>
      </c>
      <c r="U9203">
        <v>20.2986</v>
      </c>
      <c r="V9203">
        <v>2013</v>
      </c>
      <c r="W9203">
        <v>41</v>
      </c>
      <c r="X9203">
        <f t="shared" si="286"/>
        <v>1</v>
      </c>
      <c r="Y9203">
        <f t="shared" si="287"/>
        <v>1</v>
      </c>
      <c r="Z9203">
        <f>1/COUNTIF(Table1[Customer.ID],Table1[[#This Row],[Customer.ID]])</f>
        <v>0.14285714285714285</v>
      </c>
      <c r="AA9203">
        <v>9202</v>
      </c>
    </row>
    <row r="9204" spans="2:27" x14ac:dyDescent="0.3">
      <c r="B9204" t="s">
        <v>8244</v>
      </c>
      <c r="C9204" t="s">
        <v>7961</v>
      </c>
      <c r="D9204" t="s">
        <v>29</v>
      </c>
      <c r="E9204" t="s">
        <v>1452</v>
      </c>
      <c r="F9204" t="s">
        <v>1453</v>
      </c>
      <c r="G9204" t="s">
        <v>57</v>
      </c>
      <c r="H9204" s="27">
        <v>41561</v>
      </c>
      <c r="I9204" t="s">
        <v>8245</v>
      </c>
      <c r="J9204" t="s">
        <v>220</v>
      </c>
      <c r="K9204" s="27">
        <v>41567</v>
      </c>
      <c r="L9204" t="s">
        <v>67</v>
      </c>
      <c r="M9204" t="s">
        <v>749</v>
      </c>
      <c r="N9204" t="s">
        <v>750</v>
      </c>
      <c r="O9204" t="s">
        <v>49</v>
      </c>
      <c r="P9204" t="s">
        <v>556</v>
      </c>
      <c r="Q9204">
        <v>16</v>
      </c>
      <c r="R9204">
        <v>1</v>
      </c>
      <c r="S9204">
        <v>0.2</v>
      </c>
      <c r="T9204">
        <v>2.08</v>
      </c>
      <c r="U9204">
        <v>1.1903999999999999</v>
      </c>
      <c r="V9204">
        <v>2013</v>
      </c>
      <c r="W9204">
        <v>42</v>
      </c>
      <c r="X9204">
        <f t="shared" si="286"/>
        <v>1</v>
      </c>
      <c r="Y9204">
        <f t="shared" si="287"/>
        <v>0.2</v>
      </c>
      <c r="Z9204">
        <f>1/COUNTIF(Table1[Customer.ID],Table1[[#This Row],[Customer.ID]])</f>
        <v>5.5555555555555552E-2</v>
      </c>
      <c r="AA9204">
        <v>9203</v>
      </c>
    </row>
    <row r="9205" spans="2:27" x14ac:dyDescent="0.3">
      <c r="B9205" t="s">
        <v>8244</v>
      </c>
      <c r="C9205" t="s">
        <v>7961</v>
      </c>
      <c r="D9205" t="s">
        <v>29</v>
      </c>
      <c r="E9205" t="s">
        <v>1452</v>
      </c>
      <c r="F9205" t="s">
        <v>1453</v>
      </c>
      <c r="G9205" t="s">
        <v>57</v>
      </c>
      <c r="H9205" s="27">
        <v>41561</v>
      </c>
      <c r="I9205" t="s">
        <v>8245</v>
      </c>
      <c r="J9205" t="s">
        <v>220</v>
      </c>
      <c r="K9205" s="27">
        <v>41567</v>
      </c>
      <c r="L9205" t="s">
        <v>67</v>
      </c>
      <c r="M9205" t="s">
        <v>249</v>
      </c>
      <c r="N9205" t="s">
        <v>250</v>
      </c>
      <c r="O9205" t="s">
        <v>49</v>
      </c>
      <c r="P9205" t="s">
        <v>60</v>
      </c>
      <c r="Q9205">
        <v>8</v>
      </c>
      <c r="R9205">
        <v>2</v>
      </c>
      <c r="S9205">
        <v>0.2</v>
      </c>
      <c r="T9205">
        <v>0.85</v>
      </c>
      <c r="U9205">
        <v>3.0044</v>
      </c>
      <c r="V9205">
        <v>2013</v>
      </c>
      <c r="W9205">
        <v>42</v>
      </c>
      <c r="X9205">
        <f t="shared" si="286"/>
        <v>1</v>
      </c>
      <c r="Y9205">
        <f t="shared" si="287"/>
        <v>0.2</v>
      </c>
      <c r="Z9205">
        <f>1/COUNTIF(Table1[Customer.ID],Table1[[#This Row],[Customer.ID]])</f>
        <v>5.5555555555555552E-2</v>
      </c>
      <c r="AA9205">
        <v>9204</v>
      </c>
    </row>
    <row r="9206" spans="2:27" x14ac:dyDescent="0.3">
      <c r="B9206" t="s">
        <v>8244</v>
      </c>
      <c r="C9206" t="s">
        <v>7961</v>
      </c>
      <c r="D9206" t="s">
        <v>29</v>
      </c>
      <c r="E9206" t="s">
        <v>1452</v>
      </c>
      <c r="F9206" t="s">
        <v>1453</v>
      </c>
      <c r="G9206" t="s">
        <v>57</v>
      </c>
      <c r="H9206" s="27">
        <v>41561</v>
      </c>
      <c r="I9206" t="s">
        <v>8245</v>
      </c>
      <c r="J9206" t="s">
        <v>220</v>
      </c>
      <c r="K9206" s="27">
        <v>41567</v>
      </c>
      <c r="L9206" t="s">
        <v>67</v>
      </c>
      <c r="M9206" t="s">
        <v>6360</v>
      </c>
      <c r="N9206" t="s">
        <v>6361</v>
      </c>
      <c r="O9206" t="s">
        <v>5951</v>
      </c>
      <c r="P9206" t="s">
        <v>5952</v>
      </c>
      <c r="Q9206">
        <v>192</v>
      </c>
      <c r="R9206">
        <v>3</v>
      </c>
      <c r="S9206">
        <v>0.2</v>
      </c>
      <c r="T9206">
        <v>24.81</v>
      </c>
      <c r="U9206">
        <v>23.997</v>
      </c>
      <c r="V9206">
        <v>2013</v>
      </c>
      <c r="W9206">
        <v>42</v>
      </c>
      <c r="X9206">
        <f t="shared" si="286"/>
        <v>1</v>
      </c>
      <c r="Y9206">
        <f t="shared" si="287"/>
        <v>0.2</v>
      </c>
      <c r="Z9206">
        <f>1/COUNTIF(Table1[Customer.ID],Table1[[#This Row],[Customer.ID]])</f>
        <v>5.5555555555555552E-2</v>
      </c>
      <c r="AA9206">
        <v>9205</v>
      </c>
    </row>
    <row r="9207" spans="2:27" x14ac:dyDescent="0.3">
      <c r="B9207" t="s">
        <v>5932</v>
      </c>
      <c r="C9207" t="s">
        <v>7961</v>
      </c>
      <c r="D9207" t="s">
        <v>29</v>
      </c>
      <c r="E9207" t="s">
        <v>5274</v>
      </c>
      <c r="F9207" t="s">
        <v>5275</v>
      </c>
      <c r="G9207" t="s">
        <v>57</v>
      </c>
      <c r="H9207" s="27">
        <v>41569</v>
      </c>
      <c r="I9207" t="s">
        <v>10685</v>
      </c>
      <c r="J9207" t="s">
        <v>64</v>
      </c>
      <c r="K9207" s="27">
        <v>41573</v>
      </c>
      <c r="L9207" t="s">
        <v>67</v>
      </c>
      <c r="M9207" t="s">
        <v>7200</v>
      </c>
      <c r="N9207" t="s">
        <v>7201</v>
      </c>
      <c r="O9207" t="s">
        <v>5951</v>
      </c>
      <c r="P9207" t="s">
        <v>5952</v>
      </c>
      <c r="Q9207">
        <v>106</v>
      </c>
      <c r="R9207">
        <v>6</v>
      </c>
      <c r="S9207">
        <v>0.2</v>
      </c>
      <c r="T9207">
        <v>9.26</v>
      </c>
      <c r="U9207">
        <v>-9.282</v>
      </c>
      <c r="V9207">
        <v>2013</v>
      </c>
      <c r="W9207">
        <v>43</v>
      </c>
      <c r="X9207">
        <f t="shared" si="286"/>
        <v>0</v>
      </c>
      <c r="Y9207">
        <f t="shared" si="287"/>
        <v>1</v>
      </c>
      <c r="Z9207">
        <f>1/COUNTIF(Table1[Customer.ID],Table1[[#This Row],[Customer.ID]])</f>
        <v>6.25E-2</v>
      </c>
      <c r="AA9207">
        <v>9206</v>
      </c>
    </row>
    <row r="9208" spans="2:27" x14ac:dyDescent="0.3">
      <c r="B9208" t="s">
        <v>10686</v>
      </c>
      <c r="C9208" t="s">
        <v>7961</v>
      </c>
      <c r="D9208" t="s">
        <v>29</v>
      </c>
      <c r="E9208" t="s">
        <v>3059</v>
      </c>
      <c r="F9208" t="s">
        <v>3060</v>
      </c>
      <c r="G9208" t="s">
        <v>370</v>
      </c>
      <c r="H9208" s="27">
        <v>41580</v>
      </c>
      <c r="I9208" t="s">
        <v>10687</v>
      </c>
      <c r="J9208" t="s">
        <v>83</v>
      </c>
      <c r="K9208" s="27">
        <v>41583</v>
      </c>
      <c r="L9208" t="s">
        <v>195</v>
      </c>
      <c r="M9208" t="s">
        <v>978</v>
      </c>
      <c r="N9208" t="s">
        <v>979</v>
      </c>
      <c r="O9208" t="s">
        <v>49</v>
      </c>
      <c r="P9208" t="s">
        <v>781</v>
      </c>
      <c r="Q9208">
        <v>112</v>
      </c>
      <c r="R9208">
        <v>9</v>
      </c>
      <c r="S9208">
        <v>0.2</v>
      </c>
      <c r="T9208">
        <v>23.84</v>
      </c>
      <c r="U9208">
        <v>6.9794999999999998</v>
      </c>
      <c r="V9208">
        <v>2013</v>
      </c>
      <c r="W9208">
        <v>44</v>
      </c>
      <c r="X9208">
        <f t="shared" si="286"/>
        <v>1</v>
      </c>
      <c r="Y9208">
        <f t="shared" si="287"/>
        <v>1</v>
      </c>
      <c r="Z9208">
        <f>1/COUNTIF(Table1[Customer.ID],Table1[[#This Row],[Customer.ID]])</f>
        <v>0.1111111111111111</v>
      </c>
      <c r="AA9208">
        <v>9207</v>
      </c>
    </row>
    <row r="9209" spans="2:27" x14ac:dyDescent="0.3">
      <c r="B9209" t="s">
        <v>8244</v>
      </c>
      <c r="C9209" t="s">
        <v>7961</v>
      </c>
      <c r="D9209" t="s">
        <v>29</v>
      </c>
      <c r="E9209" t="s">
        <v>3789</v>
      </c>
      <c r="F9209" t="s">
        <v>3790</v>
      </c>
      <c r="G9209" t="s">
        <v>57</v>
      </c>
      <c r="H9209" s="27">
        <v>41584</v>
      </c>
      <c r="I9209" t="s">
        <v>10688</v>
      </c>
      <c r="J9209" t="s">
        <v>54</v>
      </c>
      <c r="K9209" s="27">
        <v>41584</v>
      </c>
      <c r="L9209" t="s">
        <v>86</v>
      </c>
      <c r="M9209" t="s">
        <v>2170</v>
      </c>
      <c r="N9209" t="s">
        <v>2171</v>
      </c>
      <c r="O9209" t="s">
        <v>49</v>
      </c>
      <c r="P9209" t="s">
        <v>837</v>
      </c>
      <c r="Q9209">
        <v>12</v>
      </c>
      <c r="R9209">
        <v>1</v>
      </c>
      <c r="S9209">
        <v>0.2</v>
      </c>
      <c r="T9209">
        <v>1.36</v>
      </c>
      <c r="U9209">
        <v>4.4400000000000004</v>
      </c>
      <c r="V9209">
        <v>2013</v>
      </c>
      <c r="W9209">
        <v>45</v>
      </c>
      <c r="X9209">
        <f t="shared" si="286"/>
        <v>1</v>
      </c>
      <c r="Y9209">
        <f t="shared" si="287"/>
        <v>1</v>
      </c>
      <c r="Z9209">
        <f>1/COUNTIF(Table1[Customer.ID],Table1[[#This Row],[Customer.ID]])</f>
        <v>0.14285714285714285</v>
      </c>
      <c r="AA9209">
        <v>9208</v>
      </c>
    </row>
    <row r="9210" spans="2:27" x14ac:dyDescent="0.3">
      <c r="B9210" t="s">
        <v>10682</v>
      </c>
      <c r="C9210" t="s">
        <v>7961</v>
      </c>
      <c r="D9210" t="s">
        <v>29</v>
      </c>
      <c r="E9210" t="s">
        <v>5294</v>
      </c>
      <c r="F9210" t="s">
        <v>5295</v>
      </c>
      <c r="G9210" t="s">
        <v>57</v>
      </c>
      <c r="H9210" s="27">
        <v>41596</v>
      </c>
      <c r="I9210" t="s">
        <v>10689</v>
      </c>
      <c r="J9210" t="s">
        <v>64</v>
      </c>
      <c r="K9210" s="27">
        <v>41597</v>
      </c>
      <c r="L9210" t="s">
        <v>195</v>
      </c>
      <c r="M9210" t="s">
        <v>3600</v>
      </c>
      <c r="N9210" t="s">
        <v>3601</v>
      </c>
      <c r="O9210" t="s">
        <v>49</v>
      </c>
      <c r="P9210" t="s">
        <v>60</v>
      </c>
      <c r="Q9210">
        <v>15</v>
      </c>
      <c r="R9210">
        <v>4</v>
      </c>
      <c r="S9210">
        <v>0.2</v>
      </c>
      <c r="T9210">
        <v>2.8</v>
      </c>
      <c r="U9210">
        <v>5.5216000000000003</v>
      </c>
      <c r="V9210">
        <v>2013</v>
      </c>
      <c r="W9210">
        <v>47</v>
      </c>
      <c r="X9210">
        <f t="shared" si="286"/>
        <v>1</v>
      </c>
      <c r="Y9210">
        <f t="shared" si="287"/>
        <v>0.5</v>
      </c>
      <c r="Z9210">
        <f>1/COUNTIF(Table1[Customer.ID],Table1[[#This Row],[Customer.ID]])</f>
        <v>8.3333333333333329E-2</v>
      </c>
      <c r="AA9210">
        <v>9209</v>
      </c>
    </row>
    <row r="9211" spans="2:27" x14ac:dyDescent="0.3">
      <c r="B9211" t="s">
        <v>10682</v>
      </c>
      <c r="C9211" t="s">
        <v>7961</v>
      </c>
      <c r="D9211" t="s">
        <v>29</v>
      </c>
      <c r="E9211" t="s">
        <v>5294</v>
      </c>
      <c r="F9211" t="s">
        <v>5295</v>
      </c>
      <c r="G9211" t="s">
        <v>57</v>
      </c>
      <c r="H9211" s="27">
        <v>41596</v>
      </c>
      <c r="I9211" t="s">
        <v>10689</v>
      </c>
      <c r="J9211" t="s">
        <v>64</v>
      </c>
      <c r="K9211" s="27">
        <v>41597</v>
      </c>
      <c r="L9211" t="s">
        <v>195</v>
      </c>
      <c r="M9211" t="s">
        <v>6242</v>
      </c>
      <c r="N9211" t="s">
        <v>6243</v>
      </c>
      <c r="O9211" t="s">
        <v>5951</v>
      </c>
      <c r="P9211" t="s">
        <v>5961</v>
      </c>
      <c r="Q9211">
        <v>67</v>
      </c>
      <c r="R9211">
        <v>3</v>
      </c>
      <c r="S9211">
        <v>0.2</v>
      </c>
      <c r="T9211">
        <v>4.09</v>
      </c>
      <c r="U9211">
        <v>6.7176</v>
      </c>
      <c r="V9211">
        <v>2013</v>
      </c>
      <c r="W9211">
        <v>47</v>
      </c>
      <c r="X9211">
        <f t="shared" si="286"/>
        <v>1</v>
      </c>
      <c r="Y9211">
        <f t="shared" si="287"/>
        <v>0.5</v>
      </c>
      <c r="Z9211">
        <f>1/COUNTIF(Table1[Customer.ID],Table1[[#This Row],[Customer.ID]])</f>
        <v>8.3333333333333329E-2</v>
      </c>
      <c r="AA9211">
        <v>9210</v>
      </c>
    </row>
    <row r="9212" spans="2:27" x14ac:dyDescent="0.3">
      <c r="B9212" t="s">
        <v>2222</v>
      </c>
      <c r="C9212" t="s">
        <v>7961</v>
      </c>
      <c r="D9212" t="s">
        <v>29</v>
      </c>
      <c r="E9212" t="s">
        <v>438</v>
      </c>
      <c r="F9212" t="s">
        <v>439</v>
      </c>
      <c r="G9212" t="s">
        <v>364</v>
      </c>
      <c r="H9212" s="27">
        <v>41597</v>
      </c>
      <c r="I9212" t="s">
        <v>8249</v>
      </c>
      <c r="J9212" t="s">
        <v>54</v>
      </c>
      <c r="K9212" s="27">
        <v>41601</v>
      </c>
      <c r="L9212" t="s">
        <v>67</v>
      </c>
      <c r="M9212" t="s">
        <v>1284</v>
      </c>
      <c r="N9212" t="s">
        <v>1285</v>
      </c>
      <c r="O9212" t="s">
        <v>49</v>
      </c>
      <c r="P9212" t="s">
        <v>556</v>
      </c>
      <c r="Q9212">
        <v>6</v>
      </c>
      <c r="R9212">
        <v>2</v>
      </c>
      <c r="S9212">
        <v>0.2</v>
      </c>
      <c r="T9212">
        <v>0.73</v>
      </c>
      <c r="U9212">
        <v>1.0347999999999999</v>
      </c>
      <c r="V9212">
        <v>2013</v>
      </c>
      <c r="W9212">
        <v>47</v>
      </c>
      <c r="X9212">
        <f t="shared" si="286"/>
        <v>1</v>
      </c>
      <c r="Y9212">
        <f t="shared" si="287"/>
        <v>0.25</v>
      </c>
      <c r="Z9212">
        <f>1/COUNTIF(Table1[Customer.ID],Table1[[#This Row],[Customer.ID]])</f>
        <v>5.2631578947368418E-2</v>
      </c>
      <c r="AA9212">
        <v>9211</v>
      </c>
    </row>
    <row r="9213" spans="2:27" x14ac:dyDescent="0.3">
      <c r="B9213" t="s">
        <v>2222</v>
      </c>
      <c r="C9213" t="s">
        <v>7961</v>
      </c>
      <c r="D9213" t="s">
        <v>29</v>
      </c>
      <c r="E9213" t="s">
        <v>438</v>
      </c>
      <c r="F9213" t="s">
        <v>439</v>
      </c>
      <c r="G9213" t="s">
        <v>364</v>
      </c>
      <c r="H9213" s="27">
        <v>41597</v>
      </c>
      <c r="I9213" t="s">
        <v>8249</v>
      </c>
      <c r="J9213" t="s">
        <v>54</v>
      </c>
      <c r="K9213" s="27">
        <v>41601</v>
      </c>
      <c r="L9213" t="s">
        <v>67</v>
      </c>
      <c r="M9213" t="s">
        <v>2258</v>
      </c>
      <c r="N9213" t="s">
        <v>2259</v>
      </c>
      <c r="O9213" t="s">
        <v>49</v>
      </c>
      <c r="P9213" t="s">
        <v>837</v>
      </c>
      <c r="Q9213">
        <v>49</v>
      </c>
      <c r="R9213">
        <v>2</v>
      </c>
      <c r="S9213">
        <v>0.2</v>
      </c>
      <c r="T9213">
        <v>7.69</v>
      </c>
      <c r="U9213">
        <v>15.8756</v>
      </c>
      <c r="V9213">
        <v>2013</v>
      </c>
      <c r="W9213">
        <v>47</v>
      </c>
      <c r="X9213">
        <f t="shared" si="286"/>
        <v>1</v>
      </c>
      <c r="Y9213">
        <f t="shared" si="287"/>
        <v>0.25</v>
      </c>
      <c r="Z9213">
        <f>1/COUNTIF(Table1[Customer.ID],Table1[[#This Row],[Customer.ID]])</f>
        <v>5.2631578947368418E-2</v>
      </c>
      <c r="AA9213">
        <v>9212</v>
      </c>
    </row>
    <row r="9214" spans="2:27" x14ac:dyDescent="0.3">
      <c r="B9214" t="s">
        <v>2222</v>
      </c>
      <c r="C9214" t="s">
        <v>7961</v>
      </c>
      <c r="D9214" t="s">
        <v>29</v>
      </c>
      <c r="E9214" t="s">
        <v>438</v>
      </c>
      <c r="F9214" t="s">
        <v>439</v>
      </c>
      <c r="G9214" t="s">
        <v>364</v>
      </c>
      <c r="H9214" s="27">
        <v>41597</v>
      </c>
      <c r="I9214" t="s">
        <v>8249</v>
      </c>
      <c r="J9214" t="s">
        <v>54</v>
      </c>
      <c r="K9214" s="27">
        <v>41601</v>
      </c>
      <c r="L9214" t="s">
        <v>67</v>
      </c>
      <c r="M9214" t="s">
        <v>122</v>
      </c>
      <c r="N9214" t="s">
        <v>123</v>
      </c>
      <c r="O9214" t="s">
        <v>49</v>
      </c>
      <c r="P9214" t="s">
        <v>60</v>
      </c>
      <c r="Q9214">
        <v>20</v>
      </c>
      <c r="R9214">
        <v>2</v>
      </c>
      <c r="S9214">
        <v>0.2</v>
      </c>
      <c r="T9214">
        <v>1.72</v>
      </c>
      <c r="U9214">
        <v>6.6311999999999998</v>
      </c>
      <c r="V9214">
        <v>2013</v>
      </c>
      <c r="W9214">
        <v>47</v>
      </c>
      <c r="X9214">
        <f t="shared" si="286"/>
        <v>1</v>
      </c>
      <c r="Y9214">
        <f t="shared" si="287"/>
        <v>0.25</v>
      </c>
      <c r="Z9214">
        <f>1/COUNTIF(Table1[Customer.ID],Table1[[#This Row],[Customer.ID]])</f>
        <v>5.2631578947368418E-2</v>
      </c>
      <c r="AA9214">
        <v>9213</v>
      </c>
    </row>
    <row r="9215" spans="2:27" x14ac:dyDescent="0.3">
      <c r="B9215" t="s">
        <v>8146</v>
      </c>
      <c r="C9215" t="s">
        <v>7961</v>
      </c>
      <c r="D9215" t="s">
        <v>29</v>
      </c>
      <c r="E9215" t="s">
        <v>962</v>
      </c>
      <c r="F9215" t="s">
        <v>963</v>
      </c>
      <c r="G9215" t="s">
        <v>57</v>
      </c>
      <c r="H9215" s="27">
        <v>41605</v>
      </c>
      <c r="I9215" t="s">
        <v>10690</v>
      </c>
      <c r="J9215" t="s">
        <v>64</v>
      </c>
      <c r="K9215" s="27">
        <v>41611</v>
      </c>
      <c r="L9215" t="s">
        <v>67</v>
      </c>
      <c r="M9215" t="s">
        <v>3236</v>
      </c>
      <c r="N9215" t="s">
        <v>3237</v>
      </c>
      <c r="O9215" t="s">
        <v>49</v>
      </c>
      <c r="P9215" t="s">
        <v>556</v>
      </c>
      <c r="Q9215">
        <v>18</v>
      </c>
      <c r="R9215">
        <v>4</v>
      </c>
      <c r="S9215">
        <v>0.2</v>
      </c>
      <c r="T9215">
        <v>1.19</v>
      </c>
      <c r="U9215">
        <v>4.2408000000000001</v>
      </c>
      <c r="V9215">
        <v>2013</v>
      </c>
      <c r="W9215">
        <v>48</v>
      </c>
      <c r="X9215">
        <f t="shared" si="286"/>
        <v>1</v>
      </c>
      <c r="Y9215">
        <f t="shared" si="287"/>
        <v>1</v>
      </c>
      <c r="Z9215">
        <f>1/COUNTIF(Table1[Customer.ID],Table1[[#This Row],[Customer.ID]])</f>
        <v>7.1428571428571425E-2</v>
      </c>
      <c r="AA9215">
        <v>9214</v>
      </c>
    </row>
    <row r="9216" spans="2:27" x14ac:dyDescent="0.3">
      <c r="B9216" t="s">
        <v>8252</v>
      </c>
      <c r="C9216" t="s">
        <v>7961</v>
      </c>
      <c r="D9216" t="s">
        <v>29</v>
      </c>
      <c r="E9216" t="s">
        <v>8206</v>
      </c>
      <c r="F9216" t="s">
        <v>5889</v>
      </c>
      <c r="G9216" t="s">
        <v>370</v>
      </c>
      <c r="H9216" s="27">
        <v>41617</v>
      </c>
      <c r="I9216" t="s">
        <v>8253</v>
      </c>
      <c r="J9216" t="s">
        <v>54</v>
      </c>
      <c r="K9216" s="27">
        <v>41619</v>
      </c>
      <c r="L9216" t="s">
        <v>195</v>
      </c>
      <c r="M9216" t="s">
        <v>6387</v>
      </c>
      <c r="N9216" t="s">
        <v>6388</v>
      </c>
      <c r="O9216" t="s">
        <v>5951</v>
      </c>
      <c r="P9216" t="s">
        <v>5961</v>
      </c>
      <c r="Q9216">
        <v>1098</v>
      </c>
      <c r="R9216">
        <v>7</v>
      </c>
      <c r="S9216">
        <v>0.2</v>
      </c>
      <c r="T9216">
        <v>140.6</v>
      </c>
      <c r="U9216">
        <v>123.47369999999999</v>
      </c>
      <c r="V9216">
        <v>2013</v>
      </c>
      <c r="W9216">
        <v>50</v>
      </c>
      <c r="X9216">
        <f t="shared" si="286"/>
        <v>1</v>
      </c>
      <c r="Y9216">
        <f t="shared" si="287"/>
        <v>0.5</v>
      </c>
      <c r="Z9216">
        <f>1/COUNTIF(Table1[Customer.ID],Table1[[#This Row],[Customer.ID]])</f>
        <v>0.33333333333333331</v>
      </c>
      <c r="AA9216">
        <v>9215</v>
      </c>
    </row>
    <row r="9217" spans="2:27" x14ac:dyDescent="0.3">
      <c r="B9217" t="s">
        <v>8153</v>
      </c>
      <c r="C9217" t="s">
        <v>7961</v>
      </c>
      <c r="D9217" t="s">
        <v>29</v>
      </c>
      <c r="E9217" t="s">
        <v>627</v>
      </c>
      <c r="F9217" t="s">
        <v>628</v>
      </c>
      <c r="G9217" t="s">
        <v>370</v>
      </c>
      <c r="H9217" s="27">
        <v>41618</v>
      </c>
      <c r="I9217" t="s">
        <v>10691</v>
      </c>
      <c r="J9217" t="s">
        <v>64</v>
      </c>
      <c r="K9217" s="27">
        <v>41622</v>
      </c>
      <c r="L9217" t="s">
        <v>67</v>
      </c>
      <c r="M9217" t="s">
        <v>5513</v>
      </c>
      <c r="N9217" t="s">
        <v>5514</v>
      </c>
      <c r="O9217" t="s">
        <v>49</v>
      </c>
      <c r="P9217" t="s">
        <v>556</v>
      </c>
      <c r="Q9217">
        <v>9</v>
      </c>
      <c r="R9217">
        <v>1</v>
      </c>
      <c r="S9217">
        <v>0.2</v>
      </c>
      <c r="T9217">
        <v>0.67</v>
      </c>
      <c r="U9217">
        <v>0.81620000000000004</v>
      </c>
      <c r="V9217">
        <v>2013</v>
      </c>
      <c r="W9217">
        <v>50</v>
      </c>
      <c r="X9217">
        <f t="shared" si="286"/>
        <v>1</v>
      </c>
      <c r="Y9217">
        <f t="shared" si="287"/>
        <v>0.5</v>
      </c>
      <c r="Z9217">
        <f>1/COUNTIF(Table1[Customer.ID],Table1[[#This Row],[Customer.ID]])</f>
        <v>0.05</v>
      </c>
      <c r="AA9217">
        <v>9216</v>
      </c>
    </row>
    <row r="9218" spans="2:27" x14ac:dyDescent="0.3">
      <c r="B9218" t="s">
        <v>8153</v>
      </c>
      <c r="C9218" t="s">
        <v>7961</v>
      </c>
      <c r="D9218" t="s">
        <v>29</v>
      </c>
      <c r="E9218" t="s">
        <v>627</v>
      </c>
      <c r="F9218" t="s">
        <v>628</v>
      </c>
      <c r="G9218" t="s">
        <v>370</v>
      </c>
      <c r="H9218" s="27">
        <v>41618</v>
      </c>
      <c r="I9218" t="s">
        <v>10691</v>
      </c>
      <c r="J9218" t="s">
        <v>64</v>
      </c>
      <c r="K9218" s="27">
        <v>41622</v>
      </c>
      <c r="L9218" t="s">
        <v>67</v>
      </c>
      <c r="M9218" t="s">
        <v>1943</v>
      </c>
      <c r="N9218" t="s">
        <v>1944</v>
      </c>
      <c r="O9218" t="s">
        <v>49</v>
      </c>
      <c r="P9218" t="s">
        <v>60</v>
      </c>
      <c r="Q9218">
        <v>9</v>
      </c>
      <c r="R9218">
        <v>2</v>
      </c>
      <c r="S9218">
        <v>0.2</v>
      </c>
      <c r="T9218">
        <v>1.1299999999999999</v>
      </c>
      <c r="U9218">
        <v>3.2871999999999999</v>
      </c>
      <c r="V9218">
        <v>2013</v>
      </c>
      <c r="W9218">
        <v>50</v>
      </c>
      <c r="X9218">
        <f t="shared" ref="X9218:X9281" si="288">IF(U9218&gt;0,1,0)</f>
        <v>1</v>
      </c>
      <c r="Y9218">
        <f t="shared" ref="Y9218:Y9281" si="289">1/COUNTIF($I$2:$I$9995,I9218)</f>
        <v>0.5</v>
      </c>
      <c r="Z9218">
        <f>1/COUNTIF(Table1[Customer.ID],Table1[[#This Row],[Customer.ID]])</f>
        <v>0.05</v>
      </c>
      <c r="AA9218">
        <v>9217</v>
      </c>
    </row>
    <row r="9219" spans="2:27" x14ac:dyDescent="0.3">
      <c r="B9219" t="s">
        <v>5156</v>
      </c>
      <c r="C9219" t="s">
        <v>7961</v>
      </c>
      <c r="D9219" t="s">
        <v>29</v>
      </c>
      <c r="E9219" t="s">
        <v>485</v>
      </c>
      <c r="F9219" t="s">
        <v>486</v>
      </c>
      <c r="G9219" t="s">
        <v>370</v>
      </c>
      <c r="H9219" s="27">
        <v>41626</v>
      </c>
      <c r="I9219" t="s">
        <v>10692</v>
      </c>
      <c r="J9219" t="s">
        <v>64</v>
      </c>
      <c r="K9219" s="27">
        <v>41630</v>
      </c>
      <c r="L9219" t="s">
        <v>67</v>
      </c>
      <c r="M9219" t="s">
        <v>3637</v>
      </c>
      <c r="N9219" t="s">
        <v>3638</v>
      </c>
      <c r="O9219" t="s">
        <v>49</v>
      </c>
      <c r="P9219" t="s">
        <v>60</v>
      </c>
      <c r="Q9219">
        <v>52</v>
      </c>
      <c r="R9219">
        <v>10</v>
      </c>
      <c r="S9219">
        <v>0.2</v>
      </c>
      <c r="T9219">
        <v>4.93</v>
      </c>
      <c r="U9219">
        <v>18.143999999999998</v>
      </c>
      <c r="V9219">
        <v>2013</v>
      </c>
      <c r="W9219">
        <v>51</v>
      </c>
      <c r="X9219">
        <f t="shared" si="288"/>
        <v>1</v>
      </c>
      <c r="Y9219">
        <f t="shared" si="289"/>
        <v>0.5</v>
      </c>
      <c r="Z9219">
        <f>1/COUNTIF(Table1[Customer.ID],Table1[[#This Row],[Customer.ID]])</f>
        <v>0.05</v>
      </c>
      <c r="AA9219">
        <v>9218</v>
      </c>
    </row>
    <row r="9220" spans="2:27" x14ac:dyDescent="0.3">
      <c r="B9220" t="s">
        <v>5156</v>
      </c>
      <c r="C9220" t="s">
        <v>7961</v>
      </c>
      <c r="D9220" t="s">
        <v>29</v>
      </c>
      <c r="E9220" t="s">
        <v>485</v>
      </c>
      <c r="F9220" t="s">
        <v>486</v>
      </c>
      <c r="G9220" t="s">
        <v>370</v>
      </c>
      <c r="H9220" s="27">
        <v>41626</v>
      </c>
      <c r="I9220" t="s">
        <v>10692</v>
      </c>
      <c r="J9220" t="s">
        <v>64</v>
      </c>
      <c r="K9220" s="27">
        <v>41630</v>
      </c>
      <c r="L9220" t="s">
        <v>67</v>
      </c>
      <c r="M9220" t="s">
        <v>7369</v>
      </c>
      <c r="N9220" t="s">
        <v>7370</v>
      </c>
      <c r="O9220" t="s">
        <v>5951</v>
      </c>
      <c r="P9220" t="s">
        <v>5952</v>
      </c>
      <c r="Q9220">
        <v>166</v>
      </c>
      <c r="R9220">
        <v>3</v>
      </c>
      <c r="S9220">
        <v>0.2</v>
      </c>
      <c r="T9220">
        <v>11.15</v>
      </c>
      <c r="U9220">
        <v>-6.21</v>
      </c>
      <c r="V9220">
        <v>2013</v>
      </c>
      <c r="W9220">
        <v>51</v>
      </c>
      <c r="X9220">
        <f t="shared" si="288"/>
        <v>0</v>
      </c>
      <c r="Y9220">
        <f t="shared" si="289"/>
        <v>0.5</v>
      </c>
      <c r="Z9220">
        <f>1/COUNTIF(Table1[Customer.ID],Table1[[#This Row],[Customer.ID]])</f>
        <v>0.05</v>
      </c>
      <c r="AA9220">
        <v>9219</v>
      </c>
    </row>
    <row r="9221" spans="2:27" x14ac:dyDescent="0.3">
      <c r="B9221" t="s">
        <v>8214</v>
      </c>
      <c r="C9221" t="s">
        <v>7961</v>
      </c>
      <c r="D9221" t="s">
        <v>29</v>
      </c>
      <c r="E9221" t="s">
        <v>1495</v>
      </c>
      <c r="F9221" t="s">
        <v>1496</v>
      </c>
      <c r="G9221" t="s">
        <v>57</v>
      </c>
      <c r="H9221" s="27">
        <v>41636</v>
      </c>
      <c r="I9221" t="s">
        <v>10693</v>
      </c>
      <c r="J9221" t="s">
        <v>64</v>
      </c>
      <c r="K9221" s="27">
        <v>41642</v>
      </c>
      <c r="L9221" t="s">
        <v>67</v>
      </c>
      <c r="M9221" t="s">
        <v>2715</v>
      </c>
      <c r="N9221" t="s">
        <v>2716</v>
      </c>
      <c r="O9221" t="s">
        <v>49</v>
      </c>
      <c r="P9221" t="s">
        <v>60</v>
      </c>
      <c r="Q9221">
        <v>24</v>
      </c>
      <c r="R9221">
        <v>4</v>
      </c>
      <c r="S9221">
        <v>0.2</v>
      </c>
      <c r="T9221">
        <v>1.62</v>
      </c>
      <c r="U9221">
        <v>7.4</v>
      </c>
      <c r="V9221">
        <v>2013</v>
      </c>
      <c r="W9221">
        <v>52</v>
      </c>
      <c r="X9221">
        <f t="shared" si="288"/>
        <v>1</v>
      </c>
      <c r="Y9221">
        <f t="shared" si="289"/>
        <v>0.5</v>
      </c>
      <c r="Z9221">
        <f>1/COUNTIF(Table1[Customer.ID],Table1[[#This Row],[Customer.ID]])</f>
        <v>0.1</v>
      </c>
      <c r="AA9221">
        <v>9220</v>
      </c>
    </row>
    <row r="9222" spans="2:27" x14ac:dyDescent="0.3">
      <c r="B9222" t="s">
        <v>8214</v>
      </c>
      <c r="C9222" t="s">
        <v>7961</v>
      </c>
      <c r="D9222" t="s">
        <v>29</v>
      </c>
      <c r="E9222" t="s">
        <v>1495</v>
      </c>
      <c r="F9222" t="s">
        <v>1496</v>
      </c>
      <c r="G9222" t="s">
        <v>57</v>
      </c>
      <c r="H9222" s="27">
        <v>41636</v>
      </c>
      <c r="I9222" t="s">
        <v>10693</v>
      </c>
      <c r="J9222" t="s">
        <v>64</v>
      </c>
      <c r="K9222" s="27">
        <v>41642</v>
      </c>
      <c r="L9222" t="s">
        <v>67</v>
      </c>
      <c r="M9222" t="s">
        <v>3637</v>
      </c>
      <c r="N9222" t="s">
        <v>3638</v>
      </c>
      <c r="O9222" t="s">
        <v>49</v>
      </c>
      <c r="P9222" t="s">
        <v>60</v>
      </c>
      <c r="Q9222">
        <v>10</v>
      </c>
      <c r="R9222">
        <v>2</v>
      </c>
      <c r="S9222">
        <v>0.2</v>
      </c>
      <c r="T9222">
        <v>0.91</v>
      </c>
      <c r="U9222">
        <v>3.6288</v>
      </c>
      <c r="V9222">
        <v>2013</v>
      </c>
      <c r="W9222">
        <v>52</v>
      </c>
      <c r="X9222">
        <f t="shared" si="288"/>
        <v>1</v>
      </c>
      <c r="Y9222">
        <f t="shared" si="289"/>
        <v>0.5</v>
      </c>
      <c r="Z9222">
        <f>1/COUNTIF(Table1[Customer.ID],Table1[[#This Row],[Customer.ID]])</f>
        <v>0.1</v>
      </c>
      <c r="AA9222">
        <v>9221</v>
      </c>
    </row>
    <row r="9223" spans="2:27" x14ac:dyDescent="0.3">
      <c r="B9223" t="s">
        <v>5000</v>
      </c>
      <c r="C9223" t="s">
        <v>7961</v>
      </c>
      <c r="D9223" t="s">
        <v>29</v>
      </c>
      <c r="E9223" t="s">
        <v>3553</v>
      </c>
      <c r="F9223" t="s">
        <v>3554</v>
      </c>
      <c r="G9223" t="s">
        <v>57</v>
      </c>
      <c r="H9223" s="27">
        <v>41641</v>
      </c>
      <c r="I9223" t="s">
        <v>8254</v>
      </c>
      <c r="J9223" t="s">
        <v>64</v>
      </c>
      <c r="K9223" s="27">
        <v>41645</v>
      </c>
      <c r="L9223" t="s">
        <v>67</v>
      </c>
      <c r="M9223" t="s">
        <v>1653</v>
      </c>
      <c r="N9223" t="s">
        <v>1654</v>
      </c>
      <c r="O9223" t="s">
        <v>49</v>
      </c>
      <c r="P9223" t="s">
        <v>556</v>
      </c>
      <c r="Q9223">
        <v>13</v>
      </c>
      <c r="R9223">
        <v>4</v>
      </c>
      <c r="S9223">
        <v>0.2</v>
      </c>
      <c r="T9223">
        <v>0.95</v>
      </c>
      <c r="U9223">
        <v>2.2288000000000001</v>
      </c>
      <c r="V9223">
        <v>2014</v>
      </c>
      <c r="W9223">
        <v>1</v>
      </c>
      <c r="X9223">
        <f t="shared" si="288"/>
        <v>1</v>
      </c>
      <c r="Y9223">
        <f t="shared" si="289"/>
        <v>0.14285714285714285</v>
      </c>
      <c r="Z9223">
        <f>1/COUNTIF(Table1[Customer.ID],Table1[[#This Row],[Customer.ID]])</f>
        <v>5.2631578947368418E-2</v>
      </c>
      <c r="AA9223">
        <v>9222</v>
      </c>
    </row>
    <row r="9224" spans="2:27" x14ac:dyDescent="0.3">
      <c r="B9224" t="s">
        <v>5000</v>
      </c>
      <c r="C9224" t="s">
        <v>7961</v>
      </c>
      <c r="D9224" t="s">
        <v>29</v>
      </c>
      <c r="E9224" t="s">
        <v>3553</v>
      </c>
      <c r="F9224" t="s">
        <v>3554</v>
      </c>
      <c r="G9224" t="s">
        <v>57</v>
      </c>
      <c r="H9224" s="27">
        <v>41641</v>
      </c>
      <c r="I9224" t="s">
        <v>8254</v>
      </c>
      <c r="J9224" t="s">
        <v>64</v>
      </c>
      <c r="K9224" s="27">
        <v>41645</v>
      </c>
      <c r="L9224" t="s">
        <v>67</v>
      </c>
      <c r="M9224" t="s">
        <v>1216</v>
      </c>
      <c r="N9224" t="s">
        <v>1217</v>
      </c>
      <c r="O9224" t="s">
        <v>49</v>
      </c>
      <c r="P9224" t="s">
        <v>781</v>
      </c>
      <c r="Q9224">
        <v>455</v>
      </c>
      <c r="R9224">
        <v>5</v>
      </c>
      <c r="S9224">
        <v>0.2</v>
      </c>
      <c r="T9224">
        <v>8.89</v>
      </c>
      <c r="U9224">
        <v>-107.958</v>
      </c>
      <c r="V9224">
        <v>2014</v>
      </c>
      <c r="W9224">
        <v>1</v>
      </c>
      <c r="X9224">
        <f t="shared" si="288"/>
        <v>0</v>
      </c>
      <c r="Y9224">
        <f t="shared" si="289"/>
        <v>0.14285714285714285</v>
      </c>
      <c r="Z9224">
        <f>1/COUNTIF(Table1[Customer.ID],Table1[[#This Row],[Customer.ID]])</f>
        <v>5.2631578947368418E-2</v>
      </c>
      <c r="AA9224">
        <v>9223</v>
      </c>
    </row>
    <row r="9225" spans="2:27" x14ac:dyDescent="0.3">
      <c r="B9225" t="s">
        <v>8146</v>
      </c>
      <c r="C9225" t="s">
        <v>7961</v>
      </c>
      <c r="D9225" t="s">
        <v>29</v>
      </c>
      <c r="E9225" t="s">
        <v>2486</v>
      </c>
      <c r="F9225" t="s">
        <v>2487</v>
      </c>
      <c r="G9225" t="s">
        <v>57</v>
      </c>
      <c r="H9225" s="27">
        <v>41642</v>
      </c>
      <c r="I9225" t="s">
        <v>8255</v>
      </c>
      <c r="J9225" t="s">
        <v>54</v>
      </c>
      <c r="K9225" s="27">
        <v>41644</v>
      </c>
      <c r="L9225" t="s">
        <v>58</v>
      </c>
      <c r="M9225" t="s">
        <v>3257</v>
      </c>
      <c r="N9225" t="s">
        <v>3258</v>
      </c>
      <c r="O9225" t="s">
        <v>49</v>
      </c>
      <c r="P9225" t="s">
        <v>556</v>
      </c>
      <c r="Q9225">
        <v>32</v>
      </c>
      <c r="R9225">
        <v>2</v>
      </c>
      <c r="S9225">
        <v>0.2</v>
      </c>
      <c r="T9225">
        <v>2.4500000000000002</v>
      </c>
      <c r="U9225">
        <v>3.968</v>
      </c>
      <c r="V9225">
        <v>2014</v>
      </c>
      <c r="W9225">
        <v>1</v>
      </c>
      <c r="X9225">
        <f t="shared" si="288"/>
        <v>1</v>
      </c>
      <c r="Y9225">
        <f t="shared" si="289"/>
        <v>0.25</v>
      </c>
      <c r="Z9225">
        <f>1/COUNTIF(Table1[Customer.ID],Table1[[#This Row],[Customer.ID]])</f>
        <v>7.1428571428571425E-2</v>
      </c>
      <c r="AA9225">
        <v>9224</v>
      </c>
    </row>
    <row r="9226" spans="2:27" x14ac:dyDescent="0.3">
      <c r="B9226" t="s">
        <v>8146</v>
      </c>
      <c r="C9226" t="s">
        <v>7961</v>
      </c>
      <c r="D9226" t="s">
        <v>29</v>
      </c>
      <c r="E9226" t="s">
        <v>2486</v>
      </c>
      <c r="F9226" t="s">
        <v>2487</v>
      </c>
      <c r="G9226" t="s">
        <v>57</v>
      </c>
      <c r="H9226" s="27">
        <v>41642</v>
      </c>
      <c r="I9226" t="s">
        <v>8255</v>
      </c>
      <c r="J9226" t="s">
        <v>54</v>
      </c>
      <c r="K9226" s="27">
        <v>41644</v>
      </c>
      <c r="L9226" t="s">
        <v>58</v>
      </c>
      <c r="M9226" t="s">
        <v>1083</v>
      </c>
      <c r="N9226" t="s">
        <v>1084</v>
      </c>
      <c r="O9226" t="s">
        <v>49</v>
      </c>
      <c r="P9226" t="s">
        <v>781</v>
      </c>
      <c r="Q9226">
        <v>372</v>
      </c>
      <c r="R9226">
        <v>3</v>
      </c>
      <c r="S9226">
        <v>0.2</v>
      </c>
      <c r="T9226">
        <v>15.77</v>
      </c>
      <c r="U9226">
        <v>27.910799999999998</v>
      </c>
      <c r="V9226">
        <v>2014</v>
      </c>
      <c r="W9226">
        <v>1</v>
      </c>
      <c r="X9226">
        <f t="shared" si="288"/>
        <v>1</v>
      </c>
      <c r="Y9226">
        <f t="shared" si="289"/>
        <v>0.25</v>
      </c>
      <c r="Z9226">
        <f>1/COUNTIF(Table1[Customer.ID],Table1[[#This Row],[Customer.ID]])</f>
        <v>7.1428571428571425E-2</v>
      </c>
      <c r="AA9226">
        <v>9225</v>
      </c>
    </row>
    <row r="9227" spans="2:27" x14ac:dyDescent="0.3">
      <c r="B9227" t="s">
        <v>8204</v>
      </c>
      <c r="C9227" t="s">
        <v>7961</v>
      </c>
      <c r="D9227" t="s">
        <v>29</v>
      </c>
      <c r="E9227" t="s">
        <v>678</v>
      </c>
      <c r="F9227" t="s">
        <v>679</v>
      </c>
      <c r="G9227" t="s">
        <v>57</v>
      </c>
      <c r="H9227" s="27">
        <v>41655</v>
      </c>
      <c r="I9227" t="s">
        <v>7954</v>
      </c>
      <c r="J9227" t="s">
        <v>54</v>
      </c>
      <c r="K9227" s="27">
        <v>41658</v>
      </c>
      <c r="L9227" t="s">
        <v>195</v>
      </c>
      <c r="M9227" t="s">
        <v>6147</v>
      </c>
      <c r="N9227" t="s">
        <v>6148</v>
      </c>
      <c r="O9227" t="s">
        <v>5951</v>
      </c>
      <c r="P9227" t="s">
        <v>5952</v>
      </c>
      <c r="Q9227">
        <v>48</v>
      </c>
      <c r="R9227">
        <v>2</v>
      </c>
      <c r="S9227">
        <v>0.2</v>
      </c>
      <c r="T9227">
        <v>5.59</v>
      </c>
      <c r="U9227">
        <v>14.395200000000001</v>
      </c>
      <c r="V9227">
        <v>2014</v>
      </c>
      <c r="W9227">
        <v>3</v>
      </c>
      <c r="X9227">
        <f t="shared" si="288"/>
        <v>1</v>
      </c>
      <c r="Y9227">
        <f t="shared" si="289"/>
        <v>0.25</v>
      </c>
      <c r="Z9227">
        <f>1/COUNTIF(Table1[Customer.ID],Table1[[#This Row],[Customer.ID]])</f>
        <v>5.2631578947368418E-2</v>
      </c>
      <c r="AA9227">
        <v>9226</v>
      </c>
    </row>
    <row r="9228" spans="2:27" x14ac:dyDescent="0.3">
      <c r="B9228" t="s">
        <v>8204</v>
      </c>
      <c r="C9228" t="s">
        <v>7961</v>
      </c>
      <c r="D9228" t="s">
        <v>29</v>
      </c>
      <c r="E9228" t="s">
        <v>678</v>
      </c>
      <c r="F9228" t="s">
        <v>679</v>
      </c>
      <c r="G9228" t="s">
        <v>57</v>
      </c>
      <c r="H9228" s="27">
        <v>41655</v>
      </c>
      <c r="I9228" t="s">
        <v>7954</v>
      </c>
      <c r="J9228" t="s">
        <v>54</v>
      </c>
      <c r="K9228" s="27">
        <v>41658</v>
      </c>
      <c r="L9228" t="s">
        <v>195</v>
      </c>
      <c r="M9228" t="s">
        <v>6892</v>
      </c>
      <c r="N9228" t="s">
        <v>6893</v>
      </c>
      <c r="O9228" t="s">
        <v>5951</v>
      </c>
      <c r="P9228" t="s">
        <v>5952</v>
      </c>
      <c r="Q9228">
        <v>63</v>
      </c>
      <c r="R9228">
        <v>8</v>
      </c>
      <c r="S9228">
        <v>0.2</v>
      </c>
      <c r="T9228">
        <v>16</v>
      </c>
      <c r="U9228">
        <v>13.300800000000001</v>
      </c>
      <c r="V9228">
        <v>2014</v>
      </c>
      <c r="W9228">
        <v>3</v>
      </c>
      <c r="X9228">
        <f t="shared" si="288"/>
        <v>1</v>
      </c>
      <c r="Y9228">
        <f t="shared" si="289"/>
        <v>0.25</v>
      </c>
      <c r="Z9228">
        <f>1/COUNTIF(Table1[Customer.ID],Table1[[#This Row],[Customer.ID]])</f>
        <v>5.2631578947368418E-2</v>
      </c>
      <c r="AA9228">
        <v>9227</v>
      </c>
    </row>
    <row r="9229" spans="2:27" x14ac:dyDescent="0.3">
      <c r="B9229" t="s">
        <v>10694</v>
      </c>
      <c r="C9229" t="s">
        <v>7961</v>
      </c>
      <c r="D9229" t="s">
        <v>29</v>
      </c>
      <c r="E9229" t="s">
        <v>2397</v>
      </c>
      <c r="F9229" t="s">
        <v>2398</v>
      </c>
      <c r="G9229" t="s">
        <v>57</v>
      </c>
      <c r="H9229" s="27">
        <v>41659</v>
      </c>
      <c r="I9229" t="s">
        <v>10695</v>
      </c>
      <c r="J9229" t="s">
        <v>64</v>
      </c>
      <c r="K9229" s="27">
        <v>41663</v>
      </c>
      <c r="L9229" t="s">
        <v>58</v>
      </c>
      <c r="M9229" t="s">
        <v>2580</v>
      </c>
      <c r="N9229" t="s">
        <v>2581</v>
      </c>
      <c r="O9229" t="s">
        <v>49</v>
      </c>
      <c r="P9229" t="s">
        <v>837</v>
      </c>
      <c r="Q9229">
        <v>6</v>
      </c>
      <c r="R9229">
        <v>2</v>
      </c>
      <c r="S9229">
        <v>0.2</v>
      </c>
      <c r="T9229">
        <v>0.59</v>
      </c>
      <c r="U9229">
        <v>2.1</v>
      </c>
      <c r="V9229">
        <v>2014</v>
      </c>
      <c r="W9229">
        <v>4</v>
      </c>
      <c r="X9229">
        <f t="shared" si="288"/>
        <v>1</v>
      </c>
      <c r="Y9229">
        <f t="shared" si="289"/>
        <v>1</v>
      </c>
      <c r="Z9229">
        <f>1/COUNTIF(Table1[Customer.ID],Table1[[#This Row],[Customer.ID]])</f>
        <v>7.1428571428571425E-2</v>
      </c>
      <c r="AA9229">
        <v>9228</v>
      </c>
    </row>
    <row r="9230" spans="2:27" x14ac:dyDescent="0.3">
      <c r="B9230" t="s">
        <v>8286</v>
      </c>
      <c r="C9230" t="s">
        <v>7961</v>
      </c>
      <c r="D9230" t="s">
        <v>29</v>
      </c>
      <c r="E9230" t="s">
        <v>1140</v>
      </c>
      <c r="F9230" t="s">
        <v>1141</v>
      </c>
      <c r="G9230" t="s">
        <v>57</v>
      </c>
      <c r="H9230" s="27">
        <v>41676</v>
      </c>
      <c r="I9230" t="s">
        <v>8381</v>
      </c>
      <c r="J9230" t="s">
        <v>64</v>
      </c>
      <c r="K9230" s="27">
        <v>41679</v>
      </c>
      <c r="L9230" t="s">
        <v>58</v>
      </c>
      <c r="M9230" t="s">
        <v>2470</v>
      </c>
      <c r="N9230" t="s">
        <v>133</v>
      </c>
      <c r="O9230" t="s">
        <v>49</v>
      </c>
      <c r="P9230" t="s">
        <v>556</v>
      </c>
      <c r="Q9230">
        <v>7</v>
      </c>
      <c r="R9230">
        <v>5</v>
      </c>
      <c r="S9230">
        <v>0.2</v>
      </c>
      <c r="T9230">
        <v>0.78</v>
      </c>
      <c r="U9230">
        <v>0.71199999999999997</v>
      </c>
      <c r="V9230">
        <v>2014</v>
      </c>
      <c r="W9230">
        <v>6</v>
      </c>
      <c r="X9230">
        <f t="shared" si="288"/>
        <v>1</v>
      </c>
      <c r="Y9230">
        <f t="shared" si="289"/>
        <v>0.5</v>
      </c>
      <c r="Z9230">
        <f>1/COUNTIF(Table1[Customer.ID],Table1[[#This Row],[Customer.ID]])</f>
        <v>3.8461538461538464E-2</v>
      </c>
      <c r="AA9230">
        <v>9229</v>
      </c>
    </row>
    <row r="9231" spans="2:27" x14ac:dyDescent="0.3">
      <c r="B9231" t="s">
        <v>8179</v>
      </c>
      <c r="C9231" t="s">
        <v>7961</v>
      </c>
      <c r="D9231" t="s">
        <v>29</v>
      </c>
      <c r="E9231" t="s">
        <v>4268</v>
      </c>
      <c r="F9231" t="s">
        <v>4269</v>
      </c>
      <c r="G9231" t="s">
        <v>57</v>
      </c>
      <c r="H9231" s="27">
        <v>41692</v>
      </c>
      <c r="I9231" t="s">
        <v>10696</v>
      </c>
      <c r="J9231" t="s">
        <v>64</v>
      </c>
      <c r="K9231" s="27">
        <v>41697</v>
      </c>
      <c r="L9231" t="s">
        <v>67</v>
      </c>
      <c r="M9231" t="s">
        <v>7379</v>
      </c>
      <c r="N9231" t="s">
        <v>7380</v>
      </c>
      <c r="O9231" t="s">
        <v>5951</v>
      </c>
      <c r="P9231" t="s">
        <v>5952</v>
      </c>
      <c r="Q9231">
        <v>48</v>
      </c>
      <c r="R9231">
        <v>1</v>
      </c>
      <c r="S9231">
        <v>0.2</v>
      </c>
      <c r="T9231">
        <v>2.09</v>
      </c>
      <c r="U9231">
        <v>-2.9940000000000002</v>
      </c>
      <c r="V9231">
        <v>2014</v>
      </c>
      <c r="W9231">
        <v>8</v>
      </c>
      <c r="X9231">
        <f t="shared" si="288"/>
        <v>0</v>
      </c>
      <c r="Y9231">
        <f t="shared" si="289"/>
        <v>1</v>
      </c>
      <c r="Z9231">
        <f>1/COUNTIF(Table1[Customer.ID],Table1[[#This Row],[Customer.ID]])</f>
        <v>7.6923076923076927E-2</v>
      </c>
      <c r="AA9231">
        <v>9230</v>
      </c>
    </row>
    <row r="9232" spans="2:27" x14ac:dyDescent="0.3">
      <c r="B9232" t="s">
        <v>8259</v>
      </c>
      <c r="C9232" t="s">
        <v>7961</v>
      </c>
      <c r="D9232" t="s">
        <v>29</v>
      </c>
      <c r="E9232" t="s">
        <v>3628</v>
      </c>
      <c r="F9232" t="s">
        <v>3629</v>
      </c>
      <c r="G9232" t="s">
        <v>57</v>
      </c>
      <c r="H9232" s="27">
        <v>41717</v>
      </c>
      <c r="I9232" t="s">
        <v>8260</v>
      </c>
      <c r="J9232" t="s">
        <v>54</v>
      </c>
      <c r="K9232" s="27">
        <v>41722</v>
      </c>
      <c r="L9232" t="s">
        <v>67</v>
      </c>
      <c r="M9232" t="s">
        <v>6375</v>
      </c>
      <c r="N9232" t="s">
        <v>6376</v>
      </c>
      <c r="O9232" t="s">
        <v>5951</v>
      </c>
      <c r="P9232" t="s">
        <v>5952</v>
      </c>
      <c r="Q9232">
        <v>28</v>
      </c>
      <c r="R9232">
        <v>3</v>
      </c>
      <c r="S9232">
        <v>0.2</v>
      </c>
      <c r="T9232">
        <v>3.11</v>
      </c>
      <c r="U9232">
        <v>4.5201000000000002</v>
      </c>
      <c r="V9232">
        <v>2014</v>
      </c>
      <c r="W9232">
        <v>12</v>
      </c>
      <c r="X9232">
        <f t="shared" si="288"/>
        <v>1</v>
      </c>
      <c r="Y9232">
        <f t="shared" si="289"/>
        <v>0.25</v>
      </c>
      <c r="Z9232">
        <f>1/COUNTIF(Table1[Customer.ID],Table1[[#This Row],[Customer.ID]])</f>
        <v>0.16666666666666666</v>
      </c>
      <c r="AA9232">
        <v>9231</v>
      </c>
    </row>
    <row r="9233" spans="2:27" x14ac:dyDescent="0.3">
      <c r="B9233" t="s">
        <v>5000</v>
      </c>
      <c r="C9233" t="s">
        <v>7961</v>
      </c>
      <c r="D9233" t="s">
        <v>29</v>
      </c>
      <c r="E9233" t="s">
        <v>5356</v>
      </c>
      <c r="F9233" t="s">
        <v>5357</v>
      </c>
      <c r="G9233" t="s">
        <v>57</v>
      </c>
      <c r="H9233" s="27">
        <v>41722</v>
      </c>
      <c r="I9233" t="s">
        <v>10697</v>
      </c>
      <c r="J9233" t="s">
        <v>54</v>
      </c>
      <c r="K9233" s="27">
        <v>41726</v>
      </c>
      <c r="L9233" t="s">
        <v>67</v>
      </c>
      <c r="M9233" t="s">
        <v>886</v>
      </c>
      <c r="N9233" t="s">
        <v>887</v>
      </c>
      <c r="O9233" t="s">
        <v>49</v>
      </c>
      <c r="P9233" t="s">
        <v>781</v>
      </c>
      <c r="Q9233">
        <v>144</v>
      </c>
      <c r="R9233">
        <v>2</v>
      </c>
      <c r="S9233">
        <v>0.2</v>
      </c>
      <c r="T9233">
        <v>20.440000000000001</v>
      </c>
      <c r="U9233">
        <v>-32.338799999999999</v>
      </c>
      <c r="V9233">
        <v>2014</v>
      </c>
      <c r="W9233">
        <v>13</v>
      </c>
      <c r="X9233">
        <f t="shared" si="288"/>
        <v>0</v>
      </c>
      <c r="Y9233">
        <f t="shared" si="289"/>
        <v>1</v>
      </c>
      <c r="Z9233">
        <f>1/COUNTIF(Table1[Customer.ID],Table1[[#This Row],[Customer.ID]])</f>
        <v>0.16666666666666666</v>
      </c>
      <c r="AA9233">
        <v>9232</v>
      </c>
    </row>
    <row r="9234" spans="2:27" x14ac:dyDescent="0.3">
      <c r="B9234" t="s">
        <v>8186</v>
      </c>
      <c r="C9234" t="s">
        <v>7961</v>
      </c>
      <c r="D9234" t="s">
        <v>29</v>
      </c>
      <c r="E9234" t="s">
        <v>3156</v>
      </c>
      <c r="F9234" t="s">
        <v>3157</v>
      </c>
      <c r="G9234" t="s">
        <v>370</v>
      </c>
      <c r="H9234" s="27">
        <v>41723</v>
      </c>
      <c r="I9234" t="s">
        <v>10698</v>
      </c>
      <c r="J9234" t="s">
        <v>64</v>
      </c>
      <c r="K9234" s="27">
        <v>41724</v>
      </c>
      <c r="L9234" t="s">
        <v>86</v>
      </c>
      <c r="M9234" t="s">
        <v>2224</v>
      </c>
      <c r="N9234" t="s">
        <v>2225</v>
      </c>
      <c r="O9234" t="s">
        <v>49</v>
      </c>
      <c r="P9234" t="s">
        <v>781</v>
      </c>
      <c r="Q9234">
        <v>13</v>
      </c>
      <c r="R9234">
        <v>2</v>
      </c>
      <c r="S9234">
        <v>0.2</v>
      </c>
      <c r="T9234">
        <v>0.25</v>
      </c>
      <c r="U9234">
        <v>0.95760000000000001</v>
      </c>
      <c r="V9234">
        <v>2014</v>
      </c>
      <c r="W9234">
        <v>13</v>
      </c>
      <c r="X9234">
        <f t="shared" si="288"/>
        <v>1</v>
      </c>
      <c r="Y9234">
        <f t="shared" si="289"/>
        <v>1</v>
      </c>
      <c r="Z9234">
        <f>1/COUNTIF(Table1[Customer.ID],Table1[[#This Row],[Customer.ID]])</f>
        <v>5.5555555555555552E-2</v>
      </c>
      <c r="AA9234">
        <v>9233</v>
      </c>
    </row>
    <row r="9235" spans="2:27" x14ac:dyDescent="0.3">
      <c r="B9235" t="s">
        <v>5932</v>
      </c>
      <c r="C9235" t="s">
        <v>7961</v>
      </c>
      <c r="D9235" t="s">
        <v>29</v>
      </c>
      <c r="E9235" t="s">
        <v>3591</v>
      </c>
      <c r="F9235" t="s">
        <v>3592</v>
      </c>
      <c r="G9235" t="s">
        <v>57</v>
      </c>
      <c r="H9235" s="27">
        <v>41724</v>
      </c>
      <c r="I9235" t="s">
        <v>10699</v>
      </c>
      <c r="J9235" t="s">
        <v>64</v>
      </c>
      <c r="K9235" s="27">
        <v>41728</v>
      </c>
      <c r="L9235" t="s">
        <v>67</v>
      </c>
      <c r="M9235" t="s">
        <v>6390</v>
      </c>
      <c r="N9235" t="s">
        <v>6391</v>
      </c>
      <c r="O9235" t="s">
        <v>5951</v>
      </c>
      <c r="P9235" t="s">
        <v>5961</v>
      </c>
      <c r="Q9235">
        <v>470</v>
      </c>
      <c r="R9235">
        <v>3</v>
      </c>
      <c r="S9235">
        <v>0.2</v>
      </c>
      <c r="T9235">
        <v>20.65</v>
      </c>
      <c r="U9235">
        <v>47.037599999999998</v>
      </c>
      <c r="V9235">
        <v>2014</v>
      </c>
      <c r="W9235">
        <v>13</v>
      </c>
      <c r="X9235">
        <f t="shared" si="288"/>
        <v>1</v>
      </c>
      <c r="Y9235">
        <f t="shared" si="289"/>
        <v>1</v>
      </c>
      <c r="Z9235">
        <f>1/COUNTIF(Table1[Customer.ID],Table1[[#This Row],[Customer.ID]])</f>
        <v>6.25E-2</v>
      </c>
      <c r="AA9235">
        <v>9234</v>
      </c>
    </row>
    <row r="9236" spans="2:27" x14ac:dyDescent="0.3">
      <c r="B9236" t="s">
        <v>8204</v>
      </c>
      <c r="C9236" t="s">
        <v>7961</v>
      </c>
      <c r="D9236" t="s">
        <v>29</v>
      </c>
      <c r="E9236" t="s">
        <v>8177</v>
      </c>
      <c r="F9236" t="s">
        <v>5914</v>
      </c>
      <c r="G9236" t="s">
        <v>57</v>
      </c>
      <c r="H9236" s="27">
        <v>41740</v>
      </c>
      <c r="I9236" t="s">
        <v>10700</v>
      </c>
      <c r="J9236" t="s">
        <v>54</v>
      </c>
      <c r="K9236" s="27">
        <v>41740</v>
      </c>
      <c r="L9236" t="s">
        <v>86</v>
      </c>
      <c r="M9236" t="s">
        <v>1895</v>
      </c>
      <c r="N9236" t="s">
        <v>1896</v>
      </c>
      <c r="O9236" t="s">
        <v>49</v>
      </c>
      <c r="P9236" t="s">
        <v>60</v>
      </c>
      <c r="Q9236">
        <v>10</v>
      </c>
      <c r="R9236">
        <v>2</v>
      </c>
      <c r="S9236">
        <v>0.2</v>
      </c>
      <c r="T9236">
        <v>1.49</v>
      </c>
      <c r="U9236">
        <v>3.6288</v>
      </c>
      <c r="V9236">
        <v>2014</v>
      </c>
      <c r="W9236">
        <v>15</v>
      </c>
      <c r="X9236">
        <f t="shared" si="288"/>
        <v>1</v>
      </c>
      <c r="Y9236">
        <f t="shared" si="289"/>
        <v>0.5</v>
      </c>
      <c r="Z9236">
        <f>1/COUNTIF(Table1[Customer.ID],Table1[[#This Row],[Customer.ID]])</f>
        <v>0.1</v>
      </c>
      <c r="AA9236">
        <v>9235</v>
      </c>
    </row>
    <row r="9237" spans="2:27" x14ac:dyDescent="0.3">
      <c r="B9237" t="s">
        <v>8204</v>
      </c>
      <c r="C9237" t="s">
        <v>7961</v>
      </c>
      <c r="D9237" t="s">
        <v>29</v>
      </c>
      <c r="E9237" t="s">
        <v>8177</v>
      </c>
      <c r="F9237" t="s">
        <v>5914</v>
      </c>
      <c r="G9237" t="s">
        <v>57</v>
      </c>
      <c r="H9237" s="27">
        <v>41740</v>
      </c>
      <c r="I9237" t="s">
        <v>10700</v>
      </c>
      <c r="J9237" t="s">
        <v>54</v>
      </c>
      <c r="K9237" s="27">
        <v>41740</v>
      </c>
      <c r="L9237" t="s">
        <v>86</v>
      </c>
      <c r="M9237" t="s">
        <v>6824</v>
      </c>
      <c r="N9237" t="s">
        <v>6825</v>
      </c>
      <c r="O9237" t="s">
        <v>5951</v>
      </c>
      <c r="P9237" t="s">
        <v>5952</v>
      </c>
      <c r="Q9237">
        <v>96</v>
      </c>
      <c r="R9237">
        <v>3</v>
      </c>
      <c r="S9237">
        <v>0.2</v>
      </c>
      <c r="T9237">
        <v>10.039999999999999</v>
      </c>
      <c r="U9237">
        <v>20.343900000000001</v>
      </c>
      <c r="V9237">
        <v>2014</v>
      </c>
      <c r="W9237">
        <v>15</v>
      </c>
      <c r="X9237">
        <f t="shared" si="288"/>
        <v>1</v>
      </c>
      <c r="Y9237">
        <f t="shared" si="289"/>
        <v>0.5</v>
      </c>
      <c r="Z9237">
        <f>1/COUNTIF(Table1[Customer.ID],Table1[[#This Row],[Customer.ID]])</f>
        <v>0.1</v>
      </c>
      <c r="AA9237">
        <v>9236</v>
      </c>
    </row>
    <row r="9238" spans="2:27" x14ac:dyDescent="0.3">
      <c r="B9238" t="s">
        <v>8153</v>
      </c>
      <c r="C9238" t="s">
        <v>7961</v>
      </c>
      <c r="D9238" t="s">
        <v>29</v>
      </c>
      <c r="E9238" t="s">
        <v>932</v>
      </c>
      <c r="F9238" t="s">
        <v>933</v>
      </c>
      <c r="G9238" t="s">
        <v>370</v>
      </c>
      <c r="H9238" s="27">
        <v>41757</v>
      </c>
      <c r="I9238" t="s">
        <v>8263</v>
      </c>
      <c r="J9238" t="s">
        <v>64</v>
      </c>
      <c r="K9238" s="27">
        <v>41761</v>
      </c>
      <c r="L9238" t="s">
        <v>67</v>
      </c>
      <c r="M9238" t="s">
        <v>2528</v>
      </c>
      <c r="N9238" t="s">
        <v>2529</v>
      </c>
      <c r="O9238" t="s">
        <v>49</v>
      </c>
      <c r="P9238" t="s">
        <v>837</v>
      </c>
      <c r="Q9238">
        <v>33</v>
      </c>
      <c r="R9238">
        <v>4</v>
      </c>
      <c r="S9238">
        <v>0.2</v>
      </c>
      <c r="T9238">
        <v>3.88</v>
      </c>
      <c r="U9238">
        <v>11.592000000000001</v>
      </c>
      <c r="V9238">
        <v>2014</v>
      </c>
      <c r="W9238">
        <v>18</v>
      </c>
      <c r="X9238">
        <f t="shared" si="288"/>
        <v>1</v>
      </c>
      <c r="Y9238">
        <f t="shared" si="289"/>
        <v>0.5</v>
      </c>
      <c r="Z9238">
        <f>1/COUNTIF(Table1[Customer.ID],Table1[[#This Row],[Customer.ID]])</f>
        <v>5.2631578947368418E-2</v>
      </c>
      <c r="AA9238">
        <v>9237</v>
      </c>
    </row>
    <row r="9239" spans="2:27" x14ac:dyDescent="0.3">
      <c r="B9239" t="s">
        <v>8153</v>
      </c>
      <c r="C9239" t="s">
        <v>7961</v>
      </c>
      <c r="D9239" t="s">
        <v>29</v>
      </c>
      <c r="E9239" t="s">
        <v>4368</v>
      </c>
      <c r="F9239" t="s">
        <v>4369</v>
      </c>
      <c r="G9239" t="s">
        <v>370</v>
      </c>
      <c r="H9239" s="27">
        <v>41766</v>
      </c>
      <c r="I9239" t="s">
        <v>8266</v>
      </c>
      <c r="J9239" t="s">
        <v>54</v>
      </c>
      <c r="K9239" s="27">
        <v>41771</v>
      </c>
      <c r="L9239" t="s">
        <v>67</v>
      </c>
      <c r="M9239" t="s">
        <v>1231</v>
      </c>
      <c r="N9239" t="s">
        <v>1232</v>
      </c>
      <c r="O9239" t="s">
        <v>49</v>
      </c>
      <c r="P9239" t="s">
        <v>781</v>
      </c>
      <c r="Q9239">
        <v>773</v>
      </c>
      <c r="R9239">
        <v>5</v>
      </c>
      <c r="S9239">
        <v>0.2</v>
      </c>
      <c r="T9239">
        <v>113.03</v>
      </c>
      <c r="U9239">
        <v>-57.951000000000001</v>
      </c>
      <c r="V9239">
        <v>2014</v>
      </c>
      <c r="W9239">
        <v>19</v>
      </c>
      <c r="X9239">
        <f t="shared" si="288"/>
        <v>0</v>
      </c>
      <c r="Y9239">
        <f t="shared" si="289"/>
        <v>0.33333333333333331</v>
      </c>
      <c r="Z9239">
        <f>1/COUNTIF(Table1[Customer.ID],Table1[[#This Row],[Customer.ID]])</f>
        <v>7.1428571428571425E-2</v>
      </c>
      <c r="AA9239">
        <v>9238</v>
      </c>
    </row>
    <row r="9240" spans="2:27" x14ac:dyDescent="0.3">
      <c r="B9240" t="s">
        <v>5884</v>
      </c>
      <c r="C9240" t="s">
        <v>7961</v>
      </c>
      <c r="D9240" t="s">
        <v>29</v>
      </c>
      <c r="E9240" t="s">
        <v>8082</v>
      </c>
      <c r="F9240" t="s">
        <v>5892</v>
      </c>
      <c r="G9240" t="s">
        <v>370</v>
      </c>
      <c r="H9240" s="27">
        <v>41768</v>
      </c>
      <c r="I9240" t="s">
        <v>10701</v>
      </c>
      <c r="J9240" t="s">
        <v>64</v>
      </c>
      <c r="K9240" s="27">
        <v>41771</v>
      </c>
      <c r="L9240" t="s">
        <v>58</v>
      </c>
      <c r="M9240" t="s">
        <v>493</v>
      </c>
      <c r="N9240" t="s">
        <v>494</v>
      </c>
      <c r="O9240" t="s">
        <v>49</v>
      </c>
      <c r="P9240" t="s">
        <v>60</v>
      </c>
      <c r="Q9240">
        <v>41</v>
      </c>
      <c r="R9240">
        <v>8</v>
      </c>
      <c r="S9240">
        <v>0.2</v>
      </c>
      <c r="T9240">
        <v>4.3499999999999996</v>
      </c>
      <c r="U9240">
        <v>14.5152</v>
      </c>
      <c r="V9240">
        <v>2014</v>
      </c>
      <c r="W9240">
        <v>19</v>
      </c>
      <c r="X9240">
        <f t="shared" si="288"/>
        <v>1</v>
      </c>
      <c r="Y9240">
        <f t="shared" si="289"/>
        <v>1</v>
      </c>
      <c r="Z9240">
        <f>1/COUNTIF(Table1[Customer.ID],Table1[[#This Row],[Customer.ID]])</f>
        <v>8.3333333333333329E-2</v>
      </c>
      <c r="AA9240">
        <v>9239</v>
      </c>
    </row>
    <row r="9241" spans="2:27" x14ac:dyDescent="0.3">
      <c r="B9241" t="s">
        <v>8204</v>
      </c>
      <c r="C9241" t="s">
        <v>7961</v>
      </c>
      <c r="D9241" t="s">
        <v>29</v>
      </c>
      <c r="E9241" t="s">
        <v>2097</v>
      </c>
      <c r="F9241" t="s">
        <v>2098</v>
      </c>
      <c r="G9241" t="s">
        <v>364</v>
      </c>
      <c r="H9241" s="27">
        <v>41771</v>
      </c>
      <c r="I9241" t="s">
        <v>8267</v>
      </c>
      <c r="J9241" t="s">
        <v>64</v>
      </c>
      <c r="K9241" s="27">
        <v>41777</v>
      </c>
      <c r="L9241" t="s">
        <v>67</v>
      </c>
      <c r="M9241" t="s">
        <v>2188</v>
      </c>
      <c r="N9241" t="s">
        <v>2189</v>
      </c>
      <c r="O9241" t="s">
        <v>49</v>
      </c>
      <c r="P9241" t="s">
        <v>556</v>
      </c>
      <c r="Q9241">
        <v>5</v>
      </c>
      <c r="R9241">
        <v>2</v>
      </c>
      <c r="S9241">
        <v>0.2</v>
      </c>
      <c r="T9241">
        <v>0.36</v>
      </c>
      <c r="U9241">
        <v>0.59040000000000004</v>
      </c>
      <c r="V9241">
        <v>2014</v>
      </c>
      <c r="W9241">
        <v>20</v>
      </c>
      <c r="X9241">
        <f t="shared" si="288"/>
        <v>1</v>
      </c>
      <c r="Y9241">
        <f t="shared" si="289"/>
        <v>0.25</v>
      </c>
      <c r="Z9241">
        <f>1/COUNTIF(Table1[Customer.ID],Table1[[#This Row],[Customer.ID]])</f>
        <v>5.8823529411764705E-2</v>
      </c>
      <c r="AA9241">
        <v>9240</v>
      </c>
    </row>
    <row r="9242" spans="2:27" x14ac:dyDescent="0.3">
      <c r="B9242" t="s">
        <v>8204</v>
      </c>
      <c r="C9242" t="s">
        <v>7961</v>
      </c>
      <c r="D9242" t="s">
        <v>29</v>
      </c>
      <c r="E9242" t="s">
        <v>2097</v>
      </c>
      <c r="F9242" t="s">
        <v>2098</v>
      </c>
      <c r="G9242" t="s">
        <v>364</v>
      </c>
      <c r="H9242" s="27">
        <v>41771</v>
      </c>
      <c r="I9242" t="s">
        <v>8267</v>
      </c>
      <c r="J9242" t="s">
        <v>64</v>
      </c>
      <c r="K9242" s="27">
        <v>41777</v>
      </c>
      <c r="L9242" t="s">
        <v>67</v>
      </c>
      <c r="M9242" t="s">
        <v>1875</v>
      </c>
      <c r="N9242" t="s">
        <v>1876</v>
      </c>
      <c r="O9242" t="s">
        <v>49</v>
      </c>
      <c r="P9242" t="s">
        <v>60</v>
      </c>
      <c r="Q9242">
        <v>7</v>
      </c>
      <c r="R9242">
        <v>2</v>
      </c>
      <c r="S9242">
        <v>0.2</v>
      </c>
      <c r="T9242">
        <v>0.21</v>
      </c>
      <c r="U9242">
        <v>2.14</v>
      </c>
      <c r="V9242">
        <v>2014</v>
      </c>
      <c r="W9242">
        <v>20</v>
      </c>
      <c r="X9242">
        <f t="shared" si="288"/>
        <v>1</v>
      </c>
      <c r="Y9242">
        <f t="shared" si="289"/>
        <v>0.25</v>
      </c>
      <c r="Z9242">
        <f>1/COUNTIF(Table1[Customer.ID],Table1[[#This Row],[Customer.ID]])</f>
        <v>5.8823529411764705E-2</v>
      </c>
      <c r="AA9242">
        <v>9241</v>
      </c>
    </row>
    <row r="9243" spans="2:27" x14ac:dyDescent="0.3">
      <c r="B9243" t="s">
        <v>8204</v>
      </c>
      <c r="C9243" t="s">
        <v>7961</v>
      </c>
      <c r="D9243" t="s">
        <v>29</v>
      </c>
      <c r="E9243" t="s">
        <v>2097</v>
      </c>
      <c r="F9243" t="s">
        <v>2098</v>
      </c>
      <c r="G9243" t="s">
        <v>364</v>
      </c>
      <c r="H9243" s="27">
        <v>41771</v>
      </c>
      <c r="I9243" t="s">
        <v>8267</v>
      </c>
      <c r="J9243" t="s">
        <v>64</v>
      </c>
      <c r="K9243" s="27">
        <v>41777</v>
      </c>
      <c r="L9243" t="s">
        <v>67</v>
      </c>
      <c r="M9243" t="s">
        <v>1181</v>
      </c>
      <c r="N9243" t="s">
        <v>1182</v>
      </c>
      <c r="O9243" t="s">
        <v>49</v>
      </c>
      <c r="P9243" t="s">
        <v>781</v>
      </c>
      <c r="Q9243">
        <v>74</v>
      </c>
      <c r="R9243">
        <v>2</v>
      </c>
      <c r="S9243">
        <v>0.2</v>
      </c>
      <c r="T9243">
        <v>5.27</v>
      </c>
      <c r="U9243">
        <v>-14.8832</v>
      </c>
      <c r="V9243">
        <v>2014</v>
      </c>
      <c r="W9243">
        <v>20</v>
      </c>
      <c r="X9243">
        <f t="shared" si="288"/>
        <v>0</v>
      </c>
      <c r="Y9243">
        <f t="shared" si="289"/>
        <v>0.25</v>
      </c>
      <c r="Z9243">
        <f>1/COUNTIF(Table1[Customer.ID],Table1[[#This Row],[Customer.ID]])</f>
        <v>5.8823529411764705E-2</v>
      </c>
      <c r="AA9243">
        <v>9242</v>
      </c>
    </row>
    <row r="9244" spans="2:27" x14ac:dyDescent="0.3">
      <c r="B9244" t="s">
        <v>8193</v>
      </c>
      <c r="C9244" t="s">
        <v>7961</v>
      </c>
      <c r="D9244" t="s">
        <v>29</v>
      </c>
      <c r="E9244" t="s">
        <v>3197</v>
      </c>
      <c r="F9244" t="s">
        <v>3198</v>
      </c>
      <c r="G9244" t="s">
        <v>370</v>
      </c>
      <c r="H9244" s="27">
        <v>41778</v>
      </c>
      <c r="I9244" t="s">
        <v>8385</v>
      </c>
      <c r="J9244" t="s">
        <v>54</v>
      </c>
      <c r="K9244" s="27">
        <v>41783</v>
      </c>
      <c r="L9244" t="s">
        <v>67</v>
      </c>
      <c r="M9244" t="s">
        <v>5874</v>
      </c>
      <c r="N9244" t="s">
        <v>10276</v>
      </c>
      <c r="O9244" t="s">
        <v>49</v>
      </c>
      <c r="P9244" t="s">
        <v>781</v>
      </c>
      <c r="Q9244">
        <v>9</v>
      </c>
      <c r="R9244">
        <v>2</v>
      </c>
      <c r="S9244">
        <v>0.2</v>
      </c>
      <c r="T9244">
        <v>1.3</v>
      </c>
      <c r="U9244">
        <v>0.66959999999999997</v>
      </c>
      <c r="V9244">
        <v>2014</v>
      </c>
      <c r="W9244">
        <v>21</v>
      </c>
      <c r="X9244">
        <f t="shared" si="288"/>
        <v>1</v>
      </c>
      <c r="Y9244">
        <f t="shared" si="289"/>
        <v>0.33333333333333331</v>
      </c>
      <c r="Z9244">
        <f>1/COUNTIF(Table1[Customer.ID],Table1[[#This Row],[Customer.ID]])</f>
        <v>0.2</v>
      </c>
      <c r="AA9244">
        <v>9243</v>
      </c>
    </row>
    <row r="9245" spans="2:27" x14ac:dyDescent="0.3">
      <c r="B9245" t="s">
        <v>8148</v>
      </c>
      <c r="C9245" t="s">
        <v>7961</v>
      </c>
      <c r="D9245" t="s">
        <v>29</v>
      </c>
      <c r="E9245" t="s">
        <v>190</v>
      </c>
      <c r="F9245" t="s">
        <v>191</v>
      </c>
      <c r="G9245" t="s">
        <v>57</v>
      </c>
      <c r="H9245" s="27">
        <v>41779</v>
      </c>
      <c r="I9245" t="s">
        <v>10702</v>
      </c>
      <c r="J9245" t="s">
        <v>64</v>
      </c>
      <c r="K9245" s="27">
        <v>41785</v>
      </c>
      <c r="L9245" t="s">
        <v>67</v>
      </c>
      <c r="M9245" t="s">
        <v>5766</v>
      </c>
      <c r="N9245" t="s">
        <v>5767</v>
      </c>
      <c r="O9245" t="s">
        <v>49</v>
      </c>
      <c r="P9245" t="s">
        <v>837</v>
      </c>
      <c r="Q9245">
        <v>13</v>
      </c>
      <c r="R9245">
        <v>4</v>
      </c>
      <c r="S9245">
        <v>0.2</v>
      </c>
      <c r="T9245">
        <v>0.23</v>
      </c>
      <c r="U9245">
        <v>4.2952000000000004</v>
      </c>
      <c r="V9245">
        <v>2014</v>
      </c>
      <c r="W9245">
        <v>21</v>
      </c>
      <c r="X9245">
        <f t="shared" si="288"/>
        <v>1</v>
      </c>
      <c r="Y9245">
        <f t="shared" si="289"/>
        <v>0.5</v>
      </c>
      <c r="Z9245">
        <f>1/COUNTIF(Table1[Customer.ID],Table1[[#This Row],[Customer.ID]])</f>
        <v>7.1428571428571425E-2</v>
      </c>
      <c r="AA9245">
        <v>9244</v>
      </c>
    </row>
    <row r="9246" spans="2:27" x14ac:dyDescent="0.3">
      <c r="B9246" t="s">
        <v>8148</v>
      </c>
      <c r="C9246" t="s">
        <v>7961</v>
      </c>
      <c r="D9246" t="s">
        <v>29</v>
      </c>
      <c r="E9246" t="s">
        <v>190</v>
      </c>
      <c r="F9246" t="s">
        <v>191</v>
      </c>
      <c r="G9246" t="s">
        <v>57</v>
      </c>
      <c r="H9246" s="27">
        <v>41779</v>
      </c>
      <c r="I9246" t="s">
        <v>10702</v>
      </c>
      <c r="J9246" t="s">
        <v>64</v>
      </c>
      <c r="K9246" s="27">
        <v>41785</v>
      </c>
      <c r="L9246" t="s">
        <v>67</v>
      </c>
      <c r="M9246" t="s">
        <v>6602</v>
      </c>
      <c r="N9246" t="s">
        <v>6603</v>
      </c>
      <c r="O9246" t="s">
        <v>5951</v>
      </c>
      <c r="P9246" t="s">
        <v>5961</v>
      </c>
      <c r="Q9246">
        <v>96</v>
      </c>
      <c r="R9246">
        <v>1</v>
      </c>
      <c r="S9246">
        <v>0.2</v>
      </c>
      <c r="T9246">
        <v>4.6399999999999997</v>
      </c>
      <c r="U9246">
        <v>9.5991999999999997</v>
      </c>
      <c r="V9246">
        <v>2014</v>
      </c>
      <c r="W9246">
        <v>21</v>
      </c>
      <c r="X9246">
        <f t="shared" si="288"/>
        <v>1</v>
      </c>
      <c r="Y9246">
        <f t="shared" si="289"/>
        <v>0.5</v>
      </c>
      <c r="Z9246">
        <f>1/COUNTIF(Table1[Customer.ID],Table1[[#This Row],[Customer.ID]])</f>
        <v>7.1428571428571425E-2</v>
      </c>
      <c r="AA9246">
        <v>9245</v>
      </c>
    </row>
    <row r="9247" spans="2:27" x14ac:dyDescent="0.3">
      <c r="B9247" t="s">
        <v>8224</v>
      </c>
      <c r="C9247" t="s">
        <v>7961</v>
      </c>
      <c r="D9247" t="s">
        <v>29</v>
      </c>
      <c r="E9247" t="s">
        <v>236</v>
      </c>
      <c r="F9247" t="s">
        <v>237</v>
      </c>
      <c r="G9247" t="s">
        <v>57</v>
      </c>
      <c r="H9247" s="27">
        <v>41789</v>
      </c>
      <c r="I9247" t="s">
        <v>10703</v>
      </c>
      <c r="J9247" t="s">
        <v>220</v>
      </c>
      <c r="K9247" s="27">
        <v>41795</v>
      </c>
      <c r="L9247" t="s">
        <v>67</v>
      </c>
      <c r="M9247" t="s">
        <v>308</v>
      </c>
      <c r="N9247" t="s">
        <v>309</v>
      </c>
      <c r="O9247" t="s">
        <v>49</v>
      </c>
      <c r="P9247" t="s">
        <v>60</v>
      </c>
      <c r="Q9247">
        <v>26</v>
      </c>
      <c r="R9247">
        <v>5</v>
      </c>
      <c r="S9247">
        <v>0.2</v>
      </c>
      <c r="T9247">
        <v>1.52</v>
      </c>
      <c r="U9247">
        <v>9.3960000000000008</v>
      </c>
      <c r="V9247">
        <v>2014</v>
      </c>
      <c r="W9247">
        <v>22</v>
      </c>
      <c r="X9247">
        <f t="shared" si="288"/>
        <v>1</v>
      </c>
      <c r="Y9247">
        <f t="shared" si="289"/>
        <v>0.5</v>
      </c>
      <c r="Z9247">
        <f>1/COUNTIF(Table1[Customer.ID],Table1[[#This Row],[Customer.ID]])</f>
        <v>0.14285714285714285</v>
      </c>
      <c r="AA9247">
        <v>9246</v>
      </c>
    </row>
    <row r="9248" spans="2:27" x14ac:dyDescent="0.3">
      <c r="B9248" t="s">
        <v>8224</v>
      </c>
      <c r="C9248" t="s">
        <v>7961</v>
      </c>
      <c r="D9248" t="s">
        <v>29</v>
      </c>
      <c r="E9248" t="s">
        <v>236</v>
      </c>
      <c r="F9248" t="s">
        <v>237</v>
      </c>
      <c r="G9248" t="s">
        <v>57</v>
      </c>
      <c r="H9248" s="27">
        <v>41789</v>
      </c>
      <c r="I9248" t="s">
        <v>10703</v>
      </c>
      <c r="J9248" t="s">
        <v>220</v>
      </c>
      <c r="K9248" s="27">
        <v>41795</v>
      </c>
      <c r="L9248" t="s">
        <v>67</v>
      </c>
      <c r="M9248" t="s">
        <v>1589</v>
      </c>
      <c r="N9248" t="s">
        <v>1590</v>
      </c>
      <c r="O9248" t="s">
        <v>49</v>
      </c>
      <c r="P9248" t="s">
        <v>781</v>
      </c>
      <c r="Q9248">
        <v>53</v>
      </c>
      <c r="R9248">
        <v>3</v>
      </c>
      <c r="S9248">
        <v>0.2</v>
      </c>
      <c r="T9248">
        <v>7.28</v>
      </c>
      <c r="U9248">
        <v>4.6745999999999999</v>
      </c>
      <c r="V9248">
        <v>2014</v>
      </c>
      <c r="W9248">
        <v>22</v>
      </c>
      <c r="X9248">
        <f t="shared" si="288"/>
        <v>1</v>
      </c>
      <c r="Y9248">
        <f t="shared" si="289"/>
        <v>0.5</v>
      </c>
      <c r="Z9248">
        <f>1/COUNTIF(Table1[Customer.ID],Table1[[#This Row],[Customer.ID]])</f>
        <v>0.14285714285714285</v>
      </c>
      <c r="AA9248">
        <v>9247</v>
      </c>
    </row>
    <row r="9249" spans="2:27" x14ac:dyDescent="0.3">
      <c r="B9249" t="s">
        <v>8391</v>
      </c>
      <c r="C9249" t="s">
        <v>7961</v>
      </c>
      <c r="D9249" t="s">
        <v>29</v>
      </c>
      <c r="E9249" t="s">
        <v>3366</v>
      </c>
      <c r="F9249" t="s">
        <v>3367</v>
      </c>
      <c r="G9249" t="s">
        <v>57</v>
      </c>
      <c r="H9249" s="27">
        <v>41796</v>
      </c>
      <c r="I9249" t="s">
        <v>10704</v>
      </c>
      <c r="J9249" t="s">
        <v>54</v>
      </c>
      <c r="K9249" s="27">
        <v>41797</v>
      </c>
      <c r="L9249" t="s">
        <v>195</v>
      </c>
      <c r="M9249" t="s">
        <v>6011</v>
      </c>
      <c r="N9249" t="s">
        <v>6179</v>
      </c>
      <c r="O9249" t="s">
        <v>5951</v>
      </c>
      <c r="P9249" t="s">
        <v>5961</v>
      </c>
      <c r="Q9249">
        <v>470</v>
      </c>
      <c r="R9249">
        <v>3</v>
      </c>
      <c r="S9249">
        <v>0.2</v>
      </c>
      <c r="T9249">
        <v>137.41</v>
      </c>
      <c r="U9249">
        <v>52.917299999999997</v>
      </c>
      <c r="V9249">
        <v>2014</v>
      </c>
      <c r="W9249">
        <v>23</v>
      </c>
      <c r="X9249">
        <f t="shared" si="288"/>
        <v>1</v>
      </c>
      <c r="Y9249">
        <f t="shared" si="289"/>
        <v>1</v>
      </c>
      <c r="Z9249">
        <f>1/COUNTIF(Table1[Customer.ID],Table1[[#This Row],[Customer.ID]])</f>
        <v>0.05</v>
      </c>
      <c r="AA9249">
        <v>9248</v>
      </c>
    </row>
    <row r="9250" spans="2:27" x14ac:dyDescent="0.3">
      <c r="B9250" t="s">
        <v>8173</v>
      </c>
      <c r="C9250" t="s">
        <v>7961</v>
      </c>
      <c r="D9250" t="s">
        <v>29</v>
      </c>
      <c r="E9250" t="s">
        <v>1753</v>
      </c>
      <c r="F9250" t="s">
        <v>1754</v>
      </c>
      <c r="G9250" t="s">
        <v>364</v>
      </c>
      <c r="H9250" s="27">
        <v>41809</v>
      </c>
      <c r="I9250" t="s">
        <v>10705</v>
      </c>
      <c r="J9250" t="s">
        <v>54</v>
      </c>
      <c r="K9250" s="27">
        <v>41811</v>
      </c>
      <c r="L9250" t="s">
        <v>58</v>
      </c>
      <c r="M9250" t="s">
        <v>265</v>
      </c>
      <c r="N9250" t="s">
        <v>266</v>
      </c>
      <c r="O9250" t="s">
        <v>49</v>
      </c>
      <c r="P9250" t="s">
        <v>60</v>
      </c>
      <c r="Q9250">
        <v>74</v>
      </c>
      <c r="R9250">
        <v>3</v>
      </c>
      <c r="S9250">
        <v>0.2</v>
      </c>
      <c r="T9250">
        <v>10.98</v>
      </c>
      <c r="U9250">
        <v>23.234999999999999</v>
      </c>
      <c r="V9250">
        <v>2014</v>
      </c>
      <c r="W9250">
        <v>25</v>
      </c>
      <c r="X9250">
        <f t="shared" si="288"/>
        <v>1</v>
      </c>
      <c r="Y9250">
        <f t="shared" si="289"/>
        <v>1</v>
      </c>
      <c r="Z9250">
        <f>1/COUNTIF(Table1[Customer.ID],Table1[[#This Row],[Customer.ID]])</f>
        <v>9.0909090909090912E-2</v>
      </c>
      <c r="AA9250">
        <v>9249</v>
      </c>
    </row>
    <row r="9251" spans="2:27" x14ac:dyDescent="0.3">
      <c r="B9251" t="s">
        <v>8181</v>
      </c>
      <c r="C9251" t="s">
        <v>7961</v>
      </c>
      <c r="D9251" t="s">
        <v>29</v>
      </c>
      <c r="E9251" t="s">
        <v>2456</v>
      </c>
      <c r="F9251" t="s">
        <v>2457</v>
      </c>
      <c r="G9251" t="s">
        <v>370</v>
      </c>
      <c r="H9251" s="27">
        <v>41820</v>
      </c>
      <c r="I9251" t="s">
        <v>7955</v>
      </c>
      <c r="J9251" t="s">
        <v>64</v>
      </c>
      <c r="K9251" s="27">
        <v>41825</v>
      </c>
      <c r="L9251" t="s">
        <v>67</v>
      </c>
      <c r="M9251" t="s">
        <v>2664</v>
      </c>
      <c r="N9251" t="s">
        <v>2665</v>
      </c>
      <c r="O9251" t="s">
        <v>49</v>
      </c>
      <c r="P9251" t="s">
        <v>60</v>
      </c>
      <c r="Q9251">
        <v>5</v>
      </c>
      <c r="R9251">
        <v>1</v>
      </c>
      <c r="S9251">
        <v>0.2</v>
      </c>
      <c r="T9251">
        <v>0.22</v>
      </c>
      <c r="U9251">
        <v>1.8144</v>
      </c>
      <c r="V9251">
        <v>2014</v>
      </c>
      <c r="W9251">
        <v>27</v>
      </c>
      <c r="X9251">
        <f t="shared" si="288"/>
        <v>1</v>
      </c>
      <c r="Y9251">
        <f t="shared" si="289"/>
        <v>1</v>
      </c>
      <c r="Z9251">
        <f>1/COUNTIF(Table1[Customer.ID],Table1[[#This Row],[Customer.ID]])</f>
        <v>0.1</v>
      </c>
      <c r="AA9251">
        <v>9250</v>
      </c>
    </row>
    <row r="9252" spans="2:27" x14ac:dyDescent="0.3">
      <c r="B9252" t="s">
        <v>8148</v>
      </c>
      <c r="C9252" t="s">
        <v>7961</v>
      </c>
      <c r="D9252" t="s">
        <v>29</v>
      </c>
      <c r="E9252" t="s">
        <v>119</v>
      </c>
      <c r="F9252" t="s">
        <v>120</v>
      </c>
      <c r="G9252" t="s">
        <v>57</v>
      </c>
      <c r="H9252" s="27">
        <v>41824</v>
      </c>
      <c r="I9252" t="s">
        <v>10706</v>
      </c>
      <c r="J9252" t="s">
        <v>64</v>
      </c>
      <c r="K9252" s="27">
        <v>41828</v>
      </c>
      <c r="L9252" t="s">
        <v>67</v>
      </c>
      <c r="M9252" t="s">
        <v>6214</v>
      </c>
      <c r="N9252" t="s">
        <v>6215</v>
      </c>
      <c r="O9252" t="s">
        <v>5951</v>
      </c>
      <c r="P9252" t="s">
        <v>5961</v>
      </c>
      <c r="Q9252">
        <v>168</v>
      </c>
      <c r="R9252">
        <v>4</v>
      </c>
      <c r="S9252">
        <v>0.2</v>
      </c>
      <c r="T9252">
        <v>9.6</v>
      </c>
      <c r="U9252">
        <v>62.988</v>
      </c>
      <c r="V9252">
        <v>2014</v>
      </c>
      <c r="W9252">
        <v>27</v>
      </c>
      <c r="X9252">
        <f t="shared" si="288"/>
        <v>1</v>
      </c>
      <c r="Y9252">
        <f t="shared" si="289"/>
        <v>1</v>
      </c>
      <c r="Z9252">
        <f>1/COUNTIF(Table1[Customer.ID],Table1[[#This Row],[Customer.ID]])</f>
        <v>5.2631578947368418E-2</v>
      </c>
      <c r="AA9252">
        <v>9251</v>
      </c>
    </row>
    <row r="9253" spans="2:27" x14ac:dyDescent="0.3">
      <c r="B9253" t="s">
        <v>8204</v>
      </c>
      <c r="C9253" t="s">
        <v>7961</v>
      </c>
      <c r="D9253" t="s">
        <v>29</v>
      </c>
      <c r="E9253" t="s">
        <v>500</v>
      </c>
      <c r="F9253" t="s">
        <v>501</v>
      </c>
      <c r="G9253" t="s">
        <v>370</v>
      </c>
      <c r="H9253" s="27">
        <v>41850</v>
      </c>
      <c r="I9253" t="s">
        <v>10707</v>
      </c>
      <c r="J9253" t="s">
        <v>64</v>
      </c>
      <c r="K9253" s="27">
        <v>41855</v>
      </c>
      <c r="L9253" t="s">
        <v>67</v>
      </c>
      <c r="M9253" t="s">
        <v>2278</v>
      </c>
      <c r="N9253" t="s">
        <v>2279</v>
      </c>
      <c r="O9253" t="s">
        <v>49</v>
      </c>
      <c r="P9253" t="s">
        <v>834</v>
      </c>
      <c r="Q9253">
        <v>3</v>
      </c>
      <c r="R9253">
        <v>2</v>
      </c>
      <c r="S9253">
        <v>0.2</v>
      </c>
      <c r="T9253">
        <v>0.14000000000000001</v>
      </c>
      <c r="U9253">
        <v>0.47060000000000002</v>
      </c>
      <c r="V9253">
        <v>2014</v>
      </c>
      <c r="W9253">
        <v>31</v>
      </c>
      <c r="X9253">
        <f t="shared" si="288"/>
        <v>1</v>
      </c>
      <c r="Y9253">
        <f t="shared" si="289"/>
        <v>0.5</v>
      </c>
      <c r="Z9253">
        <f>1/COUNTIF(Table1[Customer.ID],Table1[[#This Row],[Customer.ID]])</f>
        <v>3.8461538461538464E-2</v>
      </c>
      <c r="AA9253">
        <v>9252</v>
      </c>
    </row>
    <row r="9254" spans="2:27" x14ac:dyDescent="0.3">
      <c r="B9254" t="s">
        <v>8204</v>
      </c>
      <c r="C9254" t="s">
        <v>7961</v>
      </c>
      <c r="D9254" t="s">
        <v>29</v>
      </c>
      <c r="E9254" t="s">
        <v>500</v>
      </c>
      <c r="F9254" t="s">
        <v>501</v>
      </c>
      <c r="G9254" t="s">
        <v>370</v>
      </c>
      <c r="H9254" s="27">
        <v>41850</v>
      </c>
      <c r="I9254" t="s">
        <v>10707</v>
      </c>
      <c r="J9254" t="s">
        <v>64</v>
      </c>
      <c r="K9254" s="27">
        <v>41855</v>
      </c>
      <c r="L9254" t="s">
        <v>67</v>
      </c>
      <c r="M9254" t="s">
        <v>6216</v>
      </c>
      <c r="N9254" t="s">
        <v>6217</v>
      </c>
      <c r="O9254" t="s">
        <v>5951</v>
      </c>
      <c r="P9254" t="s">
        <v>5961</v>
      </c>
      <c r="Q9254">
        <v>125</v>
      </c>
      <c r="R9254">
        <v>1</v>
      </c>
      <c r="S9254">
        <v>0.2</v>
      </c>
      <c r="T9254">
        <v>1.68</v>
      </c>
      <c r="U9254">
        <v>15.599</v>
      </c>
      <c r="V9254">
        <v>2014</v>
      </c>
      <c r="W9254">
        <v>31</v>
      </c>
      <c r="X9254">
        <f t="shared" si="288"/>
        <v>1</v>
      </c>
      <c r="Y9254">
        <f t="shared" si="289"/>
        <v>0.5</v>
      </c>
      <c r="Z9254">
        <f>1/COUNTIF(Table1[Customer.ID],Table1[[#This Row],[Customer.ID]])</f>
        <v>3.8461538461538464E-2</v>
      </c>
      <c r="AA9254">
        <v>9253</v>
      </c>
    </row>
    <row r="9255" spans="2:27" x14ac:dyDescent="0.3">
      <c r="B9255" t="s">
        <v>8204</v>
      </c>
      <c r="C9255" t="s">
        <v>7961</v>
      </c>
      <c r="D9255" t="s">
        <v>29</v>
      </c>
      <c r="E9255" t="s">
        <v>3467</v>
      </c>
      <c r="F9255" t="s">
        <v>3468</v>
      </c>
      <c r="G9255" t="s">
        <v>370</v>
      </c>
      <c r="H9255" s="27">
        <v>41853</v>
      </c>
      <c r="I9255" t="s">
        <v>8278</v>
      </c>
      <c r="J9255" t="s">
        <v>64</v>
      </c>
      <c r="K9255" s="27">
        <v>41859</v>
      </c>
      <c r="L9255" t="s">
        <v>67</v>
      </c>
      <c r="M9255" t="s">
        <v>10708</v>
      </c>
      <c r="N9255" t="s">
        <v>10709</v>
      </c>
      <c r="O9255" t="s">
        <v>49</v>
      </c>
      <c r="P9255" t="s">
        <v>60</v>
      </c>
      <c r="Q9255">
        <v>36</v>
      </c>
      <c r="R9255">
        <v>7</v>
      </c>
      <c r="S9255">
        <v>0.2</v>
      </c>
      <c r="T9255">
        <v>1.99</v>
      </c>
      <c r="U9255">
        <v>12.700799999999999</v>
      </c>
      <c r="V9255">
        <v>2014</v>
      </c>
      <c r="W9255">
        <v>31</v>
      </c>
      <c r="X9255">
        <f t="shared" si="288"/>
        <v>1</v>
      </c>
      <c r="Y9255">
        <f t="shared" si="289"/>
        <v>0.5</v>
      </c>
      <c r="Z9255">
        <f>1/COUNTIF(Table1[Customer.ID],Table1[[#This Row],[Customer.ID]])</f>
        <v>0.1</v>
      </c>
      <c r="AA9255">
        <v>9254</v>
      </c>
    </row>
    <row r="9256" spans="2:27" x14ac:dyDescent="0.3">
      <c r="B9256" t="s">
        <v>10640</v>
      </c>
      <c r="C9256" t="s">
        <v>7961</v>
      </c>
      <c r="D9256" t="s">
        <v>29</v>
      </c>
      <c r="E9256" t="s">
        <v>3294</v>
      </c>
      <c r="F9256" t="s">
        <v>3295</v>
      </c>
      <c r="G9256" t="s">
        <v>370</v>
      </c>
      <c r="H9256" s="27">
        <v>41858</v>
      </c>
      <c r="I9256" t="s">
        <v>10710</v>
      </c>
      <c r="J9256" t="s">
        <v>64</v>
      </c>
      <c r="K9256" s="27">
        <v>41863</v>
      </c>
      <c r="L9256" t="s">
        <v>67</v>
      </c>
      <c r="M9256" t="s">
        <v>2683</v>
      </c>
      <c r="N9256" t="s">
        <v>2684</v>
      </c>
      <c r="O9256" t="s">
        <v>49</v>
      </c>
      <c r="P9256" t="s">
        <v>60</v>
      </c>
      <c r="Q9256">
        <v>115</v>
      </c>
      <c r="R9256">
        <v>3</v>
      </c>
      <c r="S9256">
        <v>0.2</v>
      </c>
      <c r="T9256">
        <v>9.69</v>
      </c>
      <c r="U9256">
        <v>40.3536</v>
      </c>
      <c r="V9256">
        <v>2014</v>
      </c>
      <c r="W9256">
        <v>32</v>
      </c>
      <c r="X9256">
        <f t="shared" si="288"/>
        <v>1</v>
      </c>
      <c r="Y9256">
        <f t="shared" si="289"/>
        <v>1</v>
      </c>
      <c r="Z9256">
        <f>1/COUNTIF(Table1[Customer.ID],Table1[[#This Row],[Customer.ID]])</f>
        <v>7.6923076923076927E-2</v>
      </c>
      <c r="AA9256">
        <v>9255</v>
      </c>
    </row>
    <row r="9257" spans="2:27" x14ac:dyDescent="0.3">
      <c r="B9257" t="s">
        <v>5943</v>
      </c>
      <c r="C9257" t="s">
        <v>7961</v>
      </c>
      <c r="D9257" t="s">
        <v>29</v>
      </c>
      <c r="E9257" t="s">
        <v>4232</v>
      </c>
      <c r="F9257" t="s">
        <v>4233</v>
      </c>
      <c r="G9257" t="s">
        <v>370</v>
      </c>
      <c r="H9257" s="27">
        <v>41863</v>
      </c>
      <c r="I9257" t="s">
        <v>8389</v>
      </c>
      <c r="J9257" t="s">
        <v>54</v>
      </c>
      <c r="K9257" s="27">
        <v>41865</v>
      </c>
      <c r="L9257" t="s">
        <v>195</v>
      </c>
      <c r="M9257" t="s">
        <v>3273</v>
      </c>
      <c r="N9257" t="s">
        <v>3274</v>
      </c>
      <c r="O9257" t="s">
        <v>49</v>
      </c>
      <c r="P9257" t="s">
        <v>556</v>
      </c>
      <c r="Q9257">
        <v>9</v>
      </c>
      <c r="R9257">
        <v>7</v>
      </c>
      <c r="S9257">
        <v>0.2</v>
      </c>
      <c r="T9257">
        <v>0.52</v>
      </c>
      <c r="U9257">
        <v>2.87</v>
      </c>
      <c r="V9257">
        <v>2014</v>
      </c>
      <c r="W9257">
        <v>33</v>
      </c>
      <c r="X9257">
        <f t="shared" si="288"/>
        <v>1</v>
      </c>
      <c r="Y9257">
        <f t="shared" si="289"/>
        <v>0.25</v>
      </c>
      <c r="Z9257">
        <f>1/COUNTIF(Table1[Customer.ID],Table1[[#This Row],[Customer.ID]])</f>
        <v>5.8823529411764705E-2</v>
      </c>
      <c r="AA9257">
        <v>9256</v>
      </c>
    </row>
    <row r="9258" spans="2:27" x14ac:dyDescent="0.3">
      <c r="B9258" t="s">
        <v>5943</v>
      </c>
      <c r="C9258" t="s">
        <v>7961</v>
      </c>
      <c r="D9258" t="s">
        <v>29</v>
      </c>
      <c r="E9258" t="s">
        <v>4232</v>
      </c>
      <c r="F9258" t="s">
        <v>4233</v>
      </c>
      <c r="G9258" t="s">
        <v>370</v>
      </c>
      <c r="H9258" s="27">
        <v>41863</v>
      </c>
      <c r="I9258" t="s">
        <v>8389</v>
      </c>
      <c r="J9258" t="s">
        <v>54</v>
      </c>
      <c r="K9258" s="27">
        <v>41865</v>
      </c>
      <c r="L9258" t="s">
        <v>195</v>
      </c>
      <c r="M9258" t="s">
        <v>229</v>
      </c>
      <c r="N9258" t="s">
        <v>230</v>
      </c>
      <c r="O9258" t="s">
        <v>49</v>
      </c>
      <c r="P9258" t="s">
        <v>60</v>
      </c>
      <c r="Q9258">
        <v>30</v>
      </c>
      <c r="R9258">
        <v>4</v>
      </c>
      <c r="S9258">
        <v>0.2</v>
      </c>
      <c r="T9258">
        <v>3.96</v>
      </c>
      <c r="U9258">
        <v>10.0116</v>
      </c>
      <c r="V9258">
        <v>2014</v>
      </c>
      <c r="W9258">
        <v>33</v>
      </c>
      <c r="X9258">
        <f t="shared" si="288"/>
        <v>1</v>
      </c>
      <c r="Y9258">
        <f t="shared" si="289"/>
        <v>0.25</v>
      </c>
      <c r="Z9258">
        <f>1/COUNTIF(Table1[Customer.ID],Table1[[#This Row],[Customer.ID]])</f>
        <v>5.8823529411764705E-2</v>
      </c>
      <c r="AA9258">
        <v>9257</v>
      </c>
    </row>
    <row r="9259" spans="2:27" x14ac:dyDescent="0.3">
      <c r="B9259" t="s">
        <v>5943</v>
      </c>
      <c r="C9259" t="s">
        <v>7961</v>
      </c>
      <c r="D9259" t="s">
        <v>29</v>
      </c>
      <c r="E9259" t="s">
        <v>4232</v>
      </c>
      <c r="F9259" t="s">
        <v>4233</v>
      </c>
      <c r="G9259" t="s">
        <v>370</v>
      </c>
      <c r="H9259" s="27">
        <v>41863</v>
      </c>
      <c r="I9259" t="s">
        <v>8389</v>
      </c>
      <c r="J9259" t="s">
        <v>54</v>
      </c>
      <c r="K9259" s="27">
        <v>41865</v>
      </c>
      <c r="L9259" t="s">
        <v>195</v>
      </c>
      <c r="M9259" t="s">
        <v>6268</v>
      </c>
      <c r="N9259" t="s">
        <v>6269</v>
      </c>
      <c r="O9259" t="s">
        <v>5951</v>
      </c>
      <c r="P9259" t="s">
        <v>5961</v>
      </c>
      <c r="Q9259">
        <v>154</v>
      </c>
      <c r="R9259">
        <v>2</v>
      </c>
      <c r="S9259">
        <v>0.2</v>
      </c>
      <c r="T9259">
        <v>25.46</v>
      </c>
      <c r="U9259">
        <v>13.438599999999999</v>
      </c>
      <c r="V9259">
        <v>2014</v>
      </c>
      <c r="W9259">
        <v>33</v>
      </c>
      <c r="X9259">
        <f t="shared" si="288"/>
        <v>1</v>
      </c>
      <c r="Y9259">
        <f t="shared" si="289"/>
        <v>0.25</v>
      </c>
      <c r="Z9259">
        <f>1/COUNTIF(Table1[Customer.ID],Table1[[#This Row],[Customer.ID]])</f>
        <v>5.8823529411764705E-2</v>
      </c>
      <c r="AA9259">
        <v>9258</v>
      </c>
    </row>
    <row r="9260" spans="2:27" x14ac:dyDescent="0.3">
      <c r="B9260" t="s">
        <v>10647</v>
      </c>
      <c r="C9260" t="s">
        <v>7961</v>
      </c>
      <c r="D9260" t="s">
        <v>29</v>
      </c>
      <c r="E9260" t="s">
        <v>6264</v>
      </c>
      <c r="F9260" t="s">
        <v>5917</v>
      </c>
      <c r="G9260" t="s">
        <v>57</v>
      </c>
      <c r="H9260" s="27">
        <v>41887</v>
      </c>
      <c r="I9260" t="s">
        <v>10711</v>
      </c>
      <c r="J9260" t="s">
        <v>64</v>
      </c>
      <c r="K9260" s="27">
        <v>41891</v>
      </c>
      <c r="L9260" t="s">
        <v>67</v>
      </c>
      <c r="M9260" t="s">
        <v>1647</v>
      </c>
      <c r="N9260" t="s">
        <v>1648</v>
      </c>
      <c r="O9260" t="s">
        <v>49</v>
      </c>
      <c r="P9260" t="s">
        <v>556</v>
      </c>
      <c r="Q9260">
        <v>10</v>
      </c>
      <c r="R9260">
        <v>7</v>
      </c>
      <c r="S9260">
        <v>0.2</v>
      </c>
      <c r="T9260">
        <v>0.8</v>
      </c>
      <c r="U9260">
        <v>3.1850000000000001</v>
      </c>
      <c r="V9260">
        <v>2014</v>
      </c>
      <c r="W9260">
        <v>36</v>
      </c>
      <c r="X9260">
        <f t="shared" si="288"/>
        <v>1</v>
      </c>
      <c r="Y9260">
        <f t="shared" si="289"/>
        <v>0.33333333333333331</v>
      </c>
      <c r="Z9260">
        <f>1/COUNTIF(Table1[Customer.ID],Table1[[#This Row],[Customer.ID]])</f>
        <v>0.14285714285714285</v>
      </c>
      <c r="AA9260">
        <v>9259</v>
      </c>
    </row>
    <row r="9261" spans="2:27" x14ac:dyDescent="0.3">
      <c r="B9261" t="s">
        <v>10647</v>
      </c>
      <c r="C9261" t="s">
        <v>7961</v>
      </c>
      <c r="D9261" t="s">
        <v>29</v>
      </c>
      <c r="E9261" t="s">
        <v>6264</v>
      </c>
      <c r="F9261" t="s">
        <v>5917</v>
      </c>
      <c r="G9261" t="s">
        <v>57</v>
      </c>
      <c r="H9261" s="27">
        <v>41887</v>
      </c>
      <c r="I9261" t="s">
        <v>10711</v>
      </c>
      <c r="J9261" t="s">
        <v>64</v>
      </c>
      <c r="K9261" s="27">
        <v>41891</v>
      </c>
      <c r="L9261" t="s">
        <v>67</v>
      </c>
      <c r="M9261" t="s">
        <v>647</v>
      </c>
      <c r="N9261" t="s">
        <v>648</v>
      </c>
      <c r="O9261" t="s">
        <v>49</v>
      </c>
      <c r="P9261" t="s">
        <v>556</v>
      </c>
      <c r="Q9261">
        <v>13</v>
      </c>
      <c r="R9261">
        <v>5</v>
      </c>
      <c r="S9261">
        <v>0.2</v>
      </c>
      <c r="T9261">
        <v>1.31</v>
      </c>
      <c r="U9261">
        <v>3.7719999999999998</v>
      </c>
      <c r="V9261">
        <v>2014</v>
      </c>
      <c r="W9261">
        <v>36</v>
      </c>
      <c r="X9261">
        <f t="shared" si="288"/>
        <v>1</v>
      </c>
      <c r="Y9261">
        <f t="shared" si="289"/>
        <v>0.33333333333333331</v>
      </c>
      <c r="Z9261">
        <f>1/COUNTIF(Table1[Customer.ID],Table1[[#This Row],[Customer.ID]])</f>
        <v>0.14285714285714285</v>
      </c>
      <c r="AA9261">
        <v>9260</v>
      </c>
    </row>
    <row r="9262" spans="2:27" x14ac:dyDescent="0.3">
      <c r="B9262" t="s">
        <v>10647</v>
      </c>
      <c r="C9262" t="s">
        <v>7961</v>
      </c>
      <c r="D9262" t="s">
        <v>29</v>
      </c>
      <c r="E9262" t="s">
        <v>6264</v>
      </c>
      <c r="F9262" t="s">
        <v>5917</v>
      </c>
      <c r="G9262" t="s">
        <v>57</v>
      </c>
      <c r="H9262" s="27">
        <v>41887</v>
      </c>
      <c r="I9262" t="s">
        <v>10711</v>
      </c>
      <c r="J9262" t="s">
        <v>64</v>
      </c>
      <c r="K9262" s="27">
        <v>41891</v>
      </c>
      <c r="L9262" t="s">
        <v>67</v>
      </c>
      <c r="M9262" t="s">
        <v>978</v>
      </c>
      <c r="N9262" t="s">
        <v>4215</v>
      </c>
      <c r="O9262" t="s">
        <v>49</v>
      </c>
      <c r="P9262" t="s">
        <v>781</v>
      </c>
      <c r="Q9262">
        <v>17</v>
      </c>
      <c r="R9262">
        <v>1</v>
      </c>
      <c r="S9262">
        <v>0.2</v>
      </c>
      <c r="T9262">
        <v>1.24</v>
      </c>
      <c r="U9262">
        <v>-0.20979999999999999</v>
      </c>
      <c r="V9262">
        <v>2014</v>
      </c>
      <c r="W9262">
        <v>36</v>
      </c>
      <c r="X9262">
        <f t="shared" si="288"/>
        <v>0</v>
      </c>
      <c r="Y9262">
        <f t="shared" si="289"/>
        <v>0.33333333333333331</v>
      </c>
      <c r="Z9262">
        <f>1/COUNTIF(Table1[Customer.ID],Table1[[#This Row],[Customer.ID]])</f>
        <v>0.14285714285714285</v>
      </c>
      <c r="AA9262">
        <v>9261</v>
      </c>
    </row>
    <row r="9263" spans="2:27" x14ac:dyDescent="0.3">
      <c r="B9263" t="s">
        <v>8175</v>
      </c>
      <c r="C9263" t="s">
        <v>7961</v>
      </c>
      <c r="D9263" t="s">
        <v>29</v>
      </c>
      <c r="E9263" t="s">
        <v>2097</v>
      </c>
      <c r="F9263" t="s">
        <v>2098</v>
      </c>
      <c r="G9263" t="s">
        <v>364</v>
      </c>
      <c r="H9263" s="27">
        <v>41887</v>
      </c>
      <c r="I9263" t="s">
        <v>10712</v>
      </c>
      <c r="J9263" t="s">
        <v>54</v>
      </c>
      <c r="K9263" s="27">
        <v>41891</v>
      </c>
      <c r="L9263" t="s">
        <v>58</v>
      </c>
      <c r="M9263" t="s">
        <v>2049</v>
      </c>
      <c r="N9263" t="s">
        <v>2050</v>
      </c>
      <c r="O9263" t="s">
        <v>49</v>
      </c>
      <c r="P9263" t="s">
        <v>556</v>
      </c>
      <c r="Q9263">
        <v>30</v>
      </c>
      <c r="R9263">
        <v>1</v>
      </c>
      <c r="S9263">
        <v>0.2</v>
      </c>
      <c r="T9263">
        <v>2.23</v>
      </c>
      <c r="U9263">
        <v>3.798</v>
      </c>
      <c r="V9263">
        <v>2014</v>
      </c>
      <c r="W9263">
        <v>36</v>
      </c>
      <c r="X9263">
        <f t="shared" si="288"/>
        <v>1</v>
      </c>
      <c r="Y9263">
        <f t="shared" si="289"/>
        <v>1</v>
      </c>
      <c r="Z9263">
        <f>1/COUNTIF(Table1[Customer.ID],Table1[[#This Row],[Customer.ID]])</f>
        <v>5.8823529411764705E-2</v>
      </c>
      <c r="AA9263">
        <v>9262</v>
      </c>
    </row>
    <row r="9264" spans="2:27" x14ac:dyDescent="0.3">
      <c r="B9264" t="s">
        <v>5156</v>
      </c>
      <c r="C9264" t="s">
        <v>7961</v>
      </c>
      <c r="D9264" t="s">
        <v>29</v>
      </c>
      <c r="E9264" t="s">
        <v>5676</v>
      </c>
      <c r="F9264" t="s">
        <v>5677</v>
      </c>
      <c r="G9264" t="s">
        <v>370</v>
      </c>
      <c r="H9264" s="27">
        <v>41891</v>
      </c>
      <c r="I9264" t="s">
        <v>8280</v>
      </c>
      <c r="J9264" t="s">
        <v>54</v>
      </c>
      <c r="K9264" s="27">
        <v>41894</v>
      </c>
      <c r="L9264" t="s">
        <v>195</v>
      </c>
      <c r="M9264" t="s">
        <v>1174</v>
      </c>
      <c r="N9264" t="s">
        <v>1175</v>
      </c>
      <c r="O9264" t="s">
        <v>49</v>
      </c>
      <c r="P9264" t="s">
        <v>834</v>
      </c>
      <c r="Q9264">
        <v>46</v>
      </c>
      <c r="R9264">
        <v>5</v>
      </c>
      <c r="S9264">
        <v>0.2</v>
      </c>
      <c r="T9264">
        <v>6.61</v>
      </c>
      <c r="U9264">
        <v>15.497999999999999</v>
      </c>
      <c r="V9264">
        <v>2014</v>
      </c>
      <c r="W9264">
        <v>37</v>
      </c>
      <c r="X9264">
        <f t="shared" si="288"/>
        <v>1</v>
      </c>
      <c r="Y9264">
        <f t="shared" si="289"/>
        <v>0.16666666666666666</v>
      </c>
      <c r="Z9264">
        <f>1/COUNTIF(Table1[Customer.ID],Table1[[#This Row],[Customer.ID]])</f>
        <v>4.7619047619047616E-2</v>
      </c>
      <c r="AA9264">
        <v>9263</v>
      </c>
    </row>
    <row r="9265" spans="2:27" x14ac:dyDescent="0.3">
      <c r="B9265" t="s">
        <v>5156</v>
      </c>
      <c r="C9265" t="s">
        <v>7961</v>
      </c>
      <c r="D9265" t="s">
        <v>29</v>
      </c>
      <c r="E9265" t="s">
        <v>5676</v>
      </c>
      <c r="F9265" t="s">
        <v>5677</v>
      </c>
      <c r="G9265" t="s">
        <v>370</v>
      </c>
      <c r="H9265" s="27">
        <v>41891</v>
      </c>
      <c r="I9265" t="s">
        <v>8280</v>
      </c>
      <c r="J9265" t="s">
        <v>54</v>
      </c>
      <c r="K9265" s="27">
        <v>41894</v>
      </c>
      <c r="L9265" t="s">
        <v>195</v>
      </c>
      <c r="M9265" t="s">
        <v>3519</v>
      </c>
      <c r="N9265" t="s">
        <v>3520</v>
      </c>
      <c r="O9265" t="s">
        <v>49</v>
      </c>
      <c r="P9265" t="s">
        <v>60</v>
      </c>
      <c r="Q9265">
        <v>21</v>
      </c>
      <c r="R9265">
        <v>4</v>
      </c>
      <c r="S9265">
        <v>0.2</v>
      </c>
      <c r="T9265">
        <v>3.04</v>
      </c>
      <c r="U9265">
        <v>7.2576000000000001</v>
      </c>
      <c r="V9265">
        <v>2014</v>
      </c>
      <c r="W9265">
        <v>37</v>
      </c>
      <c r="X9265">
        <f t="shared" si="288"/>
        <v>1</v>
      </c>
      <c r="Y9265">
        <f t="shared" si="289"/>
        <v>0.16666666666666666</v>
      </c>
      <c r="Z9265">
        <f>1/COUNTIF(Table1[Customer.ID],Table1[[#This Row],[Customer.ID]])</f>
        <v>4.7619047619047616E-2</v>
      </c>
      <c r="AA9265">
        <v>9264</v>
      </c>
    </row>
    <row r="9266" spans="2:27" x14ac:dyDescent="0.3">
      <c r="B9266" t="s">
        <v>5156</v>
      </c>
      <c r="C9266" t="s">
        <v>7961</v>
      </c>
      <c r="D9266" t="s">
        <v>29</v>
      </c>
      <c r="E9266" t="s">
        <v>5676</v>
      </c>
      <c r="F9266" t="s">
        <v>5677</v>
      </c>
      <c r="G9266" t="s">
        <v>370</v>
      </c>
      <c r="H9266" s="27">
        <v>41891</v>
      </c>
      <c r="I9266" t="s">
        <v>8280</v>
      </c>
      <c r="J9266" t="s">
        <v>54</v>
      </c>
      <c r="K9266" s="27">
        <v>41894</v>
      </c>
      <c r="L9266" t="s">
        <v>195</v>
      </c>
      <c r="M9266" t="s">
        <v>7303</v>
      </c>
      <c r="N9266" t="s">
        <v>7304</v>
      </c>
      <c r="O9266" t="s">
        <v>5951</v>
      </c>
      <c r="P9266" t="s">
        <v>5977</v>
      </c>
      <c r="Q9266">
        <v>320</v>
      </c>
      <c r="R9266">
        <v>2</v>
      </c>
      <c r="S9266">
        <v>0.2</v>
      </c>
      <c r="T9266">
        <v>45.09</v>
      </c>
      <c r="U9266">
        <v>107.99460000000001</v>
      </c>
      <c r="V9266">
        <v>2014</v>
      </c>
      <c r="W9266">
        <v>37</v>
      </c>
      <c r="X9266">
        <f t="shared" si="288"/>
        <v>1</v>
      </c>
      <c r="Y9266">
        <f t="shared" si="289"/>
        <v>0.16666666666666666</v>
      </c>
      <c r="Z9266">
        <f>1/COUNTIF(Table1[Customer.ID],Table1[[#This Row],[Customer.ID]])</f>
        <v>4.7619047619047616E-2</v>
      </c>
      <c r="AA9266">
        <v>9265</v>
      </c>
    </row>
    <row r="9267" spans="2:27" x14ac:dyDescent="0.3">
      <c r="B9267" t="s">
        <v>8148</v>
      </c>
      <c r="C9267" t="s">
        <v>7961</v>
      </c>
      <c r="D9267" t="s">
        <v>29</v>
      </c>
      <c r="E9267" t="s">
        <v>521</v>
      </c>
      <c r="F9267" t="s">
        <v>522</v>
      </c>
      <c r="G9267" t="s">
        <v>370</v>
      </c>
      <c r="H9267" s="27">
        <v>41892</v>
      </c>
      <c r="I9267" t="s">
        <v>10713</v>
      </c>
      <c r="J9267" t="s">
        <v>64</v>
      </c>
      <c r="K9267" s="27">
        <v>41898</v>
      </c>
      <c r="L9267" t="s">
        <v>67</v>
      </c>
      <c r="M9267" t="s">
        <v>2040</v>
      </c>
      <c r="N9267" t="s">
        <v>2041</v>
      </c>
      <c r="O9267" t="s">
        <v>49</v>
      </c>
      <c r="P9267" t="s">
        <v>837</v>
      </c>
      <c r="Q9267">
        <v>10</v>
      </c>
      <c r="R9267">
        <v>4</v>
      </c>
      <c r="S9267">
        <v>0.2</v>
      </c>
      <c r="T9267">
        <v>0.34</v>
      </c>
      <c r="U9267">
        <v>3.4496000000000002</v>
      </c>
      <c r="V9267">
        <v>2014</v>
      </c>
      <c r="W9267">
        <v>37</v>
      </c>
      <c r="X9267">
        <f t="shared" si="288"/>
        <v>1</v>
      </c>
      <c r="Y9267">
        <f t="shared" si="289"/>
        <v>1</v>
      </c>
      <c r="Z9267">
        <f>1/COUNTIF(Table1[Customer.ID],Table1[[#This Row],[Customer.ID]])</f>
        <v>7.1428571428571425E-2</v>
      </c>
      <c r="AA9267">
        <v>9266</v>
      </c>
    </row>
    <row r="9268" spans="2:27" x14ac:dyDescent="0.3">
      <c r="B9268" t="s">
        <v>8204</v>
      </c>
      <c r="C9268" t="s">
        <v>7961</v>
      </c>
      <c r="D9268" t="s">
        <v>29</v>
      </c>
      <c r="E9268" t="s">
        <v>2055</v>
      </c>
      <c r="F9268" t="s">
        <v>2056</v>
      </c>
      <c r="G9268" t="s">
        <v>57</v>
      </c>
      <c r="H9268" s="27">
        <v>41899</v>
      </c>
      <c r="I9268" t="s">
        <v>10714</v>
      </c>
      <c r="J9268" t="s">
        <v>54</v>
      </c>
      <c r="K9268" s="27">
        <v>41903</v>
      </c>
      <c r="L9268" t="s">
        <v>67</v>
      </c>
      <c r="M9268" t="s">
        <v>3818</v>
      </c>
      <c r="N9268" t="s">
        <v>3819</v>
      </c>
      <c r="O9268" t="s">
        <v>49</v>
      </c>
      <c r="P9268" t="s">
        <v>822</v>
      </c>
      <c r="Q9268">
        <v>18</v>
      </c>
      <c r="R9268">
        <v>2</v>
      </c>
      <c r="S9268">
        <v>0.2</v>
      </c>
      <c r="T9268">
        <v>3.17</v>
      </c>
      <c r="U9268">
        <v>6.3684000000000003</v>
      </c>
      <c r="V9268">
        <v>2014</v>
      </c>
      <c r="W9268">
        <v>38</v>
      </c>
      <c r="X9268">
        <f t="shared" si="288"/>
        <v>1</v>
      </c>
      <c r="Y9268">
        <f t="shared" si="289"/>
        <v>0.5</v>
      </c>
      <c r="Z9268">
        <f>1/COUNTIF(Table1[Customer.ID],Table1[[#This Row],[Customer.ID]])</f>
        <v>6.25E-2</v>
      </c>
      <c r="AA9268">
        <v>9267</v>
      </c>
    </row>
    <row r="9269" spans="2:27" x14ac:dyDescent="0.3">
      <c r="B9269" t="s">
        <v>8204</v>
      </c>
      <c r="C9269" t="s">
        <v>7961</v>
      </c>
      <c r="D9269" t="s">
        <v>29</v>
      </c>
      <c r="E9269" t="s">
        <v>2055</v>
      </c>
      <c r="F9269" t="s">
        <v>2056</v>
      </c>
      <c r="G9269" t="s">
        <v>57</v>
      </c>
      <c r="H9269" s="27">
        <v>41899</v>
      </c>
      <c r="I9269" t="s">
        <v>10714</v>
      </c>
      <c r="J9269" t="s">
        <v>54</v>
      </c>
      <c r="K9269" s="27">
        <v>41903</v>
      </c>
      <c r="L9269" t="s">
        <v>67</v>
      </c>
      <c r="M9269" t="s">
        <v>6951</v>
      </c>
      <c r="N9269" t="s">
        <v>6952</v>
      </c>
      <c r="O9269" t="s">
        <v>5951</v>
      </c>
      <c r="P9269" t="s">
        <v>5961</v>
      </c>
      <c r="Q9269">
        <v>56</v>
      </c>
      <c r="R9269">
        <v>1</v>
      </c>
      <c r="S9269">
        <v>0.2</v>
      </c>
      <c r="T9269">
        <v>8.3000000000000007</v>
      </c>
      <c r="U9269">
        <v>5.5991999999999997</v>
      </c>
      <c r="V9269">
        <v>2014</v>
      </c>
      <c r="W9269">
        <v>38</v>
      </c>
      <c r="X9269">
        <f t="shared" si="288"/>
        <v>1</v>
      </c>
      <c r="Y9269">
        <f t="shared" si="289"/>
        <v>0.5</v>
      </c>
      <c r="Z9269">
        <f>1/COUNTIF(Table1[Customer.ID],Table1[[#This Row],[Customer.ID]])</f>
        <v>6.25E-2</v>
      </c>
      <c r="AA9269">
        <v>9268</v>
      </c>
    </row>
    <row r="9270" spans="2:27" x14ac:dyDescent="0.3">
      <c r="B9270" t="s">
        <v>5156</v>
      </c>
      <c r="C9270" t="s">
        <v>7961</v>
      </c>
      <c r="D9270" t="s">
        <v>29</v>
      </c>
      <c r="E9270" t="s">
        <v>3219</v>
      </c>
      <c r="F9270" t="s">
        <v>3220</v>
      </c>
      <c r="G9270" t="s">
        <v>57</v>
      </c>
      <c r="H9270" s="27">
        <v>41901</v>
      </c>
      <c r="I9270" t="s">
        <v>10715</v>
      </c>
      <c r="J9270" t="s">
        <v>64</v>
      </c>
      <c r="K9270" s="27">
        <v>41903</v>
      </c>
      <c r="L9270" t="s">
        <v>195</v>
      </c>
      <c r="M9270" t="s">
        <v>767</v>
      </c>
      <c r="N9270" t="s">
        <v>768</v>
      </c>
      <c r="O9270" t="s">
        <v>49</v>
      </c>
      <c r="P9270" t="s">
        <v>556</v>
      </c>
      <c r="Q9270">
        <v>9</v>
      </c>
      <c r="R9270">
        <v>2</v>
      </c>
      <c r="S9270">
        <v>0.2</v>
      </c>
      <c r="T9270">
        <v>0.1</v>
      </c>
      <c r="U9270">
        <v>0.55800000000000005</v>
      </c>
      <c r="V9270">
        <v>2014</v>
      </c>
      <c r="W9270">
        <v>38</v>
      </c>
      <c r="X9270">
        <f t="shared" si="288"/>
        <v>1</v>
      </c>
      <c r="Y9270">
        <f t="shared" si="289"/>
        <v>0.5</v>
      </c>
      <c r="Z9270">
        <f>1/COUNTIF(Table1[Customer.ID],Table1[[#This Row],[Customer.ID]])</f>
        <v>5.5555555555555552E-2</v>
      </c>
      <c r="AA9270">
        <v>9269</v>
      </c>
    </row>
    <row r="9271" spans="2:27" x14ac:dyDescent="0.3">
      <c r="B9271" t="s">
        <v>5156</v>
      </c>
      <c r="C9271" t="s">
        <v>7961</v>
      </c>
      <c r="D9271" t="s">
        <v>29</v>
      </c>
      <c r="E9271" t="s">
        <v>3219</v>
      </c>
      <c r="F9271" t="s">
        <v>3220</v>
      </c>
      <c r="G9271" t="s">
        <v>57</v>
      </c>
      <c r="H9271" s="27">
        <v>41901</v>
      </c>
      <c r="I9271" t="s">
        <v>10715</v>
      </c>
      <c r="J9271" t="s">
        <v>64</v>
      </c>
      <c r="K9271" s="27">
        <v>41903</v>
      </c>
      <c r="L9271" t="s">
        <v>195</v>
      </c>
      <c r="M9271" t="s">
        <v>1594</v>
      </c>
      <c r="N9271" t="s">
        <v>1595</v>
      </c>
      <c r="O9271" t="s">
        <v>49</v>
      </c>
      <c r="P9271" t="s">
        <v>781</v>
      </c>
      <c r="Q9271">
        <v>48</v>
      </c>
      <c r="R9271">
        <v>2</v>
      </c>
      <c r="S9271">
        <v>0.2</v>
      </c>
      <c r="T9271">
        <v>6.97</v>
      </c>
      <c r="U9271">
        <v>-2.9740000000000002</v>
      </c>
      <c r="V9271">
        <v>2014</v>
      </c>
      <c r="W9271">
        <v>38</v>
      </c>
      <c r="X9271">
        <f t="shared" si="288"/>
        <v>0</v>
      </c>
      <c r="Y9271">
        <f t="shared" si="289"/>
        <v>0.5</v>
      </c>
      <c r="Z9271">
        <f>1/COUNTIF(Table1[Customer.ID],Table1[[#This Row],[Customer.ID]])</f>
        <v>5.5555555555555552E-2</v>
      </c>
      <c r="AA9271">
        <v>9270</v>
      </c>
    </row>
    <row r="9272" spans="2:27" x14ac:dyDescent="0.3">
      <c r="B9272" t="s">
        <v>8391</v>
      </c>
      <c r="C9272" t="s">
        <v>7961</v>
      </c>
      <c r="D9272" t="s">
        <v>29</v>
      </c>
      <c r="E9272" t="s">
        <v>1649</v>
      </c>
      <c r="F9272" t="s">
        <v>1650</v>
      </c>
      <c r="G9272" t="s">
        <v>370</v>
      </c>
      <c r="H9272" s="27">
        <v>41905</v>
      </c>
      <c r="I9272" t="s">
        <v>8392</v>
      </c>
      <c r="J9272" t="s">
        <v>54</v>
      </c>
      <c r="K9272" s="27">
        <v>41910</v>
      </c>
      <c r="L9272" t="s">
        <v>67</v>
      </c>
      <c r="M9272" t="s">
        <v>1107</v>
      </c>
      <c r="N9272" t="s">
        <v>133</v>
      </c>
      <c r="O9272" t="s">
        <v>49</v>
      </c>
      <c r="P9272" t="s">
        <v>822</v>
      </c>
      <c r="Q9272">
        <v>13</v>
      </c>
      <c r="R9272">
        <v>3</v>
      </c>
      <c r="S9272">
        <v>0.2</v>
      </c>
      <c r="T9272">
        <v>2.12</v>
      </c>
      <c r="U9272">
        <v>5.0220000000000002</v>
      </c>
      <c r="V9272">
        <v>2014</v>
      </c>
      <c r="W9272">
        <v>39</v>
      </c>
      <c r="X9272">
        <f t="shared" si="288"/>
        <v>1</v>
      </c>
      <c r="Y9272">
        <f t="shared" si="289"/>
        <v>0.5</v>
      </c>
      <c r="Z9272">
        <f>1/COUNTIF(Table1[Customer.ID],Table1[[#This Row],[Customer.ID]])</f>
        <v>3.4482758620689655E-2</v>
      </c>
      <c r="AA9272">
        <v>9271</v>
      </c>
    </row>
    <row r="9273" spans="2:27" x14ac:dyDescent="0.3">
      <c r="B9273" t="s">
        <v>8144</v>
      </c>
      <c r="C9273" t="s">
        <v>7961</v>
      </c>
      <c r="D9273" t="s">
        <v>29</v>
      </c>
      <c r="E9273" t="s">
        <v>1993</v>
      </c>
      <c r="F9273" t="s">
        <v>1994</v>
      </c>
      <c r="G9273" t="s">
        <v>370</v>
      </c>
      <c r="H9273" s="27">
        <v>41906</v>
      </c>
      <c r="I9273" t="s">
        <v>10716</v>
      </c>
      <c r="J9273" t="s">
        <v>83</v>
      </c>
      <c r="K9273" s="27">
        <v>41908</v>
      </c>
      <c r="L9273" t="s">
        <v>195</v>
      </c>
      <c r="M9273" t="s">
        <v>347</v>
      </c>
      <c r="N9273" t="s">
        <v>348</v>
      </c>
      <c r="O9273" t="s">
        <v>49</v>
      </c>
      <c r="P9273" t="s">
        <v>60</v>
      </c>
      <c r="Q9273">
        <v>9</v>
      </c>
      <c r="R9273">
        <v>2</v>
      </c>
      <c r="S9273">
        <v>0.2</v>
      </c>
      <c r="T9273">
        <v>2</v>
      </c>
      <c r="U9273">
        <v>3.3523999999999998</v>
      </c>
      <c r="V9273">
        <v>2014</v>
      </c>
      <c r="W9273">
        <v>39</v>
      </c>
      <c r="X9273">
        <f t="shared" si="288"/>
        <v>1</v>
      </c>
      <c r="Y9273">
        <f t="shared" si="289"/>
        <v>1</v>
      </c>
      <c r="Z9273">
        <f>1/COUNTIF(Table1[Customer.ID],Table1[[#This Row],[Customer.ID]])</f>
        <v>9.0909090909090912E-2</v>
      </c>
      <c r="AA9273">
        <v>9272</v>
      </c>
    </row>
    <row r="9274" spans="2:27" x14ac:dyDescent="0.3">
      <c r="B9274" t="s">
        <v>8150</v>
      </c>
      <c r="C9274" t="s">
        <v>7961</v>
      </c>
      <c r="D9274" t="s">
        <v>29</v>
      </c>
      <c r="E9274" t="s">
        <v>6310</v>
      </c>
      <c r="F9274" t="s">
        <v>5929</v>
      </c>
      <c r="G9274" t="s">
        <v>57</v>
      </c>
      <c r="H9274" s="27">
        <v>41911</v>
      </c>
      <c r="I9274" t="s">
        <v>10717</v>
      </c>
      <c r="J9274" t="s">
        <v>54</v>
      </c>
      <c r="K9274" s="27">
        <v>41913</v>
      </c>
      <c r="L9274" t="s">
        <v>58</v>
      </c>
      <c r="M9274" t="s">
        <v>4584</v>
      </c>
      <c r="N9274" t="s">
        <v>133</v>
      </c>
      <c r="O9274" t="s">
        <v>49</v>
      </c>
      <c r="P9274" t="s">
        <v>790</v>
      </c>
      <c r="Q9274">
        <v>2</v>
      </c>
      <c r="R9274">
        <v>1</v>
      </c>
      <c r="S9274">
        <v>0.2</v>
      </c>
      <c r="T9274">
        <v>0.21</v>
      </c>
      <c r="U9274">
        <v>-0.3488</v>
      </c>
      <c r="V9274">
        <v>2014</v>
      </c>
      <c r="W9274">
        <v>40</v>
      </c>
      <c r="X9274">
        <f t="shared" si="288"/>
        <v>0</v>
      </c>
      <c r="Y9274">
        <f t="shared" si="289"/>
        <v>1</v>
      </c>
      <c r="Z9274">
        <f>1/COUNTIF(Table1[Customer.ID],Table1[[#This Row],[Customer.ID]])</f>
        <v>0.14285714285714285</v>
      </c>
      <c r="AA9274">
        <v>9273</v>
      </c>
    </row>
    <row r="9275" spans="2:27" x14ac:dyDescent="0.3">
      <c r="B9275" t="s">
        <v>2222</v>
      </c>
      <c r="C9275" t="s">
        <v>7961</v>
      </c>
      <c r="D9275" t="s">
        <v>29</v>
      </c>
      <c r="E9275" t="s">
        <v>3797</v>
      </c>
      <c r="F9275" t="s">
        <v>3798</v>
      </c>
      <c r="G9275" t="s">
        <v>364</v>
      </c>
      <c r="H9275" s="27">
        <v>41912</v>
      </c>
      <c r="I9275" t="s">
        <v>8281</v>
      </c>
      <c r="J9275" t="s">
        <v>64</v>
      </c>
      <c r="K9275" s="27">
        <v>41918</v>
      </c>
      <c r="L9275" t="s">
        <v>67</v>
      </c>
      <c r="M9275" t="s">
        <v>1045</v>
      </c>
      <c r="N9275" t="s">
        <v>1046</v>
      </c>
      <c r="O9275" t="s">
        <v>49</v>
      </c>
      <c r="P9275" t="s">
        <v>822</v>
      </c>
      <c r="Q9275">
        <v>28</v>
      </c>
      <c r="R9275">
        <v>4</v>
      </c>
      <c r="S9275">
        <v>0.2</v>
      </c>
      <c r="T9275">
        <v>2.2400000000000002</v>
      </c>
      <c r="U9275">
        <v>9.4391999999999996</v>
      </c>
      <c r="V9275">
        <v>2014</v>
      </c>
      <c r="W9275">
        <v>40</v>
      </c>
      <c r="X9275">
        <f t="shared" si="288"/>
        <v>1</v>
      </c>
      <c r="Y9275">
        <f t="shared" si="289"/>
        <v>0.33333333333333331</v>
      </c>
      <c r="Z9275">
        <f>1/COUNTIF(Table1[Customer.ID],Table1[[#This Row],[Customer.ID]])</f>
        <v>8.3333333333333329E-2</v>
      </c>
      <c r="AA9275">
        <v>9274</v>
      </c>
    </row>
    <row r="9276" spans="2:27" x14ac:dyDescent="0.3">
      <c r="B9276" t="s">
        <v>2222</v>
      </c>
      <c r="C9276" t="s">
        <v>7961</v>
      </c>
      <c r="D9276" t="s">
        <v>29</v>
      </c>
      <c r="E9276" t="s">
        <v>3797</v>
      </c>
      <c r="F9276" t="s">
        <v>3798</v>
      </c>
      <c r="G9276" t="s">
        <v>364</v>
      </c>
      <c r="H9276" s="27">
        <v>41912</v>
      </c>
      <c r="I9276" t="s">
        <v>8281</v>
      </c>
      <c r="J9276" t="s">
        <v>64</v>
      </c>
      <c r="K9276" s="27">
        <v>41918</v>
      </c>
      <c r="L9276" t="s">
        <v>67</v>
      </c>
      <c r="M9276" t="s">
        <v>1366</v>
      </c>
      <c r="N9276" t="s">
        <v>1367</v>
      </c>
      <c r="O9276" t="s">
        <v>49</v>
      </c>
      <c r="P9276" t="s">
        <v>837</v>
      </c>
      <c r="Q9276">
        <v>8</v>
      </c>
      <c r="R9276">
        <v>2</v>
      </c>
      <c r="S9276">
        <v>0.2</v>
      </c>
      <c r="T9276">
        <v>0.49</v>
      </c>
      <c r="U9276">
        <v>2.5895999999999999</v>
      </c>
      <c r="V9276">
        <v>2014</v>
      </c>
      <c r="W9276">
        <v>40</v>
      </c>
      <c r="X9276">
        <f t="shared" si="288"/>
        <v>1</v>
      </c>
      <c r="Y9276">
        <f t="shared" si="289"/>
        <v>0.33333333333333331</v>
      </c>
      <c r="Z9276">
        <f>1/COUNTIF(Table1[Customer.ID],Table1[[#This Row],[Customer.ID]])</f>
        <v>8.3333333333333329E-2</v>
      </c>
      <c r="AA9276">
        <v>9275</v>
      </c>
    </row>
    <row r="9277" spans="2:27" x14ac:dyDescent="0.3">
      <c r="B9277" t="s">
        <v>5932</v>
      </c>
      <c r="C9277" t="s">
        <v>7961</v>
      </c>
      <c r="D9277" t="s">
        <v>29</v>
      </c>
      <c r="E9277" t="s">
        <v>2738</v>
      </c>
      <c r="F9277" t="s">
        <v>2739</v>
      </c>
      <c r="G9277" t="s">
        <v>370</v>
      </c>
      <c r="H9277" s="27">
        <v>41914</v>
      </c>
      <c r="I9277" t="s">
        <v>10718</v>
      </c>
      <c r="J9277" t="s">
        <v>64</v>
      </c>
      <c r="K9277" s="27">
        <v>41921</v>
      </c>
      <c r="L9277" t="s">
        <v>67</v>
      </c>
      <c r="M9277" t="s">
        <v>2869</v>
      </c>
      <c r="N9277" t="s">
        <v>2870</v>
      </c>
      <c r="O9277" t="s">
        <v>49</v>
      </c>
      <c r="P9277" t="s">
        <v>556</v>
      </c>
      <c r="Q9277">
        <v>7</v>
      </c>
      <c r="R9277">
        <v>6</v>
      </c>
      <c r="S9277">
        <v>0.2</v>
      </c>
      <c r="T9277">
        <v>0.35</v>
      </c>
      <c r="U9277">
        <v>0.50039999999999996</v>
      </c>
      <c r="V9277">
        <v>2014</v>
      </c>
      <c r="W9277">
        <v>40</v>
      </c>
      <c r="X9277">
        <f t="shared" si="288"/>
        <v>1</v>
      </c>
      <c r="Y9277">
        <f t="shared" si="289"/>
        <v>1</v>
      </c>
      <c r="Z9277">
        <f>1/COUNTIF(Table1[Customer.ID],Table1[[#This Row],[Customer.ID]])</f>
        <v>5.8823529411764705E-2</v>
      </c>
      <c r="AA9277">
        <v>9276</v>
      </c>
    </row>
    <row r="9278" spans="2:27" x14ac:dyDescent="0.3">
      <c r="B9278" t="s">
        <v>2222</v>
      </c>
      <c r="C9278" t="s">
        <v>7961</v>
      </c>
      <c r="D9278" t="s">
        <v>29</v>
      </c>
      <c r="E9278" t="s">
        <v>2233</v>
      </c>
      <c r="F9278" t="s">
        <v>2234</v>
      </c>
      <c r="G9278" t="s">
        <v>370</v>
      </c>
      <c r="H9278" s="27">
        <v>41916</v>
      </c>
      <c r="I9278" t="s">
        <v>10719</v>
      </c>
      <c r="J9278" t="s">
        <v>64</v>
      </c>
      <c r="K9278" s="27">
        <v>41920</v>
      </c>
      <c r="L9278" t="s">
        <v>58</v>
      </c>
      <c r="M9278" t="s">
        <v>3243</v>
      </c>
      <c r="N9278" t="s">
        <v>3244</v>
      </c>
      <c r="O9278" t="s">
        <v>49</v>
      </c>
      <c r="P9278" t="s">
        <v>556</v>
      </c>
      <c r="Q9278">
        <v>21</v>
      </c>
      <c r="R9278">
        <v>5</v>
      </c>
      <c r="S9278">
        <v>0.2</v>
      </c>
      <c r="T9278">
        <v>1.65</v>
      </c>
      <c r="U9278">
        <v>2.3220000000000001</v>
      </c>
      <c r="V9278">
        <v>2014</v>
      </c>
      <c r="W9278">
        <v>40</v>
      </c>
      <c r="X9278">
        <f t="shared" si="288"/>
        <v>1</v>
      </c>
      <c r="Y9278">
        <f t="shared" si="289"/>
        <v>1</v>
      </c>
      <c r="Z9278">
        <f>1/COUNTIF(Table1[Customer.ID],Table1[[#This Row],[Customer.ID]])</f>
        <v>6.6666666666666666E-2</v>
      </c>
      <c r="AA9278">
        <v>9277</v>
      </c>
    </row>
    <row r="9279" spans="2:27" x14ac:dyDescent="0.3">
      <c r="B9279" t="s">
        <v>8162</v>
      </c>
      <c r="C9279" t="s">
        <v>7961</v>
      </c>
      <c r="D9279" t="s">
        <v>29</v>
      </c>
      <c r="E9279" t="s">
        <v>3394</v>
      </c>
      <c r="F9279" t="s">
        <v>3395</v>
      </c>
      <c r="G9279" t="s">
        <v>57</v>
      </c>
      <c r="H9279" s="27">
        <v>41922</v>
      </c>
      <c r="I9279" t="s">
        <v>8284</v>
      </c>
      <c r="J9279" t="s">
        <v>54</v>
      </c>
      <c r="K9279" s="27">
        <v>41924</v>
      </c>
      <c r="L9279" t="s">
        <v>58</v>
      </c>
      <c r="M9279" t="s">
        <v>2496</v>
      </c>
      <c r="N9279" t="s">
        <v>2497</v>
      </c>
      <c r="O9279" t="s">
        <v>49</v>
      </c>
      <c r="P9279" t="s">
        <v>556</v>
      </c>
      <c r="Q9279">
        <v>67</v>
      </c>
      <c r="R9279">
        <v>7</v>
      </c>
      <c r="S9279">
        <v>0.2</v>
      </c>
      <c r="T9279">
        <v>12.8</v>
      </c>
      <c r="U9279">
        <v>5.8750999999999998</v>
      </c>
      <c r="V9279">
        <v>2014</v>
      </c>
      <c r="W9279">
        <v>41</v>
      </c>
      <c r="X9279">
        <f t="shared" si="288"/>
        <v>1</v>
      </c>
      <c r="Y9279">
        <f t="shared" si="289"/>
        <v>0.5</v>
      </c>
      <c r="Z9279">
        <f>1/COUNTIF(Table1[Customer.ID],Table1[[#This Row],[Customer.ID]])</f>
        <v>5.2631578947368418E-2</v>
      </c>
      <c r="AA9279">
        <v>9278</v>
      </c>
    </row>
    <row r="9280" spans="2:27" x14ac:dyDescent="0.3">
      <c r="B9280" t="s">
        <v>5932</v>
      </c>
      <c r="C9280" t="s">
        <v>7961</v>
      </c>
      <c r="D9280" t="s">
        <v>29</v>
      </c>
      <c r="E9280" t="s">
        <v>2952</v>
      </c>
      <c r="F9280" t="s">
        <v>2953</v>
      </c>
      <c r="G9280" t="s">
        <v>57</v>
      </c>
      <c r="H9280" s="27">
        <v>41936</v>
      </c>
      <c r="I9280" t="s">
        <v>8394</v>
      </c>
      <c r="J9280" t="s">
        <v>64</v>
      </c>
      <c r="K9280" s="27">
        <v>41941</v>
      </c>
      <c r="L9280" t="s">
        <v>58</v>
      </c>
      <c r="M9280" t="s">
        <v>698</v>
      </c>
      <c r="N9280" t="s">
        <v>699</v>
      </c>
      <c r="O9280" t="s">
        <v>49</v>
      </c>
      <c r="P9280" t="s">
        <v>556</v>
      </c>
      <c r="Q9280">
        <v>10</v>
      </c>
      <c r="R9280">
        <v>3</v>
      </c>
      <c r="S9280">
        <v>0.2</v>
      </c>
      <c r="T9280">
        <v>1.4</v>
      </c>
      <c r="U9280">
        <v>0.89880000000000004</v>
      </c>
      <c r="V9280">
        <v>2014</v>
      </c>
      <c r="W9280">
        <v>43</v>
      </c>
      <c r="X9280">
        <f t="shared" si="288"/>
        <v>1</v>
      </c>
      <c r="Y9280">
        <f t="shared" si="289"/>
        <v>0.33333333333333331</v>
      </c>
      <c r="Z9280">
        <f>1/COUNTIF(Table1[Customer.ID],Table1[[#This Row],[Customer.ID]])</f>
        <v>0.05</v>
      </c>
      <c r="AA9280">
        <v>9279</v>
      </c>
    </row>
    <row r="9281" spans="2:27" x14ac:dyDescent="0.3">
      <c r="B9281" t="s">
        <v>8204</v>
      </c>
      <c r="C9281" t="s">
        <v>7961</v>
      </c>
      <c r="D9281" t="s">
        <v>29</v>
      </c>
      <c r="E9281" t="s">
        <v>8395</v>
      </c>
      <c r="F9281" t="s">
        <v>5919</v>
      </c>
      <c r="G9281" t="s">
        <v>57</v>
      </c>
      <c r="H9281" s="27">
        <v>41936</v>
      </c>
      <c r="I9281" t="s">
        <v>8396</v>
      </c>
      <c r="J9281" t="s">
        <v>64</v>
      </c>
      <c r="K9281" s="27">
        <v>41941</v>
      </c>
      <c r="L9281" t="s">
        <v>67</v>
      </c>
      <c r="M9281" t="s">
        <v>2248</v>
      </c>
      <c r="N9281" t="s">
        <v>2249</v>
      </c>
      <c r="O9281" t="s">
        <v>49</v>
      </c>
      <c r="P9281" t="s">
        <v>781</v>
      </c>
      <c r="Q9281">
        <v>14</v>
      </c>
      <c r="R9281">
        <v>1</v>
      </c>
      <c r="S9281">
        <v>0.2</v>
      </c>
      <c r="T9281">
        <v>1.17</v>
      </c>
      <c r="U9281">
        <v>1.2004999999999999</v>
      </c>
      <c r="V9281">
        <v>2014</v>
      </c>
      <c r="W9281">
        <v>43</v>
      </c>
      <c r="X9281">
        <f t="shared" si="288"/>
        <v>1</v>
      </c>
      <c r="Y9281">
        <f t="shared" si="289"/>
        <v>0.25</v>
      </c>
      <c r="Z9281">
        <f>1/COUNTIF(Table1[Customer.ID],Table1[[#This Row],[Customer.ID]])</f>
        <v>0.16666666666666666</v>
      </c>
      <c r="AA9281">
        <v>9280</v>
      </c>
    </row>
    <row r="9282" spans="2:27" x14ac:dyDescent="0.3">
      <c r="B9282" t="s">
        <v>8204</v>
      </c>
      <c r="C9282" t="s">
        <v>7961</v>
      </c>
      <c r="D9282" t="s">
        <v>29</v>
      </c>
      <c r="E9282" t="s">
        <v>8395</v>
      </c>
      <c r="F9282" t="s">
        <v>5919</v>
      </c>
      <c r="G9282" t="s">
        <v>57</v>
      </c>
      <c r="H9282" s="27">
        <v>41936</v>
      </c>
      <c r="I9282" t="s">
        <v>8396</v>
      </c>
      <c r="J9282" t="s">
        <v>64</v>
      </c>
      <c r="K9282" s="27">
        <v>41941</v>
      </c>
      <c r="L9282" t="s">
        <v>67</v>
      </c>
      <c r="M9282" t="s">
        <v>3652</v>
      </c>
      <c r="N9282" t="s">
        <v>3653</v>
      </c>
      <c r="O9282" t="s">
        <v>49</v>
      </c>
      <c r="P9282" t="s">
        <v>781</v>
      </c>
      <c r="Q9282">
        <v>259</v>
      </c>
      <c r="R9282">
        <v>4</v>
      </c>
      <c r="S9282">
        <v>0.2</v>
      </c>
      <c r="T9282">
        <v>24.69</v>
      </c>
      <c r="U9282">
        <v>-58.305599999999998</v>
      </c>
      <c r="V9282">
        <v>2014</v>
      </c>
      <c r="W9282">
        <v>43</v>
      </c>
      <c r="X9282">
        <f t="shared" ref="X9282:X9345" si="290">IF(U9282&gt;0,1,0)</f>
        <v>0</v>
      </c>
      <c r="Y9282">
        <f t="shared" ref="Y9282:Y9345" si="291">1/COUNTIF($I$2:$I$9995,I9282)</f>
        <v>0.25</v>
      </c>
      <c r="Z9282">
        <f>1/COUNTIF(Table1[Customer.ID],Table1[[#This Row],[Customer.ID]])</f>
        <v>0.16666666666666666</v>
      </c>
      <c r="AA9282">
        <v>9281</v>
      </c>
    </row>
    <row r="9283" spans="2:27" x14ac:dyDescent="0.3">
      <c r="B9283" t="s">
        <v>5932</v>
      </c>
      <c r="C9283" t="s">
        <v>7961</v>
      </c>
      <c r="D9283" t="s">
        <v>29</v>
      </c>
      <c r="E9283" t="s">
        <v>2952</v>
      </c>
      <c r="F9283" t="s">
        <v>2953</v>
      </c>
      <c r="G9283" t="s">
        <v>57</v>
      </c>
      <c r="H9283" s="27">
        <v>41936</v>
      </c>
      <c r="I9283" t="s">
        <v>8394</v>
      </c>
      <c r="J9283" t="s">
        <v>64</v>
      </c>
      <c r="K9283" s="27">
        <v>41941</v>
      </c>
      <c r="L9283" t="s">
        <v>58</v>
      </c>
      <c r="M9283" t="s">
        <v>8957</v>
      </c>
      <c r="N9283" t="s">
        <v>8958</v>
      </c>
      <c r="O9283" t="s">
        <v>5951</v>
      </c>
      <c r="P9283" t="s">
        <v>5961</v>
      </c>
      <c r="Q9283">
        <v>824</v>
      </c>
      <c r="R9283">
        <v>5</v>
      </c>
      <c r="S9283">
        <v>0.2</v>
      </c>
      <c r="T9283">
        <v>91.82</v>
      </c>
      <c r="U9283">
        <v>51.497500000000002</v>
      </c>
      <c r="V9283">
        <v>2014</v>
      </c>
      <c r="W9283">
        <v>43</v>
      </c>
      <c r="X9283">
        <f t="shared" si="290"/>
        <v>1</v>
      </c>
      <c r="Y9283">
        <f t="shared" si="291"/>
        <v>0.33333333333333331</v>
      </c>
      <c r="Z9283">
        <f>1/COUNTIF(Table1[Customer.ID],Table1[[#This Row],[Customer.ID]])</f>
        <v>0.05</v>
      </c>
      <c r="AA9283">
        <v>9282</v>
      </c>
    </row>
    <row r="9284" spans="2:27" x14ac:dyDescent="0.3">
      <c r="B9284" t="s">
        <v>8204</v>
      </c>
      <c r="C9284" t="s">
        <v>7961</v>
      </c>
      <c r="D9284" t="s">
        <v>29</v>
      </c>
      <c r="E9284" t="s">
        <v>8395</v>
      </c>
      <c r="F9284" t="s">
        <v>5919</v>
      </c>
      <c r="G9284" t="s">
        <v>57</v>
      </c>
      <c r="H9284" s="27">
        <v>41936</v>
      </c>
      <c r="I9284" t="s">
        <v>8396</v>
      </c>
      <c r="J9284" t="s">
        <v>64</v>
      </c>
      <c r="K9284" s="27">
        <v>41941</v>
      </c>
      <c r="L9284" t="s">
        <v>67</v>
      </c>
      <c r="M9284" t="s">
        <v>7369</v>
      </c>
      <c r="N9284" t="s">
        <v>7370</v>
      </c>
      <c r="O9284" t="s">
        <v>5951</v>
      </c>
      <c r="P9284" t="s">
        <v>5952</v>
      </c>
      <c r="Q9284">
        <v>55</v>
      </c>
      <c r="R9284">
        <v>1</v>
      </c>
      <c r="S9284">
        <v>0.2</v>
      </c>
      <c r="T9284">
        <v>4.8</v>
      </c>
      <c r="U9284">
        <v>-2.0699999999999998</v>
      </c>
      <c r="V9284">
        <v>2014</v>
      </c>
      <c r="W9284">
        <v>43</v>
      </c>
      <c r="X9284">
        <f t="shared" si="290"/>
        <v>0</v>
      </c>
      <c r="Y9284">
        <f t="shared" si="291"/>
        <v>0.25</v>
      </c>
      <c r="Z9284">
        <f>1/COUNTIF(Table1[Customer.ID],Table1[[#This Row],[Customer.ID]])</f>
        <v>0.16666666666666666</v>
      </c>
      <c r="AA9284">
        <v>9283</v>
      </c>
    </row>
    <row r="9285" spans="2:27" x14ac:dyDescent="0.3">
      <c r="B9285" t="s">
        <v>8226</v>
      </c>
      <c r="C9285" t="s">
        <v>7961</v>
      </c>
      <c r="D9285" t="s">
        <v>29</v>
      </c>
      <c r="E9285" t="s">
        <v>1775</v>
      </c>
      <c r="F9285" t="s">
        <v>1776</v>
      </c>
      <c r="G9285" t="s">
        <v>364</v>
      </c>
      <c r="H9285" s="27">
        <v>41948</v>
      </c>
      <c r="I9285" t="s">
        <v>8397</v>
      </c>
      <c r="J9285" t="s">
        <v>64</v>
      </c>
      <c r="K9285" s="27">
        <v>41948</v>
      </c>
      <c r="L9285" t="s">
        <v>86</v>
      </c>
      <c r="M9285" t="s">
        <v>888</v>
      </c>
      <c r="N9285" t="s">
        <v>889</v>
      </c>
      <c r="O9285" t="s">
        <v>49</v>
      </c>
      <c r="P9285" t="s">
        <v>781</v>
      </c>
      <c r="Q9285">
        <v>53</v>
      </c>
      <c r="R9285">
        <v>3</v>
      </c>
      <c r="S9285">
        <v>0.2</v>
      </c>
      <c r="T9285">
        <v>5.38</v>
      </c>
      <c r="U9285">
        <v>-12.528600000000001</v>
      </c>
      <c r="V9285">
        <v>2014</v>
      </c>
      <c r="W9285">
        <v>45</v>
      </c>
      <c r="X9285">
        <f t="shared" si="290"/>
        <v>0</v>
      </c>
      <c r="Y9285">
        <f t="shared" si="291"/>
        <v>0.25</v>
      </c>
      <c r="Z9285">
        <f>1/COUNTIF(Table1[Customer.ID],Table1[[#This Row],[Customer.ID]])</f>
        <v>0.05</v>
      </c>
      <c r="AA9285">
        <v>9284</v>
      </c>
    </row>
    <row r="9286" spans="2:27" x14ac:dyDescent="0.3">
      <c r="B9286" t="s">
        <v>8198</v>
      </c>
      <c r="C9286" t="s">
        <v>7961</v>
      </c>
      <c r="D9286" t="s">
        <v>29</v>
      </c>
      <c r="E9286" t="s">
        <v>1567</v>
      </c>
      <c r="F9286" t="s">
        <v>1568</v>
      </c>
      <c r="G9286" t="s">
        <v>364</v>
      </c>
      <c r="H9286" s="27">
        <v>41948</v>
      </c>
      <c r="I9286" t="s">
        <v>10720</v>
      </c>
      <c r="J9286" t="s">
        <v>64</v>
      </c>
      <c r="K9286" s="27">
        <v>41955</v>
      </c>
      <c r="L9286" t="s">
        <v>67</v>
      </c>
      <c r="M9286" t="s">
        <v>955</v>
      </c>
      <c r="N9286" t="s">
        <v>956</v>
      </c>
      <c r="O9286" t="s">
        <v>49</v>
      </c>
      <c r="P9286" t="s">
        <v>837</v>
      </c>
      <c r="Q9286">
        <v>24</v>
      </c>
      <c r="R9286">
        <v>2</v>
      </c>
      <c r="S9286">
        <v>0.2</v>
      </c>
      <c r="T9286">
        <v>0.98</v>
      </c>
      <c r="U9286">
        <v>8.8800000000000008</v>
      </c>
      <c r="V9286">
        <v>2014</v>
      </c>
      <c r="W9286">
        <v>45</v>
      </c>
      <c r="X9286">
        <f t="shared" si="290"/>
        <v>1</v>
      </c>
      <c r="Y9286">
        <f t="shared" si="291"/>
        <v>1</v>
      </c>
      <c r="Z9286">
        <f>1/COUNTIF(Table1[Customer.ID],Table1[[#This Row],[Customer.ID]])</f>
        <v>0.05</v>
      </c>
      <c r="AA9286">
        <v>9285</v>
      </c>
    </row>
    <row r="9287" spans="2:27" x14ac:dyDescent="0.3">
      <c r="B9287" t="s">
        <v>8175</v>
      </c>
      <c r="C9287" t="s">
        <v>7961</v>
      </c>
      <c r="D9287" t="s">
        <v>29</v>
      </c>
      <c r="E9287" t="s">
        <v>3132</v>
      </c>
      <c r="F9287" t="s">
        <v>3133</v>
      </c>
      <c r="G9287" t="s">
        <v>57</v>
      </c>
      <c r="H9287" s="27">
        <v>41955</v>
      </c>
      <c r="I9287" t="s">
        <v>8398</v>
      </c>
      <c r="J9287" t="s">
        <v>83</v>
      </c>
      <c r="K9287" s="27">
        <v>41957</v>
      </c>
      <c r="L9287" t="s">
        <v>195</v>
      </c>
      <c r="M9287" t="s">
        <v>2230</v>
      </c>
      <c r="N9287" t="s">
        <v>2231</v>
      </c>
      <c r="O9287" t="s">
        <v>49</v>
      </c>
      <c r="P9287" t="s">
        <v>837</v>
      </c>
      <c r="Q9287">
        <v>10</v>
      </c>
      <c r="R9287">
        <v>5</v>
      </c>
      <c r="S9287">
        <v>0.2</v>
      </c>
      <c r="T9287">
        <v>2.59</v>
      </c>
      <c r="U9287">
        <v>3.3929999999999998</v>
      </c>
      <c r="V9287">
        <v>2014</v>
      </c>
      <c r="W9287">
        <v>46</v>
      </c>
      <c r="X9287">
        <f t="shared" si="290"/>
        <v>1</v>
      </c>
      <c r="Y9287">
        <f t="shared" si="291"/>
        <v>0.5</v>
      </c>
      <c r="Z9287">
        <f>1/COUNTIF(Table1[Customer.ID],Table1[[#This Row],[Customer.ID]])</f>
        <v>6.25E-2</v>
      </c>
      <c r="AA9287">
        <v>9286</v>
      </c>
    </row>
    <row r="9288" spans="2:27" x14ac:dyDescent="0.3">
      <c r="B9288" t="s">
        <v>8204</v>
      </c>
      <c r="C9288" t="s">
        <v>7961</v>
      </c>
      <c r="D9288" t="s">
        <v>29</v>
      </c>
      <c r="E9288" t="s">
        <v>144</v>
      </c>
      <c r="F9288" t="s">
        <v>145</v>
      </c>
      <c r="G9288" t="s">
        <v>57</v>
      </c>
      <c r="H9288" s="27">
        <v>41956</v>
      </c>
      <c r="I9288" t="s">
        <v>10721</v>
      </c>
      <c r="J9288" t="s">
        <v>220</v>
      </c>
      <c r="K9288" s="27">
        <v>41962</v>
      </c>
      <c r="L9288" t="s">
        <v>67</v>
      </c>
      <c r="M9288" t="s">
        <v>2649</v>
      </c>
      <c r="N9288" t="s">
        <v>2650</v>
      </c>
      <c r="O9288" t="s">
        <v>49</v>
      </c>
      <c r="P9288" t="s">
        <v>60</v>
      </c>
      <c r="Q9288">
        <v>16</v>
      </c>
      <c r="R9288">
        <v>3</v>
      </c>
      <c r="S9288">
        <v>0.2</v>
      </c>
      <c r="T9288">
        <v>2.4500000000000002</v>
      </c>
      <c r="U9288">
        <v>5.8202999999999996</v>
      </c>
      <c r="V9288">
        <v>2014</v>
      </c>
      <c r="W9288">
        <v>46</v>
      </c>
      <c r="X9288">
        <f t="shared" si="290"/>
        <v>1</v>
      </c>
      <c r="Y9288">
        <f t="shared" si="291"/>
        <v>0.33333333333333331</v>
      </c>
      <c r="Z9288">
        <f>1/COUNTIF(Table1[Customer.ID],Table1[[#This Row],[Customer.ID]])</f>
        <v>0.1111111111111111</v>
      </c>
      <c r="AA9288">
        <v>9287</v>
      </c>
    </row>
    <row r="9289" spans="2:27" x14ac:dyDescent="0.3">
      <c r="B9289" t="s">
        <v>8204</v>
      </c>
      <c r="C9289" t="s">
        <v>7961</v>
      </c>
      <c r="D9289" t="s">
        <v>29</v>
      </c>
      <c r="E9289" t="s">
        <v>144</v>
      </c>
      <c r="F9289" t="s">
        <v>145</v>
      </c>
      <c r="G9289" t="s">
        <v>57</v>
      </c>
      <c r="H9289" s="27">
        <v>41956</v>
      </c>
      <c r="I9289" t="s">
        <v>10721</v>
      </c>
      <c r="J9289" t="s">
        <v>220</v>
      </c>
      <c r="K9289" s="27">
        <v>41962</v>
      </c>
      <c r="L9289" t="s">
        <v>67</v>
      </c>
      <c r="M9289" t="s">
        <v>3485</v>
      </c>
      <c r="N9289" t="s">
        <v>3486</v>
      </c>
      <c r="O9289" t="s">
        <v>49</v>
      </c>
      <c r="P9289" t="s">
        <v>60</v>
      </c>
      <c r="Q9289">
        <v>223</v>
      </c>
      <c r="R9289">
        <v>9</v>
      </c>
      <c r="S9289">
        <v>0.2</v>
      </c>
      <c r="T9289">
        <v>31.24</v>
      </c>
      <c r="U9289">
        <v>69.704999999999998</v>
      </c>
      <c r="V9289">
        <v>2014</v>
      </c>
      <c r="W9289">
        <v>46</v>
      </c>
      <c r="X9289">
        <f t="shared" si="290"/>
        <v>1</v>
      </c>
      <c r="Y9289">
        <f t="shared" si="291"/>
        <v>0.33333333333333331</v>
      </c>
      <c r="Z9289">
        <f>1/COUNTIF(Table1[Customer.ID],Table1[[#This Row],[Customer.ID]])</f>
        <v>0.1111111111111111</v>
      </c>
      <c r="AA9289">
        <v>9288</v>
      </c>
    </row>
    <row r="9290" spans="2:27" x14ac:dyDescent="0.3">
      <c r="B9290" t="s">
        <v>8204</v>
      </c>
      <c r="C9290" t="s">
        <v>7961</v>
      </c>
      <c r="D9290" t="s">
        <v>29</v>
      </c>
      <c r="E9290" t="s">
        <v>144</v>
      </c>
      <c r="F9290" t="s">
        <v>145</v>
      </c>
      <c r="G9290" t="s">
        <v>57</v>
      </c>
      <c r="H9290" s="27">
        <v>41956</v>
      </c>
      <c r="I9290" t="s">
        <v>10721</v>
      </c>
      <c r="J9290" t="s">
        <v>220</v>
      </c>
      <c r="K9290" s="27">
        <v>41962</v>
      </c>
      <c r="L9290" t="s">
        <v>67</v>
      </c>
      <c r="M9290" t="s">
        <v>1102</v>
      </c>
      <c r="N9290" t="s">
        <v>1103</v>
      </c>
      <c r="O9290" t="s">
        <v>49</v>
      </c>
      <c r="P9290" t="s">
        <v>781</v>
      </c>
      <c r="Q9290">
        <v>540</v>
      </c>
      <c r="R9290">
        <v>3</v>
      </c>
      <c r="S9290">
        <v>0.2</v>
      </c>
      <c r="T9290">
        <v>52.68</v>
      </c>
      <c r="U9290">
        <v>-47.254199999999997</v>
      </c>
      <c r="V9290">
        <v>2014</v>
      </c>
      <c r="W9290">
        <v>46</v>
      </c>
      <c r="X9290">
        <f t="shared" si="290"/>
        <v>0</v>
      </c>
      <c r="Y9290">
        <f t="shared" si="291"/>
        <v>0.33333333333333331</v>
      </c>
      <c r="Z9290">
        <f>1/COUNTIF(Table1[Customer.ID],Table1[[#This Row],[Customer.ID]])</f>
        <v>0.1111111111111111</v>
      </c>
      <c r="AA9290">
        <v>9289</v>
      </c>
    </row>
    <row r="9291" spans="2:27" x14ac:dyDescent="0.3">
      <c r="B9291" t="s">
        <v>2222</v>
      </c>
      <c r="C9291" t="s">
        <v>7961</v>
      </c>
      <c r="D9291" t="s">
        <v>29</v>
      </c>
      <c r="E9291" t="s">
        <v>267</v>
      </c>
      <c r="F9291" t="s">
        <v>268</v>
      </c>
      <c r="G9291" t="s">
        <v>57</v>
      </c>
      <c r="H9291" s="27">
        <v>41958</v>
      </c>
      <c r="I9291" t="s">
        <v>5948</v>
      </c>
      <c r="J9291" t="s">
        <v>64</v>
      </c>
      <c r="K9291" s="27">
        <v>41962</v>
      </c>
      <c r="L9291" t="s">
        <v>67</v>
      </c>
      <c r="M9291" t="s">
        <v>640</v>
      </c>
      <c r="N9291" t="s">
        <v>641</v>
      </c>
      <c r="O9291" t="s">
        <v>49</v>
      </c>
      <c r="P9291" t="s">
        <v>556</v>
      </c>
      <c r="Q9291">
        <v>45</v>
      </c>
      <c r="R9291">
        <v>2</v>
      </c>
      <c r="S9291">
        <v>0.2</v>
      </c>
      <c r="T9291">
        <v>1.32</v>
      </c>
      <c r="U9291">
        <v>4.5039999999999996</v>
      </c>
      <c r="V9291">
        <v>2014</v>
      </c>
      <c r="W9291">
        <v>46</v>
      </c>
      <c r="X9291">
        <f t="shared" si="290"/>
        <v>1</v>
      </c>
      <c r="Y9291">
        <f t="shared" si="291"/>
        <v>0.5</v>
      </c>
      <c r="Z9291">
        <f>1/COUNTIF(Table1[Customer.ID],Table1[[#This Row],[Customer.ID]])</f>
        <v>3.5714285714285712E-2</v>
      </c>
      <c r="AA9291">
        <v>9290</v>
      </c>
    </row>
    <row r="9292" spans="2:27" x14ac:dyDescent="0.3">
      <c r="B9292" t="s">
        <v>2222</v>
      </c>
      <c r="C9292" t="s">
        <v>7961</v>
      </c>
      <c r="D9292" t="s">
        <v>29</v>
      </c>
      <c r="E9292" t="s">
        <v>267</v>
      </c>
      <c r="F9292" t="s">
        <v>268</v>
      </c>
      <c r="G9292" t="s">
        <v>57</v>
      </c>
      <c r="H9292" s="27">
        <v>41958</v>
      </c>
      <c r="I9292" t="s">
        <v>5948</v>
      </c>
      <c r="J9292" t="s">
        <v>64</v>
      </c>
      <c r="K9292" s="27">
        <v>41962</v>
      </c>
      <c r="L9292" t="s">
        <v>67</v>
      </c>
      <c r="M9292" t="s">
        <v>6352</v>
      </c>
      <c r="N9292" t="s">
        <v>6353</v>
      </c>
      <c r="O9292" t="s">
        <v>5951</v>
      </c>
      <c r="P9292" t="s">
        <v>5952</v>
      </c>
      <c r="Q9292">
        <v>168</v>
      </c>
      <c r="R9292">
        <v>6</v>
      </c>
      <c r="S9292">
        <v>0.2</v>
      </c>
      <c r="T9292">
        <v>8.83</v>
      </c>
      <c r="U9292">
        <v>-27.292200000000001</v>
      </c>
      <c r="V9292">
        <v>2014</v>
      </c>
      <c r="W9292">
        <v>46</v>
      </c>
      <c r="X9292">
        <f t="shared" si="290"/>
        <v>0</v>
      </c>
      <c r="Y9292">
        <f t="shared" si="291"/>
        <v>0.5</v>
      </c>
      <c r="Z9292">
        <f>1/COUNTIF(Table1[Customer.ID],Table1[[#This Row],[Customer.ID]])</f>
        <v>3.5714285714285712E-2</v>
      </c>
      <c r="AA9292">
        <v>9291</v>
      </c>
    </row>
    <row r="9293" spans="2:27" x14ac:dyDescent="0.3">
      <c r="B9293" t="s">
        <v>8179</v>
      </c>
      <c r="C9293" t="s">
        <v>7961</v>
      </c>
      <c r="D9293" t="s">
        <v>29</v>
      </c>
      <c r="E9293" t="s">
        <v>2820</v>
      </c>
      <c r="F9293" t="s">
        <v>2821</v>
      </c>
      <c r="G9293" t="s">
        <v>57</v>
      </c>
      <c r="H9293" s="27">
        <v>41963</v>
      </c>
      <c r="I9293" t="s">
        <v>8298</v>
      </c>
      <c r="J9293" t="s">
        <v>64</v>
      </c>
      <c r="K9293" s="27">
        <v>41965</v>
      </c>
      <c r="L9293" t="s">
        <v>58</v>
      </c>
      <c r="M9293" t="s">
        <v>716</v>
      </c>
      <c r="N9293" t="s">
        <v>717</v>
      </c>
      <c r="O9293" t="s">
        <v>49</v>
      </c>
      <c r="P9293" t="s">
        <v>556</v>
      </c>
      <c r="Q9293">
        <v>99</v>
      </c>
      <c r="R9293">
        <v>4</v>
      </c>
      <c r="S9293">
        <v>0.2</v>
      </c>
      <c r="T9293">
        <v>4.3099999999999996</v>
      </c>
      <c r="U9293">
        <v>8.6744000000000003</v>
      </c>
      <c r="V9293">
        <v>2014</v>
      </c>
      <c r="W9293">
        <v>47</v>
      </c>
      <c r="X9293">
        <f t="shared" si="290"/>
        <v>1</v>
      </c>
      <c r="Y9293">
        <f t="shared" si="291"/>
        <v>0.25</v>
      </c>
      <c r="Z9293">
        <f>1/COUNTIF(Table1[Customer.ID],Table1[[#This Row],[Customer.ID]])</f>
        <v>8.3333333333333329E-2</v>
      </c>
      <c r="AA9293">
        <v>9292</v>
      </c>
    </row>
    <row r="9294" spans="2:27" x14ac:dyDescent="0.3">
      <c r="B9294" t="s">
        <v>8179</v>
      </c>
      <c r="C9294" t="s">
        <v>7961</v>
      </c>
      <c r="D9294" t="s">
        <v>29</v>
      </c>
      <c r="E9294" t="s">
        <v>2820</v>
      </c>
      <c r="F9294" t="s">
        <v>2821</v>
      </c>
      <c r="G9294" t="s">
        <v>57</v>
      </c>
      <c r="H9294" s="27">
        <v>41963</v>
      </c>
      <c r="I9294" t="s">
        <v>8298</v>
      </c>
      <c r="J9294" t="s">
        <v>64</v>
      </c>
      <c r="K9294" s="27">
        <v>41965</v>
      </c>
      <c r="L9294" t="s">
        <v>58</v>
      </c>
      <c r="M9294" t="s">
        <v>10722</v>
      </c>
      <c r="N9294" t="s">
        <v>10723</v>
      </c>
      <c r="O9294" t="s">
        <v>49</v>
      </c>
      <c r="P9294" t="s">
        <v>60</v>
      </c>
      <c r="Q9294">
        <v>17</v>
      </c>
      <c r="R9294">
        <v>4</v>
      </c>
      <c r="S9294">
        <v>0.2</v>
      </c>
      <c r="T9294">
        <v>0.85</v>
      </c>
      <c r="U9294">
        <v>5.28</v>
      </c>
      <c r="V9294">
        <v>2014</v>
      </c>
      <c r="W9294">
        <v>47</v>
      </c>
      <c r="X9294">
        <f t="shared" si="290"/>
        <v>1</v>
      </c>
      <c r="Y9294">
        <f t="shared" si="291"/>
        <v>0.25</v>
      </c>
      <c r="Z9294">
        <f>1/COUNTIF(Table1[Customer.ID],Table1[[#This Row],[Customer.ID]])</f>
        <v>8.3333333333333329E-2</v>
      </c>
      <c r="AA9294">
        <v>9293</v>
      </c>
    </row>
    <row r="9295" spans="2:27" x14ac:dyDescent="0.3">
      <c r="B9295" t="s">
        <v>8179</v>
      </c>
      <c r="C9295" t="s">
        <v>7961</v>
      </c>
      <c r="D9295" t="s">
        <v>29</v>
      </c>
      <c r="E9295" t="s">
        <v>2820</v>
      </c>
      <c r="F9295" t="s">
        <v>2821</v>
      </c>
      <c r="G9295" t="s">
        <v>57</v>
      </c>
      <c r="H9295" s="27">
        <v>41963</v>
      </c>
      <c r="I9295" t="s">
        <v>8298</v>
      </c>
      <c r="J9295" t="s">
        <v>64</v>
      </c>
      <c r="K9295" s="27">
        <v>41965</v>
      </c>
      <c r="L9295" t="s">
        <v>58</v>
      </c>
      <c r="M9295" t="s">
        <v>2266</v>
      </c>
      <c r="N9295" t="s">
        <v>2267</v>
      </c>
      <c r="O9295" t="s">
        <v>49</v>
      </c>
      <c r="P9295" t="s">
        <v>790</v>
      </c>
      <c r="Q9295">
        <v>7</v>
      </c>
      <c r="R9295">
        <v>1</v>
      </c>
      <c r="S9295">
        <v>0.2</v>
      </c>
      <c r="T9295">
        <v>0.74</v>
      </c>
      <c r="U9295">
        <v>0.50039999999999996</v>
      </c>
      <c r="V9295">
        <v>2014</v>
      </c>
      <c r="W9295">
        <v>47</v>
      </c>
      <c r="X9295">
        <f t="shared" si="290"/>
        <v>1</v>
      </c>
      <c r="Y9295">
        <f t="shared" si="291"/>
        <v>0.25</v>
      </c>
      <c r="Z9295">
        <f>1/COUNTIF(Table1[Customer.ID],Table1[[#This Row],[Customer.ID]])</f>
        <v>8.3333333333333329E-2</v>
      </c>
      <c r="AA9295">
        <v>9294</v>
      </c>
    </row>
    <row r="9296" spans="2:27" x14ac:dyDescent="0.3">
      <c r="B9296" t="s">
        <v>5932</v>
      </c>
      <c r="C9296" t="s">
        <v>7961</v>
      </c>
      <c r="D9296" t="s">
        <v>29</v>
      </c>
      <c r="E9296" t="s">
        <v>5045</v>
      </c>
      <c r="F9296" t="s">
        <v>5046</v>
      </c>
      <c r="G9296" t="s">
        <v>370</v>
      </c>
      <c r="H9296" s="27">
        <v>41963</v>
      </c>
      <c r="I9296" t="s">
        <v>8299</v>
      </c>
      <c r="J9296" t="s">
        <v>64</v>
      </c>
      <c r="K9296" s="27">
        <v>41965</v>
      </c>
      <c r="L9296" t="s">
        <v>195</v>
      </c>
      <c r="M9296" t="s">
        <v>1742</v>
      </c>
      <c r="N9296" t="s">
        <v>1743</v>
      </c>
      <c r="O9296" t="s">
        <v>49</v>
      </c>
      <c r="P9296" t="s">
        <v>556</v>
      </c>
      <c r="Q9296">
        <v>32</v>
      </c>
      <c r="R9296">
        <v>4</v>
      </c>
      <c r="S9296">
        <v>0.2</v>
      </c>
      <c r="T9296">
        <v>5.24</v>
      </c>
      <c r="U9296">
        <v>8.7384000000000004</v>
      </c>
      <c r="V9296">
        <v>2014</v>
      </c>
      <c r="W9296">
        <v>47</v>
      </c>
      <c r="X9296">
        <f t="shared" si="290"/>
        <v>1</v>
      </c>
      <c r="Y9296">
        <f t="shared" si="291"/>
        <v>0.5</v>
      </c>
      <c r="Z9296">
        <f>1/COUNTIF(Table1[Customer.ID],Table1[[#This Row],[Customer.ID]])</f>
        <v>4.7619047619047616E-2</v>
      </c>
      <c r="AA9296">
        <v>9295</v>
      </c>
    </row>
    <row r="9297" spans="2:27" x14ac:dyDescent="0.3">
      <c r="B9297" t="s">
        <v>8146</v>
      </c>
      <c r="C9297" t="s">
        <v>7961</v>
      </c>
      <c r="D9297" t="s">
        <v>29</v>
      </c>
      <c r="E9297" t="s">
        <v>407</v>
      </c>
      <c r="F9297" t="s">
        <v>408</v>
      </c>
      <c r="G9297" t="s">
        <v>370</v>
      </c>
      <c r="H9297" s="27">
        <v>41974</v>
      </c>
      <c r="I9297" t="s">
        <v>10724</v>
      </c>
      <c r="J9297" t="s">
        <v>64</v>
      </c>
      <c r="K9297" s="27">
        <v>41977</v>
      </c>
      <c r="L9297" t="s">
        <v>58</v>
      </c>
      <c r="M9297" t="s">
        <v>7335</v>
      </c>
      <c r="N9297" t="s">
        <v>7336</v>
      </c>
      <c r="O9297" t="s">
        <v>5951</v>
      </c>
      <c r="P9297" t="s">
        <v>5952</v>
      </c>
      <c r="Q9297">
        <v>96</v>
      </c>
      <c r="R9297">
        <v>3</v>
      </c>
      <c r="S9297">
        <v>0.2</v>
      </c>
      <c r="T9297">
        <v>8.0500000000000007</v>
      </c>
      <c r="U9297">
        <v>-10.7973</v>
      </c>
      <c r="V9297">
        <v>2014</v>
      </c>
      <c r="W9297">
        <v>49</v>
      </c>
      <c r="X9297">
        <f t="shared" si="290"/>
        <v>0</v>
      </c>
      <c r="Y9297">
        <f t="shared" si="291"/>
        <v>1</v>
      </c>
      <c r="Z9297">
        <f>1/COUNTIF(Table1[Customer.ID],Table1[[#This Row],[Customer.ID]])</f>
        <v>0.05</v>
      </c>
      <c r="AA9297">
        <v>9296</v>
      </c>
    </row>
    <row r="9298" spans="2:27" x14ac:dyDescent="0.3">
      <c r="B9298" t="s">
        <v>8374</v>
      </c>
      <c r="C9298" t="s">
        <v>7961</v>
      </c>
      <c r="D9298" t="s">
        <v>29</v>
      </c>
      <c r="E9298" t="s">
        <v>731</v>
      </c>
      <c r="F9298" t="s">
        <v>732</v>
      </c>
      <c r="G9298" t="s">
        <v>57</v>
      </c>
      <c r="H9298" s="27">
        <v>41974</v>
      </c>
      <c r="I9298" t="s">
        <v>10725</v>
      </c>
      <c r="J9298" t="s">
        <v>64</v>
      </c>
      <c r="K9298" s="27">
        <v>41978</v>
      </c>
      <c r="L9298" t="s">
        <v>67</v>
      </c>
      <c r="M9298" t="s">
        <v>1630</v>
      </c>
      <c r="N9298" t="s">
        <v>1631</v>
      </c>
      <c r="O9298" t="s">
        <v>49</v>
      </c>
      <c r="P9298" t="s">
        <v>834</v>
      </c>
      <c r="Q9298">
        <v>2</v>
      </c>
      <c r="R9298">
        <v>2</v>
      </c>
      <c r="S9298">
        <v>0.2</v>
      </c>
      <c r="T9298">
        <v>0.28000000000000003</v>
      </c>
      <c r="U9298">
        <v>0.82879999999999998</v>
      </c>
      <c r="V9298">
        <v>2014</v>
      </c>
      <c r="W9298">
        <v>49</v>
      </c>
      <c r="X9298">
        <f t="shared" si="290"/>
        <v>1</v>
      </c>
      <c r="Y9298">
        <f t="shared" si="291"/>
        <v>1</v>
      </c>
      <c r="Z9298">
        <f>1/COUNTIF(Table1[Customer.ID],Table1[[#This Row],[Customer.ID]])</f>
        <v>0.2</v>
      </c>
      <c r="AA9298">
        <v>9297</v>
      </c>
    </row>
    <row r="9299" spans="2:27" x14ac:dyDescent="0.3">
      <c r="B9299" t="s">
        <v>8198</v>
      </c>
      <c r="C9299" t="s">
        <v>7961</v>
      </c>
      <c r="D9299" t="s">
        <v>29</v>
      </c>
      <c r="E9299" t="s">
        <v>8306</v>
      </c>
      <c r="F9299" t="s">
        <v>5907</v>
      </c>
      <c r="G9299" t="s">
        <v>57</v>
      </c>
      <c r="H9299" s="27">
        <v>41975</v>
      </c>
      <c r="I9299" t="s">
        <v>8307</v>
      </c>
      <c r="J9299" t="s">
        <v>54</v>
      </c>
      <c r="K9299" s="27">
        <v>41979</v>
      </c>
      <c r="L9299" t="s">
        <v>67</v>
      </c>
      <c r="M9299" t="s">
        <v>7486</v>
      </c>
      <c r="N9299" t="s">
        <v>7487</v>
      </c>
      <c r="O9299" t="s">
        <v>5951</v>
      </c>
      <c r="P9299" t="s">
        <v>5961</v>
      </c>
      <c r="Q9299">
        <v>220</v>
      </c>
      <c r="R9299">
        <v>5</v>
      </c>
      <c r="S9299">
        <v>0.2</v>
      </c>
      <c r="T9299">
        <v>28.96</v>
      </c>
      <c r="U9299">
        <v>24.727499999999999</v>
      </c>
      <c r="V9299">
        <v>2014</v>
      </c>
      <c r="W9299">
        <v>49</v>
      </c>
      <c r="X9299">
        <f t="shared" si="290"/>
        <v>1</v>
      </c>
      <c r="Y9299">
        <f t="shared" si="291"/>
        <v>0.5</v>
      </c>
      <c r="Z9299">
        <f>1/COUNTIF(Table1[Customer.ID],Table1[[#This Row],[Customer.ID]])</f>
        <v>0.1</v>
      </c>
      <c r="AA9299">
        <v>9298</v>
      </c>
    </row>
    <row r="9300" spans="2:27" x14ac:dyDescent="0.3">
      <c r="B9300" t="s">
        <v>5932</v>
      </c>
      <c r="C9300" t="s">
        <v>7961</v>
      </c>
      <c r="D9300" t="s">
        <v>29</v>
      </c>
      <c r="E9300" t="s">
        <v>2307</v>
      </c>
      <c r="F9300" t="s">
        <v>2308</v>
      </c>
      <c r="G9300" t="s">
        <v>370</v>
      </c>
      <c r="H9300" s="27">
        <v>41975</v>
      </c>
      <c r="I9300" t="s">
        <v>10726</v>
      </c>
      <c r="J9300" t="s">
        <v>64</v>
      </c>
      <c r="K9300" s="27">
        <v>41982</v>
      </c>
      <c r="L9300" t="s">
        <v>67</v>
      </c>
      <c r="M9300" t="s">
        <v>342</v>
      </c>
      <c r="N9300" t="s">
        <v>343</v>
      </c>
      <c r="O9300" t="s">
        <v>49</v>
      </c>
      <c r="P9300" t="s">
        <v>60</v>
      </c>
      <c r="Q9300">
        <v>10</v>
      </c>
      <c r="R9300">
        <v>2</v>
      </c>
      <c r="S9300">
        <v>0.2</v>
      </c>
      <c r="T9300">
        <v>0.6</v>
      </c>
      <c r="U9300">
        <v>3.6288</v>
      </c>
      <c r="V9300">
        <v>2014</v>
      </c>
      <c r="W9300">
        <v>49</v>
      </c>
      <c r="X9300">
        <f t="shared" si="290"/>
        <v>1</v>
      </c>
      <c r="Y9300">
        <f t="shared" si="291"/>
        <v>1</v>
      </c>
      <c r="Z9300">
        <f>1/COUNTIF(Table1[Customer.ID],Table1[[#This Row],[Customer.ID]])</f>
        <v>7.6923076923076927E-2</v>
      </c>
      <c r="AA9300">
        <v>9299</v>
      </c>
    </row>
    <row r="9301" spans="2:27" x14ac:dyDescent="0.3">
      <c r="B9301" t="s">
        <v>8148</v>
      </c>
      <c r="C9301" t="s">
        <v>7961</v>
      </c>
      <c r="D9301" t="s">
        <v>29</v>
      </c>
      <c r="E9301" t="s">
        <v>349</v>
      </c>
      <c r="F9301" t="s">
        <v>350</v>
      </c>
      <c r="G9301" t="s">
        <v>57</v>
      </c>
      <c r="H9301" s="27">
        <v>41977</v>
      </c>
      <c r="I9301" t="s">
        <v>10727</v>
      </c>
      <c r="J9301" t="s">
        <v>54</v>
      </c>
      <c r="K9301" s="27">
        <v>41980</v>
      </c>
      <c r="L9301" t="s">
        <v>195</v>
      </c>
      <c r="M9301" t="s">
        <v>10708</v>
      </c>
      <c r="N9301" t="s">
        <v>10709</v>
      </c>
      <c r="O9301" t="s">
        <v>49</v>
      </c>
      <c r="P9301" t="s">
        <v>60</v>
      </c>
      <c r="Q9301">
        <v>10</v>
      </c>
      <c r="R9301">
        <v>2</v>
      </c>
      <c r="S9301">
        <v>0.2</v>
      </c>
      <c r="T9301">
        <v>1.1000000000000001</v>
      </c>
      <c r="U9301">
        <v>3.6288</v>
      </c>
      <c r="V9301">
        <v>2014</v>
      </c>
      <c r="W9301">
        <v>49</v>
      </c>
      <c r="X9301">
        <f t="shared" si="290"/>
        <v>1</v>
      </c>
      <c r="Y9301">
        <f t="shared" si="291"/>
        <v>1</v>
      </c>
      <c r="Z9301">
        <f>1/COUNTIF(Table1[Customer.ID],Table1[[#This Row],[Customer.ID]])</f>
        <v>0.25</v>
      </c>
      <c r="AA9301">
        <v>9300</v>
      </c>
    </row>
    <row r="9302" spans="2:27" x14ac:dyDescent="0.3">
      <c r="B9302" t="s">
        <v>5932</v>
      </c>
      <c r="C9302" t="s">
        <v>7961</v>
      </c>
      <c r="D9302" t="s">
        <v>29</v>
      </c>
      <c r="E9302" t="s">
        <v>1457</v>
      </c>
      <c r="F9302" t="s">
        <v>1458</v>
      </c>
      <c r="G9302" t="s">
        <v>370</v>
      </c>
      <c r="H9302" s="27">
        <v>41981</v>
      </c>
      <c r="I9302" t="s">
        <v>10728</v>
      </c>
      <c r="J9302" t="s">
        <v>64</v>
      </c>
      <c r="K9302" s="27">
        <v>41986</v>
      </c>
      <c r="L9302" t="s">
        <v>67</v>
      </c>
      <c r="M9302" t="s">
        <v>1630</v>
      </c>
      <c r="N9302" t="s">
        <v>1631</v>
      </c>
      <c r="O9302" t="s">
        <v>49</v>
      </c>
      <c r="P9302" t="s">
        <v>834</v>
      </c>
      <c r="Q9302">
        <v>4</v>
      </c>
      <c r="R9302">
        <v>3</v>
      </c>
      <c r="S9302">
        <v>0.2</v>
      </c>
      <c r="T9302">
        <v>0.25</v>
      </c>
      <c r="U9302">
        <v>1.2432000000000001</v>
      </c>
      <c r="V9302">
        <v>2014</v>
      </c>
      <c r="W9302">
        <v>50</v>
      </c>
      <c r="X9302">
        <f t="shared" si="290"/>
        <v>1</v>
      </c>
      <c r="Y9302">
        <f t="shared" si="291"/>
        <v>0.5</v>
      </c>
      <c r="Z9302">
        <f>1/COUNTIF(Table1[Customer.ID],Table1[[#This Row],[Customer.ID]])</f>
        <v>0.05</v>
      </c>
      <c r="AA9302">
        <v>9301</v>
      </c>
    </row>
    <row r="9303" spans="2:27" x14ac:dyDescent="0.3">
      <c r="B9303" t="s">
        <v>5932</v>
      </c>
      <c r="C9303" t="s">
        <v>7961</v>
      </c>
      <c r="D9303" t="s">
        <v>29</v>
      </c>
      <c r="E9303" t="s">
        <v>1457</v>
      </c>
      <c r="F9303" t="s">
        <v>1458</v>
      </c>
      <c r="G9303" t="s">
        <v>370</v>
      </c>
      <c r="H9303" s="27">
        <v>41981</v>
      </c>
      <c r="I9303" t="s">
        <v>10728</v>
      </c>
      <c r="J9303" t="s">
        <v>64</v>
      </c>
      <c r="K9303" s="27">
        <v>41986</v>
      </c>
      <c r="L9303" t="s">
        <v>67</v>
      </c>
      <c r="M9303" t="s">
        <v>498</v>
      </c>
      <c r="N9303" t="s">
        <v>499</v>
      </c>
      <c r="O9303" t="s">
        <v>49</v>
      </c>
      <c r="P9303" t="s">
        <v>60</v>
      </c>
      <c r="Q9303">
        <v>16</v>
      </c>
      <c r="R9303">
        <v>3</v>
      </c>
      <c r="S9303">
        <v>0.2</v>
      </c>
      <c r="T9303">
        <v>0.42</v>
      </c>
      <c r="U9303">
        <v>5.4432</v>
      </c>
      <c r="V9303">
        <v>2014</v>
      </c>
      <c r="W9303">
        <v>50</v>
      </c>
      <c r="X9303">
        <f t="shared" si="290"/>
        <v>1</v>
      </c>
      <c r="Y9303">
        <f t="shared" si="291"/>
        <v>0.5</v>
      </c>
      <c r="Z9303">
        <f>1/COUNTIF(Table1[Customer.ID],Table1[[#This Row],[Customer.ID]])</f>
        <v>0.05</v>
      </c>
      <c r="AA9303">
        <v>9302</v>
      </c>
    </row>
    <row r="9304" spans="2:27" x14ac:dyDescent="0.3">
      <c r="B9304" t="s">
        <v>8303</v>
      </c>
      <c r="C9304" t="s">
        <v>7961</v>
      </c>
      <c r="D9304" t="s">
        <v>29</v>
      </c>
      <c r="E9304" t="s">
        <v>1639</v>
      </c>
      <c r="F9304" t="s">
        <v>1640</v>
      </c>
      <c r="G9304" t="s">
        <v>57</v>
      </c>
      <c r="H9304" s="27">
        <v>41997</v>
      </c>
      <c r="I9304" t="s">
        <v>8337</v>
      </c>
      <c r="J9304" t="s">
        <v>83</v>
      </c>
      <c r="K9304" s="27">
        <v>41999</v>
      </c>
      <c r="L9304" t="s">
        <v>58</v>
      </c>
      <c r="M9304" t="s">
        <v>84</v>
      </c>
      <c r="N9304" t="s">
        <v>85</v>
      </c>
      <c r="O9304" t="s">
        <v>49</v>
      </c>
      <c r="P9304" t="s">
        <v>60</v>
      </c>
      <c r="Q9304">
        <v>29</v>
      </c>
      <c r="R9304">
        <v>8</v>
      </c>
      <c r="S9304">
        <v>0.2</v>
      </c>
      <c r="T9304">
        <v>4.25</v>
      </c>
      <c r="U9304">
        <v>10.393599999999999</v>
      </c>
      <c r="V9304">
        <v>2014</v>
      </c>
      <c r="W9304">
        <v>52</v>
      </c>
      <c r="X9304">
        <f t="shared" si="290"/>
        <v>1</v>
      </c>
      <c r="Y9304">
        <f t="shared" si="291"/>
        <v>0.5</v>
      </c>
      <c r="Z9304">
        <f>1/COUNTIF(Table1[Customer.ID],Table1[[#This Row],[Customer.ID]])</f>
        <v>6.25E-2</v>
      </c>
      <c r="AA9304">
        <v>9303</v>
      </c>
    </row>
    <row r="9305" spans="2:27" x14ac:dyDescent="0.3">
      <c r="B9305" t="s">
        <v>8171</v>
      </c>
      <c r="C9305" t="s">
        <v>7961</v>
      </c>
      <c r="D9305" t="s">
        <v>29</v>
      </c>
      <c r="E9305" t="s">
        <v>1259</v>
      </c>
      <c r="F9305" t="s">
        <v>1260</v>
      </c>
      <c r="G9305" t="s">
        <v>370</v>
      </c>
      <c r="H9305" s="27">
        <v>42000</v>
      </c>
      <c r="I9305" t="s">
        <v>10729</v>
      </c>
      <c r="J9305" t="s">
        <v>64</v>
      </c>
      <c r="K9305" s="27">
        <v>42006</v>
      </c>
      <c r="L9305" t="s">
        <v>67</v>
      </c>
      <c r="M9305" t="s">
        <v>115</v>
      </c>
      <c r="N9305" t="s">
        <v>116</v>
      </c>
      <c r="O9305" t="s">
        <v>49</v>
      </c>
      <c r="P9305" t="s">
        <v>60</v>
      </c>
      <c r="Q9305">
        <v>16</v>
      </c>
      <c r="R9305">
        <v>3</v>
      </c>
      <c r="S9305">
        <v>0.2</v>
      </c>
      <c r="T9305">
        <v>1.34</v>
      </c>
      <c r="U9305">
        <v>5.6112000000000002</v>
      </c>
      <c r="V9305">
        <v>2014</v>
      </c>
      <c r="W9305">
        <v>52</v>
      </c>
      <c r="X9305">
        <f t="shared" si="290"/>
        <v>1</v>
      </c>
      <c r="Y9305">
        <f t="shared" si="291"/>
        <v>1</v>
      </c>
      <c r="Z9305">
        <f>1/COUNTIF(Table1[Customer.ID],Table1[[#This Row],[Customer.ID]])</f>
        <v>0.1</v>
      </c>
      <c r="AA9305">
        <v>9304</v>
      </c>
    </row>
    <row r="9306" spans="2:27" x14ac:dyDescent="0.3">
      <c r="B9306" t="s">
        <v>8291</v>
      </c>
      <c r="C9306" t="s">
        <v>7961</v>
      </c>
      <c r="D9306" t="s">
        <v>29</v>
      </c>
      <c r="E9306" t="s">
        <v>8309</v>
      </c>
      <c r="F9306" t="s">
        <v>5916</v>
      </c>
      <c r="G9306" t="s">
        <v>57</v>
      </c>
      <c r="H9306" s="27">
        <v>42002</v>
      </c>
      <c r="I9306" t="s">
        <v>8310</v>
      </c>
      <c r="J9306" t="s">
        <v>64</v>
      </c>
      <c r="K9306" s="27">
        <v>42006</v>
      </c>
      <c r="L9306" t="s">
        <v>67</v>
      </c>
      <c r="M9306" t="s">
        <v>4581</v>
      </c>
      <c r="N9306" t="s">
        <v>4582</v>
      </c>
      <c r="O9306" t="s">
        <v>49</v>
      </c>
      <c r="P9306" t="s">
        <v>556</v>
      </c>
      <c r="Q9306">
        <v>27</v>
      </c>
      <c r="R9306">
        <v>2</v>
      </c>
      <c r="S9306">
        <v>0.2</v>
      </c>
      <c r="T9306">
        <v>1.33</v>
      </c>
      <c r="U9306">
        <v>2.7168000000000001</v>
      </c>
      <c r="V9306">
        <v>2014</v>
      </c>
      <c r="W9306">
        <v>53</v>
      </c>
      <c r="X9306">
        <f t="shared" si="290"/>
        <v>1</v>
      </c>
      <c r="Y9306">
        <f t="shared" si="291"/>
        <v>0.5</v>
      </c>
      <c r="Z9306">
        <f>1/COUNTIF(Table1[Customer.ID],Table1[[#This Row],[Customer.ID]])</f>
        <v>0.33333333333333331</v>
      </c>
      <c r="AA9306">
        <v>9305</v>
      </c>
    </row>
    <row r="9307" spans="2:27" x14ac:dyDescent="0.3">
      <c r="B9307" t="s">
        <v>1981</v>
      </c>
      <c r="C9307" t="s">
        <v>59</v>
      </c>
      <c r="D9307" t="s">
        <v>12</v>
      </c>
      <c r="E9307" t="s">
        <v>1982</v>
      </c>
      <c r="F9307" t="s">
        <v>1983</v>
      </c>
      <c r="G9307" t="s">
        <v>57</v>
      </c>
      <c r="H9307" s="27">
        <v>40571</v>
      </c>
      <c r="I9307" t="s">
        <v>1984</v>
      </c>
      <c r="J9307" t="s">
        <v>64</v>
      </c>
      <c r="K9307" s="27">
        <v>40577</v>
      </c>
      <c r="L9307" t="s">
        <v>67</v>
      </c>
      <c r="M9307" t="s">
        <v>8846</v>
      </c>
      <c r="N9307" t="s">
        <v>8847</v>
      </c>
      <c r="O9307" t="s">
        <v>5979</v>
      </c>
      <c r="P9307" t="s">
        <v>5980</v>
      </c>
      <c r="Q9307">
        <v>333</v>
      </c>
      <c r="R9307">
        <v>3</v>
      </c>
      <c r="S9307">
        <v>0.2</v>
      </c>
      <c r="T9307">
        <v>23.43</v>
      </c>
      <c r="U9307">
        <v>-16.649999999999999</v>
      </c>
      <c r="V9307">
        <v>2011</v>
      </c>
      <c r="W9307">
        <v>5</v>
      </c>
      <c r="X9307">
        <f t="shared" si="290"/>
        <v>0</v>
      </c>
      <c r="Y9307">
        <f t="shared" si="291"/>
        <v>0.33333333333333331</v>
      </c>
      <c r="Z9307">
        <f>1/COUNTIF(Table1[Customer.ID],Table1[[#This Row],[Customer.ID]])</f>
        <v>0.125</v>
      </c>
      <c r="AA9307">
        <v>9306</v>
      </c>
    </row>
    <row r="9308" spans="2:27" x14ac:dyDescent="0.3">
      <c r="B9308" t="s">
        <v>2510</v>
      </c>
      <c r="C9308" t="s">
        <v>59</v>
      </c>
      <c r="D9308" t="s">
        <v>12</v>
      </c>
      <c r="E9308" t="s">
        <v>817</v>
      </c>
      <c r="F9308" t="s">
        <v>818</v>
      </c>
      <c r="G9308" t="s">
        <v>57</v>
      </c>
      <c r="H9308" s="27">
        <v>40587</v>
      </c>
      <c r="I9308" t="s">
        <v>10730</v>
      </c>
      <c r="J9308" t="s">
        <v>64</v>
      </c>
      <c r="K9308" s="27">
        <v>40593</v>
      </c>
      <c r="L9308" t="s">
        <v>67</v>
      </c>
      <c r="M9308" t="s">
        <v>6563</v>
      </c>
      <c r="N9308" t="s">
        <v>6564</v>
      </c>
      <c r="O9308" t="s">
        <v>5979</v>
      </c>
      <c r="P9308" t="s">
        <v>5984</v>
      </c>
      <c r="Q9308">
        <v>130</v>
      </c>
      <c r="R9308">
        <v>2</v>
      </c>
      <c r="S9308">
        <v>0.2</v>
      </c>
      <c r="T9308">
        <v>3.26</v>
      </c>
      <c r="U9308">
        <v>-24.294</v>
      </c>
      <c r="V9308">
        <v>2011</v>
      </c>
      <c r="W9308">
        <v>8</v>
      </c>
      <c r="X9308">
        <f t="shared" si="290"/>
        <v>0</v>
      </c>
      <c r="Y9308">
        <f t="shared" si="291"/>
        <v>1</v>
      </c>
      <c r="Z9308">
        <f>1/COUNTIF(Table1[Customer.ID],Table1[[#This Row],[Customer.ID]])</f>
        <v>4.5454545454545456E-2</v>
      </c>
      <c r="AA9308">
        <v>9307</v>
      </c>
    </row>
    <row r="9309" spans="2:27" x14ac:dyDescent="0.3">
      <c r="B9309" t="s">
        <v>1981</v>
      </c>
      <c r="C9309" t="s">
        <v>59</v>
      </c>
      <c r="D9309" t="s">
        <v>12</v>
      </c>
      <c r="E9309" t="s">
        <v>2542</v>
      </c>
      <c r="F9309" t="s">
        <v>2543</v>
      </c>
      <c r="G9309" t="s">
        <v>57</v>
      </c>
      <c r="H9309" s="27">
        <v>40605</v>
      </c>
      <c r="I9309" t="s">
        <v>10731</v>
      </c>
      <c r="J9309" t="s">
        <v>64</v>
      </c>
      <c r="K9309" s="27">
        <v>40609</v>
      </c>
      <c r="L9309" t="s">
        <v>67</v>
      </c>
      <c r="M9309" t="s">
        <v>5998</v>
      </c>
      <c r="N9309" t="s">
        <v>7367</v>
      </c>
      <c r="O9309" t="s">
        <v>5979</v>
      </c>
      <c r="P9309" t="s">
        <v>5980</v>
      </c>
      <c r="Q9309">
        <v>626</v>
      </c>
      <c r="R9309">
        <v>3</v>
      </c>
      <c r="S9309">
        <v>0.2</v>
      </c>
      <c r="T9309">
        <v>32.549999999999997</v>
      </c>
      <c r="U9309">
        <v>-23.488199999999999</v>
      </c>
      <c r="V9309">
        <v>2011</v>
      </c>
      <c r="W9309">
        <v>10</v>
      </c>
      <c r="X9309">
        <f t="shared" si="290"/>
        <v>0</v>
      </c>
      <c r="Y9309">
        <f t="shared" si="291"/>
        <v>1</v>
      </c>
      <c r="Z9309">
        <f>1/COUNTIF(Table1[Customer.ID],Table1[[#This Row],[Customer.ID]])</f>
        <v>0.125</v>
      </c>
      <c r="AA9309">
        <v>9308</v>
      </c>
    </row>
    <row r="9310" spans="2:27" x14ac:dyDescent="0.3">
      <c r="B9310" t="s">
        <v>2162</v>
      </c>
      <c r="C9310" t="s">
        <v>59</v>
      </c>
      <c r="D9310" t="s">
        <v>12</v>
      </c>
      <c r="E9310" t="s">
        <v>451</v>
      </c>
      <c r="F9310" t="s">
        <v>452</v>
      </c>
      <c r="G9310" t="s">
        <v>364</v>
      </c>
      <c r="H9310" s="27">
        <v>40620</v>
      </c>
      <c r="I9310" t="s">
        <v>2163</v>
      </c>
      <c r="J9310" t="s">
        <v>64</v>
      </c>
      <c r="K9310" s="27">
        <v>40626</v>
      </c>
      <c r="L9310" t="s">
        <v>67</v>
      </c>
      <c r="M9310" t="s">
        <v>8572</v>
      </c>
      <c r="N9310" t="s">
        <v>8974</v>
      </c>
      <c r="O9310" t="s">
        <v>5951</v>
      </c>
      <c r="P9310" t="s">
        <v>5978</v>
      </c>
      <c r="Q9310">
        <v>1280</v>
      </c>
      <c r="R9310">
        <v>4</v>
      </c>
      <c r="S9310">
        <v>0.2</v>
      </c>
      <c r="T9310">
        <v>89.41</v>
      </c>
      <c r="U9310">
        <v>415.9896</v>
      </c>
      <c r="V9310">
        <v>2011</v>
      </c>
      <c r="W9310">
        <v>12</v>
      </c>
      <c r="X9310">
        <f t="shared" si="290"/>
        <v>1</v>
      </c>
      <c r="Y9310">
        <f t="shared" si="291"/>
        <v>0.33333333333333331</v>
      </c>
      <c r="Z9310">
        <f>1/COUNTIF(Table1[Customer.ID],Table1[[#This Row],[Customer.ID]])</f>
        <v>6.6666666666666666E-2</v>
      </c>
      <c r="AA9310">
        <v>9309</v>
      </c>
    </row>
    <row r="9311" spans="2:27" x14ac:dyDescent="0.3">
      <c r="B9311" t="s">
        <v>2510</v>
      </c>
      <c r="C9311" t="s">
        <v>59</v>
      </c>
      <c r="D9311" t="s">
        <v>12</v>
      </c>
      <c r="E9311" t="s">
        <v>1824</v>
      </c>
      <c r="F9311" t="s">
        <v>1825</v>
      </c>
      <c r="G9311" t="s">
        <v>364</v>
      </c>
      <c r="H9311" s="27">
        <v>40641</v>
      </c>
      <c r="I9311" t="s">
        <v>7781</v>
      </c>
      <c r="J9311" t="s">
        <v>64</v>
      </c>
      <c r="K9311" s="27">
        <v>40645</v>
      </c>
      <c r="L9311" t="s">
        <v>67</v>
      </c>
      <c r="M9311" t="s">
        <v>6867</v>
      </c>
      <c r="N9311" t="s">
        <v>6868</v>
      </c>
      <c r="O9311" t="s">
        <v>5979</v>
      </c>
      <c r="P9311" t="s">
        <v>5980</v>
      </c>
      <c r="Q9311">
        <v>100</v>
      </c>
      <c r="R9311">
        <v>1</v>
      </c>
      <c r="S9311">
        <v>0.2</v>
      </c>
      <c r="T9311">
        <v>4.01</v>
      </c>
      <c r="U9311">
        <v>2.4897999999999998</v>
      </c>
      <c r="V9311">
        <v>2011</v>
      </c>
      <c r="W9311">
        <v>15</v>
      </c>
      <c r="X9311">
        <f t="shared" si="290"/>
        <v>1</v>
      </c>
      <c r="Y9311">
        <f t="shared" si="291"/>
        <v>0.5</v>
      </c>
      <c r="Z9311">
        <f>1/COUNTIF(Table1[Customer.ID],Table1[[#This Row],[Customer.ID]])</f>
        <v>7.1428571428571425E-2</v>
      </c>
      <c r="AA9311">
        <v>9310</v>
      </c>
    </row>
    <row r="9312" spans="2:27" x14ac:dyDescent="0.3">
      <c r="B9312" t="s">
        <v>2226</v>
      </c>
      <c r="C9312" t="s">
        <v>59</v>
      </c>
      <c r="D9312" t="s">
        <v>12</v>
      </c>
      <c r="E9312" t="s">
        <v>6532</v>
      </c>
      <c r="F9312" t="s">
        <v>5894</v>
      </c>
      <c r="G9312" t="s">
        <v>370</v>
      </c>
      <c r="H9312" s="27">
        <v>40645</v>
      </c>
      <c r="I9312" t="s">
        <v>9089</v>
      </c>
      <c r="J9312" t="s">
        <v>64</v>
      </c>
      <c r="K9312" s="27">
        <v>40650</v>
      </c>
      <c r="L9312" t="s">
        <v>67</v>
      </c>
      <c r="M9312" t="s">
        <v>7703</v>
      </c>
      <c r="N9312" t="s">
        <v>7704</v>
      </c>
      <c r="O9312" t="s">
        <v>5951</v>
      </c>
      <c r="P9312" t="s">
        <v>5961</v>
      </c>
      <c r="Q9312">
        <v>438</v>
      </c>
      <c r="R9312">
        <v>4</v>
      </c>
      <c r="S9312">
        <v>0.2</v>
      </c>
      <c r="T9312">
        <v>11.41</v>
      </c>
      <c r="U9312">
        <v>38.357199999999999</v>
      </c>
      <c r="V9312">
        <v>2011</v>
      </c>
      <c r="W9312">
        <v>16</v>
      </c>
      <c r="X9312">
        <f t="shared" si="290"/>
        <v>1</v>
      </c>
      <c r="Y9312">
        <f t="shared" si="291"/>
        <v>0.25</v>
      </c>
      <c r="Z9312">
        <f>1/COUNTIF(Table1[Customer.ID],Table1[[#This Row],[Customer.ID]])</f>
        <v>0.125</v>
      </c>
      <c r="AA9312">
        <v>9311</v>
      </c>
    </row>
    <row r="9313" spans="2:27" x14ac:dyDescent="0.3">
      <c r="B9313" t="s">
        <v>2226</v>
      </c>
      <c r="C9313" t="s">
        <v>59</v>
      </c>
      <c r="D9313" t="s">
        <v>12</v>
      </c>
      <c r="E9313" t="s">
        <v>6532</v>
      </c>
      <c r="F9313" t="s">
        <v>5894</v>
      </c>
      <c r="G9313" t="s">
        <v>370</v>
      </c>
      <c r="H9313" s="27">
        <v>40645</v>
      </c>
      <c r="I9313" t="s">
        <v>9089</v>
      </c>
      <c r="J9313" t="s">
        <v>64</v>
      </c>
      <c r="K9313" s="27">
        <v>40650</v>
      </c>
      <c r="L9313" t="s">
        <v>67</v>
      </c>
      <c r="M9313" t="s">
        <v>6268</v>
      </c>
      <c r="N9313" t="s">
        <v>6269</v>
      </c>
      <c r="O9313" t="s">
        <v>5951</v>
      </c>
      <c r="P9313" t="s">
        <v>5961</v>
      </c>
      <c r="Q9313">
        <v>1075</v>
      </c>
      <c r="R9313">
        <v>14</v>
      </c>
      <c r="S9313">
        <v>0.2</v>
      </c>
      <c r="T9313">
        <v>85.97</v>
      </c>
      <c r="U9313">
        <v>94.0702</v>
      </c>
      <c r="V9313">
        <v>2011</v>
      </c>
      <c r="W9313">
        <v>16</v>
      </c>
      <c r="X9313">
        <f t="shared" si="290"/>
        <v>1</v>
      </c>
      <c r="Y9313">
        <f t="shared" si="291"/>
        <v>0.25</v>
      </c>
      <c r="Z9313">
        <f>1/COUNTIF(Table1[Customer.ID],Table1[[#This Row],[Customer.ID]])</f>
        <v>0.125</v>
      </c>
      <c r="AA9313">
        <v>9312</v>
      </c>
    </row>
    <row r="9314" spans="2:27" x14ac:dyDescent="0.3">
      <c r="B9314" t="s">
        <v>2176</v>
      </c>
      <c r="C9314" t="s">
        <v>59</v>
      </c>
      <c r="D9314" t="s">
        <v>12</v>
      </c>
      <c r="E9314" t="s">
        <v>2177</v>
      </c>
      <c r="F9314" t="s">
        <v>2178</v>
      </c>
      <c r="G9314" t="s">
        <v>364</v>
      </c>
      <c r="H9314" s="27">
        <v>40658</v>
      </c>
      <c r="I9314" t="s">
        <v>2179</v>
      </c>
      <c r="J9314" t="s">
        <v>54</v>
      </c>
      <c r="K9314" s="27">
        <v>40663</v>
      </c>
      <c r="L9314" t="s">
        <v>67</v>
      </c>
      <c r="M9314" t="s">
        <v>8686</v>
      </c>
      <c r="N9314" t="s">
        <v>8687</v>
      </c>
      <c r="O9314" t="s">
        <v>5979</v>
      </c>
      <c r="P9314" t="s">
        <v>5984</v>
      </c>
      <c r="Q9314">
        <v>1487</v>
      </c>
      <c r="R9314">
        <v>5</v>
      </c>
      <c r="S9314">
        <v>0.2</v>
      </c>
      <c r="T9314">
        <v>205.45</v>
      </c>
      <c r="U9314">
        <v>148.70400000000001</v>
      </c>
      <c r="V9314">
        <v>2011</v>
      </c>
      <c r="W9314">
        <v>18</v>
      </c>
      <c r="X9314">
        <f t="shared" si="290"/>
        <v>1</v>
      </c>
      <c r="Y9314">
        <f t="shared" si="291"/>
        <v>0.33333333333333331</v>
      </c>
      <c r="Z9314">
        <f>1/COUNTIF(Table1[Customer.ID],Table1[[#This Row],[Customer.ID]])</f>
        <v>0.1111111111111111</v>
      </c>
      <c r="AA9314">
        <v>9313</v>
      </c>
    </row>
    <row r="9315" spans="2:27" x14ac:dyDescent="0.3">
      <c r="B9315" t="s">
        <v>2180</v>
      </c>
      <c r="C9315" t="s">
        <v>59</v>
      </c>
      <c r="D9315" t="s">
        <v>12</v>
      </c>
      <c r="E9315" t="s">
        <v>2181</v>
      </c>
      <c r="F9315" t="s">
        <v>2182</v>
      </c>
      <c r="G9315" t="s">
        <v>57</v>
      </c>
      <c r="H9315" s="27">
        <v>40673</v>
      </c>
      <c r="I9315" t="s">
        <v>2183</v>
      </c>
      <c r="J9315" t="s">
        <v>64</v>
      </c>
      <c r="K9315" s="27">
        <v>40678</v>
      </c>
      <c r="L9315" t="s">
        <v>67</v>
      </c>
      <c r="M9315" t="s">
        <v>6154</v>
      </c>
      <c r="N9315" t="s">
        <v>6155</v>
      </c>
      <c r="O9315" t="s">
        <v>5979</v>
      </c>
      <c r="P9315" t="s">
        <v>5984</v>
      </c>
      <c r="Q9315">
        <v>257</v>
      </c>
      <c r="R9315">
        <v>1</v>
      </c>
      <c r="S9315">
        <v>0.2</v>
      </c>
      <c r="T9315">
        <v>15.16</v>
      </c>
      <c r="U9315">
        <v>32.097999999999999</v>
      </c>
      <c r="V9315">
        <v>2011</v>
      </c>
      <c r="W9315">
        <v>20</v>
      </c>
      <c r="X9315">
        <f t="shared" si="290"/>
        <v>1</v>
      </c>
      <c r="Y9315">
        <f t="shared" si="291"/>
        <v>0.25</v>
      </c>
      <c r="Z9315">
        <f>1/COUNTIF(Table1[Customer.ID],Table1[[#This Row],[Customer.ID]])</f>
        <v>9.0909090909090912E-2</v>
      </c>
      <c r="AA9315">
        <v>9314</v>
      </c>
    </row>
    <row r="9316" spans="2:27" x14ac:dyDescent="0.3">
      <c r="B9316" t="s">
        <v>2180</v>
      </c>
      <c r="C9316" t="s">
        <v>59</v>
      </c>
      <c r="D9316" t="s">
        <v>12</v>
      </c>
      <c r="E9316" t="s">
        <v>2181</v>
      </c>
      <c r="F9316" t="s">
        <v>2182</v>
      </c>
      <c r="G9316" t="s">
        <v>57</v>
      </c>
      <c r="H9316" s="27">
        <v>40673</v>
      </c>
      <c r="I9316" t="s">
        <v>2183</v>
      </c>
      <c r="J9316" t="s">
        <v>64</v>
      </c>
      <c r="K9316" s="27">
        <v>40678</v>
      </c>
      <c r="L9316" t="s">
        <v>67</v>
      </c>
      <c r="M9316" t="s">
        <v>6194</v>
      </c>
      <c r="N9316" t="s">
        <v>6195</v>
      </c>
      <c r="O9316" t="s">
        <v>5951</v>
      </c>
      <c r="P9316" t="s">
        <v>5961</v>
      </c>
      <c r="Q9316">
        <v>1432</v>
      </c>
      <c r="R9316">
        <v>5</v>
      </c>
      <c r="S9316">
        <v>0.2</v>
      </c>
      <c r="T9316">
        <v>88.7</v>
      </c>
      <c r="U9316">
        <v>125.3</v>
      </c>
      <c r="V9316">
        <v>2011</v>
      </c>
      <c r="W9316">
        <v>20</v>
      </c>
      <c r="X9316">
        <f t="shared" si="290"/>
        <v>1</v>
      </c>
      <c r="Y9316">
        <f t="shared" si="291"/>
        <v>0.25</v>
      </c>
      <c r="Z9316">
        <f>1/COUNTIF(Table1[Customer.ID],Table1[[#This Row],[Customer.ID]])</f>
        <v>9.0909090909090912E-2</v>
      </c>
      <c r="AA9316">
        <v>9315</v>
      </c>
    </row>
    <row r="9317" spans="2:27" x14ac:dyDescent="0.3">
      <c r="B9317" t="s">
        <v>1981</v>
      </c>
      <c r="C9317" t="s">
        <v>59</v>
      </c>
      <c r="D9317" t="s">
        <v>12</v>
      </c>
      <c r="E9317" t="s">
        <v>1993</v>
      </c>
      <c r="F9317" t="s">
        <v>1994</v>
      </c>
      <c r="G9317" t="s">
        <v>370</v>
      </c>
      <c r="H9317" s="27">
        <v>40690</v>
      </c>
      <c r="I9317" t="s">
        <v>1995</v>
      </c>
      <c r="J9317" t="s">
        <v>54</v>
      </c>
      <c r="K9317" s="27">
        <v>40690</v>
      </c>
      <c r="L9317" t="s">
        <v>86</v>
      </c>
      <c r="M9317" t="s">
        <v>7460</v>
      </c>
      <c r="N9317" t="s">
        <v>7461</v>
      </c>
      <c r="O9317" t="s">
        <v>5979</v>
      </c>
      <c r="P9317" t="s">
        <v>5980</v>
      </c>
      <c r="Q9317">
        <v>567</v>
      </c>
      <c r="R9317">
        <v>10</v>
      </c>
      <c r="S9317">
        <v>0.2</v>
      </c>
      <c r="T9317">
        <v>64.25</v>
      </c>
      <c r="U9317">
        <v>-28.356000000000002</v>
      </c>
      <c r="V9317">
        <v>2011</v>
      </c>
      <c r="W9317">
        <v>22</v>
      </c>
      <c r="X9317">
        <f t="shared" si="290"/>
        <v>0</v>
      </c>
      <c r="Y9317">
        <f t="shared" si="291"/>
        <v>0.5</v>
      </c>
      <c r="Z9317">
        <f>1/COUNTIF(Table1[Customer.ID],Table1[[#This Row],[Customer.ID]])</f>
        <v>9.0909090909090912E-2</v>
      </c>
      <c r="AA9317">
        <v>9316</v>
      </c>
    </row>
    <row r="9318" spans="2:27" x14ac:dyDescent="0.3">
      <c r="B9318" t="s">
        <v>10732</v>
      </c>
      <c r="C9318" t="s">
        <v>59</v>
      </c>
      <c r="D9318" t="s">
        <v>12</v>
      </c>
      <c r="E9318" t="s">
        <v>1551</v>
      </c>
      <c r="F9318" t="s">
        <v>1552</v>
      </c>
      <c r="G9318" t="s">
        <v>364</v>
      </c>
      <c r="H9318" s="27">
        <v>40730</v>
      </c>
      <c r="I9318" t="s">
        <v>10733</v>
      </c>
      <c r="J9318" t="s">
        <v>220</v>
      </c>
      <c r="K9318" s="27">
        <v>40736</v>
      </c>
      <c r="L9318" t="s">
        <v>67</v>
      </c>
      <c r="M9318" t="s">
        <v>6400</v>
      </c>
      <c r="N9318" t="s">
        <v>6401</v>
      </c>
      <c r="O9318" t="s">
        <v>5979</v>
      </c>
      <c r="P9318" t="s">
        <v>5984</v>
      </c>
      <c r="Q9318">
        <v>478</v>
      </c>
      <c r="R9318">
        <v>2</v>
      </c>
      <c r="S9318">
        <v>0.2</v>
      </c>
      <c r="T9318">
        <v>65.59</v>
      </c>
      <c r="U9318">
        <v>47.847999999999999</v>
      </c>
      <c r="V9318">
        <v>2011</v>
      </c>
      <c r="W9318">
        <v>28</v>
      </c>
      <c r="X9318">
        <f t="shared" si="290"/>
        <v>1</v>
      </c>
      <c r="Y9318">
        <f t="shared" si="291"/>
        <v>1</v>
      </c>
      <c r="Z9318">
        <f>1/COUNTIF(Table1[Customer.ID],Table1[[#This Row],[Customer.ID]])</f>
        <v>5.5555555555555552E-2</v>
      </c>
      <c r="AA9318">
        <v>9317</v>
      </c>
    </row>
    <row r="9319" spans="2:27" x14ac:dyDescent="0.3">
      <c r="B9319" t="s">
        <v>1981</v>
      </c>
      <c r="C9319" t="s">
        <v>59</v>
      </c>
      <c r="D9319" t="s">
        <v>12</v>
      </c>
      <c r="E9319" t="s">
        <v>666</v>
      </c>
      <c r="F9319" t="s">
        <v>667</v>
      </c>
      <c r="G9319" t="s">
        <v>57</v>
      </c>
      <c r="H9319" s="27">
        <v>40763</v>
      </c>
      <c r="I9319" t="s">
        <v>2001</v>
      </c>
      <c r="J9319" t="s">
        <v>64</v>
      </c>
      <c r="K9319" s="27">
        <v>40770</v>
      </c>
      <c r="L9319" t="s">
        <v>67</v>
      </c>
      <c r="M9319" t="s">
        <v>8538</v>
      </c>
      <c r="N9319" t="s">
        <v>8539</v>
      </c>
      <c r="O9319" t="s">
        <v>5951</v>
      </c>
      <c r="P9319" t="s">
        <v>5977</v>
      </c>
      <c r="Q9319">
        <v>1200</v>
      </c>
      <c r="R9319">
        <v>3</v>
      </c>
      <c r="S9319">
        <v>0.2</v>
      </c>
      <c r="T9319">
        <v>89.43</v>
      </c>
      <c r="U9319">
        <v>434.99130000000002</v>
      </c>
      <c r="V9319">
        <v>2011</v>
      </c>
      <c r="W9319">
        <v>33</v>
      </c>
      <c r="X9319">
        <f t="shared" si="290"/>
        <v>1</v>
      </c>
      <c r="Y9319">
        <f t="shared" si="291"/>
        <v>0.25</v>
      </c>
      <c r="Z9319">
        <f>1/COUNTIF(Table1[Customer.ID],Table1[[#This Row],[Customer.ID]])</f>
        <v>6.25E-2</v>
      </c>
      <c r="AA9319">
        <v>9318</v>
      </c>
    </row>
    <row r="9320" spans="2:27" x14ac:dyDescent="0.3">
      <c r="B9320" t="s">
        <v>1981</v>
      </c>
      <c r="C9320" t="s">
        <v>59</v>
      </c>
      <c r="D9320" t="s">
        <v>12</v>
      </c>
      <c r="E9320" t="s">
        <v>666</v>
      </c>
      <c r="F9320" t="s">
        <v>667</v>
      </c>
      <c r="G9320" t="s">
        <v>57</v>
      </c>
      <c r="H9320" s="27">
        <v>40763</v>
      </c>
      <c r="I9320" t="s">
        <v>2001</v>
      </c>
      <c r="J9320" t="s">
        <v>64</v>
      </c>
      <c r="K9320" s="27">
        <v>40770</v>
      </c>
      <c r="L9320" t="s">
        <v>67</v>
      </c>
      <c r="M9320" t="s">
        <v>10292</v>
      </c>
      <c r="N9320" t="s">
        <v>10293</v>
      </c>
      <c r="O9320" t="s">
        <v>5951</v>
      </c>
      <c r="P9320" t="s">
        <v>5961</v>
      </c>
      <c r="Q9320">
        <v>446</v>
      </c>
      <c r="R9320">
        <v>5</v>
      </c>
      <c r="S9320">
        <v>0.2</v>
      </c>
      <c r="T9320">
        <v>47.16</v>
      </c>
      <c r="U9320">
        <v>55.744999999999997</v>
      </c>
      <c r="V9320">
        <v>2011</v>
      </c>
      <c r="W9320">
        <v>33</v>
      </c>
      <c r="X9320">
        <f t="shared" si="290"/>
        <v>1</v>
      </c>
      <c r="Y9320">
        <f t="shared" si="291"/>
        <v>0.25</v>
      </c>
      <c r="Z9320">
        <f>1/COUNTIF(Table1[Customer.ID],Table1[[#This Row],[Customer.ID]])</f>
        <v>6.25E-2</v>
      </c>
      <c r="AA9320">
        <v>9319</v>
      </c>
    </row>
    <row r="9321" spans="2:27" x14ac:dyDescent="0.3">
      <c r="B9321" t="s">
        <v>1981</v>
      </c>
      <c r="C9321" t="s">
        <v>59</v>
      </c>
      <c r="D9321" t="s">
        <v>12</v>
      </c>
      <c r="E9321" t="s">
        <v>3259</v>
      </c>
      <c r="F9321" t="s">
        <v>3260</v>
      </c>
      <c r="G9321" t="s">
        <v>370</v>
      </c>
      <c r="H9321" s="27">
        <v>40809</v>
      </c>
      <c r="I9321" t="s">
        <v>9107</v>
      </c>
      <c r="J9321" t="s">
        <v>54</v>
      </c>
      <c r="K9321" s="27">
        <v>40814</v>
      </c>
      <c r="L9321" t="s">
        <v>67</v>
      </c>
      <c r="M9321" t="s">
        <v>6214</v>
      </c>
      <c r="N9321" t="s">
        <v>6215</v>
      </c>
      <c r="O9321" t="s">
        <v>5951</v>
      </c>
      <c r="P9321" t="s">
        <v>5961</v>
      </c>
      <c r="Q9321">
        <v>84</v>
      </c>
      <c r="R9321">
        <v>2</v>
      </c>
      <c r="S9321">
        <v>0.2</v>
      </c>
      <c r="T9321">
        <v>9.4499999999999993</v>
      </c>
      <c r="U9321">
        <v>31.494</v>
      </c>
      <c r="V9321">
        <v>2011</v>
      </c>
      <c r="W9321">
        <v>39</v>
      </c>
      <c r="X9321">
        <f t="shared" si="290"/>
        <v>1</v>
      </c>
      <c r="Y9321">
        <f t="shared" si="291"/>
        <v>0.5</v>
      </c>
      <c r="Z9321">
        <f>1/COUNTIF(Table1[Customer.ID],Table1[[#This Row],[Customer.ID]])</f>
        <v>3.4482758620689655E-2</v>
      </c>
      <c r="AA9321">
        <v>9320</v>
      </c>
    </row>
    <row r="9322" spans="2:27" x14ac:dyDescent="0.3">
      <c r="B9322" t="s">
        <v>1981</v>
      </c>
      <c r="C9322" t="s">
        <v>59</v>
      </c>
      <c r="D9322" t="s">
        <v>12</v>
      </c>
      <c r="E9322" t="s">
        <v>465</v>
      </c>
      <c r="F9322" t="s">
        <v>466</v>
      </c>
      <c r="G9322" t="s">
        <v>364</v>
      </c>
      <c r="H9322" s="27">
        <v>40812</v>
      </c>
      <c r="I9322" t="s">
        <v>2010</v>
      </c>
      <c r="J9322" t="s">
        <v>83</v>
      </c>
      <c r="K9322" s="27">
        <v>40813</v>
      </c>
      <c r="L9322" t="s">
        <v>195</v>
      </c>
      <c r="M9322" t="s">
        <v>6785</v>
      </c>
      <c r="N9322" t="s">
        <v>6786</v>
      </c>
      <c r="O9322" t="s">
        <v>5979</v>
      </c>
      <c r="P9322" t="s">
        <v>5984</v>
      </c>
      <c r="Q9322">
        <v>586</v>
      </c>
      <c r="R9322">
        <v>3</v>
      </c>
      <c r="S9322">
        <v>0.2</v>
      </c>
      <c r="T9322">
        <v>179.73</v>
      </c>
      <c r="U9322">
        <v>73.194000000000003</v>
      </c>
      <c r="V9322">
        <v>2011</v>
      </c>
      <c r="W9322">
        <v>40</v>
      </c>
      <c r="X9322">
        <f t="shared" si="290"/>
        <v>1</v>
      </c>
      <c r="Y9322">
        <f t="shared" si="291"/>
        <v>0.5</v>
      </c>
      <c r="Z9322">
        <f>1/COUNTIF(Table1[Customer.ID],Table1[[#This Row],[Customer.ID]])</f>
        <v>5.5555555555555552E-2</v>
      </c>
      <c r="AA9322">
        <v>9321</v>
      </c>
    </row>
    <row r="9323" spans="2:27" x14ac:dyDescent="0.3">
      <c r="B9323" t="s">
        <v>1981</v>
      </c>
      <c r="C9323" t="s">
        <v>59</v>
      </c>
      <c r="D9323" t="s">
        <v>12</v>
      </c>
      <c r="E9323" t="s">
        <v>2013</v>
      </c>
      <c r="F9323" t="s">
        <v>2014</v>
      </c>
      <c r="G9323" t="s">
        <v>57</v>
      </c>
      <c r="H9323" s="27">
        <v>40813</v>
      </c>
      <c r="I9323" t="s">
        <v>2015</v>
      </c>
      <c r="J9323" t="s">
        <v>54</v>
      </c>
      <c r="K9323" s="27">
        <v>40817</v>
      </c>
      <c r="L9323" t="s">
        <v>67</v>
      </c>
      <c r="M9323" t="s">
        <v>7244</v>
      </c>
      <c r="N9323" t="s">
        <v>7245</v>
      </c>
      <c r="O9323" t="s">
        <v>5979</v>
      </c>
      <c r="P9323" t="s">
        <v>5984</v>
      </c>
      <c r="Q9323">
        <v>604</v>
      </c>
      <c r="R9323">
        <v>5</v>
      </c>
      <c r="S9323">
        <v>0.2</v>
      </c>
      <c r="T9323">
        <v>90.61</v>
      </c>
      <c r="U9323">
        <v>45.293999999999997</v>
      </c>
      <c r="V9323">
        <v>2011</v>
      </c>
      <c r="W9323">
        <v>40</v>
      </c>
      <c r="X9323">
        <f t="shared" si="290"/>
        <v>1</v>
      </c>
      <c r="Y9323">
        <f t="shared" si="291"/>
        <v>0.5</v>
      </c>
      <c r="Z9323">
        <f>1/COUNTIF(Table1[Customer.ID],Table1[[#This Row],[Customer.ID]])</f>
        <v>0.14285714285714285</v>
      </c>
      <c r="AA9323">
        <v>9322</v>
      </c>
    </row>
    <row r="9324" spans="2:27" x14ac:dyDescent="0.3">
      <c r="B9324" t="s">
        <v>2218</v>
      </c>
      <c r="C9324" t="s">
        <v>59</v>
      </c>
      <c r="D9324" t="s">
        <v>12</v>
      </c>
      <c r="E9324" t="s">
        <v>2219</v>
      </c>
      <c r="F9324" t="s">
        <v>2220</v>
      </c>
      <c r="G9324" t="s">
        <v>364</v>
      </c>
      <c r="H9324" s="27">
        <v>40826</v>
      </c>
      <c r="I9324" t="s">
        <v>2221</v>
      </c>
      <c r="J9324" t="s">
        <v>83</v>
      </c>
      <c r="K9324" s="27">
        <v>40826</v>
      </c>
      <c r="L9324" t="s">
        <v>86</v>
      </c>
      <c r="M9324" t="s">
        <v>8466</v>
      </c>
      <c r="N9324" t="s">
        <v>8467</v>
      </c>
      <c r="O9324" t="s">
        <v>5979</v>
      </c>
      <c r="P9324" t="s">
        <v>5984</v>
      </c>
      <c r="Q9324">
        <v>122</v>
      </c>
      <c r="R9324">
        <v>3</v>
      </c>
      <c r="S9324">
        <v>0.2</v>
      </c>
      <c r="T9324">
        <v>32.74</v>
      </c>
      <c r="U9324">
        <v>13.7646</v>
      </c>
      <c r="V9324">
        <v>2011</v>
      </c>
      <c r="W9324">
        <v>42</v>
      </c>
      <c r="X9324">
        <f t="shared" si="290"/>
        <v>1</v>
      </c>
      <c r="Y9324">
        <f t="shared" si="291"/>
        <v>0.5</v>
      </c>
      <c r="Z9324">
        <f>1/COUNTIF(Table1[Customer.ID],Table1[[#This Row],[Customer.ID]])</f>
        <v>8.3333333333333329E-2</v>
      </c>
      <c r="AA9324">
        <v>9323</v>
      </c>
    </row>
    <row r="9325" spans="2:27" x14ac:dyDescent="0.3">
      <c r="B9325" t="s">
        <v>2222</v>
      </c>
      <c r="C9325" t="s">
        <v>59</v>
      </c>
      <c r="D9325" t="s">
        <v>12</v>
      </c>
      <c r="E9325" t="s">
        <v>1452</v>
      </c>
      <c r="F9325" t="s">
        <v>1453</v>
      </c>
      <c r="G9325" t="s">
        <v>57</v>
      </c>
      <c r="H9325" s="27">
        <v>40827</v>
      </c>
      <c r="I9325" t="s">
        <v>2223</v>
      </c>
      <c r="J9325" t="s">
        <v>54</v>
      </c>
      <c r="K9325" s="27">
        <v>40829</v>
      </c>
      <c r="L9325" t="s">
        <v>195</v>
      </c>
      <c r="M9325" t="s">
        <v>8105</v>
      </c>
      <c r="N9325" t="s">
        <v>8106</v>
      </c>
      <c r="O9325" t="s">
        <v>5979</v>
      </c>
      <c r="P9325" t="s">
        <v>5984</v>
      </c>
      <c r="Q9325">
        <v>434</v>
      </c>
      <c r="R9325">
        <v>2</v>
      </c>
      <c r="S9325">
        <v>0.2</v>
      </c>
      <c r="T9325">
        <v>82.68</v>
      </c>
      <c r="U9325">
        <v>-65.035200000000003</v>
      </c>
      <c r="V9325">
        <v>2011</v>
      </c>
      <c r="W9325">
        <v>42</v>
      </c>
      <c r="X9325">
        <f t="shared" si="290"/>
        <v>0</v>
      </c>
      <c r="Y9325">
        <f t="shared" si="291"/>
        <v>0.5</v>
      </c>
      <c r="Z9325">
        <f>1/COUNTIF(Table1[Customer.ID],Table1[[#This Row],[Customer.ID]])</f>
        <v>5.5555555555555552E-2</v>
      </c>
      <c r="AA9325">
        <v>9324</v>
      </c>
    </row>
    <row r="9326" spans="2:27" x14ac:dyDescent="0.3">
      <c r="B9326" t="s">
        <v>2329</v>
      </c>
      <c r="C9326" t="s">
        <v>59</v>
      </c>
      <c r="D9326" t="s">
        <v>12</v>
      </c>
      <c r="E9326" t="s">
        <v>1644</v>
      </c>
      <c r="F9326" t="s">
        <v>1645</v>
      </c>
      <c r="G9326" t="s">
        <v>364</v>
      </c>
      <c r="H9326" s="27">
        <v>40835</v>
      </c>
      <c r="I9326" t="s">
        <v>10734</v>
      </c>
      <c r="J9326" t="s">
        <v>64</v>
      </c>
      <c r="K9326" s="27">
        <v>40840</v>
      </c>
      <c r="L9326" t="s">
        <v>67</v>
      </c>
      <c r="M9326" t="s">
        <v>7003</v>
      </c>
      <c r="N9326" t="s">
        <v>7004</v>
      </c>
      <c r="O9326" t="s">
        <v>5951</v>
      </c>
      <c r="P9326" t="s">
        <v>5961</v>
      </c>
      <c r="Q9326">
        <v>322</v>
      </c>
      <c r="R9326">
        <v>6</v>
      </c>
      <c r="S9326">
        <v>0.2</v>
      </c>
      <c r="T9326">
        <v>18.73</v>
      </c>
      <c r="U9326">
        <v>20.097000000000001</v>
      </c>
      <c r="V9326">
        <v>2011</v>
      </c>
      <c r="W9326">
        <v>43</v>
      </c>
      <c r="X9326">
        <f t="shared" si="290"/>
        <v>1</v>
      </c>
      <c r="Y9326">
        <f t="shared" si="291"/>
        <v>1</v>
      </c>
      <c r="Z9326">
        <f>1/COUNTIF(Table1[Customer.ID],Table1[[#This Row],[Customer.ID]])</f>
        <v>5.5555555555555552E-2</v>
      </c>
      <c r="AA9326">
        <v>9325</v>
      </c>
    </row>
    <row r="9327" spans="2:27" x14ac:dyDescent="0.3">
      <c r="B9327" t="s">
        <v>10735</v>
      </c>
      <c r="C9327" t="s">
        <v>59</v>
      </c>
      <c r="D9327" t="s">
        <v>12</v>
      </c>
      <c r="E9327" t="s">
        <v>6048</v>
      </c>
      <c r="F9327" t="s">
        <v>5940</v>
      </c>
      <c r="G9327" t="s">
        <v>57</v>
      </c>
      <c r="H9327" s="27">
        <v>40855</v>
      </c>
      <c r="I9327" t="s">
        <v>10736</v>
      </c>
      <c r="J9327" t="s">
        <v>64</v>
      </c>
      <c r="K9327" s="27">
        <v>40861</v>
      </c>
      <c r="L9327" t="s">
        <v>67</v>
      </c>
      <c r="M9327" t="s">
        <v>7639</v>
      </c>
      <c r="N9327" t="s">
        <v>7640</v>
      </c>
      <c r="O9327" t="s">
        <v>5951</v>
      </c>
      <c r="P9327" t="s">
        <v>5961</v>
      </c>
      <c r="Q9327">
        <v>334</v>
      </c>
      <c r="R9327">
        <v>3</v>
      </c>
      <c r="S9327">
        <v>0.2</v>
      </c>
      <c r="T9327">
        <v>29.4</v>
      </c>
      <c r="U9327">
        <v>25.0182</v>
      </c>
      <c r="V9327">
        <v>2011</v>
      </c>
      <c r="W9327">
        <v>46</v>
      </c>
      <c r="X9327">
        <f t="shared" si="290"/>
        <v>1</v>
      </c>
      <c r="Y9327">
        <f t="shared" si="291"/>
        <v>1</v>
      </c>
      <c r="Z9327">
        <f>1/COUNTIF(Table1[Customer.ID],Table1[[#This Row],[Customer.ID]])</f>
        <v>9.0909090909090912E-2</v>
      </c>
      <c r="AA9327">
        <v>9326</v>
      </c>
    </row>
    <row r="9328" spans="2:27" x14ac:dyDescent="0.3">
      <c r="B9328" t="s">
        <v>1981</v>
      </c>
      <c r="C9328" t="s">
        <v>59</v>
      </c>
      <c r="D9328" t="s">
        <v>12</v>
      </c>
      <c r="E9328" t="s">
        <v>1531</v>
      </c>
      <c r="F9328" t="s">
        <v>1532</v>
      </c>
      <c r="G9328" t="s">
        <v>57</v>
      </c>
      <c r="H9328" s="27">
        <v>40857</v>
      </c>
      <c r="I9328" t="s">
        <v>2016</v>
      </c>
      <c r="J9328" t="s">
        <v>220</v>
      </c>
      <c r="K9328" s="27">
        <v>40863</v>
      </c>
      <c r="L9328" t="s">
        <v>67</v>
      </c>
      <c r="M9328" t="s">
        <v>6409</v>
      </c>
      <c r="N9328" t="s">
        <v>6410</v>
      </c>
      <c r="O9328" t="s">
        <v>5951</v>
      </c>
      <c r="P9328" t="s">
        <v>5961</v>
      </c>
      <c r="Q9328">
        <v>602</v>
      </c>
      <c r="R9328">
        <v>8</v>
      </c>
      <c r="S9328">
        <v>0.2</v>
      </c>
      <c r="T9328">
        <v>79.150000000000006</v>
      </c>
      <c r="U9328">
        <v>60.153599999999997</v>
      </c>
      <c r="V9328">
        <v>2011</v>
      </c>
      <c r="W9328">
        <v>46</v>
      </c>
      <c r="X9328">
        <f t="shared" si="290"/>
        <v>1</v>
      </c>
      <c r="Y9328">
        <f t="shared" si="291"/>
        <v>0.16666666666666666</v>
      </c>
      <c r="Z9328">
        <f>1/COUNTIF(Table1[Customer.ID],Table1[[#This Row],[Customer.ID]])</f>
        <v>4.7619047619047616E-2</v>
      </c>
      <c r="AA9328">
        <v>9327</v>
      </c>
    </row>
    <row r="9329" spans="2:27" x14ac:dyDescent="0.3">
      <c r="B9329" t="s">
        <v>2440</v>
      </c>
      <c r="C9329" t="s">
        <v>59</v>
      </c>
      <c r="D9329" t="s">
        <v>12</v>
      </c>
      <c r="E9329" t="s">
        <v>3885</v>
      </c>
      <c r="F9329" t="s">
        <v>3886</v>
      </c>
      <c r="G9329" t="s">
        <v>57</v>
      </c>
      <c r="H9329" s="27">
        <v>40871</v>
      </c>
      <c r="I9329" t="s">
        <v>10737</v>
      </c>
      <c r="J9329" t="s">
        <v>83</v>
      </c>
      <c r="K9329" s="27">
        <v>40873</v>
      </c>
      <c r="L9329" t="s">
        <v>58</v>
      </c>
      <c r="M9329" t="s">
        <v>6803</v>
      </c>
      <c r="N9329" t="s">
        <v>6804</v>
      </c>
      <c r="O9329" t="s">
        <v>5979</v>
      </c>
      <c r="P9329" t="s">
        <v>5984</v>
      </c>
      <c r="Q9329">
        <v>121</v>
      </c>
      <c r="R9329">
        <v>1</v>
      </c>
      <c r="S9329">
        <v>0.2</v>
      </c>
      <c r="T9329">
        <v>18.43</v>
      </c>
      <c r="U9329">
        <v>-18.1068</v>
      </c>
      <c r="V9329">
        <v>2011</v>
      </c>
      <c r="W9329">
        <v>48</v>
      </c>
      <c r="X9329">
        <f t="shared" si="290"/>
        <v>0</v>
      </c>
      <c r="Y9329">
        <f t="shared" si="291"/>
        <v>1</v>
      </c>
      <c r="Z9329">
        <f>1/COUNTIF(Table1[Customer.ID],Table1[[#This Row],[Customer.ID]])</f>
        <v>0.125</v>
      </c>
      <c r="AA9329">
        <v>9328</v>
      </c>
    </row>
    <row r="9330" spans="2:27" x14ac:dyDescent="0.3">
      <c r="B9330" t="s">
        <v>2236</v>
      </c>
      <c r="C9330" t="s">
        <v>59</v>
      </c>
      <c r="D9330" t="s">
        <v>12</v>
      </c>
      <c r="E9330" t="s">
        <v>1717</v>
      </c>
      <c r="F9330" t="s">
        <v>1718</v>
      </c>
      <c r="G9330" t="s">
        <v>57</v>
      </c>
      <c r="H9330" s="27">
        <v>40889</v>
      </c>
      <c r="I9330" t="s">
        <v>9115</v>
      </c>
      <c r="J9330" t="s">
        <v>54</v>
      </c>
      <c r="K9330" s="27">
        <v>40891</v>
      </c>
      <c r="L9330" t="s">
        <v>58</v>
      </c>
      <c r="M9330" t="s">
        <v>6075</v>
      </c>
      <c r="N9330" t="s">
        <v>6076</v>
      </c>
      <c r="O9330" t="s">
        <v>5979</v>
      </c>
      <c r="P9330" t="s">
        <v>5980</v>
      </c>
      <c r="Q9330">
        <v>3611</v>
      </c>
      <c r="R9330">
        <v>12</v>
      </c>
      <c r="S9330">
        <v>0.2</v>
      </c>
      <c r="T9330">
        <v>683.12</v>
      </c>
      <c r="U9330">
        <v>135.4068</v>
      </c>
      <c r="V9330">
        <v>2011</v>
      </c>
      <c r="W9330">
        <v>51</v>
      </c>
      <c r="X9330">
        <f t="shared" si="290"/>
        <v>1</v>
      </c>
      <c r="Y9330">
        <f t="shared" si="291"/>
        <v>0.33333333333333331</v>
      </c>
      <c r="Z9330">
        <f>1/COUNTIF(Table1[Customer.ID],Table1[[#This Row],[Customer.ID]])</f>
        <v>7.6923076923076927E-2</v>
      </c>
      <c r="AA9330">
        <v>9329</v>
      </c>
    </row>
    <row r="9331" spans="2:27" x14ac:dyDescent="0.3">
      <c r="B9331" t="s">
        <v>2236</v>
      </c>
      <c r="C9331" t="s">
        <v>59</v>
      </c>
      <c r="D9331" t="s">
        <v>12</v>
      </c>
      <c r="E9331" t="s">
        <v>1717</v>
      </c>
      <c r="F9331" t="s">
        <v>1718</v>
      </c>
      <c r="G9331" t="s">
        <v>57</v>
      </c>
      <c r="H9331" s="27">
        <v>40889</v>
      </c>
      <c r="I9331" t="s">
        <v>9115</v>
      </c>
      <c r="J9331" t="s">
        <v>54</v>
      </c>
      <c r="K9331" s="27">
        <v>40891</v>
      </c>
      <c r="L9331" t="s">
        <v>58</v>
      </c>
      <c r="M9331" t="s">
        <v>7415</v>
      </c>
      <c r="N9331" t="s">
        <v>7416</v>
      </c>
      <c r="O9331" t="s">
        <v>5979</v>
      </c>
      <c r="P9331" t="s">
        <v>5980</v>
      </c>
      <c r="Q9331">
        <v>765</v>
      </c>
      <c r="R9331">
        <v>6</v>
      </c>
      <c r="S9331">
        <v>0.2</v>
      </c>
      <c r="T9331">
        <v>77.72</v>
      </c>
      <c r="U9331">
        <v>95.585999999999999</v>
      </c>
      <c r="V9331">
        <v>2011</v>
      </c>
      <c r="W9331">
        <v>51</v>
      </c>
      <c r="X9331">
        <f t="shared" si="290"/>
        <v>1</v>
      </c>
      <c r="Y9331">
        <f t="shared" si="291"/>
        <v>0.33333333333333331</v>
      </c>
      <c r="Z9331">
        <f>1/COUNTIF(Table1[Customer.ID],Table1[[#This Row],[Customer.ID]])</f>
        <v>7.6923076923076927E-2</v>
      </c>
      <c r="AA9331">
        <v>9330</v>
      </c>
    </row>
    <row r="9332" spans="2:27" x14ac:dyDescent="0.3">
      <c r="B9332" t="s">
        <v>2440</v>
      </c>
      <c r="C9332" t="s">
        <v>59</v>
      </c>
      <c r="D9332" t="s">
        <v>12</v>
      </c>
      <c r="E9332" t="s">
        <v>9489</v>
      </c>
      <c r="F9332" t="s">
        <v>5881</v>
      </c>
      <c r="G9332" t="s">
        <v>370</v>
      </c>
      <c r="H9332" s="27">
        <v>40893</v>
      </c>
      <c r="I9332" t="s">
        <v>10738</v>
      </c>
      <c r="J9332" t="s">
        <v>64</v>
      </c>
      <c r="K9332" s="27">
        <v>40898</v>
      </c>
      <c r="L9332" t="s">
        <v>67</v>
      </c>
      <c r="M9332" t="s">
        <v>6599</v>
      </c>
      <c r="N9332" t="s">
        <v>6600</v>
      </c>
      <c r="O9332" t="s">
        <v>5979</v>
      </c>
      <c r="P9332" t="s">
        <v>5984</v>
      </c>
      <c r="Q9332">
        <v>1404</v>
      </c>
      <c r="R9332">
        <v>5</v>
      </c>
      <c r="S9332">
        <v>0.2</v>
      </c>
      <c r="T9332">
        <v>67.59</v>
      </c>
      <c r="U9332">
        <v>70.195999999999998</v>
      </c>
      <c r="V9332">
        <v>2011</v>
      </c>
      <c r="W9332">
        <v>51</v>
      </c>
      <c r="X9332">
        <f t="shared" si="290"/>
        <v>1</v>
      </c>
      <c r="Y9332">
        <f t="shared" si="291"/>
        <v>1</v>
      </c>
      <c r="Z9332">
        <f>1/COUNTIF(Table1[Customer.ID],Table1[[#This Row],[Customer.ID]])</f>
        <v>0.5</v>
      </c>
      <c r="AA9332">
        <v>9331</v>
      </c>
    </row>
    <row r="9333" spans="2:27" x14ac:dyDescent="0.3">
      <c r="B9333" t="s">
        <v>1981</v>
      </c>
      <c r="C9333" t="s">
        <v>59</v>
      </c>
      <c r="D9333" t="s">
        <v>12</v>
      </c>
      <c r="E9333" t="s">
        <v>1228</v>
      </c>
      <c r="F9333" t="s">
        <v>1229</v>
      </c>
      <c r="G9333" t="s">
        <v>57</v>
      </c>
      <c r="H9333" s="27">
        <v>40898</v>
      </c>
      <c r="I9333" t="s">
        <v>10739</v>
      </c>
      <c r="J9333" t="s">
        <v>64</v>
      </c>
      <c r="K9333" s="27">
        <v>40904</v>
      </c>
      <c r="L9333" t="s">
        <v>67</v>
      </c>
      <c r="M9333" t="s">
        <v>6876</v>
      </c>
      <c r="N9333" t="s">
        <v>6877</v>
      </c>
      <c r="O9333" t="s">
        <v>5979</v>
      </c>
      <c r="P9333" t="s">
        <v>5984</v>
      </c>
      <c r="Q9333">
        <v>1326</v>
      </c>
      <c r="R9333">
        <v>6</v>
      </c>
      <c r="S9333">
        <v>0.2</v>
      </c>
      <c r="T9333">
        <v>99.18</v>
      </c>
      <c r="U9333">
        <v>149.148</v>
      </c>
      <c r="V9333">
        <v>2011</v>
      </c>
      <c r="W9333">
        <v>52</v>
      </c>
      <c r="X9333">
        <f t="shared" si="290"/>
        <v>1</v>
      </c>
      <c r="Y9333">
        <f t="shared" si="291"/>
        <v>0.5</v>
      </c>
      <c r="Z9333">
        <f>1/COUNTIF(Table1[Customer.ID],Table1[[#This Row],[Customer.ID]])</f>
        <v>9.0909090909090912E-2</v>
      </c>
      <c r="AA9333">
        <v>9332</v>
      </c>
    </row>
    <row r="9334" spans="2:27" x14ac:dyDescent="0.3">
      <c r="B9334" t="s">
        <v>1981</v>
      </c>
      <c r="C9334" t="s">
        <v>59</v>
      </c>
      <c r="D9334" t="s">
        <v>12</v>
      </c>
      <c r="E9334" t="s">
        <v>1228</v>
      </c>
      <c r="F9334" t="s">
        <v>1229</v>
      </c>
      <c r="G9334" t="s">
        <v>57</v>
      </c>
      <c r="H9334" s="27">
        <v>40898</v>
      </c>
      <c r="I9334" t="s">
        <v>10739</v>
      </c>
      <c r="J9334" t="s">
        <v>64</v>
      </c>
      <c r="K9334" s="27">
        <v>40904</v>
      </c>
      <c r="L9334" t="s">
        <v>67</v>
      </c>
      <c r="M9334" t="s">
        <v>6226</v>
      </c>
      <c r="N9334" t="s">
        <v>6227</v>
      </c>
      <c r="O9334" t="s">
        <v>5979</v>
      </c>
      <c r="P9334" t="s">
        <v>5984</v>
      </c>
      <c r="Q9334">
        <v>572</v>
      </c>
      <c r="R9334">
        <v>3</v>
      </c>
      <c r="S9334">
        <v>0.2</v>
      </c>
      <c r="T9334">
        <v>19.22</v>
      </c>
      <c r="U9334">
        <v>35.76</v>
      </c>
      <c r="V9334">
        <v>2011</v>
      </c>
      <c r="W9334">
        <v>52</v>
      </c>
      <c r="X9334">
        <f t="shared" si="290"/>
        <v>1</v>
      </c>
      <c r="Y9334">
        <f t="shared" si="291"/>
        <v>0.5</v>
      </c>
      <c r="Z9334">
        <f>1/COUNTIF(Table1[Customer.ID],Table1[[#This Row],[Customer.ID]])</f>
        <v>9.0909090909090912E-2</v>
      </c>
      <c r="AA9334">
        <v>9333</v>
      </c>
    </row>
    <row r="9335" spans="2:27" x14ac:dyDescent="0.3">
      <c r="B9335" t="s">
        <v>2232</v>
      </c>
      <c r="C9335" t="s">
        <v>59</v>
      </c>
      <c r="D9335" t="s">
        <v>12</v>
      </c>
      <c r="E9335" t="s">
        <v>164</v>
      </c>
      <c r="F9335" t="s">
        <v>165</v>
      </c>
      <c r="G9335" t="s">
        <v>57</v>
      </c>
      <c r="H9335" s="27">
        <v>40906</v>
      </c>
      <c r="I9335" t="s">
        <v>2256</v>
      </c>
      <c r="J9335" t="s">
        <v>64</v>
      </c>
      <c r="K9335" s="27">
        <v>40911</v>
      </c>
      <c r="L9335" t="s">
        <v>67</v>
      </c>
      <c r="M9335" t="s">
        <v>9527</v>
      </c>
      <c r="N9335" t="s">
        <v>9528</v>
      </c>
      <c r="O9335" t="s">
        <v>5951</v>
      </c>
      <c r="P9335" t="s">
        <v>5961</v>
      </c>
      <c r="Q9335">
        <v>320</v>
      </c>
      <c r="R9335">
        <v>4</v>
      </c>
      <c r="S9335">
        <v>0.2</v>
      </c>
      <c r="T9335">
        <v>24.01</v>
      </c>
      <c r="U9335">
        <v>35.996400000000001</v>
      </c>
      <c r="V9335">
        <v>2011</v>
      </c>
      <c r="W9335">
        <v>53</v>
      </c>
      <c r="X9335">
        <f t="shared" si="290"/>
        <v>1</v>
      </c>
      <c r="Y9335">
        <f t="shared" si="291"/>
        <v>0.5</v>
      </c>
      <c r="Z9335">
        <f>1/COUNTIF(Table1[Customer.ID],Table1[[#This Row],[Customer.ID]])</f>
        <v>5.5555555555555552E-2</v>
      </c>
      <c r="AA9335">
        <v>9334</v>
      </c>
    </row>
    <row r="9336" spans="2:27" x14ac:dyDescent="0.3">
      <c r="B9336" t="s">
        <v>2208</v>
      </c>
      <c r="C9336" t="s">
        <v>59</v>
      </c>
      <c r="D9336" t="s">
        <v>12</v>
      </c>
      <c r="E9336" t="s">
        <v>236</v>
      </c>
      <c r="F9336" t="s">
        <v>237</v>
      </c>
      <c r="G9336" t="s">
        <v>57</v>
      </c>
      <c r="H9336" s="27">
        <v>40957</v>
      </c>
      <c r="I9336" t="s">
        <v>2257</v>
      </c>
      <c r="J9336" t="s">
        <v>64</v>
      </c>
      <c r="K9336" s="27">
        <v>40963</v>
      </c>
      <c r="L9336" t="s">
        <v>67</v>
      </c>
      <c r="M9336" t="s">
        <v>8275</v>
      </c>
      <c r="N9336" t="s">
        <v>8276</v>
      </c>
      <c r="O9336" t="s">
        <v>5979</v>
      </c>
      <c r="P9336" t="s">
        <v>5980</v>
      </c>
      <c r="Q9336">
        <v>36</v>
      </c>
      <c r="R9336">
        <v>1</v>
      </c>
      <c r="S9336">
        <v>0.2</v>
      </c>
      <c r="T9336">
        <v>2.39</v>
      </c>
      <c r="U9336">
        <v>-0.88859999999999995</v>
      </c>
      <c r="V9336">
        <v>2012</v>
      </c>
      <c r="W9336">
        <v>7</v>
      </c>
      <c r="X9336">
        <f t="shared" si="290"/>
        <v>0</v>
      </c>
      <c r="Y9336">
        <f t="shared" si="291"/>
        <v>0.5</v>
      </c>
      <c r="Z9336">
        <f>1/COUNTIF(Table1[Customer.ID],Table1[[#This Row],[Customer.ID]])</f>
        <v>0.14285714285714285</v>
      </c>
      <c r="AA9336">
        <v>9335</v>
      </c>
    </row>
    <row r="9337" spans="2:27" x14ac:dyDescent="0.3">
      <c r="B9337" t="s">
        <v>2331</v>
      </c>
      <c r="C9337" t="s">
        <v>59</v>
      </c>
      <c r="D9337" t="s">
        <v>12</v>
      </c>
      <c r="E9337" t="s">
        <v>3233</v>
      </c>
      <c r="F9337" t="s">
        <v>3234</v>
      </c>
      <c r="G9337" t="s">
        <v>364</v>
      </c>
      <c r="H9337" s="27">
        <v>40981</v>
      </c>
      <c r="I9337" t="s">
        <v>7831</v>
      </c>
      <c r="J9337" t="s">
        <v>64</v>
      </c>
      <c r="K9337" s="27">
        <v>40986</v>
      </c>
      <c r="L9337" t="s">
        <v>58</v>
      </c>
      <c r="M9337" t="s">
        <v>6560</v>
      </c>
      <c r="N9337" t="s">
        <v>6561</v>
      </c>
      <c r="O9337" t="s">
        <v>5979</v>
      </c>
      <c r="P9337" t="s">
        <v>5984</v>
      </c>
      <c r="Q9337">
        <v>915</v>
      </c>
      <c r="R9337">
        <v>4</v>
      </c>
      <c r="S9337">
        <v>0.2</v>
      </c>
      <c r="T9337">
        <v>83.04</v>
      </c>
      <c r="U9337">
        <v>102.9528</v>
      </c>
      <c r="V9337">
        <v>2012</v>
      </c>
      <c r="W9337">
        <v>11</v>
      </c>
      <c r="X9337">
        <f t="shared" si="290"/>
        <v>1</v>
      </c>
      <c r="Y9337">
        <f t="shared" si="291"/>
        <v>0.5</v>
      </c>
      <c r="Z9337">
        <f>1/COUNTIF(Table1[Customer.ID],Table1[[#This Row],[Customer.ID]])</f>
        <v>8.3333333333333329E-2</v>
      </c>
      <c r="AA9337">
        <v>9336</v>
      </c>
    </row>
    <row r="9338" spans="2:27" x14ac:dyDescent="0.3">
      <c r="B9338" t="s">
        <v>2491</v>
      </c>
      <c r="C9338" t="s">
        <v>59</v>
      </c>
      <c r="D9338" t="s">
        <v>12</v>
      </c>
      <c r="E9338" t="s">
        <v>1531</v>
      </c>
      <c r="F9338" t="s">
        <v>1532</v>
      </c>
      <c r="G9338" t="s">
        <v>57</v>
      </c>
      <c r="H9338" s="27">
        <v>40990</v>
      </c>
      <c r="I9338" t="s">
        <v>10740</v>
      </c>
      <c r="J9338" t="s">
        <v>83</v>
      </c>
      <c r="K9338" s="27">
        <v>40992</v>
      </c>
      <c r="L9338" t="s">
        <v>195</v>
      </c>
      <c r="M9338" t="s">
        <v>6121</v>
      </c>
      <c r="N9338" t="s">
        <v>6122</v>
      </c>
      <c r="O9338" t="s">
        <v>5951</v>
      </c>
      <c r="P9338" t="s">
        <v>5961</v>
      </c>
      <c r="Q9338">
        <v>16</v>
      </c>
      <c r="R9338">
        <v>2</v>
      </c>
      <c r="S9338">
        <v>0.2</v>
      </c>
      <c r="T9338">
        <v>4.16</v>
      </c>
      <c r="U9338">
        <v>1.1988000000000001</v>
      </c>
      <c r="V9338">
        <v>2012</v>
      </c>
      <c r="W9338">
        <v>12</v>
      </c>
      <c r="X9338">
        <f t="shared" si="290"/>
        <v>1</v>
      </c>
      <c r="Y9338">
        <f t="shared" si="291"/>
        <v>1</v>
      </c>
      <c r="Z9338">
        <f>1/COUNTIF(Table1[Customer.ID],Table1[[#This Row],[Customer.ID]])</f>
        <v>4.7619047619047616E-2</v>
      </c>
      <c r="AA9338">
        <v>9337</v>
      </c>
    </row>
    <row r="9339" spans="2:27" x14ac:dyDescent="0.3">
      <c r="B9339" t="s">
        <v>1981</v>
      </c>
      <c r="C9339" t="s">
        <v>59</v>
      </c>
      <c r="D9339" t="s">
        <v>12</v>
      </c>
      <c r="E9339" t="s">
        <v>812</v>
      </c>
      <c r="F9339" t="s">
        <v>813</v>
      </c>
      <c r="G9339" t="s">
        <v>370</v>
      </c>
      <c r="H9339" s="27">
        <v>40990</v>
      </c>
      <c r="I9339" t="s">
        <v>2027</v>
      </c>
      <c r="J9339" t="s">
        <v>64</v>
      </c>
      <c r="K9339" s="27">
        <v>40994</v>
      </c>
      <c r="L9339" t="s">
        <v>67</v>
      </c>
      <c r="M9339" t="s">
        <v>6884</v>
      </c>
      <c r="N9339" t="s">
        <v>6885</v>
      </c>
      <c r="O9339" t="s">
        <v>5951</v>
      </c>
      <c r="P9339" t="s">
        <v>5961</v>
      </c>
      <c r="Q9339">
        <v>1488</v>
      </c>
      <c r="R9339">
        <v>3</v>
      </c>
      <c r="S9339">
        <v>0.2</v>
      </c>
      <c r="T9339">
        <v>163.54</v>
      </c>
      <c r="U9339">
        <v>185.99700000000001</v>
      </c>
      <c r="V9339">
        <v>2012</v>
      </c>
      <c r="W9339">
        <v>12</v>
      </c>
      <c r="X9339">
        <f t="shared" si="290"/>
        <v>1</v>
      </c>
      <c r="Y9339">
        <f t="shared" si="291"/>
        <v>0.33333333333333331</v>
      </c>
      <c r="Z9339">
        <f>1/COUNTIF(Table1[Customer.ID],Table1[[#This Row],[Customer.ID]])</f>
        <v>5.8823529411764705E-2</v>
      </c>
      <c r="AA9339">
        <v>9338</v>
      </c>
    </row>
    <row r="9340" spans="2:27" x14ac:dyDescent="0.3">
      <c r="B9340" t="s">
        <v>2208</v>
      </c>
      <c r="C9340" t="s">
        <v>59</v>
      </c>
      <c r="D9340" t="s">
        <v>12</v>
      </c>
      <c r="E9340" t="s">
        <v>1712</v>
      </c>
      <c r="F9340" t="s">
        <v>1713</v>
      </c>
      <c r="G9340" t="s">
        <v>57</v>
      </c>
      <c r="H9340" s="27">
        <v>41008</v>
      </c>
      <c r="I9340" t="s">
        <v>10741</v>
      </c>
      <c r="J9340" t="s">
        <v>64</v>
      </c>
      <c r="K9340" s="27">
        <v>41013</v>
      </c>
      <c r="L9340" t="s">
        <v>67</v>
      </c>
      <c r="M9340" t="s">
        <v>8120</v>
      </c>
      <c r="N9340" t="s">
        <v>8121</v>
      </c>
      <c r="O9340" t="s">
        <v>5979</v>
      </c>
      <c r="P9340" t="s">
        <v>5980</v>
      </c>
      <c r="Q9340">
        <v>370</v>
      </c>
      <c r="R9340">
        <v>3</v>
      </c>
      <c r="S9340">
        <v>0.2</v>
      </c>
      <c r="T9340">
        <v>25.95</v>
      </c>
      <c r="U9340">
        <v>-13.871700000000001</v>
      </c>
      <c r="V9340">
        <v>2012</v>
      </c>
      <c r="W9340">
        <v>15</v>
      </c>
      <c r="X9340">
        <f t="shared" si="290"/>
        <v>0</v>
      </c>
      <c r="Y9340">
        <f t="shared" si="291"/>
        <v>1</v>
      </c>
      <c r="Z9340">
        <f>1/COUNTIF(Table1[Customer.ID],Table1[[#This Row],[Customer.ID]])</f>
        <v>5.8823529411764705E-2</v>
      </c>
      <c r="AA9340">
        <v>9339</v>
      </c>
    </row>
    <row r="9341" spans="2:27" x14ac:dyDescent="0.3">
      <c r="B9341" t="s">
        <v>2164</v>
      </c>
      <c r="C9341" t="s">
        <v>59</v>
      </c>
      <c r="D9341" t="s">
        <v>12</v>
      </c>
      <c r="E9341" t="s">
        <v>756</v>
      </c>
      <c r="F9341" t="s">
        <v>757</v>
      </c>
      <c r="G9341" t="s">
        <v>57</v>
      </c>
      <c r="H9341" s="27">
        <v>41012</v>
      </c>
      <c r="I9341" t="s">
        <v>7785</v>
      </c>
      <c r="J9341" t="s">
        <v>64</v>
      </c>
      <c r="K9341" s="27">
        <v>41018</v>
      </c>
      <c r="L9341" t="s">
        <v>67</v>
      </c>
      <c r="M9341" t="s">
        <v>6557</v>
      </c>
      <c r="N9341" t="s">
        <v>6558</v>
      </c>
      <c r="O9341" t="s">
        <v>5979</v>
      </c>
      <c r="P9341" t="s">
        <v>5980</v>
      </c>
      <c r="Q9341">
        <v>711</v>
      </c>
      <c r="R9341">
        <v>3</v>
      </c>
      <c r="S9341">
        <v>0.2</v>
      </c>
      <c r="T9341">
        <v>67.38</v>
      </c>
      <c r="U9341">
        <v>-97.739400000000003</v>
      </c>
      <c r="V9341">
        <v>2012</v>
      </c>
      <c r="W9341">
        <v>15</v>
      </c>
      <c r="X9341">
        <f t="shared" si="290"/>
        <v>0</v>
      </c>
      <c r="Y9341">
        <f t="shared" si="291"/>
        <v>0.5</v>
      </c>
      <c r="Z9341">
        <f>1/COUNTIF(Table1[Customer.ID],Table1[[#This Row],[Customer.ID]])</f>
        <v>3.2258064516129031E-2</v>
      </c>
      <c r="AA9341">
        <v>9340</v>
      </c>
    </row>
    <row r="9342" spans="2:27" x14ac:dyDescent="0.3">
      <c r="B9342" t="s">
        <v>1981</v>
      </c>
      <c r="C9342" t="s">
        <v>59</v>
      </c>
      <c r="D9342" t="s">
        <v>12</v>
      </c>
      <c r="E9342" t="s">
        <v>2029</v>
      </c>
      <c r="F9342" t="s">
        <v>2030</v>
      </c>
      <c r="G9342" t="s">
        <v>370</v>
      </c>
      <c r="H9342" s="27">
        <v>41025</v>
      </c>
      <c r="I9342" t="s">
        <v>2031</v>
      </c>
      <c r="J9342" t="s">
        <v>64</v>
      </c>
      <c r="K9342" s="27">
        <v>41030</v>
      </c>
      <c r="L9342" t="s">
        <v>67</v>
      </c>
      <c r="M9342" t="s">
        <v>6980</v>
      </c>
      <c r="N9342" t="s">
        <v>6981</v>
      </c>
      <c r="O9342" t="s">
        <v>5979</v>
      </c>
      <c r="P9342" t="s">
        <v>5984</v>
      </c>
      <c r="Q9342">
        <v>64</v>
      </c>
      <c r="R9342">
        <v>3</v>
      </c>
      <c r="S9342">
        <v>0.2</v>
      </c>
      <c r="T9342">
        <v>4.7</v>
      </c>
      <c r="U9342">
        <v>6.3936000000000002</v>
      </c>
      <c r="V9342">
        <v>2012</v>
      </c>
      <c r="W9342">
        <v>17</v>
      </c>
      <c r="X9342">
        <f t="shared" si="290"/>
        <v>1</v>
      </c>
      <c r="Y9342">
        <f t="shared" si="291"/>
        <v>0.25</v>
      </c>
      <c r="Z9342">
        <f>1/COUNTIF(Table1[Customer.ID],Table1[[#This Row],[Customer.ID]])</f>
        <v>5.8823529411764705E-2</v>
      </c>
      <c r="AA9342">
        <v>9341</v>
      </c>
    </row>
    <row r="9343" spans="2:27" x14ac:dyDescent="0.3">
      <c r="B9343" t="s">
        <v>1981</v>
      </c>
      <c r="C9343" t="s">
        <v>59</v>
      </c>
      <c r="D9343" t="s">
        <v>12</v>
      </c>
      <c r="E9343" t="s">
        <v>2029</v>
      </c>
      <c r="F9343" t="s">
        <v>2030</v>
      </c>
      <c r="G9343" t="s">
        <v>370</v>
      </c>
      <c r="H9343" s="27">
        <v>41025</v>
      </c>
      <c r="I9343" t="s">
        <v>2031</v>
      </c>
      <c r="J9343" t="s">
        <v>64</v>
      </c>
      <c r="K9343" s="27">
        <v>41030</v>
      </c>
      <c r="L9343" t="s">
        <v>67</v>
      </c>
      <c r="M9343" t="s">
        <v>10742</v>
      </c>
      <c r="N9343" t="s">
        <v>10743</v>
      </c>
      <c r="O9343" t="s">
        <v>5951</v>
      </c>
      <c r="P9343" t="s">
        <v>5961</v>
      </c>
      <c r="Q9343">
        <v>312</v>
      </c>
      <c r="R9343">
        <v>3</v>
      </c>
      <c r="S9343">
        <v>0.2</v>
      </c>
      <c r="T9343">
        <v>21.99</v>
      </c>
      <c r="U9343">
        <v>38.997</v>
      </c>
      <c r="V9343">
        <v>2012</v>
      </c>
      <c r="W9343">
        <v>17</v>
      </c>
      <c r="X9343">
        <f t="shared" si="290"/>
        <v>1</v>
      </c>
      <c r="Y9343">
        <f t="shared" si="291"/>
        <v>0.25</v>
      </c>
      <c r="Z9343">
        <f>1/COUNTIF(Table1[Customer.ID],Table1[[#This Row],[Customer.ID]])</f>
        <v>5.8823529411764705E-2</v>
      </c>
      <c r="AA9343">
        <v>9342</v>
      </c>
    </row>
    <row r="9344" spans="2:27" x14ac:dyDescent="0.3">
      <c r="B9344" t="s">
        <v>2569</v>
      </c>
      <c r="C9344" t="s">
        <v>59</v>
      </c>
      <c r="D9344" t="s">
        <v>12</v>
      </c>
      <c r="E9344" t="s">
        <v>4153</v>
      </c>
      <c r="F9344" t="s">
        <v>4154</v>
      </c>
      <c r="G9344" t="s">
        <v>370</v>
      </c>
      <c r="H9344" s="27">
        <v>41043</v>
      </c>
      <c r="I9344" t="s">
        <v>7833</v>
      </c>
      <c r="J9344" t="s">
        <v>64</v>
      </c>
      <c r="K9344" s="27">
        <v>41048</v>
      </c>
      <c r="L9344" t="s">
        <v>67</v>
      </c>
      <c r="M9344" t="s">
        <v>6814</v>
      </c>
      <c r="N9344" t="s">
        <v>6815</v>
      </c>
      <c r="O9344" t="s">
        <v>5979</v>
      </c>
      <c r="P9344" t="s">
        <v>5984</v>
      </c>
      <c r="Q9344">
        <v>722</v>
      </c>
      <c r="R9344">
        <v>3</v>
      </c>
      <c r="S9344">
        <v>0.2</v>
      </c>
      <c r="T9344">
        <v>43.99</v>
      </c>
      <c r="U9344">
        <v>81.264600000000002</v>
      </c>
      <c r="V9344">
        <v>2012</v>
      </c>
      <c r="W9344">
        <v>20</v>
      </c>
      <c r="X9344">
        <f t="shared" si="290"/>
        <v>1</v>
      </c>
      <c r="Y9344">
        <f t="shared" si="291"/>
        <v>0.25</v>
      </c>
      <c r="Z9344">
        <f>1/COUNTIF(Table1[Customer.ID],Table1[[#This Row],[Customer.ID]])</f>
        <v>5.2631578947368418E-2</v>
      </c>
      <c r="AA9344">
        <v>9343</v>
      </c>
    </row>
    <row r="9345" spans="2:27" x14ac:dyDescent="0.3">
      <c r="B9345" t="s">
        <v>2569</v>
      </c>
      <c r="C9345" t="s">
        <v>59</v>
      </c>
      <c r="D9345" t="s">
        <v>12</v>
      </c>
      <c r="E9345" t="s">
        <v>4153</v>
      </c>
      <c r="F9345" t="s">
        <v>4154</v>
      </c>
      <c r="G9345" t="s">
        <v>370</v>
      </c>
      <c r="H9345" s="27">
        <v>41043</v>
      </c>
      <c r="I9345" t="s">
        <v>7833</v>
      </c>
      <c r="J9345" t="s">
        <v>64</v>
      </c>
      <c r="K9345" s="27">
        <v>41048</v>
      </c>
      <c r="L9345" t="s">
        <v>67</v>
      </c>
      <c r="M9345" t="s">
        <v>6833</v>
      </c>
      <c r="N9345" t="s">
        <v>6834</v>
      </c>
      <c r="O9345" t="s">
        <v>5979</v>
      </c>
      <c r="P9345" t="s">
        <v>5984</v>
      </c>
      <c r="Q9345">
        <v>98</v>
      </c>
      <c r="R9345">
        <v>2</v>
      </c>
      <c r="S9345">
        <v>0.2</v>
      </c>
      <c r="T9345">
        <v>9.1300000000000008</v>
      </c>
      <c r="U9345">
        <v>-6.0979999999999999</v>
      </c>
      <c r="V9345">
        <v>2012</v>
      </c>
      <c r="W9345">
        <v>20</v>
      </c>
      <c r="X9345">
        <f t="shared" si="290"/>
        <v>0</v>
      </c>
      <c r="Y9345">
        <f t="shared" si="291"/>
        <v>0.25</v>
      </c>
      <c r="Z9345">
        <f>1/COUNTIF(Table1[Customer.ID],Table1[[#This Row],[Customer.ID]])</f>
        <v>5.2631578947368418E-2</v>
      </c>
      <c r="AA9345">
        <v>9344</v>
      </c>
    </row>
    <row r="9346" spans="2:27" x14ac:dyDescent="0.3">
      <c r="B9346" t="s">
        <v>2208</v>
      </c>
      <c r="C9346" t="s">
        <v>59</v>
      </c>
      <c r="D9346" t="s">
        <v>12</v>
      </c>
      <c r="E9346" t="s">
        <v>2275</v>
      </c>
      <c r="F9346" t="s">
        <v>2276</v>
      </c>
      <c r="G9346" t="s">
        <v>57</v>
      </c>
      <c r="H9346" s="27">
        <v>41083</v>
      </c>
      <c r="I9346" t="s">
        <v>2277</v>
      </c>
      <c r="J9346" t="s">
        <v>64</v>
      </c>
      <c r="K9346" s="27">
        <v>41088</v>
      </c>
      <c r="L9346" t="s">
        <v>67</v>
      </c>
      <c r="M9346" t="s">
        <v>6325</v>
      </c>
      <c r="N9346" t="s">
        <v>6326</v>
      </c>
      <c r="O9346" t="s">
        <v>5951</v>
      </c>
      <c r="P9346" t="s">
        <v>5961</v>
      </c>
      <c r="Q9346">
        <v>144</v>
      </c>
      <c r="R9346">
        <v>3</v>
      </c>
      <c r="S9346">
        <v>0.2</v>
      </c>
      <c r="T9346">
        <v>9.59</v>
      </c>
      <c r="U9346">
        <v>8.9984999999999999</v>
      </c>
      <c r="V9346">
        <v>2012</v>
      </c>
      <c r="W9346">
        <v>25</v>
      </c>
      <c r="X9346">
        <f t="shared" ref="X9346:X9409" si="292">IF(U9346&gt;0,1,0)</f>
        <v>1</v>
      </c>
      <c r="Y9346">
        <f t="shared" ref="Y9346:Y9409" si="293">1/COUNTIF($I$2:$I$9995,I9346)</f>
        <v>0.33333333333333331</v>
      </c>
      <c r="Z9346">
        <f>1/COUNTIF(Table1[Customer.ID],Table1[[#This Row],[Customer.ID]])</f>
        <v>4.5454545454545456E-2</v>
      </c>
      <c r="AA9346">
        <v>9345</v>
      </c>
    </row>
    <row r="9347" spans="2:27" x14ac:dyDescent="0.3">
      <c r="B9347" t="s">
        <v>2208</v>
      </c>
      <c r="C9347" t="s">
        <v>59</v>
      </c>
      <c r="D9347" t="s">
        <v>12</v>
      </c>
      <c r="E9347" t="s">
        <v>2275</v>
      </c>
      <c r="F9347" t="s">
        <v>2276</v>
      </c>
      <c r="G9347" t="s">
        <v>57</v>
      </c>
      <c r="H9347" s="27">
        <v>41083</v>
      </c>
      <c r="I9347" t="s">
        <v>2277</v>
      </c>
      <c r="J9347" t="s">
        <v>64</v>
      </c>
      <c r="K9347" s="27">
        <v>41088</v>
      </c>
      <c r="L9347" t="s">
        <v>67</v>
      </c>
      <c r="M9347" t="s">
        <v>7633</v>
      </c>
      <c r="N9347" t="s">
        <v>7634</v>
      </c>
      <c r="O9347" t="s">
        <v>5951</v>
      </c>
      <c r="P9347" t="s">
        <v>5961</v>
      </c>
      <c r="Q9347">
        <v>218</v>
      </c>
      <c r="R9347">
        <v>2</v>
      </c>
      <c r="S9347">
        <v>0.2</v>
      </c>
      <c r="T9347">
        <v>13.75</v>
      </c>
      <c r="U9347">
        <v>19.038599999999999</v>
      </c>
      <c r="V9347">
        <v>2012</v>
      </c>
      <c r="W9347">
        <v>25</v>
      </c>
      <c r="X9347">
        <f t="shared" si="292"/>
        <v>1</v>
      </c>
      <c r="Y9347">
        <f t="shared" si="293"/>
        <v>0.33333333333333331</v>
      </c>
      <c r="Z9347">
        <f>1/COUNTIF(Table1[Customer.ID],Table1[[#This Row],[Customer.ID]])</f>
        <v>4.5454545454545456E-2</v>
      </c>
      <c r="AA9347">
        <v>9346</v>
      </c>
    </row>
    <row r="9348" spans="2:27" x14ac:dyDescent="0.3">
      <c r="B9348" t="s">
        <v>2222</v>
      </c>
      <c r="C9348" t="s">
        <v>59</v>
      </c>
      <c r="D9348" t="s">
        <v>12</v>
      </c>
      <c r="E9348" t="s">
        <v>8306</v>
      </c>
      <c r="F9348" t="s">
        <v>5907</v>
      </c>
      <c r="G9348" t="s">
        <v>57</v>
      </c>
      <c r="H9348" s="27">
        <v>41096</v>
      </c>
      <c r="I9348" t="s">
        <v>10744</v>
      </c>
      <c r="J9348" t="s">
        <v>64</v>
      </c>
      <c r="K9348" s="27">
        <v>41101</v>
      </c>
      <c r="L9348" t="s">
        <v>67</v>
      </c>
      <c r="M9348" t="s">
        <v>6337</v>
      </c>
      <c r="N9348" t="s">
        <v>6338</v>
      </c>
      <c r="O9348" t="s">
        <v>5979</v>
      </c>
      <c r="P9348" t="s">
        <v>5984</v>
      </c>
      <c r="Q9348">
        <v>170</v>
      </c>
      <c r="R9348">
        <v>3</v>
      </c>
      <c r="S9348">
        <v>0.2</v>
      </c>
      <c r="T9348">
        <v>12.44</v>
      </c>
      <c r="U9348">
        <v>-17.0352</v>
      </c>
      <c r="V9348">
        <v>2012</v>
      </c>
      <c r="W9348">
        <v>27</v>
      </c>
      <c r="X9348">
        <f t="shared" si="292"/>
        <v>0</v>
      </c>
      <c r="Y9348">
        <f t="shared" si="293"/>
        <v>1</v>
      </c>
      <c r="Z9348">
        <f>1/COUNTIF(Table1[Customer.ID],Table1[[#This Row],[Customer.ID]])</f>
        <v>0.1</v>
      </c>
      <c r="AA9348">
        <v>9347</v>
      </c>
    </row>
    <row r="9349" spans="2:27" x14ac:dyDescent="0.3">
      <c r="B9349" t="s">
        <v>1981</v>
      </c>
      <c r="C9349" t="s">
        <v>59</v>
      </c>
      <c r="D9349" t="s">
        <v>12</v>
      </c>
      <c r="E9349" t="s">
        <v>1465</v>
      </c>
      <c r="F9349" t="s">
        <v>1466</v>
      </c>
      <c r="G9349" t="s">
        <v>364</v>
      </c>
      <c r="H9349" s="27">
        <v>41152</v>
      </c>
      <c r="I9349" t="s">
        <v>10745</v>
      </c>
      <c r="J9349" t="s">
        <v>64</v>
      </c>
      <c r="K9349" s="27">
        <v>41156</v>
      </c>
      <c r="L9349" t="s">
        <v>67</v>
      </c>
      <c r="M9349" t="s">
        <v>7639</v>
      </c>
      <c r="N9349" t="s">
        <v>7640</v>
      </c>
      <c r="O9349" t="s">
        <v>5951</v>
      </c>
      <c r="P9349" t="s">
        <v>5961</v>
      </c>
      <c r="Q9349">
        <v>556</v>
      </c>
      <c r="R9349">
        <v>5</v>
      </c>
      <c r="S9349">
        <v>0.2</v>
      </c>
      <c r="T9349">
        <v>20.63</v>
      </c>
      <c r="U9349">
        <v>41.697000000000003</v>
      </c>
      <c r="V9349">
        <v>2012</v>
      </c>
      <c r="W9349">
        <v>35</v>
      </c>
      <c r="X9349">
        <f t="shared" si="292"/>
        <v>1</v>
      </c>
      <c r="Y9349">
        <f t="shared" si="293"/>
        <v>1</v>
      </c>
      <c r="Z9349">
        <f>1/COUNTIF(Table1[Customer.ID],Table1[[#This Row],[Customer.ID]])</f>
        <v>8.3333333333333329E-2</v>
      </c>
      <c r="AA9349">
        <v>9348</v>
      </c>
    </row>
    <row r="9350" spans="2:27" x14ac:dyDescent="0.3">
      <c r="B9350" t="s">
        <v>2250</v>
      </c>
      <c r="C9350" t="s">
        <v>59</v>
      </c>
      <c r="D9350" t="s">
        <v>12</v>
      </c>
      <c r="E9350" t="s">
        <v>1078</v>
      </c>
      <c r="F9350" t="s">
        <v>1079</v>
      </c>
      <c r="G9350" t="s">
        <v>370</v>
      </c>
      <c r="H9350" s="27">
        <v>41165</v>
      </c>
      <c r="I9350" t="s">
        <v>2653</v>
      </c>
      <c r="J9350" t="s">
        <v>83</v>
      </c>
      <c r="K9350" s="27">
        <v>41167</v>
      </c>
      <c r="L9350" t="s">
        <v>195</v>
      </c>
      <c r="M9350" t="s">
        <v>6400</v>
      </c>
      <c r="N9350" t="s">
        <v>6401</v>
      </c>
      <c r="O9350" t="s">
        <v>5979</v>
      </c>
      <c r="P9350" t="s">
        <v>5984</v>
      </c>
      <c r="Q9350">
        <v>718</v>
      </c>
      <c r="R9350">
        <v>3</v>
      </c>
      <c r="S9350">
        <v>0.2</v>
      </c>
      <c r="T9350">
        <v>139.52000000000001</v>
      </c>
      <c r="U9350">
        <v>71.772000000000006</v>
      </c>
      <c r="V9350">
        <v>2012</v>
      </c>
      <c r="W9350">
        <v>37</v>
      </c>
      <c r="X9350">
        <f t="shared" si="292"/>
        <v>1</v>
      </c>
      <c r="Y9350">
        <f t="shared" si="293"/>
        <v>0.16666666666666666</v>
      </c>
      <c r="Z9350">
        <f>1/COUNTIF(Table1[Customer.ID],Table1[[#This Row],[Customer.ID]])</f>
        <v>7.6923076923076927E-2</v>
      </c>
      <c r="AA9350">
        <v>9349</v>
      </c>
    </row>
    <row r="9351" spans="2:27" x14ac:dyDescent="0.3">
      <c r="B9351" t="s">
        <v>2304</v>
      </c>
      <c r="C9351" t="s">
        <v>59</v>
      </c>
      <c r="D9351" t="s">
        <v>12</v>
      </c>
      <c r="E9351" t="s">
        <v>1088</v>
      </c>
      <c r="F9351" t="s">
        <v>1089</v>
      </c>
      <c r="G9351" t="s">
        <v>370</v>
      </c>
      <c r="H9351" s="27">
        <v>41192</v>
      </c>
      <c r="I9351" t="s">
        <v>2305</v>
      </c>
      <c r="J9351" t="s">
        <v>83</v>
      </c>
      <c r="K9351" s="27">
        <v>41194</v>
      </c>
      <c r="L9351" t="s">
        <v>195</v>
      </c>
      <c r="M9351" t="s">
        <v>6803</v>
      </c>
      <c r="N9351" t="s">
        <v>6804</v>
      </c>
      <c r="O9351" t="s">
        <v>5979</v>
      </c>
      <c r="P9351" t="s">
        <v>5984</v>
      </c>
      <c r="Q9351">
        <v>362</v>
      </c>
      <c r="R9351">
        <v>3</v>
      </c>
      <c r="S9351">
        <v>0.2</v>
      </c>
      <c r="T9351">
        <v>61.14</v>
      </c>
      <c r="U9351">
        <v>-54.320399999999999</v>
      </c>
      <c r="V9351">
        <v>2012</v>
      </c>
      <c r="W9351">
        <v>41</v>
      </c>
      <c r="X9351">
        <f t="shared" si="292"/>
        <v>0</v>
      </c>
      <c r="Y9351">
        <f t="shared" si="293"/>
        <v>0.5</v>
      </c>
      <c r="Z9351">
        <f>1/COUNTIF(Table1[Customer.ID],Table1[[#This Row],[Customer.ID]])</f>
        <v>5.8823529411764705E-2</v>
      </c>
      <c r="AA9351">
        <v>9350</v>
      </c>
    </row>
    <row r="9352" spans="2:27" x14ac:dyDescent="0.3">
      <c r="B9352" t="s">
        <v>1981</v>
      </c>
      <c r="C9352" t="s">
        <v>59</v>
      </c>
      <c r="D9352" t="s">
        <v>12</v>
      </c>
      <c r="E9352" t="s">
        <v>2055</v>
      </c>
      <c r="F9352" t="s">
        <v>2056</v>
      </c>
      <c r="G9352" t="s">
        <v>57</v>
      </c>
      <c r="H9352" s="27">
        <v>41205</v>
      </c>
      <c r="I9352" t="s">
        <v>2057</v>
      </c>
      <c r="J9352" t="s">
        <v>54</v>
      </c>
      <c r="K9352" s="27">
        <v>41209</v>
      </c>
      <c r="L9352" t="s">
        <v>58</v>
      </c>
      <c r="M9352" t="s">
        <v>8102</v>
      </c>
      <c r="N9352" t="s">
        <v>8103</v>
      </c>
      <c r="O9352" t="s">
        <v>5979</v>
      </c>
      <c r="P9352" t="s">
        <v>5984</v>
      </c>
      <c r="Q9352">
        <v>192</v>
      </c>
      <c r="R9352">
        <v>7</v>
      </c>
      <c r="S9352">
        <v>0.2</v>
      </c>
      <c r="T9352">
        <v>41.46</v>
      </c>
      <c r="U9352">
        <v>16.7972</v>
      </c>
      <c r="V9352">
        <v>2012</v>
      </c>
      <c r="W9352">
        <v>43</v>
      </c>
      <c r="X9352">
        <f t="shared" si="292"/>
        <v>1</v>
      </c>
      <c r="Y9352">
        <f t="shared" si="293"/>
        <v>0.16666666666666666</v>
      </c>
      <c r="Z9352">
        <f>1/COUNTIF(Table1[Customer.ID],Table1[[#This Row],[Customer.ID]])</f>
        <v>6.25E-2</v>
      </c>
      <c r="AA9352">
        <v>9351</v>
      </c>
    </row>
    <row r="9353" spans="2:27" x14ac:dyDescent="0.3">
      <c r="B9353" t="s">
        <v>1981</v>
      </c>
      <c r="C9353" t="s">
        <v>59</v>
      </c>
      <c r="D9353" t="s">
        <v>12</v>
      </c>
      <c r="E9353" t="s">
        <v>2055</v>
      </c>
      <c r="F9353" t="s">
        <v>2056</v>
      </c>
      <c r="G9353" t="s">
        <v>57</v>
      </c>
      <c r="H9353" s="27">
        <v>41205</v>
      </c>
      <c r="I9353" t="s">
        <v>2057</v>
      </c>
      <c r="J9353" t="s">
        <v>54</v>
      </c>
      <c r="K9353" s="27">
        <v>41209</v>
      </c>
      <c r="L9353" t="s">
        <v>58</v>
      </c>
      <c r="M9353" t="s">
        <v>6814</v>
      </c>
      <c r="N9353" t="s">
        <v>6815</v>
      </c>
      <c r="O9353" t="s">
        <v>5979</v>
      </c>
      <c r="P9353" t="s">
        <v>5984</v>
      </c>
      <c r="Q9353">
        <v>241</v>
      </c>
      <c r="R9353">
        <v>1</v>
      </c>
      <c r="S9353">
        <v>0.2</v>
      </c>
      <c r="T9353">
        <v>23.43</v>
      </c>
      <c r="U9353">
        <v>27.088200000000001</v>
      </c>
      <c r="V9353">
        <v>2012</v>
      </c>
      <c r="W9353">
        <v>43</v>
      </c>
      <c r="X9353">
        <f t="shared" si="292"/>
        <v>1</v>
      </c>
      <c r="Y9353">
        <f t="shared" si="293"/>
        <v>0.16666666666666666</v>
      </c>
      <c r="Z9353">
        <f>1/COUNTIF(Table1[Customer.ID],Table1[[#This Row],[Customer.ID]])</f>
        <v>6.25E-2</v>
      </c>
      <c r="AA9353">
        <v>9352</v>
      </c>
    </row>
    <row r="9354" spans="2:27" x14ac:dyDescent="0.3">
      <c r="B9354" t="s">
        <v>1981</v>
      </c>
      <c r="C9354" t="s">
        <v>59</v>
      </c>
      <c r="D9354" t="s">
        <v>12</v>
      </c>
      <c r="E9354" t="s">
        <v>2055</v>
      </c>
      <c r="F9354" t="s">
        <v>2056</v>
      </c>
      <c r="G9354" t="s">
        <v>57</v>
      </c>
      <c r="H9354" s="27">
        <v>41205</v>
      </c>
      <c r="I9354" t="s">
        <v>2057</v>
      </c>
      <c r="J9354" t="s">
        <v>54</v>
      </c>
      <c r="K9354" s="27">
        <v>41209</v>
      </c>
      <c r="L9354" t="s">
        <v>58</v>
      </c>
      <c r="M9354" t="s">
        <v>6599</v>
      </c>
      <c r="N9354" t="s">
        <v>6600</v>
      </c>
      <c r="O9354" t="s">
        <v>5979</v>
      </c>
      <c r="P9354" t="s">
        <v>5984</v>
      </c>
      <c r="Q9354">
        <v>842</v>
      </c>
      <c r="R9354">
        <v>3</v>
      </c>
      <c r="S9354">
        <v>0.2</v>
      </c>
      <c r="T9354">
        <v>61.3</v>
      </c>
      <c r="U9354">
        <v>42.117600000000003</v>
      </c>
      <c r="V9354">
        <v>2012</v>
      </c>
      <c r="W9354">
        <v>43</v>
      </c>
      <c r="X9354">
        <f t="shared" si="292"/>
        <v>1</v>
      </c>
      <c r="Y9354">
        <f t="shared" si="293"/>
        <v>0.16666666666666666</v>
      </c>
      <c r="Z9354">
        <f>1/COUNTIF(Table1[Customer.ID],Table1[[#This Row],[Customer.ID]])</f>
        <v>6.25E-2</v>
      </c>
      <c r="AA9354">
        <v>9353</v>
      </c>
    </row>
    <row r="9355" spans="2:27" x14ac:dyDescent="0.3">
      <c r="B9355" t="s">
        <v>2240</v>
      </c>
      <c r="C9355" t="s">
        <v>59</v>
      </c>
      <c r="D9355" t="s">
        <v>12</v>
      </c>
      <c r="E9355" t="s">
        <v>3663</v>
      </c>
      <c r="F9355" t="s">
        <v>3664</v>
      </c>
      <c r="G9355" t="s">
        <v>364</v>
      </c>
      <c r="H9355" s="27">
        <v>41206</v>
      </c>
      <c r="I9355" t="s">
        <v>10746</v>
      </c>
      <c r="J9355" t="s">
        <v>64</v>
      </c>
      <c r="K9355" s="27">
        <v>41209</v>
      </c>
      <c r="L9355" t="s">
        <v>195</v>
      </c>
      <c r="M9355" t="s">
        <v>7141</v>
      </c>
      <c r="N9355" t="s">
        <v>7142</v>
      </c>
      <c r="O9355" t="s">
        <v>5979</v>
      </c>
      <c r="P9355" t="s">
        <v>5984</v>
      </c>
      <c r="Q9355">
        <v>454</v>
      </c>
      <c r="R9355">
        <v>8</v>
      </c>
      <c r="S9355">
        <v>0.2</v>
      </c>
      <c r="T9355">
        <v>97.65</v>
      </c>
      <c r="U9355">
        <v>-73.819199999999995</v>
      </c>
      <c r="V9355">
        <v>2012</v>
      </c>
      <c r="W9355">
        <v>43</v>
      </c>
      <c r="X9355">
        <f t="shared" si="292"/>
        <v>0</v>
      </c>
      <c r="Y9355">
        <f t="shared" si="293"/>
        <v>1</v>
      </c>
      <c r="Z9355">
        <f>1/COUNTIF(Table1[Customer.ID],Table1[[#This Row],[Customer.ID]])</f>
        <v>0.2</v>
      </c>
      <c r="AA9355">
        <v>9354</v>
      </c>
    </row>
    <row r="9356" spans="2:27" x14ac:dyDescent="0.3">
      <c r="B9356" t="s">
        <v>2299</v>
      </c>
      <c r="C9356" t="s">
        <v>59</v>
      </c>
      <c r="D9356" t="s">
        <v>12</v>
      </c>
      <c r="E9356" t="s">
        <v>2312</v>
      </c>
      <c r="F9356" t="s">
        <v>2313</v>
      </c>
      <c r="G9356" t="s">
        <v>57</v>
      </c>
      <c r="H9356" s="27">
        <v>41213</v>
      </c>
      <c r="I9356" t="s">
        <v>2314</v>
      </c>
      <c r="J9356" t="s">
        <v>83</v>
      </c>
      <c r="K9356" s="27">
        <v>41213</v>
      </c>
      <c r="L9356" t="s">
        <v>86</v>
      </c>
      <c r="M9356" t="s">
        <v>6168</v>
      </c>
      <c r="N9356" t="s">
        <v>6169</v>
      </c>
      <c r="O9356" t="s">
        <v>5979</v>
      </c>
      <c r="P9356" t="s">
        <v>5984</v>
      </c>
      <c r="Q9356">
        <v>323</v>
      </c>
      <c r="R9356">
        <v>4</v>
      </c>
      <c r="S9356">
        <v>0.2</v>
      </c>
      <c r="T9356">
        <v>102.77</v>
      </c>
      <c r="U9356">
        <v>20.196000000000002</v>
      </c>
      <c r="V9356">
        <v>2012</v>
      </c>
      <c r="W9356">
        <v>44</v>
      </c>
      <c r="X9356">
        <f t="shared" si="292"/>
        <v>1</v>
      </c>
      <c r="Y9356">
        <f t="shared" si="293"/>
        <v>0.1111111111111111</v>
      </c>
      <c r="Z9356">
        <f>1/COUNTIF(Table1[Customer.ID],Table1[[#This Row],[Customer.ID]])</f>
        <v>9.0909090909090912E-2</v>
      </c>
      <c r="AA9356">
        <v>9355</v>
      </c>
    </row>
    <row r="9357" spans="2:27" x14ac:dyDescent="0.3">
      <c r="B9357" t="s">
        <v>2299</v>
      </c>
      <c r="C9357" t="s">
        <v>59</v>
      </c>
      <c r="D9357" t="s">
        <v>12</v>
      </c>
      <c r="E9357" t="s">
        <v>2312</v>
      </c>
      <c r="F9357" t="s">
        <v>2313</v>
      </c>
      <c r="G9357" t="s">
        <v>57</v>
      </c>
      <c r="H9357" s="27">
        <v>41213</v>
      </c>
      <c r="I9357" t="s">
        <v>2314</v>
      </c>
      <c r="J9357" t="s">
        <v>83</v>
      </c>
      <c r="K9357" s="27">
        <v>41213</v>
      </c>
      <c r="L9357" t="s">
        <v>86</v>
      </c>
      <c r="M9357" t="s">
        <v>7483</v>
      </c>
      <c r="N9357" t="s">
        <v>7484</v>
      </c>
      <c r="O9357" t="s">
        <v>5951</v>
      </c>
      <c r="P9357" t="s">
        <v>5961</v>
      </c>
      <c r="Q9357">
        <v>1296</v>
      </c>
      <c r="R9357">
        <v>4</v>
      </c>
      <c r="S9357">
        <v>0.2</v>
      </c>
      <c r="T9357">
        <v>218.4</v>
      </c>
      <c r="U9357">
        <v>145.78200000000001</v>
      </c>
      <c r="V9357">
        <v>2012</v>
      </c>
      <c r="W9357">
        <v>44</v>
      </c>
      <c r="X9357">
        <f t="shared" si="292"/>
        <v>1</v>
      </c>
      <c r="Y9357">
        <f t="shared" si="293"/>
        <v>0.1111111111111111</v>
      </c>
      <c r="Z9357">
        <f>1/COUNTIF(Table1[Customer.ID],Table1[[#This Row],[Customer.ID]])</f>
        <v>9.0909090909090912E-2</v>
      </c>
      <c r="AA9357">
        <v>9356</v>
      </c>
    </row>
    <row r="9358" spans="2:27" x14ac:dyDescent="0.3">
      <c r="B9358" t="s">
        <v>1981</v>
      </c>
      <c r="C9358" t="s">
        <v>59</v>
      </c>
      <c r="D9358" t="s">
        <v>12</v>
      </c>
      <c r="E9358" t="s">
        <v>2068</v>
      </c>
      <c r="F9358" t="s">
        <v>2069</v>
      </c>
      <c r="G9358" t="s">
        <v>57</v>
      </c>
      <c r="H9358" s="27">
        <v>41230</v>
      </c>
      <c r="I9358" t="s">
        <v>2070</v>
      </c>
      <c r="J9358" t="s">
        <v>54</v>
      </c>
      <c r="K9358" s="27">
        <v>41234</v>
      </c>
      <c r="L9358" t="s">
        <v>67</v>
      </c>
      <c r="M9358" t="s">
        <v>6172</v>
      </c>
      <c r="N9358" t="s">
        <v>6173</v>
      </c>
      <c r="O9358" t="s">
        <v>5979</v>
      </c>
      <c r="P9358" t="s">
        <v>5984</v>
      </c>
      <c r="Q9358">
        <v>226</v>
      </c>
      <c r="R9358">
        <v>2</v>
      </c>
      <c r="S9358">
        <v>0.2</v>
      </c>
      <c r="T9358">
        <v>47.18</v>
      </c>
      <c r="U9358">
        <v>2.8195999999999999</v>
      </c>
      <c r="V9358">
        <v>2012</v>
      </c>
      <c r="W9358">
        <v>46</v>
      </c>
      <c r="X9358">
        <f t="shared" si="292"/>
        <v>1</v>
      </c>
      <c r="Y9358">
        <f t="shared" si="293"/>
        <v>0.14285714285714285</v>
      </c>
      <c r="Z9358">
        <f>1/COUNTIF(Table1[Customer.ID],Table1[[#This Row],[Customer.ID]])</f>
        <v>9.0909090909090912E-2</v>
      </c>
      <c r="AA9358">
        <v>9357</v>
      </c>
    </row>
    <row r="9359" spans="2:27" x14ac:dyDescent="0.3">
      <c r="B9359" t="s">
        <v>1981</v>
      </c>
      <c r="C9359" t="s">
        <v>59</v>
      </c>
      <c r="D9359" t="s">
        <v>12</v>
      </c>
      <c r="E9359" t="s">
        <v>2068</v>
      </c>
      <c r="F9359" t="s">
        <v>2069</v>
      </c>
      <c r="G9359" t="s">
        <v>57</v>
      </c>
      <c r="H9359" s="27">
        <v>41230</v>
      </c>
      <c r="I9359" t="s">
        <v>2070</v>
      </c>
      <c r="J9359" t="s">
        <v>54</v>
      </c>
      <c r="K9359" s="27">
        <v>41234</v>
      </c>
      <c r="L9359" t="s">
        <v>67</v>
      </c>
      <c r="M9359" t="s">
        <v>10742</v>
      </c>
      <c r="N9359" t="s">
        <v>10743</v>
      </c>
      <c r="O9359" t="s">
        <v>5951</v>
      </c>
      <c r="P9359" t="s">
        <v>5961</v>
      </c>
      <c r="Q9359">
        <v>416</v>
      </c>
      <c r="R9359">
        <v>4</v>
      </c>
      <c r="S9359">
        <v>0.2</v>
      </c>
      <c r="T9359">
        <v>48.08</v>
      </c>
      <c r="U9359">
        <v>51.996000000000002</v>
      </c>
      <c r="V9359">
        <v>2012</v>
      </c>
      <c r="W9359">
        <v>46</v>
      </c>
      <c r="X9359">
        <f t="shared" si="292"/>
        <v>1</v>
      </c>
      <c r="Y9359">
        <f t="shared" si="293"/>
        <v>0.14285714285714285</v>
      </c>
      <c r="Z9359">
        <f>1/COUNTIF(Table1[Customer.ID],Table1[[#This Row],[Customer.ID]])</f>
        <v>9.0909090909090912E-2</v>
      </c>
      <c r="AA9359">
        <v>9358</v>
      </c>
    </row>
    <row r="9360" spans="2:27" x14ac:dyDescent="0.3">
      <c r="B9360" t="s">
        <v>2240</v>
      </c>
      <c r="C9360" t="s">
        <v>59</v>
      </c>
      <c r="D9360" t="s">
        <v>12</v>
      </c>
      <c r="E9360" t="s">
        <v>2405</v>
      </c>
      <c r="F9360" t="s">
        <v>2406</v>
      </c>
      <c r="G9360" t="s">
        <v>57</v>
      </c>
      <c r="H9360" s="27">
        <v>41233</v>
      </c>
      <c r="I9360" t="s">
        <v>10747</v>
      </c>
      <c r="J9360" t="s">
        <v>64</v>
      </c>
      <c r="K9360" s="27">
        <v>41237</v>
      </c>
      <c r="L9360" t="s">
        <v>67</v>
      </c>
      <c r="M9360" t="s">
        <v>6226</v>
      </c>
      <c r="N9360" t="s">
        <v>6227</v>
      </c>
      <c r="O9360" t="s">
        <v>5979</v>
      </c>
      <c r="P9360" t="s">
        <v>5984</v>
      </c>
      <c r="Q9360">
        <v>572</v>
      </c>
      <c r="R9360">
        <v>3</v>
      </c>
      <c r="S9360">
        <v>0.2</v>
      </c>
      <c r="T9360">
        <v>27.81</v>
      </c>
      <c r="U9360">
        <v>35.76</v>
      </c>
      <c r="V9360">
        <v>2012</v>
      </c>
      <c r="W9360">
        <v>47</v>
      </c>
      <c r="X9360">
        <f t="shared" si="292"/>
        <v>1</v>
      </c>
      <c r="Y9360">
        <f t="shared" si="293"/>
        <v>0.5</v>
      </c>
      <c r="Z9360">
        <f>1/COUNTIF(Table1[Customer.ID],Table1[[#This Row],[Customer.ID]])</f>
        <v>4.3478260869565216E-2</v>
      </c>
      <c r="AA9360">
        <v>9359</v>
      </c>
    </row>
    <row r="9361" spans="2:27" x14ac:dyDescent="0.3">
      <c r="B9361" t="s">
        <v>2240</v>
      </c>
      <c r="C9361" t="s">
        <v>59</v>
      </c>
      <c r="D9361" t="s">
        <v>12</v>
      </c>
      <c r="E9361" t="s">
        <v>2405</v>
      </c>
      <c r="F9361" t="s">
        <v>2406</v>
      </c>
      <c r="G9361" t="s">
        <v>57</v>
      </c>
      <c r="H9361" s="27">
        <v>41233</v>
      </c>
      <c r="I9361" t="s">
        <v>10747</v>
      </c>
      <c r="J9361" t="s">
        <v>64</v>
      </c>
      <c r="K9361" s="27">
        <v>41237</v>
      </c>
      <c r="L9361" t="s">
        <v>67</v>
      </c>
      <c r="M9361" t="s">
        <v>7665</v>
      </c>
      <c r="N9361" t="s">
        <v>7666</v>
      </c>
      <c r="O9361" t="s">
        <v>5951</v>
      </c>
      <c r="P9361" t="s">
        <v>5961</v>
      </c>
      <c r="Q9361">
        <v>73</v>
      </c>
      <c r="R9361">
        <v>7</v>
      </c>
      <c r="S9361">
        <v>0.2</v>
      </c>
      <c r="T9361">
        <v>5.14</v>
      </c>
      <c r="U9361">
        <v>-15.4581</v>
      </c>
      <c r="V9361">
        <v>2012</v>
      </c>
      <c r="W9361">
        <v>47</v>
      </c>
      <c r="X9361">
        <f t="shared" si="292"/>
        <v>0</v>
      </c>
      <c r="Y9361">
        <f t="shared" si="293"/>
        <v>0.5</v>
      </c>
      <c r="Z9361">
        <f>1/COUNTIF(Table1[Customer.ID],Table1[[#This Row],[Customer.ID]])</f>
        <v>4.3478260869565216E-2</v>
      </c>
      <c r="AA9361">
        <v>9360</v>
      </c>
    </row>
    <row r="9362" spans="2:27" x14ac:dyDescent="0.3">
      <c r="B9362" t="s">
        <v>10748</v>
      </c>
      <c r="C9362" t="s">
        <v>59</v>
      </c>
      <c r="D9362" t="s">
        <v>12</v>
      </c>
      <c r="E9362" t="s">
        <v>2727</v>
      </c>
      <c r="F9362" t="s">
        <v>2728</v>
      </c>
      <c r="G9362" t="s">
        <v>57</v>
      </c>
      <c r="H9362" s="27">
        <v>41240</v>
      </c>
      <c r="I9362" t="s">
        <v>10749</v>
      </c>
      <c r="J9362" t="s">
        <v>220</v>
      </c>
      <c r="K9362" s="27">
        <v>41246</v>
      </c>
      <c r="L9362" t="s">
        <v>67</v>
      </c>
      <c r="M9362" t="s">
        <v>6000</v>
      </c>
      <c r="N9362" t="s">
        <v>6273</v>
      </c>
      <c r="O9362" t="s">
        <v>5979</v>
      </c>
      <c r="P9362" t="s">
        <v>5984</v>
      </c>
      <c r="Q9362">
        <v>284</v>
      </c>
      <c r="R9362">
        <v>5</v>
      </c>
      <c r="S9362">
        <v>0.2</v>
      </c>
      <c r="T9362">
        <v>34.56</v>
      </c>
      <c r="U9362">
        <v>17.745000000000001</v>
      </c>
      <c r="V9362">
        <v>2012</v>
      </c>
      <c r="W9362">
        <v>48</v>
      </c>
      <c r="X9362">
        <f t="shared" si="292"/>
        <v>1</v>
      </c>
      <c r="Y9362">
        <f t="shared" si="293"/>
        <v>1</v>
      </c>
      <c r="Z9362">
        <f>1/COUNTIF(Table1[Customer.ID],Table1[[#This Row],[Customer.ID]])</f>
        <v>0.1111111111111111</v>
      </c>
      <c r="AA9362">
        <v>9361</v>
      </c>
    </row>
    <row r="9363" spans="2:27" x14ac:dyDescent="0.3">
      <c r="B9363" t="s">
        <v>1981</v>
      </c>
      <c r="C9363" t="s">
        <v>59</v>
      </c>
      <c r="D9363" t="s">
        <v>12</v>
      </c>
      <c r="E9363" t="s">
        <v>2980</v>
      </c>
      <c r="F9363" t="s">
        <v>2981</v>
      </c>
      <c r="G9363" t="s">
        <v>364</v>
      </c>
      <c r="H9363" s="27">
        <v>41244</v>
      </c>
      <c r="I9363" t="s">
        <v>10750</v>
      </c>
      <c r="J9363" t="s">
        <v>64</v>
      </c>
      <c r="K9363" s="27">
        <v>41249</v>
      </c>
      <c r="L9363" t="s">
        <v>67</v>
      </c>
      <c r="M9363" t="s">
        <v>8686</v>
      </c>
      <c r="N9363" t="s">
        <v>8687</v>
      </c>
      <c r="O9363" t="s">
        <v>5979</v>
      </c>
      <c r="P9363" t="s">
        <v>5984</v>
      </c>
      <c r="Q9363">
        <v>2677</v>
      </c>
      <c r="R9363">
        <v>9</v>
      </c>
      <c r="S9363">
        <v>0.2</v>
      </c>
      <c r="T9363">
        <v>141.66999999999999</v>
      </c>
      <c r="U9363">
        <v>267.66719999999998</v>
      </c>
      <c r="V9363">
        <v>2012</v>
      </c>
      <c r="W9363">
        <v>48</v>
      </c>
      <c r="X9363">
        <f t="shared" si="292"/>
        <v>1</v>
      </c>
      <c r="Y9363">
        <f t="shared" si="293"/>
        <v>1</v>
      </c>
      <c r="Z9363">
        <f>1/COUNTIF(Table1[Customer.ID],Table1[[#This Row],[Customer.ID]])</f>
        <v>0.14285714285714285</v>
      </c>
      <c r="AA9363">
        <v>9362</v>
      </c>
    </row>
    <row r="9364" spans="2:27" x14ac:dyDescent="0.3">
      <c r="B9364" t="s">
        <v>1981</v>
      </c>
      <c r="C9364" t="s">
        <v>59</v>
      </c>
      <c r="D9364" t="s">
        <v>12</v>
      </c>
      <c r="E9364" t="s">
        <v>1320</v>
      </c>
      <c r="F9364" t="s">
        <v>1321</v>
      </c>
      <c r="G9364" t="s">
        <v>57</v>
      </c>
      <c r="H9364" s="27">
        <v>41249</v>
      </c>
      <c r="I9364" t="s">
        <v>2076</v>
      </c>
      <c r="J9364" t="s">
        <v>64</v>
      </c>
      <c r="K9364" s="27">
        <v>41256</v>
      </c>
      <c r="L9364" t="s">
        <v>67</v>
      </c>
      <c r="M9364" t="s">
        <v>7703</v>
      </c>
      <c r="N9364" t="s">
        <v>7704</v>
      </c>
      <c r="O9364" t="s">
        <v>5951</v>
      </c>
      <c r="P9364" t="s">
        <v>5961</v>
      </c>
      <c r="Q9364">
        <v>219</v>
      </c>
      <c r="R9364">
        <v>2</v>
      </c>
      <c r="S9364">
        <v>0.2</v>
      </c>
      <c r="T9364">
        <v>6.4</v>
      </c>
      <c r="U9364">
        <v>19.178599999999999</v>
      </c>
      <c r="V9364">
        <v>2012</v>
      </c>
      <c r="W9364">
        <v>49</v>
      </c>
      <c r="X9364">
        <f t="shared" si="292"/>
        <v>1</v>
      </c>
      <c r="Y9364">
        <f t="shared" si="293"/>
        <v>0.5</v>
      </c>
      <c r="Z9364">
        <f>1/COUNTIF(Table1[Customer.ID],Table1[[#This Row],[Customer.ID]])</f>
        <v>4.7619047619047616E-2</v>
      </c>
      <c r="AA9364">
        <v>9363</v>
      </c>
    </row>
    <row r="9365" spans="2:27" x14ac:dyDescent="0.3">
      <c r="B9365" t="s">
        <v>2260</v>
      </c>
      <c r="C9365" t="s">
        <v>59</v>
      </c>
      <c r="D9365" t="s">
        <v>12</v>
      </c>
      <c r="E9365" t="s">
        <v>4693</v>
      </c>
      <c r="F9365" t="s">
        <v>4694</v>
      </c>
      <c r="G9365" t="s">
        <v>57</v>
      </c>
      <c r="H9365" s="27">
        <v>41255</v>
      </c>
      <c r="I9365" t="s">
        <v>10751</v>
      </c>
      <c r="J9365" t="s">
        <v>64</v>
      </c>
      <c r="K9365" s="27">
        <v>41259</v>
      </c>
      <c r="L9365" t="s">
        <v>67</v>
      </c>
      <c r="M9365" t="s">
        <v>6123</v>
      </c>
      <c r="N9365" t="s">
        <v>6124</v>
      </c>
      <c r="O9365" t="s">
        <v>5979</v>
      </c>
      <c r="P9365" t="s">
        <v>5984</v>
      </c>
      <c r="Q9365">
        <v>349</v>
      </c>
      <c r="R9365">
        <v>2</v>
      </c>
      <c r="S9365">
        <v>0.2</v>
      </c>
      <c r="T9365">
        <v>22.91</v>
      </c>
      <c r="U9365">
        <v>34.892800000000001</v>
      </c>
      <c r="V9365">
        <v>2012</v>
      </c>
      <c r="W9365">
        <v>50</v>
      </c>
      <c r="X9365">
        <f t="shared" si="292"/>
        <v>1</v>
      </c>
      <c r="Y9365">
        <f t="shared" si="293"/>
        <v>1</v>
      </c>
      <c r="Z9365">
        <f>1/COUNTIF(Table1[Customer.ID],Table1[[#This Row],[Customer.ID]])</f>
        <v>7.1428571428571425E-2</v>
      </c>
      <c r="AA9365">
        <v>9364</v>
      </c>
    </row>
    <row r="9366" spans="2:27" x14ac:dyDescent="0.3">
      <c r="B9366" t="s">
        <v>7792</v>
      </c>
      <c r="C9366" t="s">
        <v>59</v>
      </c>
      <c r="D9366" t="s">
        <v>12</v>
      </c>
      <c r="E9366" t="s">
        <v>119</v>
      </c>
      <c r="F9366" t="s">
        <v>120</v>
      </c>
      <c r="G9366" t="s">
        <v>57</v>
      </c>
      <c r="H9366" s="27">
        <v>41256</v>
      </c>
      <c r="I9366" t="s">
        <v>7793</v>
      </c>
      <c r="J9366" t="s">
        <v>83</v>
      </c>
      <c r="K9366" s="27">
        <v>41258</v>
      </c>
      <c r="L9366" t="s">
        <v>195</v>
      </c>
      <c r="M9366" t="s">
        <v>7254</v>
      </c>
      <c r="N9366" t="s">
        <v>7255</v>
      </c>
      <c r="O9366" t="s">
        <v>5951</v>
      </c>
      <c r="P9366" t="s">
        <v>5961</v>
      </c>
      <c r="Q9366">
        <v>494</v>
      </c>
      <c r="R9366">
        <v>3</v>
      </c>
      <c r="S9366">
        <v>0.2</v>
      </c>
      <c r="T9366">
        <v>141.27000000000001</v>
      </c>
      <c r="U9366">
        <v>49.437600000000003</v>
      </c>
      <c r="V9366">
        <v>2012</v>
      </c>
      <c r="W9366">
        <v>50</v>
      </c>
      <c r="X9366">
        <f t="shared" si="292"/>
        <v>1</v>
      </c>
      <c r="Y9366">
        <f t="shared" si="293"/>
        <v>0.25</v>
      </c>
      <c r="Z9366">
        <f>1/COUNTIF(Table1[Customer.ID],Table1[[#This Row],[Customer.ID]])</f>
        <v>5.2631578947368418E-2</v>
      </c>
      <c r="AA9366">
        <v>9365</v>
      </c>
    </row>
    <row r="9367" spans="2:27" x14ac:dyDescent="0.3">
      <c r="B9367" t="s">
        <v>1981</v>
      </c>
      <c r="C9367" t="s">
        <v>59</v>
      </c>
      <c r="D9367" t="s">
        <v>12</v>
      </c>
      <c r="E9367" t="s">
        <v>1093</v>
      </c>
      <c r="F9367" t="s">
        <v>1094</v>
      </c>
      <c r="G9367" t="s">
        <v>57</v>
      </c>
      <c r="H9367" s="27">
        <v>41268</v>
      </c>
      <c r="I9367" t="s">
        <v>2083</v>
      </c>
      <c r="J9367" t="s">
        <v>54</v>
      </c>
      <c r="K9367" s="27">
        <v>41273</v>
      </c>
      <c r="L9367" t="s">
        <v>58</v>
      </c>
      <c r="M9367" t="s">
        <v>6905</v>
      </c>
      <c r="N9367" t="s">
        <v>6906</v>
      </c>
      <c r="O9367" t="s">
        <v>5951</v>
      </c>
      <c r="P9367" t="s">
        <v>5977</v>
      </c>
      <c r="Q9367">
        <v>1200</v>
      </c>
      <c r="R9367">
        <v>5</v>
      </c>
      <c r="S9367">
        <v>0.2</v>
      </c>
      <c r="T9367">
        <v>139.63999999999999</v>
      </c>
      <c r="U9367">
        <v>224.99250000000001</v>
      </c>
      <c r="V9367">
        <v>2012</v>
      </c>
      <c r="W9367">
        <v>52</v>
      </c>
      <c r="X9367">
        <f t="shared" si="292"/>
        <v>1</v>
      </c>
      <c r="Y9367">
        <f t="shared" si="293"/>
        <v>0.33333333333333331</v>
      </c>
      <c r="Z9367">
        <f>1/COUNTIF(Table1[Customer.ID],Table1[[#This Row],[Customer.ID]])</f>
        <v>5.8823529411764705E-2</v>
      </c>
      <c r="AA9367">
        <v>9366</v>
      </c>
    </row>
    <row r="9368" spans="2:27" x14ac:dyDescent="0.3">
      <c r="B9368" t="s">
        <v>2236</v>
      </c>
      <c r="C9368" t="s">
        <v>59</v>
      </c>
      <c r="D9368" t="s">
        <v>12</v>
      </c>
      <c r="E9368" t="s">
        <v>500</v>
      </c>
      <c r="F9368" t="s">
        <v>501</v>
      </c>
      <c r="G9368" t="s">
        <v>370</v>
      </c>
      <c r="H9368" s="27">
        <v>41283</v>
      </c>
      <c r="I9368" t="s">
        <v>7795</v>
      </c>
      <c r="J9368" t="s">
        <v>64</v>
      </c>
      <c r="K9368" s="27">
        <v>41289</v>
      </c>
      <c r="L9368" t="s">
        <v>67</v>
      </c>
      <c r="M9368" t="s">
        <v>6214</v>
      </c>
      <c r="N9368" t="s">
        <v>6215</v>
      </c>
      <c r="O9368" t="s">
        <v>5951</v>
      </c>
      <c r="P9368" t="s">
        <v>5961</v>
      </c>
      <c r="Q9368">
        <v>378</v>
      </c>
      <c r="R9368">
        <v>9</v>
      </c>
      <c r="S9368">
        <v>0.2</v>
      </c>
      <c r="T9368">
        <v>28.44</v>
      </c>
      <c r="U9368">
        <v>141.72300000000001</v>
      </c>
      <c r="V9368">
        <v>2013</v>
      </c>
      <c r="W9368">
        <v>2</v>
      </c>
      <c r="X9368">
        <f t="shared" si="292"/>
        <v>1</v>
      </c>
      <c r="Y9368">
        <f t="shared" si="293"/>
        <v>0.5</v>
      </c>
      <c r="Z9368">
        <f>1/COUNTIF(Table1[Customer.ID],Table1[[#This Row],[Customer.ID]])</f>
        <v>3.8461538461538464E-2</v>
      </c>
      <c r="AA9368">
        <v>9367</v>
      </c>
    </row>
    <row r="9369" spans="2:27" x14ac:dyDescent="0.3">
      <c r="B9369" t="s">
        <v>1981</v>
      </c>
      <c r="C9369" t="s">
        <v>59</v>
      </c>
      <c r="D9369" t="s">
        <v>12</v>
      </c>
      <c r="E9369" t="s">
        <v>3132</v>
      </c>
      <c r="F9369" t="s">
        <v>3133</v>
      </c>
      <c r="G9369" t="s">
        <v>57</v>
      </c>
      <c r="H9369" s="27">
        <v>41295</v>
      </c>
      <c r="I9369" t="s">
        <v>10752</v>
      </c>
      <c r="J9369" t="s">
        <v>54</v>
      </c>
      <c r="K9369" s="27">
        <v>41297</v>
      </c>
      <c r="L9369" t="s">
        <v>58</v>
      </c>
      <c r="M9369" t="s">
        <v>6210</v>
      </c>
      <c r="N9369" t="s">
        <v>6211</v>
      </c>
      <c r="O9369" t="s">
        <v>5979</v>
      </c>
      <c r="P9369" t="s">
        <v>5984</v>
      </c>
      <c r="Q9369">
        <v>1013</v>
      </c>
      <c r="R9369">
        <v>7</v>
      </c>
      <c r="S9369">
        <v>0.2</v>
      </c>
      <c r="T9369">
        <v>129.27000000000001</v>
      </c>
      <c r="U9369">
        <v>76.011600000000001</v>
      </c>
      <c r="V9369">
        <v>2013</v>
      </c>
      <c r="W9369">
        <v>4</v>
      </c>
      <c r="X9369">
        <f t="shared" si="292"/>
        <v>1</v>
      </c>
      <c r="Y9369">
        <f t="shared" si="293"/>
        <v>0.5</v>
      </c>
      <c r="Z9369">
        <f>1/COUNTIF(Table1[Customer.ID],Table1[[#This Row],[Customer.ID]])</f>
        <v>6.25E-2</v>
      </c>
      <c r="AA9369">
        <v>9368</v>
      </c>
    </row>
    <row r="9370" spans="2:27" x14ac:dyDescent="0.3">
      <c r="B9370" t="s">
        <v>1981</v>
      </c>
      <c r="C9370" t="s">
        <v>59</v>
      </c>
      <c r="D9370" t="s">
        <v>12</v>
      </c>
      <c r="E9370" t="s">
        <v>3132</v>
      </c>
      <c r="F9370" t="s">
        <v>3133</v>
      </c>
      <c r="G9370" t="s">
        <v>57</v>
      </c>
      <c r="H9370" s="27">
        <v>41295</v>
      </c>
      <c r="I9370" t="s">
        <v>10752</v>
      </c>
      <c r="J9370" t="s">
        <v>54</v>
      </c>
      <c r="K9370" s="27">
        <v>41297</v>
      </c>
      <c r="L9370" t="s">
        <v>58</v>
      </c>
      <c r="M9370" t="s">
        <v>6593</v>
      </c>
      <c r="N9370" t="s">
        <v>6594</v>
      </c>
      <c r="O9370" t="s">
        <v>5979</v>
      </c>
      <c r="P9370" t="s">
        <v>5984</v>
      </c>
      <c r="Q9370">
        <v>154</v>
      </c>
      <c r="R9370">
        <v>2</v>
      </c>
      <c r="S9370">
        <v>0.2</v>
      </c>
      <c r="T9370">
        <v>22.44</v>
      </c>
      <c r="U9370">
        <v>-5.7587999999999999</v>
      </c>
      <c r="V9370">
        <v>2013</v>
      </c>
      <c r="W9370">
        <v>4</v>
      </c>
      <c r="X9370">
        <f t="shared" si="292"/>
        <v>0</v>
      </c>
      <c r="Y9370">
        <f t="shared" si="293"/>
        <v>0.5</v>
      </c>
      <c r="Z9370">
        <f>1/COUNTIF(Table1[Customer.ID],Table1[[#This Row],[Customer.ID]])</f>
        <v>6.25E-2</v>
      </c>
      <c r="AA9370">
        <v>9369</v>
      </c>
    </row>
    <row r="9371" spans="2:27" x14ac:dyDescent="0.3">
      <c r="B9371" t="s">
        <v>1981</v>
      </c>
      <c r="C9371" t="s">
        <v>59</v>
      </c>
      <c r="D9371" t="s">
        <v>12</v>
      </c>
      <c r="E9371" t="s">
        <v>617</v>
      </c>
      <c r="F9371" t="s">
        <v>618</v>
      </c>
      <c r="G9371" t="s">
        <v>57</v>
      </c>
      <c r="H9371" s="27">
        <v>41310</v>
      </c>
      <c r="I9371" t="s">
        <v>2089</v>
      </c>
      <c r="J9371" t="s">
        <v>64</v>
      </c>
      <c r="K9371" s="27">
        <v>41315</v>
      </c>
      <c r="L9371" t="s">
        <v>67</v>
      </c>
      <c r="M9371" t="s">
        <v>6700</v>
      </c>
      <c r="N9371" t="s">
        <v>6701</v>
      </c>
      <c r="O9371" t="s">
        <v>5979</v>
      </c>
      <c r="P9371" t="s">
        <v>5980</v>
      </c>
      <c r="Q9371">
        <v>558</v>
      </c>
      <c r="R9371">
        <v>4</v>
      </c>
      <c r="S9371">
        <v>0.2</v>
      </c>
      <c r="T9371">
        <v>53.51</v>
      </c>
      <c r="U9371">
        <v>6.9715999999999996</v>
      </c>
      <c r="V9371">
        <v>2013</v>
      </c>
      <c r="W9371">
        <v>6</v>
      </c>
      <c r="X9371">
        <f t="shared" si="292"/>
        <v>1</v>
      </c>
      <c r="Y9371">
        <f t="shared" si="293"/>
        <v>0.25</v>
      </c>
      <c r="Z9371">
        <f>1/COUNTIF(Table1[Customer.ID],Table1[[#This Row],[Customer.ID]])</f>
        <v>8.3333333333333329E-2</v>
      </c>
      <c r="AA9371">
        <v>9370</v>
      </c>
    </row>
    <row r="9372" spans="2:27" x14ac:dyDescent="0.3">
      <c r="B9372" t="s">
        <v>1981</v>
      </c>
      <c r="C9372" t="s">
        <v>59</v>
      </c>
      <c r="D9372" t="s">
        <v>12</v>
      </c>
      <c r="E9372" t="s">
        <v>617</v>
      </c>
      <c r="F9372" t="s">
        <v>618</v>
      </c>
      <c r="G9372" t="s">
        <v>57</v>
      </c>
      <c r="H9372" s="27">
        <v>41310</v>
      </c>
      <c r="I9372" t="s">
        <v>2089</v>
      </c>
      <c r="J9372" t="s">
        <v>64</v>
      </c>
      <c r="K9372" s="27">
        <v>41315</v>
      </c>
      <c r="L9372" t="s">
        <v>67</v>
      </c>
      <c r="M9372" t="s">
        <v>6787</v>
      </c>
      <c r="N9372" t="s">
        <v>6788</v>
      </c>
      <c r="O9372" t="s">
        <v>5951</v>
      </c>
      <c r="P9372" t="s">
        <v>5961</v>
      </c>
      <c r="Q9372">
        <v>160</v>
      </c>
      <c r="R9372">
        <v>4</v>
      </c>
      <c r="S9372">
        <v>0.2</v>
      </c>
      <c r="T9372">
        <v>12.65</v>
      </c>
      <c r="U9372">
        <v>-31.993600000000001</v>
      </c>
      <c r="V9372">
        <v>2013</v>
      </c>
      <c r="W9372">
        <v>6</v>
      </c>
      <c r="X9372">
        <f t="shared" si="292"/>
        <v>0</v>
      </c>
      <c r="Y9372">
        <f t="shared" si="293"/>
        <v>0.25</v>
      </c>
      <c r="Z9372">
        <f>1/COUNTIF(Table1[Customer.ID],Table1[[#This Row],[Customer.ID]])</f>
        <v>8.3333333333333329E-2</v>
      </c>
      <c r="AA9372">
        <v>9371</v>
      </c>
    </row>
    <row r="9373" spans="2:27" x14ac:dyDescent="0.3">
      <c r="B9373" t="s">
        <v>7818</v>
      </c>
      <c r="C9373" t="s">
        <v>59</v>
      </c>
      <c r="D9373" t="s">
        <v>12</v>
      </c>
      <c r="E9373" t="s">
        <v>2952</v>
      </c>
      <c r="F9373" t="s">
        <v>2953</v>
      </c>
      <c r="G9373" t="s">
        <v>57</v>
      </c>
      <c r="H9373" s="27">
        <v>41400</v>
      </c>
      <c r="I9373" t="s">
        <v>10753</v>
      </c>
      <c r="J9373" t="s">
        <v>54</v>
      </c>
      <c r="K9373" s="27">
        <v>41403</v>
      </c>
      <c r="L9373" t="s">
        <v>195</v>
      </c>
      <c r="M9373" t="s">
        <v>6867</v>
      </c>
      <c r="N9373" t="s">
        <v>6868</v>
      </c>
      <c r="O9373" t="s">
        <v>5979</v>
      </c>
      <c r="P9373" t="s">
        <v>5980</v>
      </c>
      <c r="Q9373">
        <v>299</v>
      </c>
      <c r="R9373">
        <v>3</v>
      </c>
      <c r="S9373">
        <v>0.2</v>
      </c>
      <c r="T9373">
        <v>25.78</v>
      </c>
      <c r="U9373">
        <v>7.4694000000000003</v>
      </c>
      <c r="V9373">
        <v>2013</v>
      </c>
      <c r="W9373">
        <v>19</v>
      </c>
      <c r="X9373">
        <f t="shared" si="292"/>
        <v>1</v>
      </c>
      <c r="Y9373">
        <f t="shared" si="293"/>
        <v>0.5</v>
      </c>
      <c r="Z9373">
        <f>1/COUNTIF(Table1[Customer.ID],Table1[[#This Row],[Customer.ID]])</f>
        <v>0.05</v>
      </c>
      <c r="AA9373">
        <v>9372</v>
      </c>
    </row>
    <row r="9374" spans="2:27" x14ac:dyDescent="0.3">
      <c r="B9374" t="s">
        <v>2325</v>
      </c>
      <c r="C9374" t="s">
        <v>59</v>
      </c>
      <c r="D9374" t="s">
        <v>12</v>
      </c>
      <c r="E9374" t="s">
        <v>2353</v>
      </c>
      <c r="F9374" t="s">
        <v>2354</v>
      </c>
      <c r="G9374" t="s">
        <v>57</v>
      </c>
      <c r="H9374" s="27">
        <v>41421</v>
      </c>
      <c r="I9374" t="s">
        <v>2355</v>
      </c>
      <c r="J9374" t="s">
        <v>64</v>
      </c>
      <c r="K9374" s="27">
        <v>41426</v>
      </c>
      <c r="L9374" t="s">
        <v>67</v>
      </c>
      <c r="M9374" t="s">
        <v>6403</v>
      </c>
      <c r="N9374" t="s">
        <v>6404</v>
      </c>
      <c r="O9374" t="s">
        <v>5979</v>
      </c>
      <c r="P9374" t="s">
        <v>5984</v>
      </c>
      <c r="Q9374">
        <v>485</v>
      </c>
      <c r="R9374">
        <v>6</v>
      </c>
      <c r="S9374">
        <v>0.2</v>
      </c>
      <c r="T9374">
        <v>15.43</v>
      </c>
      <c r="U9374">
        <v>-84.8232</v>
      </c>
      <c r="V9374">
        <v>2013</v>
      </c>
      <c r="W9374">
        <v>22</v>
      </c>
      <c r="X9374">
        <f t="shared" si="292"/>
        <v>0</v>
      </c>
      <c r="Y9374">
        <f t="shared" si="293"/>
        <v>0.2</v>
      </c>
      <c r="Z9374">
        <f>1/COUNTIF(Table1[Customer.ID],Table1[[#This Row],[Customer.ID]])</f>
        <v>0.04</v>
      </c>
      <c r="AA9374">
        <v>9373</v>
      </c>
    </row>
    <row r="9375" spans="2:27" x14ac:dyDescent="0.3">
      <c r="B9375" t="s">
        <v>2325</v>
      </c>
      <c r="C9375" t="s">
        <v>59</v>
      </c>
      <c r="D9375" t="s">
        <v>12</v>
      </c>
      <c r="E9375" t="s">
        <v>2353</v>
      </c>
      <c r="F9375" t="s">
        <v>2354</v>
      </c>
      <c r="G9375" t="s">
        <v>57</v>
      </c>
      <c r="H9375" s="27">
        <v>41421</v>
      </c>
      <c r="I9375" t="s">
        <v>2355</v>
      </c>
      <c r="J9375" t="s">
        <v>64</v>
      </c>
      <c r="K9375" s="27">
        <v>41426</v>
      </c>
      <c r="L9375" t="s">
        <v>67</v>
      </c>
      <c r="M9375" t="s">
        <v>6192</v>
      </c>
      <c r="N9375" t="s">
        <v>6193</v>
      </c>
      <c r="O9375" t="s">
        <v>5951</v>
      </c>
      <c r="P9375" t="s">
        <v>5978</v>
      </c>
      <c r="Q9375">
        <v>372</v>
      </c>
      <c r="R9375">
        <v>3</v>
      </c>
      <c r="S9375">
        <v>0.2</v>
      </c>
      <c r="T9375">
        <v>22.03</v>
      </c>
      <c r="U9375">
        <v>116.24250000000001</v>
      </c>
      <c r="V9375">
        <v>2013</v>
      </c>
      <c r="W9375">
        <v>22</v>
      </c>
      <c r="X9375">
        <f t="shared" si="292"/>
        <v>1</v>
      </c>
      <c r="Y9375">
        <f t="shared" si="293"/>
        <v>0.2</v>
      </c>
      <c r="Z9375">
        <f>1/COUNTIF(Table1[Customer.ID],Table1[[#This Row],[Customer.ID]])</f>
        <v>0.04</v>
      </c>
      <c r="AA9375">
        <v>9374</v>
      </c>
    </row>
    <row r="9376" spans="2:27" x14ac:dyDescent="0.3">
      <c r="B9376" t="s">
        <v>2325</v>
      </c>
      <c r="C9376" t="s">
        <v>59</v>
      </c>
      <c r="D9376" t="s">
        <v>12</v>
      </c>
      <c r="E9376" t="s">
        <v>2353</v>
      </c>
      <c r="F9376" t="s">
        <v>2354</v>
      </c>
      <c r="G9376" t="s">
        <v>57</v>
      </c>
      <c r="H9376" s="27">
        <v>41421</v>
      </c>
      <c r="I9376" t="s">
        <v>2355</v>
      </c>
      <c r="J9376" t="s">
        <v>64</v>
      </c>
      <c r="K9376" s="27">
        <v>41426</v>
      </c>
      <c r="L9376" t="s">
        <v>67</v>
      </c>
      <c r="M9376" t="s">
        <v>5962</v>
      </c>
      <c r="N9376" t="s">
        <v>6134</v>
      </c>
      <c r="O9376" t="s">
        <v>5951</v>
      </c>
      <c r="P9376" t="s">
        <v>5961</v>
      </c>
      <c r="Q9376">
        <v>211</v>
      </c>
      <c r="R9376">
        <v>4</v>
      </c>
      <c r="S9376">
        <v>0.2</v>
      </c>
      <c r="T9376">
        <v>17.09</v>
      </c>
      <c r="U9376">
        <v>23.756399999999999</v>
      </c>
      <c r="V9376">
        <v>2013</v>
      </c>
      <c r="W9376">
        <v>22</v>
      </c>
      <c r="X9376">
        <f t="shared" si="292"/>
        <v>1</v>
      </c>
      <c r="Y9376">
        <f t="shared" si="293"/>
        <v>0.2</v>
      </c>
      <c r="Z9376">
        <f>1/COUNTIF(Table1[Customer.ID],Table1[[#This Row],[Customer.ID]])</f>
        <v>0.04</v>
      </c>
      <c r="AA9376">
        <v>9375</v>
      </c>
    </row>
    <row r="9377" spans="2:27" x14ac:dyDescent="0.3">
      <c r="B9377" t="s">
        <v>2304</v>
      </c>
      <c r="C9377" t="s">
        <v>59</v>
      </c>
      <c r="D9377" t="s">
        <v>12</v>
      </c>
      <c r="E9377" t="s">
        <v>4822</v>
      </c>
      <c r="F9377" t="s">
        <v>4823</v>
      </c>
      <c r="G9377" t="s">
        <v>364</v>
      </c>
      <c r="H9377" s="27">
        <v>41432</v>
      </c>
      <c r="I9377" t="s">
        <v>7798</v>
      </c>
      <c r="J9377" t="s">
        <v>64</v>
      </c>
      <c r="K9377" s="27">
        <v>41437</v>
      </c>
      <c r="L9377" t="s">
        <v>67</v>
      </c>
      <c r="M9377" t="s">
        <v>6296</v>
      </c>
      <c r="N9377" t="s">
        <v>6297</v>
      </c>
      <c r="O9377" t="s">
        <v>5951</v>
      </c>
      <c r="P9377" t="s">
        <v>5961</v>
      </c>
      <c r="Q9377">
        <v>478</v>
      </c>
      <c r="R9377">
        <v>3</v>
      </c>
      <c r="S9377">
        <v>0.2</v>
      </c>
      <c r="T9377">
        <v>44.12</v>
      </c>
      <c r="U9377">
        <v>161.19</v>
      </c>
      <c r="V9377">
        <v>2013</v>
      </c>
      <c r="W9377">
        <v>23</v>
      </c>
      <c r="X9377">
        <f t="shared" si="292"/>
        <v>1</v>
      </c>
      <c r="Y9377">
        <f t="shared" si="293"/>
        <v>0.33333333333333331</v>
      </c>
      <c r="Z9377">
        <f>1/COUNTIF(Table1[Customer.ID],Table1[[#This Row],[Customer.ID]])</f>
        <v>4.5454545454545456E-2</v>
      </c>
      <c r="AA9377">
        <v>9376</v>
      </c>
    </row>
    <row r="9378" spans="2:27" x14ac:dyDescent="0.3">
      <c r="B9378" t="s">
        <v>2304</v>
      </c>
      <c r="C9378" t="s">
        <v>59</v>
      </c>
      <c r="D9378" t="s">
        <v>12</v>
      </c>
      <c r="E9378" t="s">
        <v>4822</v>
      </c>
      <c r="F9378" t="s">
        <v>4823</v>
      </c>
      <c r="G9378" t="s">
        <v>364</v>
      </c>
      <c r="H9378" s="27">
        <v>41432</v>
      </c>
      <c r="I9378" t="s">
        <v>7798</v>
      </c>
      <c r="J9378" t="s">
        <v>64</v>
      </c>
      <c r="K9378" s="27">
        <v>41437</v>
      </c>
      <c r="L9378" t="s">
        <v>67</v>
      </c>
      <c r="M9378" t="s">
        <v>7052</v>
      </c>
      <c r="N9378" t="s">
        <v>7053</v>
      </c>
      <c r="O9378" t="s">
        <v>5951</v>
      </c>
      <c r="P9378" t="s">
        <v>5961</v>
      </c>
      <c r="Q9378">
        <v>3024</v>
      </c>
      <c r="R9378">
        <v>9</v>
      </c>
      <c r="S9378">
        <v>0.2</v>
      </c>
      <c r="T9378">
        <v>207.32</v>
      </c>
      <c r="U9378">
        <v>226.7946</v>
      </c>
      <c r="V9378">
        <v>2013</v>
      </c>
      <c r="W9378">
        <v>23</v>
      </c>
      <c r="X9378">
        <f t="shared" si="292"/>
        <v>1</v>
      </c>
      <c r="Y9378">
        <f t="shared" si="293"/>
        <v>0.33333333333333331</v>
      </c>
      <c r="Z9378">
        <f>1/COUNTIF(Table1[Customer.ID],Table1[[#This Row],[Customer.ID]])</f>
        <v>4.5454545454545456E-2</v>
      </c>
      <c r="AA9378">
        <v>9377</v>
      </c>
    </row>
    <row r="9379" spans="2:27" x14ac:dyDescent="0.3">
      <c r="B9379" t="s">
        <v>2250</v>
      </c>
      <c r="C9379" t="s">
        <v>59</v>
      </c>
      <c r="D9379" t="s">
        <v>12</v>
      </c>
      <c r="E9379" t="s">
        <v>8082</v>
      </c>
      <c r="F9379" t="s">
        <v>5892</v>
      </c>
      <c r="G9379" t="s">
        <v>370</v>
      </c>
      <c r="H9379" s="27">
        <v>41440</v>
      </c>
      <c r="I9379" t="s">
        <v>10754</v>
      </c>
      <c r="J9379" t="s">
        <v>54</v>
      </c>
      <c r="K9379" s="27">
        <v>41440</v>
      </c>
      <c r="L9379" t="s">
        <v>86</v>
      </c>
      <c r="M9379" t="s">
        <v>6721</v>
      </c>
      <c r="N9379" t="s">
        <v>6722</v>
      </c>
      <c r="O9379" t="s">
        <v>5979</v>
      </c>
      <c r="P9379" t="s">
        <v>5980</v>
      </c>
      <c r="Q9379">
        <v>1293</v>
      </c>
      <c r="R9379">
        <v>7</v>
      </c>
      <c r="S9379">
        <v>0.2</v>
      </c>
      <c r="T9379">
        <v>98.52</v>
      </c>
      <c r="U9379">
        <v>80.843000000000004</v>
      </c>
      <c r="V9379">
        <v>2013</v>
      </c>
      <c r="W9379">
        <v>24</v>
      </c>
      <c r="X9379">
        <f t="shared" si="292"/>
        <v>1</v>
      </c>
      <c r="Y9379">
        <f t="shared" si="293"/>
        <v>1</v>
      </c>
      <c r="Z9379">
        <f>1/COUNTIF(Table1[Customer.ID],Table1[[#This Row],[Customer.ID]])</f>
        <v>8.3333333333333329E-2</v>
      </c>
      <c r="AA9379">
        <v>9378</v>
      </c>
    </row>
    <row r="9380" spans="2:27" x14ac:dyDescent="0.3">
      <c r="B9380" t="s">
        <v>2222</v>
      </c>
      <c r="C9380" t="s">
        <v>59</v>
      </c>
      <c r="D9380" t="s">
        <v>12</v>
      </c>
      <c r="E9380" t="s">
        <v>2359</v>
      </c>
      <c r="F9380" t="s">
        <v>2360</v>
      </c>
      <c r="G9380" t="s">
        <v>57</v>
      </c>
      <c r="H9380" s="27">
        <v>41446</v>
      </c>
      <c r="I9380" t="s">
        <v>2361</v>
      </c>
      <c r="J9380" t="s">
        <v>83</v>
      </c>
      <c r="K9380" s="27">
        <v>41447</v>
      </c>
      <c r="L9380" t="s">
        <v>195</v>
      </c>
      <c r="M9380" t="s">
        <v>5987</v>
      </c>
      <c r="N9380" t="s">
        <v>6934</v>
      </c>
      <c r="O9380" t="s">
        <v>5979</v>
      </c>
      <c r="P9380" t="s">
        <v>5984</v>
      </c>
      <c r="Q9380">
        <v>162</v>
      </c>
      <c r="R9380">
        <v>2</v>
      </c>
      <c r="S9380">
        <v>0.2</v>
      </c>
      <c r="T9380">
        <v>41.18</v>
      </c>
      <c r="U9380">
        <v>-8.0784000000000002</v>
      </c>
      <c r="V9380">
        <v>2013</v>
      </c>
      <c r="W9380">
        <v>25</v>
      </c>
      <c r="X9380">
        <f t="shared" si="292"/>
        <v>0</v>
      </c>
      <c r="Y9380">
        <f t="shared" si="293"/>
        <v>0.2</v>
      </c>
      <c r="Z9380">
        <f>1/COUNTIF(Table1[Customer.ID],Table1[[#This Row],[Customer.ID]])</f>
        <v>0.1</v>
      </c>
      <c r="AA9380">
        <v>9379</v>
      </c>
    </row>
    <row r="9381" spans="2:27" x14ac:dyDescent="0.3">
      <c r="B9381" t="s">
        <v>1981</v>
      </c>
      <c r="C9381" t="s">
        <v>59</v>
      </c>
      <c r="D9381" t="s">
        <v>12</v>
      </c>
      <c r="E9381" t="s">
        <v>2105</v>
      </c>
      <c r="F9381" t="s">
        <v>2106</v>
      </c>
      <c r="G9381" t="s">
        <v>57</v>
      </c>
      <c r="H9381" s="27">
        <v>41450</v>
      </c>
      <c r="I9381" t="s">
        <v>2107</v>
      </c>
      <c r="J9381" t="s">
        <v>54</v>
      </c>
      <c r="K9381" s="27">
        <v>41452</v>
      </c>
      <c r="L9381" t="s">
        <v>58</v>
      </c>
      <c r="M9381" t="s">
        <v>10755</v>
      </c>
      <c r="N9381" t="s">
        <v>10756</v>
      </c>
      <c r="O9381" t="s">
        <v>5951</v>
      </c>
      <c r="P9381" t="s">
        <v>5978</v>
      </c>
      <c r="Q9381">
        <v>4477</v>
      </c>
      <c r="R9381">
        <v>4</v>
      </c>
      <c r="S9381">
        <v>0.2</v>
      </c>
      <c r="T9381">
        <v>485.47</v>
      </c>
      <c r="U9381">
        <v>503.64</v>
      </c>
      <c r="V9381">
        <v>2013</v>
      </c>
      <c r="W9381">
        <v>26</v>
      </c>
      <c r="X9381">
        <f t="shared" si="292"/>
        <v>1</v>
      </c>
      <c r="Y9381">
        <f t="shared" si="293"/>
        <v>0.33333333333333331</v>
      </c>
      <c r="Z9381">
        <f>1/COUNTIF(Table1[Customer.ID],Table1[[#This Row],[Customer.ID]])</f>
        <v>6.6666666666666666E-2</v>
      </c>
      <c r="AA9381">
        <v>9380</v>
      </c>
    </row>
    <row r="9382" spans="2:27" x14ac:dyDescent="0.3">
      <c r="B9382" t="s">
        <v>1981</v>
      </c>
      <c r="C9382" t="s">
        <v>59</v>
      </c>
      <c r="D9382" t="s">
        <v>12</v>
      </c>
      <c r="E9382" t="s">
        <v>226</v>
      </c>
      <c r="F9382" t="s">
        <v>227</v>
      </c>
      <c r="G9382" t="s">
        <v>57</v>
      </c>
      <c r="H9382" s="27">
        <v>41450</v>
      </c>
      <c r="I9382" t="s">
        <v>10757</v>
      </c>
      <c r="J9382" t="s">
        <v>64</v>
      </c>
      <c r="K9382" s="27">
        <v>41455</v>
      </c>
      <c r="L9382" t="s">
        <v>67</v>
      </c>
      <c r="M9382" t="s">
        <v>7248</v>
      </c>
      <c r="N9382" t="s">
        <v>7249</v>
      </c>
      <c r="O9382" t="s">
        <v>5951</v>
      </c>
      <c r="P9382" t="s">
        <v>5961</v>
      </c>
      <c r="Q9382">
        <v>38</v>
      </c>
      <c r="R9382">
        <v>4</v>
      </c>
      <c r="S9382">
        <v>0.2</v>
      </c>
      <c r="T9382">
        <v>2.89</v>
      </c>
      <c r="U9382">
        <v>-9.56</v>
      </c>
      <c r="V9382">
        <v>2013</v>
      </c>
      <c r="W9382">
        <v>26</v>
      </c>
      <c r="X9382">
        <f t="shared" si="292"/>
        <v>0</v>
      </c>
      <c r="Y9382">
        <f t="shared" si="293"/>
        <v>1</v>
      </c>
      <c r="Z9382">
        <f>1/COUNTIF(Table1[Customer.ID],Table1[[#This Row],[Customer.ID]])</f>
        <v>5.2631578947368418E-2</v>
      </c>
      <c r="AA9382">
        <v>9381</v>
      </c>
    </row>
    <row r="9383" spans="2:27" x14ac:dyDescent="0.3">
      <c r="B9383" t="s">
        <v>2625</v>
      </c>
      <c r="C9383" t="s">
        <v>59</v>
      </c>
      <c r="D9383" t="s">
        <v>12</v>
      </c>
      <c r="E9383" t="s">
        <v>817</v>
      </c>
      <c r="F9383" t="s">
        <v>818</v>
      </c>
      <c r="G9383" t="s">
        <v>57</v>
      </c>
      <c r="H9383" s="27">
        <v>41481</v>
      </c>
      <c r="I9383" t="s">
        <v>7846</v>
      </c>
      <c r="J9383" t="s">
        <v>64</v>
      </c>
      <c r="K9383" s="27">
        <v>41487</v>
      </c>
      <c r="L9383" t="s">
        <v>67</v>
      </c>
      <c r="M9383" t="s">
        <v>7244</v>
      </c>
      <c r="N9383" t="s">
        <v>7245</v>
      </c>
      <c r="O9383" t="s">
        <v>5979</v>
      </c>
      <c r="P9383" t="s">
        <v>5984</v>
      </c>
      <c r="Q9383">
        <v>242</v>
      </c>
      <c r="R9383">
        <v>2</v>
      </c>
      <c r="S9383">
        <v>0.2</v>
      </c>
      <c r="T9383">
        <v>20.350000000000001</v>
      </c>
      <c r="U9383">
        <v>18.117599999999999</v>
      </c>
      <c r="V9383">
        <v>2013</v>
      </c>
      <c r="W9383">
        <v>30</v>
      </c>
      <c r="X9383">
        <f t="shared" si="292"/>
        <v>1</v>
      </c>
      <c r="Y9383">
        <f t="shared" si="293"/>
        <v>0.25</v>
      </c>
      <c r="Z9383">
        <f>1/COUNTIF(Table1[Customer.ID],Table1[[#This Row],[Customer.ID]])</f>
        <v>4.5454545454545456E-2</v>
      </c>
      <c r="AA9383">
        <v>9382</v>
      </c>
    </row>
    <row r="9384" spans="2:27" x14ac:dyDescent="0.3">
      <c r="B9384" t="s">
        <v>2186</v>
      </c>
      <c r="C9384" t="s">
        <v>59</v>
      </c>
      <c r="D9384" t="s">
        <v>12</v>
      </c>
      <c r="E9384" t="s">
        <v>1409</v>
      </c>
      <c r="F9384" t="s">
        <v>1410</v>
      </c>
      <c r="G9384" t="s">
        <v>370</v>
      </c>
      <c r="H9384" s="27">
        <v>41488</v>
      </c>
      <c r="I9384" t="s">
        <v>2368</v>
      </c>
      <c r="J9384" t="s">
        <v>64</v>
      </c>
      <c r="K9384" s="27">
        <v>41488</v>
      </c>
      <c r="L9384" t="s">
        <v>86</v>
      </c>
      <c r="M9384" t="s">
        <v>7491</v>
      </c>
      <c r="N9384" t="s">
        <v>7492</v>
      </c>
      <c r="O9384" t="s">
        <v>5951</v>
      </c>
      <c r="P9384" t="s">
        <v>5961</v>
      </c>
      <c r="Q9384">
        <v>1040</v>
      </c>
      <c r="R9384">
        <v>2</v>
      </c>
      <c r="S9384">
        <v>0.2</v>
      </c>
      <c r="T9384">
        <v>66.540000000000006</v>
      </c>
      <c r="U9384">
        <v>90.976200000000006</v>
      </c>
      <c r="V9384">
        <v>2013</v>
      </c>
      <c r="W9384">
        <v>31</v>
      </c>
      <c r="X9384">
        <f t="shared" si="292"/>
        <v>1</v>
      </c>
      <c r="Y9384">
        <f t="shared" si="293"/>
        <v>0.5</v>
      </c>
      <c r="Z9384">
        <f>1/COUNTIF(Table1[Customer.ID],Table1[[#This Row],[Customer.ID]])</f>
        <v>5.2631578947368418E-2</v>
      </c>
      <c r="AA9384">
        <v>9383</v>
      </c>
    </row>
    <row r="9385" spans="2:27" x14ac:dyDescent="0.3">
      <c r="B9385" t="s">
        <v>2440</v>
      </c>
      <c r="C9385" t="s">
        <v>59</v>
      </c>
      <c r="D9385" t="s">
        <v>12</v>
      </c>
      <c r="E9385" t="s">
        <v>3305</v>
      </c>
      <c r="F9385" t="s">
        <v>3306</v>
      </c>
      <c r="G9385" t="s">
        <v>370</v>
      </c>
      <c r="H9385" s="27">
        <v>41491</v>
      </c>
      <c r="I9385" t="s">
        <v>10758</v>
      </c>
      <c r="J9385" t="s">
        <v>64</v>
      </c>
      <c r="K9385" s="27">
        <v>41493</v>
      </c>
      <c r="L9385" t="s">
        <v>58</v>
      </c>
      <c r="M9385" t="s">
        <v>9761</v>
      </c>
      <c r="N9385" t="s">
        <v>9762</v>
      </c>
      <c r="O9385" t="s">
        <v>5951</v>
      </c>
      <c r="P9385" t="s">
        <v>5961</v>
      </c>
      <c r="Q9385">
        <v>302</v>
      </c>
      <c r="R9385">
        <v>2</v>
      </c>
      <c r="S9385">
        <v>0.2</v>
      </c>
      <c r="T9385">
        <v>0.06</v>
      </c>
      <c r="U9385">
        <v>30.238399999999999</v>
      </c>
      <c r="V9385">
        <v>2013</v>
      </c>
      <c r="W9385">
        <v>32</v>
      </c>
      <c r="X9385">
        <f t="shared" si="292"/>
        <v>1</v>
      </c>
      <c r="Y9385">
        <f t="shared" si="293"/>
        <v>0.33333333333333331</v>
      </c>
      <c r="Z9385">
        <f>1/COUNTIF(Table1[Customer.ID],Table1[[#This Row],[Customer.ID]])</f>
        <v>7.1428571428571425E-2</v>
      </c>
      <c r="AA9385">
        <v>9384</v>
      </c>
    </row>
    <row r="9386" spans="2:27" x14ac:dyDescent="0.3">
      <c r="B9386" t="s">
        <v>2240</v>
      </c>
      <c r="C9386" t="s">
        <v>59</v>
      </c>
      <c r="D9386" t="s">
        <v>12</v>
      </c>
      <c r="E9386" t="s">
        <v>1744</v>
      </c>
      <c r="F9386" t="s">
        <v>1745</v>
      </c>
      <c r="G9386" t="s">
        <v>370</v>
      </c>
      <c r="H9386" s="27">
        <v>41502</v>
      </c>
      <c r="I9386" t="s">
        <v>2369</v>
      </c>
      <c r="J9386" t="s">
        <v>64</v>
      </c>
      <c r="K9386" s="27">
        <v>41507</v>
      </c>
      <c r="L9386" t="s">
        <v>58</v>
      </c>
      <c r="M9386" t="s">
        <v>7123</v>
      </c>
      <c r="N9386" t="s">
        <v>7124</v>
      </c>
      <c r="O9386" t="s">
        <v>5951</v>
      </c>
      <c r="P9386" t="s">
        <v>5961</v>
      </c>
      <c r="Q9386">
        <v>72</v>
      </c>
      <c r="R9386">
        <v>3</v>
      </c>
      <c r="S9386">
        <v>0.2</v>
      </c>
      <c r="T9386">
        <v>1.87</v>
      </c>
      <c r="U9386">
        <v>7.1976000000000004</v>
      </c>
      <c r="V9386">
        <v>2013</v>
      </c>
      <c r="W9386">
        <v>33</v>
      </c>
      <c r="X9386">
        <f t="shared" si="292"/>
        <v>1</v>
      </c>
      <c r="Y9386">
        <f t="shared" si="293"/>
        <v>0.5</v>
      </c>
      <c r="Z9386">
        <f>1/COUNTIF(Table1[Customer.ID],Table1[[#This Row],[Customer.ID]])</f>
        <v>9.0909090909090912E-2</v>
      </c>
      <c r="AA9386">
        <v>9385</v>
      </c>
    </row>
    <row r="9387" spans="2:27" x14ac:dyDescent="0.3">
      <c r="B9387" t="s">
        <v>1981</v>
      </c>
      <c r="C9387" t="s">
        <v>59</v>
      </c>
      <c r="D9387" t="s">
        <v>12</v>
      </c>
      <c r="E9387" t="s">
        <v>1666</v>
      </c>
      <c r="F9387" t="s">
        <v>1667</v>
      </c>
      <c r="G9387" t="s">
        <v>370</v>
      </c>
      <c r="H9387" s="27">
        <v>41513</v>
      </c>
      <c r="I9387" t="s">
        <v>10759</v>
      </c>
      <c r="J9387" t="s">
        <v>83</v>
      </c>
      <c r="K9387" s="27">
        <v>41516</v>
      </c>
      <c r="L9387" t="s">
        <v>195</v>
      </c>
      <c r="M9387" t="s">
        <v>8837</v>
      </c>
      <c r="N9387" t="s">
        <v>8838</v>
      </c>
      <c r="O9387" t="s">
        <v>5979</v>
      </c>
      <c r="P9387" t="s">
        <v>5984</v>
      </c>
      <c r="Q9387">
        <v>1603</v>
      </c>
      <c r="R9387">
        <v>4</v>
      </c>
      <c r="S9387">
        <v>0.2</v>
      </c>
      <c r="T9387">
        <v>489.6</v>
      </c>
      <c r="U9387">
        <v>100.196</v>
      </c>
      <c r="V9387">
        <v>2013</v>
      </c>
      <c r="W9387">
        <v>35</v>
      </c>
      <c r="X9387">
        <f t="shared" si="292"/>
        <v>1</v>
      </c>
      <c r="Y9387">
        <f t="shared" si="293"/>
        <v>1</v>
      </c>
      <c r="Z9387">
        <f>1/COUNTIF(Table1[Customer.ID],Table1[[#This Row],[Customer.ID]])</f>
        <v>7.6923076923076927E-2</v>
      </c>
      <c r="AA9387">
        <v>9386</v>
      </c>
    </row>
    <row r="9388" spans="2:27" x14ac:dyDescent="0.3">
      <c r="B9388" t="s">
        <v>2325</v>
      </c>
      <c r="C9388" t="s">
        <v>59</v>
      </c>
      <c r="D9388" t="s">
        <v>12</v>
      </c>
      <c r="E9388" t="s">
        <v>7087</v>
      </c>
      <c r="F9388" t="s">
        <v>5912</v>
      </c>
      <c r="G9388" t="s">
        <v>57</v>
      </c>
      <c r="H9388" s="27">
        <v>41526</v>
      </c>
      <c r="I9388" t="s">
        <v>10760</v>
      </c>
      <c r="J9388" t="s">
        <v>64</v>
      </c>
      <c r="K9388" s="27">
        <v>41526</v>
      </c>
      <c r="L9388" t="s">
        <v>86</v>
      </c>
      <c r="M9388" t="s">
        <v>6046</v>
      </c>
      <c r="N9388" t="s">
        <v>6047</v>
      </c>
      <c r="O9388" t="s">
        <v>5979</v>
      </c>
      <c r="P9388" t="s">
        <v>5980</v>
      </c>
      <c r="Q9388">
        <v>146</v>
      </c>
      <c r="R9388">
        <v>1</v>
      </c>
      <c r="S9388">
        <v>0.2</v>
      </c>
      <c r="T9388">
        <v>10.220000000000001</v>
      </c>
      <c r="U9388">
        <v>-12.778499999999999</v>
      </c>
      <c r="V9388">
        <v>2013</v>
      </c>
      <c r="W9388">
        <v>37</v>
      </c>
      <c r="X9388">
        <f t="shared" si="292"/>
        <v>0</v>
      </c>
      <c r="Y9388">
        <f t="shared" si="293"/>
        <v>1</v>
      </c>
      <c r="Z9388">
        <f>1/COUNTIF(Table1[Customer.ID],Table1[[#This Row],[Customer.ID]])</f>
        <v>0.1</v>
      </c>
      <c r="AA9388">
        <v>9387</v>
      </c>
    </row>
    <row r="9389" spans="2:27" x14ac:dyDescent="0.3">
      <c r="B9389" t="s">
        <v>1981</v>
      </c>
      <c r="C9389" t="s">
        <v>59</v>
      </c>
      <c r="D9389" t="s">
        <v>12</v>
      </c>
      <c r="E9389" t="s">
        <v>2111</v>
      </c>
      <c r="F9389" t="s">
        <v>2112</v>
      </c>
      <c r="G9389" t="s">
        <v>370</v>
      </c>
      <c r="H9389" s="27">
        <v>41536</v>
      </c>
      <c r="I9389" t="s">
        <v>2113</v>
      </c>
      <c r="J9389" t="s">
        <v>54</v>
      </c>
      <c r="K9389" s="27">
        <v>41540</v>
      </c>
      <c r="L9389" t="s">
        <v>67</v>
      </c>
      <c r="M9389" t="s">
        <v>6149</v>
      </c>
      <c r="N9389" t="s">
        <v>6150</v>
      </c>
      <c r="O9389" t="s">
        <v>5979</v>
      </c>
      <c r="P9389" t="s">
        <v>5984</v>
      </c>
      <c r="Q9389">
        <v>886</v>
      </c>
      <c r="R9389">
        <v>9</v>
      </c>
      <c r="S9389">
        <v>0.2</v>
      </c>
      <c r="T9389">
        <v>156.80000000000001</v>
      </c>
      <c r="U9389">
        <v>-99.621899999999997</v>
      </c>
      <c r="V9389">
        <v>2013</v>
      </c>
      <c r="W9389">
        <v>38</v>
      </c>
      <c r="X9389">
        <f t="shared" si="292"/>
        <v>0</v>
      </c>
      <c r="Y9389">
        <f t="shared" si="293"/>
        <v>0.33333333333333331</v>
      </c>
      <c r="Z9389">
        <f>1/COUNTIF(Table1[Customer.ID],Table1[[#This Row],[Customer.ID]])</f>
        <v>7.1428571428571425E-2</v>
      </c>
      <c r="AA9389">
        <v>9388</v>
      </c>
    </row>
    <row r="9390" spans="2:27" x14ac:dyDescent="0.3">
      <c r="B9390" t="s">
        <v>1981</v>
      </c>
      <c r="C9390" t="s">
        <v>59</v>
      </c>
      <c r="D9390" t="s">
        <v>12</v>
      </c>
      <c r="E9390" t="s">
        <v>2111</v>
      </c>
      <c r="F9390" t="s">
        <v>2112</v>
      </c>
      <c r="G9390" t="s">
        <v>370</v>
      </c>
      <c r="H9390" s="27">
        <v>41536</v>
      </c>
      <c r="I9390" t="s">
        <v>2113</v>
      </c>
      <c r="J9390" t="s">
        <v>54</v>
      </c>
      <c r="K9390" s="27">
        <v>41540</v>
      </c>
      <c r="L9390" t="s">
        <v>67</v>
      </c>
      <c r="M9390" t="s">
        <v>8837</v>
      </c>
      <c r="N9390" t="s">
        <v>8838</v>
      </c>
      <c r="O9390" t="s">
        <v>5979</v>
      </c>
      <c r="P9390" t="s">
        <v>5984</v>
      </c>
      <c r="Q9390">
        <v>802</v>
      </c>
      <c r="R9390">
        <v>2</v>
      </c>
      <c r="S9390">
        <v>0.2</v>
      </c>
      <c r="T9390">
        <v>96.14</v>
      </c>
      <c r="U9390">
        <v>50.097999999999999</v>
      </c>
      <c r="V9390">
        <v>2013</v>
      </c>
      <c r="W9390">
        <v>38</v>
      </c>
      <c r="X9390">
        <f t="shared" si="292"/>
        <v>1</v>
      </c>
      <c r="Y9390">
        <f t="shared" si="293"/>
        <v>0.33333333333333331</v>
      </c>
      <c r="Z9390">
        <f>1/COUNTIF(Table1[Customer.ID],Table1[[#This Row],[Customer.ID]])</f>
        <v>7.1428571428571425E-2</v>
      </c>
      <c r="AA9390">
        <v>9389</v>
      </c>
    </row>
    <row r="9391" spans="2:27" x14ac:dyDescent="0.3">
      <c r="B9391" t="s">
        <v>2576</v>
      </c>
      <c r="C9391" t="s">
        <v>59</v>
      </c>
      <c r="D9391" t="s">
        <v>12</v>
      </c>
      <c r="E9391" t="s">
        <v>226</v>
      </c>
      <c r="F9391" t="s">
        <v>227</v>
      </c>
      <c r="G9391" t="s">
        <v>57</v>
      </c>
      <c r="H9391" s="27">
        <v>41536</v>
      </c>
      <c r="I9391" t="s">
        <v>10761</v>
      </c>
      <c r="J9391" t="s">
        <v>54</v>
      </c>
      <c r="K9391" s="27">
        <v>41540</v>
      </c>
      <c r="L9391" t="s">
        <v>67</v>
      </c>
      <c r="M9391" t="s">
        <v>6910</v>
      </c>
      <c r="N9391" t="s">
        <v>6911</v>
      </c>
      <c r="O9391" t="s">
        <v>5951</v>
      </c>
      <c r="P9391" t="s">
        <v>5961</v>
      </c>
      <c r="Q9391">
        <v>240</v>
      </c>
      <c r="R9391">
        <v>2</v>
      </c>
      <c r="S9391">
        <v>0.2</v>
      </c>
      <c r="T9391">
        <v>28.7</v>
      </c>
      <c r="U9391">
        <v>23.9984</v>
      </c>
      <c r="V9391">
        <v>2013</v>
      </c>
      <c r="W9391">
        <v>38</v>
      </c>
      <c r="X9391">
        <f t="shared" si="292"/>
        <v>1</v>
      </c>
      <c r="Y9391">
        <f t="shared" si="293"/>
        <v>1</v>
      </c>
      <c r="Z9391">
        <f>1/COUNTIF(Table1[Customer.ID],Table1[[#This Row],[Customer.ID]])</f>
        <v>5.2631578947368418E-2</v>
      </c>
      <c r="AA9391">
        <v>9390</v>
      </c>
    </row>
    <row r="9392" spans="2:27" x14ac:dyDescent="0.3">
      <c r="B9392" t="s">
        <v>2208</v>
      </c>
      <c r="C9392" t="s">
        <v>59</v>
      </c>
      <c r="D9392" t="s">
        <v>12</v>
      </c>
      <c r="E9392" t="s">
        <v>2397</v>
      </c>
      <c r="F9392" t="s">
        <v>2398</v>
      </c>
      <c r="G9392" t="s">
        <v>57</v>
      </c>
      <c r="H9392" s="27">
        <v>41543</v>
      </c>
      <c r="I9392" t="s">
        <v>2399</v>
      </c>
      <c r="J9392" t="s">
        <v>64</v>
      </c>
      <c r="K9392" s="27">
        <v>41549</v>
      </c>
      <c r="L9392" t="s">
        <v>67</v>
      </c>
      <c r="M9392" t="s">
        <v>6860</v>
      </c>
      <c r="N9392" t="s">
        <v>6861</v>
      </c>
      <c r="O9392" t="s">
        <v>5979</v>
      </c>
      <c r="P9392" t="s">
        <v>5984</v>
      </c>
      <c r="Q9392">
        <v>483</v>
      </c>
      <c r="R9392">
        <v>4</v>
      </c>
      <c r="S9392">
        <v>0.2</v>
      </c>
      <c r="T9392">
        <v>34.770000000000003</v>
      </c>
      <c r="U9392">
        <v>60.392000000000003</v>
      </c>
      <c r="V9392">
        <v>2013</v>
      </c>
      <c r="W9392">
        <v>39</v>
      </c>
      <c r="X9392">
        <f t="shared" si="292"/>
        <v>1</v>
      </c>
      <c r="Y9392">
        <f t="shared" si="293"/>
        <v>0.14285714285714285</v>
      </c>
      <c r="Z9392">
        <f>1/COUNTIF(Table1[Customer.ID],Table1[[#This Row],[Customer.ID]])</f>
        <v>7.1428571428571425E-2</v>
      </c>
      <c r="AA9392">
        <v>9391</v>
      </c>
    </row>
    <row r="9393" spans="2:27" x14ac:dyDescent="0.3">
      <c r="B9393" t="s">
        <v>2208</v>
      </c>
      <c r="C9393" t="s">
        <v>59</v>
      </c>
      <c r="D9393" t="s">
        <v>12</v>
      </c>
      <c r="E9393" t="s">
        <v>2397</v>
      </c>
      <c r="F9393" t="s">
        <v>2398</v>
      </c>
      <c r="G9393" t="s">
        <v>57</v>
      </c>
      <c r="H9393" s="27">
        <v>41543</v>
      </c>
      <c r="I9393" t="s">
        <v>2399</v>
      </c>
      <c r="J9393" t="s">
        <v>64</v>
      </c>
      <c r="K9393" s="27">
        <v>41549</v>
      </c>
      <c r="L9393" t="s">
        <v>67</v>
      </c>
      <c r="M9393" t="s">
        <v>7303</v>
      </c>
      <c r="N9393" t="s">
        <v>7304</v>
      </c>
      <c r="O9393" t="s">
        <v>5951</v>
      </c>
      <c r="P9393" t="s">
        <v>5977</v>
      </c>
      <c r="Q9393">
        <v>480</v>
      </c>
      <c r="R9393">
        <v>3</v>
      </c>
      <c r="S9393">
        <v>0.2</v>
      </c>
      <c r="T9393">
        <v>30.67</v>
      </c>
      <c r="U9393">
        <v>161.99189999999999</v>
      </c>
      <c r="V9393">
        <v>2013</v>
      </c>
      <c r="W9393">
        <v>39</v>
      </c>
      <c r="X9393">
        <f t="shared" si="292"/>
        <v>1</v>
      </c>
      <c r="Y9393">
        <f t="shared" si="293"/>
        <v>0.14285714285714285</v>
      </c>
      <c r="Z9393">
        <f>1/COUNTIF(Table1[Customer.ID],Table1[[#This Row],[Customer.ID]])</f>
        <v>7.1428571428571425E-2</v>
      </c>
      <c r="AA9393">
        <v>9392</v>
      </c>
    </row>
    <row r="9394" spans="2:27" x14ac:dyDescent="0.3">
      <c r="B9394" t="s">
        <v>2208</v>
      </c>
      <c r="C9394" t="s">
        <v>59</v>
      </c>
      <c r="D9394" t="s">
        <v>12</v>
      </c>
      <c r="E9394" t="s">
        <v>2397</v>
      </c>
      <c r="F9394" t="s">
        <v>2398</v>
      </c>
      <c r="G9394" t="s">
        <v>57</v>
      </c>
      <c r="H9394" s="27">
        <v>41543</v>
      </c>
      <c r="I9394" t="s">
        <v>2399</v>
      </c>
      <c r="J9394" t="s">
        <v>64</v>
      </c>
      <c r="K9394" s="27">
        <v>41549</v>
      </c>
      <c r="L9394" t="s">
        <v>67</v>
      </c>
      <c r="M9394" t="s">
        <v>7677</v>
      </c>
      <c r="N9394" t="s">
        <v>7678</v>
      </c>
      <c r="O9394" t="s">
        <v>5951</v>
      </c>
      <c r="P9394" t="s">
        <v>5961</v>
      </c>
      <c r="Q9394">
        <v>45</v>
      </c>
      <c r="R9394">
        <v>8</v>
      </c>
      <c r="S9394">
        <v>0.2</v>
      </c>
      <c r="T9394">
        <v>2.69</v>
      </c>
      <c r="U9394">
        <v>4.4736000000000002</v>
      </c>
      <c r="V9394">
        <v>2013</v>
      </c>
      <c r="W9394">
        <v>39</v>
      </c>
      <c r="X9394">
        <f t="shared" si="292"/>
        <v>1</v>
      </c>
      <c r="Y9394">
        <f t="shared" si="293"/>
        <v>0.14285714285714285</v>
      </c>
      <c r="Z9394">
        <f>1/COUNTIF(Table1[Customer.ID],Table1[[#This Row],[Customer.ID]])</f>
        <v>7.1428571428571425E-2</v>
      </c>
      <c r="AA9394">
        <v>9393</v>
      </c>
    </row>
    <row r="9395" spans="2:27" x14ac:dyDescent="0.3">
      <c r="B9395" t="s">
        <v>2401</v>
      </c>
      <c r="C9395" t="s">
        <v>59</v>
      </c>
      <c r="D9395" t="s">
        <v>12</v>
      </c>
      <c r="E9395" t="s">
        <v>2402</v>
      </c>
      <c r="F9395" t="s">
        <v>2403</v>
      </c>
      <c r="G9395" t="s">
        <v>364</v>
      </c>
      <c r="H9395" s="27">
        <v>41551</v>
      </c>
      <c r="I9395" t="s">
        <v>2404</v>
      </c>
      <c r="J9395" t="s">
        <v>64</v>
      </c>
      <c r="K9395" s="27">
        <v>41555</v>
      </c>
      <c r="L9395" t="s">
        <v>67</v>
      </c>
      <c r="M9395" t="s">
        <v>6560</v>
      </c>
      <c r="N9395" t="s">
        <v>6561</v>
      </c>
      <c r="O9395" t="s">
        <v>5979</v>
      </c>
      <c r="P9395" t="s">
        <v>5984</v>
      </c>
      <c r="Q9395">
        <v>915</v>
      </c>
      <c r="R9395">
        <v>4</v>
      </c>
      <c r="S9395">
        <v>0.2</v>
      </c>
      <c r="T9395">
        <v>51.8</v>
      </c>
      <c r="U9395">
        <v>102.9528</v>
      </c>
      <c r="V9395">
        <v>2013</v>
      </c>
      <c r="W9395">
        <v>40</v>
      </c>
      <c r="X9395">
        <f t="shared" si="292"/>
        <v>1</v>
      </c>
      <c r="Y9395">
        <f t="shared" si="293"/>
        <v>0.25</v>
      </c>
      <c r="Z9395">
        <f>1/COUNTIF(Table1[Customer.ID],Table1[[#This Row],[Customer.ID]])</f>
        <v>8.3333333333333329E-2</v>
      </c>
      <c r="AA9395">
        <v>9394</v>
      </c>
    </row>
    <row r="9396" spans="2:27" x14ac:dyDescent="0.3">
      <c r="B9396" t="s">
        <v>10732</v>
      </c>
      <c r="C9396" t="s">
        <v>59</v>
      </c>
      <c r="D9396" t="s">
        <v>12</v>
      </c>
      <c r="E9396" t="s">
        <v>4068</v>
      </c>
      <c r="F9396" t="s">
        <v>4069</v>
      </c>
      <c r="G9396" t="s">
        <v>370</v>
      </c>
      <c r="H9396" s="27">
        <v>41568</v>
      </c>
      <c r="I9396" t="s">
        <v>10762</v>
      </c>
      <c r="J9396" t="s">
        <v>64</v>
      </c>
      <c r="K9396" s="27">
        <v>41573</v>
      </c>
      <c r="L9396" t="s">
        <v>67</v>
      </c>
      <c r="M9396" t="s">
        <v>5985</v>
      </c>
      <c r="N9396" t="s">
        <v>8285</v>
      </c>
      <c r="O9396" t="s">
        <v>5979</v>
      </c>
      <c r="P9396" t="s">
        <v>5984</v>
      </c>
      <c r="Q9396">
        <v>387</v>
      </c>
      <c r="R9396">
        <v>4</v>
      </c>
      <c r="S9396">
        <v>0.2</v>
      </c>
      <c r="T9396">
        <v>24.52</v>
      </c>
      <c r="U9396">
        <v>4.8391999999999999</v>
      </c>
      <c r="V9396">
        <v>2013</v>
      </c>
      <c r="W9396">
        <v>43</v>
      </c>
      <c r="X9396">
        <f t="shared" si="292"/>
        <v>1</v>
      </c>
      <c r="Y9396">
        <f t="shared" si="293"/>
        <v>1</v>
      </c>
      <c r="Z9396">
        <f>1/COUNTIF(Table1[Customer.ID],Table1[[#This Row],[Customer.ID]])</f>
        <v>4.7619047619047616E-2</v>
      </c>
      <c r="AA9396">
        <v>9395</v>
      </c>
    </row>
    <row r="9397" spans="2:27" x14ac:dyDescent="0.3">
      <c r="B9397" t="s">
        <v>1981</v>
      </c>
      <c r="C9397" t="s">
        <v>59</v>
      </c>
      <c r="D9397" t="s">
        <v>12</v>
      </c>
      <c r="E9397" t="s">
        <v>257</v>
      </c>
      <c r="F9397" t="s">
        <v>258</v>
      </c>
      <c r="G9397" t="s">
        <v>57</v>
      </c>
      <c r="H9397" s="27">
        <v>41583</v>
      </c>
      <c r="I9397" t="s">
        <v>10763</v>
      </c>
      <c r="J9397" t="s">
        <v>54</v>
      </c>
      <c r="K9397" s="27">
        <v>41587</v>
      </c>
      <c r="L9397" t="s">
        <v>67</v>
      </c>
      <c r="M9397" t="s">
        <v>6012</v>
      </c>
      <c r="N9397" t="s">
        <v>10764</v>
      </c>
      <c r="O9397" t="s">
        <v>5951</v>
      </c>
      <c r="P9397" t="s">
        <v>5978</v>
      </c>
      <c r="Q9397">
        <v>686</v>
      </c>
      <c r="R9397">
        <v>2</v>
      </c>
      <c r="S9397">
        <v>0.2</v>
      </c>
      <c r="T9397">
        <v>55.37</v>
      </c>
      <c r="U9397">
        <v>77.22</v>
      </c>
      <c r="V9397">
        <v>2013</v>
      </c>
      <c r="W9397">
        <v>45</v>
      </c>
      <c r="X9397">
        <f t="shared" si="292"/>
        <v>1</v>
      </c>
      <c r="Y9397">
        <f t="shared" si="293"/>
        <v>1</v>
      </c>
      <c r="Z9397">
        <f>1/COUNTIF(Table1[Customer.ID],Table1[[#This Row],[Customer.ID]])</f>
        <v>7.6923076923076927E-2</v>
      </c>
      <c r="AA9397">
        <v>9396</v>
      </c>
    </row>
    <row r="9398" spans="2:27" x14ac:dyDescent="0.3">
      <c r="B9398" t="s">
        <v>2180</v>
      </c>
      <c r="C9398" t="s">
        <v>59</v>
      </c>
      <c r="D9398" t="s">
        <v>12</v>
      </c>
      <c r="E9398" t="s">
        <v>134</v>
      </c>
      <c r="F9398" t="s">
        <v>135</v>
      </c>
      <c r="G9398" t="s">
        <v>57</v>
      </c>
      <c r="H9398" s="27">
        <v>41584</v>
      </c>
      <c r="I9398" t="s">
        <v>2411</v>
      </c>
      <c r="J9398" t="s">
        <v>54</v>
      </c>
      <c r="K9398" s="27">
        <v>41586</v>
      </c>
      <c r="L9398" t="s">
        <v>58</v>
      </c>
      <c r="M9398" t="s">
        <v>6932</v>
      </c>
      <c r="N9398" t="s">
        <v>6933</v>
      </c>
      <c r="O9398" t="s">
        <v>5979</v>
      </c>
      <c r="P9398" t="s">
        <v>5984</v>
      </c>
      <c r="Q9398">
        <v>114</v>
      </c>
      <c r="R9398">
        <v>2</v>
      </c>
      <c r="S9398">
        <v>0.2</v>
      </c>
      <c r="T9398">
        <v>11.83</v>
      </c>
      <c r="U9398">
        <v>9.9651999999999994</v>
      </c>
      <c r="V9398">
        <v>2013</v>
      </c>
      <c r="W9398">
        <v>45</v>
      </c>
      <c r="X9398">
        <f t="shared" si="292"/>
        <v>1</v>
      </c>
      <c r="Y9398">
        <f t="shared" si="293"/>
        <v>0.33333333333333331</v>
      </c>
      <c r="Z9398">
        <f>1/COUNTIF(Table1[Customer.ID],Table1[[#This Row],[Customer.ID]])</f>
        <v>5.2631578947368418E-2</v>
      </c>
      <c r="AA9398">
        <v>9397</v>
      </c>
    </row>
    <row r="9399" spans="2:27" x14ac:dyDescent="0.3">
      <c r="B9399" t="s">
        <v>1981</v>
      </c>
      <c r="C9399" t="s">
        <v>59</v>
      </c>
      <c r="D9399" t="s">
        <v>12</v>
      </c>
      <c r="E9399" t="s">
        <v>2339</v>
      </c>
      <c r="F9399" t="s">
        <v>2340</v>
      </c>
      <c r="G9399" t="s">
        <v>364</v>
      </c>
      <c r="H9399" s="27">
        <v>41591</v>
      </c>
      <c r="I9399" t="s">
        <v>10765</v>
      </c>
      <c r="J9399" t="s">
        <v>64</v>
      </c>
      <c r="K9399" s="27">
        <v>41594</v>
      </c>
      <c r="L9399" t="s">
        <v>195</v>
      </c>
      <c r="M9399" t="s">
        <v>6067</v>
      </c>
      <c r="N9399" t="s">
        <v>6068</v>
      </c>
      <c r="O9399" t="s">
        <v>5979</v>
      </c>
      <c r="P9399" t="s">
        <v>5980</v>
      </c>
      <c r="Q9399">
        <v>674</v>
      </c>
      <c r="R9399">
        <v>3</v>
      </c>
      <c r="S9399">
        <v>0.2</v>
      </c>
      <c r="T9399">
        <v>109.32</v>
      </c>
      <c r="U9399">
        <v>-8.4293999999999993</v>
      </c>
      <c r="V9399">
        <v>2013</v>
      </c>
      <c r="W9399">
        <v>46</v>
      </c>
      <c r="X9399">
        <f t="shared" si="292"/>
        <v>0</v>
      </c>
      <c r="Y9399">
        <f t="shared" si="293"/>
        <v>0.5</v>
      </c>
      <c r="Z9399">
        <f>1/COUNTIF(Table1[Customer.ID],Table1[[#This Row],[Customer.ID]])</f>
        <v>9.0909090909090912E-2</v>
      </c>
      <c r="AA9399">
        <v>9398</v>
      </c>
    </row>
    <row r="9400" spans="2:27" x14ac:dyDescent="0.3">
      <c r="B9400" t="s">
        <v>1981</v>
      </c>
      <c r="C9400" t="s">
        <v>59</v>
      </c>
      <c r="D9400" t="s">
        <v>12</v>
      </c>
      <c r="E9400" t="s">
        <v>2339</v>
      </c>
      <c r="F9400" t="s">
        <v>2340</v>
      </c>
      <c r="G9400" t="s">
        <v>364</v>
      </c>
      <c r="H9400" s="27">
        <v>41591</v>
      </c>
      <c r="I9400" t="s">
        <v>10765</v>
      </c>
      <c r="J9400" t="s">
        <v>64</v>
      </c>
      <c r="K9400" s="27">
        <v>41594</v>
      </c>
      <c r="L9400" t="s">
        <v>195</v>
      </c>
      <c r="M9400" t="s">
        <v>8925</v>
      </c>
      <c r="N9400" t="s">
        <v>8926</v>
      </c>
      <c r="O9400" t="s">
        <v>5951</v>
      </c>
      <c r="P9400" t="s">
        <v>5961</v>
      </c>
      <c r="Q9400">
        <v>204</v>
      </c>
      <c r="R9400">
        <v>3</v>
      </c>
      <c r="S9400">
        <v>0.2</v>
      </c>
      <c r="T9400">
        <v>0.79</v>
      </c>
      <c r="U9400">
        <v>25.497</v>
      </c>
      <c r="V9400">
        <v>2013</v>
      </c>
      <c r="W9400">
        <v>46</v>
      </c>
      <c r="X9400">
        <f t="shared" si="292"/>
        <v>1</v>
      </c>
      <c r="Y9400">
        <f t="shared" si="293"/>
        <v>0.5</v>
      </c>
      <c r="Z9400">
        <f>1/COUNTIF(Table1[Customer.ID],Table1[[#This Row],[Customer.ID]])</f>
        <v>9.0909090909090912E-2</v>
      </c>
      <c r="AA9400">
        <v>9399</v>
      </c>
    </row>
    <row r="9401" spans="2:27" x14ac:dyDescent="0.3">
      <c r="B9401" t="s">
        <v>1981</v>
      </c>
      <c r="C9401" t="s">
        <v>59</v>
      </c>
      <c r="D9401" t="s">
        <v>12</v>
      </c>
      <c r="E9401" t="s">
        <v>1059</v>
      </c>
      <c r="F9401" t="s">
        <v>1060</v>
      </c>
      <c r="G9401" t="s">
        <v>370</v>
      </c>
      <c r="H9401" s="27">
        <v>41594</v>
      </c>
      <c r="I9401" t="s">
        <v>10766</v>
      </c>
      <c r="J9401" t="s">
        <v>64</v>
      </c>
      <c r="K9401" s="27">
        <v>41598</v>
      </c>
      <c r="L9401" t="s">
        <v>67</v>
      </c>
      <c r="M9401" t="s">
        <v>7686</v>
      </c>
      <c r="N9401" t="s">
        <v>7687</v>
      </c>
      <c r="O9401" t="s">
        <v>5951</v>
      </c>
      <c r="P9401" t="s">
        <v>5961</v>
      </c>
      <c r="Q9401">
        <v>361</v>
      </c>
      <c r="R9401">
        <v>2</v>
      </c>
      <c r="S9401">
        <v>0.2</v>
      </c>
      <c r="T9401">
        <v>30.81</v>
      </c>
      <c r="U9401">
        <v>27.103200000000001</v>
      </c>
      <c r="V9401">
        <v>2013</v>
      </c>
      <c r="W9401">
        <v>46</v>
      </c>
      <c r="X9401">
        <f t="shared" si="292"/>
        <v>1</v>
      </c>
      <c r="Y9401">
        <f t="shared" si="293"/>
        <v>1</v>
      </c>
      <c r="Z9401">
        <f>1/COUNTIF(Table1[Customer.ID],Table1[[#This Row],[Customer.ID]])</f>
        <v>4.3478260869565216E-2</v>
      </c>
      <c r="AA9401">
        <v>9400</v>
      </c>
    </row>
    <row r="9402" spans="2:27" x14ac:dyDescent="0.3">
      <c r="B9402" t="s">
        <v>2418</v>
      </c>
      <c r="C9402" t="s">
        <v>59</v>
      </c>
      <c r="D9402" t="s">
        <v>12</v>
      </c>
      <c r="E9402" t="s">
        <v>1831</v>
      </c>
      <c r="F9402" t="s">
        <v>1832</v>
      </c>
      <c r="G9402" t="s">
        <v>57</v>
      </c>
      <c r="H9402" s="27">
        <v>41612</v>
      </c>
      <c r="I9402" t="s">
        <v>2419</v>
      </c>
      <c r="J9402" t="s">
        <v>54</v>
      </c>
      <c r="K9402" s="27">
        <v>41616</v>
      </c>
      <c r="L9402" t="s">
        <v>67</v>
      </c>
      <c r="M9402" t="s">
        <v>6949</v>
      </c>
      <c r="N9402" t="s">
        <v>6950</v>
      </c>
      <c r="O9402" t="s">
        <v>5979</v>
      </c>
      <c r="P9402" t="s">
        <v>5980</v>
      </c>
      <c r="Q9402">
        <v>269</v>
      </c>
      <c r="R9402">
        <v>3</v>
      </c>
      <c r="S9402">
        <v>0.2</v>
      </c>
      <c r="T9402">
        <v>41.55</v>
      </c>
      <c r="U9402">
        <v>6.7176</v>
      </c>
      <c r="V9402">
        <v>2013</v>
      </c>
      <c r="W9402">
        <v>49</v>
      </c>
      <c r="X9402">
        <f t="shared" si="292"/>
        <v>1</v>
      </c>
      <c r="Y9402">
        <f t="shared" si="293"/>
        <v>0.25</v>
      </c>
      <c r="Z9402">
        <f>1/COUNTIF(Table1[Customer.ID],Table1[[#This Row],[Customer.ID]])</f>
        <v>0.05</v>
      </c>
      <c r="AA9402">
        <v>9401</v>
      </c>
    </row>
    <row r="9403" spans="2:27" x14ac:dyDescent="0.3">
      <c r="B9403" t="s">
        <v>2250</v>
      </c>
      <c r="C9403" t="s">
        <v>59</v>
      </c>
      <c r="D9403" t="s">
        <v>12</v>
      </c>
      <c r="E9403" t="s">
        <v>87</v>
      </c>
      <c r="F9403" t="s">
        <v>88</v>
      </c>
      <c r="G9403" t="s">
        <v>57</v>
      </c>
      <c r="H9403" s="27">
        <v>41620</v>
      </c>
      <c r="I9403" t="s">
        <v>2424</v>
      </c>
      <c r="J9403" t="s">
        <v>83</v>
      </c>
      <c r="K9403" s="27">
        <v>41620</v>
      </c>
      <c r="L9403" t="s">
        <v>86</v>
      </c>
      <c r="M9403" t="s">
        <v>7110</v>
      </c>
      <c r="N9403" t="s">
        <v>7111</v>
      </c>
      <c r="O9403" t="s">
        <v>5979</v>
      </c>
      <c r="P9403" t="s">
        <v>5984</v>
      </c>
      <c r="Q9403">
        <v>364</v>
      </c>
      <c r="R9403">
        <v>5</v>
      </c>
      <c r="S9403">
        <v>0.2</v>
      </c>
      <c r="T9403">
        <v>116.69</v>
      </c>
      <c r="U9403">
        <v>-31.843</v>
      </c>
      <c r="V9403">
        <v>2013</v>
      </c>
      <c r="W9403">
        <v>50</v>
      </c>
      <c r="X9403">
        <f t="shared" si="292"/>
        <v>0</v>
      </c>
      <c r="Y9403">
        <f t="shared" si="293"/>
        <v>9.0909090909090912E-2</v>
      </c>
      <c r="Z9403">
        <f>1/COUNTIF(Table1[Customer.ID],Table1[[#This Row],[Customer.ID]])</f>
        <v>2.7027027027027029E-2</v>
      </c>
      <c r="AA9403">
        <v>9402</v>
      </c>
    </row>
    <row r="9404" spans="2:27" x14ac:dyDescent="0.3">
      <c r="B9404" t="s">
        <v>2250</v>
      </c>
      <c r="C9404" t="s">
        <v>59</v>
      </c>
      <c r="D9404" t="s">
        <v>12</v>
      </c>
      <c r="E9404" t="s">
        <v>87</v>
      </c>
      <c r="F9404" t="s">
        <v>88</v>
      </c>
      <c r="G9404" t="s">
        <v>57</v>
      </c>
      <c r="H9404" s="27">
        <v>41620</v>
      </c>
      <c r="I9404" t="s">
        <v>2424</v>
      </c>
      <c r="J9404" t="s">
        <v>83</v>
      </c>
      <c r="K9404" s="27">
        <v>41620</v>
      </c>
      <c r="L9404" t="s">
        <v>86</v>
      </c>
      <c r="M9404" t="s">
        <v>7415</v>
      </c>
      <c r="N9404" t="s">
        <v>7416</v>
      </c>
      <c r="O9404" t="s">
        <v>5979</v>
      </c>
      <c r="P9404" t="s">
        <v>5980</v>
      </c>
      <c r="Q9404">
        <v>892</v>
      </c>
      <c r="R9404">
        <v>7</v>
      </c>
      <c r="S9404">
        <v>0.2</v>
      </c>
      <c r="T9404">
        <v>226.26</v>
      </c>
      <c r="U9404">
        <v>111.517</v>
      </c>
      <c r="V9404">
        <v>2013</v>
      </c>
      <c r="W9404">
        <v>50</v>
      </c>
      <c r="X9404">
        <f t="shared" si="292"/>
        <v>1</v>
      </c>
      <c r="Y9404">
        <f t="shared" si="293"/>
        <v>9.0909090909090912E-2</v>
      </c>
      <c r="Z9404">
        <f>1/COUNTIF(Table1[Customer.ID],Table1[[#This Row],[Customer.ID]])</f>
        <v>2.7027027027027029E-2</v>
      </c>
      <c r="AA9404">
        <v>9403</v>
      </c>
    </row>
    <row r="9405" spans="2:27" x14ac:dyDescent="0.3">
      <c r="B9405" t="s">
        <v>2455</v>
      </c>
      <c r="C9405" t="s">
        <v>59</v>
      </c>
      <c r="D9405" t="s">
        <v>12</v>
      </c>
      <c r="E9405" t="s">
        <v>1554</v>
      </c>
      <c r="F9405" t="s">
        <v>1555</v>
      </c>
      <c r="G9405" t="s">
        <v>370</v>
      </c>
      <c r="H9405" s="27">
        <v>41622</v>
      </c>
      <c r="I9405" t="s">
        <v>10767</v>
      </c>
      <c r="J9405" t="s">
        <v>64</v>
      </c>
      <c r="K9405" s="27">
        <v>41629</v>
      </c>
      <c r="L9405" t="s">
        <v>67</v>
      </c>
      <c r="M9405" t="s">
        <v>6050</v>
      </c>
      <c r="N9405" t="s">
        <v>6051</v>
      </c>
      <c r="O9405" t="s">
        <v>5979</v>
      </c>
      <c r="P9405" t="s">
        <v>5980</v>
      </c>
      <c r="Q9405">
        <v>1114</v>
      </c>
      <c r="R9405">
        <v>4</v>
      </c>
      <c r="S9405">
        <v>0.2</v>
      </c>
      <c r="T9405">
        <v>68.319999999999993</v>
      </c>
      <c r="U9405">
        <v>41.785200000000003</v>
      </c>
      <c r="V9405">
        <v>2013</v>
      </c>
      <c r="W9405">
        <v>50</v>
      </c>
      <c r="X9405">
        <f t="shared" si="292"/>
        <v>1</v>
      </c>
      <c r="Y9405">
        <f t="shared" si="293"/>
        <v>0.5</v>
      </c>
      <c r="Z9405">
        <f>1/COUNTIF(Table1[Customer.ID],Table1[[#This Row],[Customer.ID]])</f>
        <v>6.25E-2</v>
      </c>
      <c r="AA9405">
        <v>9404</v>
      </c>
    </row>
    <row r="9406" spans="2:27" x14ac:dyDescent="0.3">
      <c r="B9406" t="s">
        <v>1981</v>
      </c>
      <c r="C9406" t="s">
        <v>59</v>
      </c>
      <c r="D9406" t="s">
        <v>12</v>
      </c>
      <c r="E9406" t="s">
        <v>1457</v>
      </c>
      <c r="F9406" t="s">
        <v>1458</v>
      </c>
      <c r="G9406" t="s">
        <v>370</v>
      </c>
      <c r="H9406" s="27">
        <v>41623</v>
      </c>
      <c r="I9406" t="s">
        <v>2123</v>
      </c>
      <c r="J9406" t="s">
        <v>64</v>
      </c>
      <c r="K9406" s="27">
        <v>41626</v>
      </c>
      <c r="L9406" t="s">
        <v>195</v>
      </c>
      <c r="M9406" t="s">
        <v>6548</v>
      </c>
      <c r="N9406" t="s">
        <v>8454</v>
      </c>
      <c r="O9406" t="s">
        <v>5979</v>
      </c>
      <c r="P9406" t="s">
        <v>5984</v>
      </c>
      <c r="Q9406">
        <v>81</v>
      </c>
      <c r="R9406">
        <v>2</v>
      </c>
      <c r="S9406">
        <v>0.2</v>
      </c>
      <c r="T9406">
        <v>13.09</v>
      </c>
      <c r="U9406">
        <v>-9.1601999999999997</v>
      </c>
      <c r="V9406">
        <v>2013</v>
      </c>
      <c r="W9406">
        <v>51</v>
      </c>
      <c r="X9406">
        <f t="shared" si="292"/>
        <v>0</v>
      </c>
      <c r="Y9406">
        <f t="shared" si="293"/>
        <v>0.5</v>
      </c>
      <c r="Z9406">
        <f>1/COUNTIF(Table1[Customer.ID],Table1[[#This Row],[Customer.ID]])</f>
        <v>0.05</v>
      </c>
      <c r="AA9406">
        <v>9405</v>
      </c>
    </row>
    <row r="9407" spans="2:27" x14ac:dyDescent="0.3">
      <c r="B9407" t="s">
        <v>2507</v>
      </c>
      <c r="C9407" t="s">
        <v>59</v>
      </c>
      <c r="D9407" t="s">
        <v>12</v>
      </c>
      <c r="E9407" t="s">
        <v>1559</v>
      </c>
      <c r="F9407" t="s">
        <v>1560</v>
      </c>
      <c r="G9407" t="s">
        <v>57</v>
      </c>
      <c r="H9407" s="27">
        <v>41625</v>
      </c>
      <c r="I9407" t="s">
        <v>10768</v>
      </c>
      <c r="J9407" t="s">
        <v>64</v>
      </c>
      <c r="K9407" s="27">
        <v>41632</v>
      </c>
      <c r="L9407" t="s">
        <v>67</v>
      </c>
      <c r="M9407" t="s">
        <v>6172</v>
      </c>
      <c r="N9407" t="s">
        <v>6173</v>
      </c>
      <c r="O9407" t="s">
        <v>5979</v>
      </c>
      <c r="P9407" t="s">
        <v>5984</v>
      </c>
      <c r="Q9407">
        <v>564</v>
      </c>
      <c r="R9407">
        <v>5</v>
      </c>
      <c r="S9407">
        <v>0.2</v>
      </c>
      <c r="T9407">
        <v>47.09</v>
      </c>
      <c r="U9407">
        <v>7.0490000000000004</v>
      </c>
      <c r="V9407">
        <v>2013</v>
      </c>
      <c r="W9407">
        <v>51</v>
      </c>
      <c r="X9407">
        <f t="shared" si="292"/>
        <v>1</v>
      </c>
      <c r="Y9407">
        <f t="shared" si="293"/>
        <v>1</v>
      </c>
      <c r="Z9407">
        <f>1/COUNTIF(Table1[Customer.ID],Table1[[#This Row],[Customer.ID]])</f>
        <v>0.04</v>
      </c>
      <c r="AA9407">
        <v>9406</v>
      </c>
    </row>
    <row r="9408" spans="2:27" x14ac:dyDescent="0.3">
      <c r="B9408" t="s">
        <v>2250</v>
      </c>
      <c r="C9408" t="s">
        <v>59</v>
      </c>
      <c r="D9408" t="s">
        <v>12</v>
      </c>
      <c r="E9408" t="s">
        <v>5684</v>
      </c>
      <c r="F9408" t="s">
        <v>5685</v>
      </c>
      <c r="G9408" t="s">
        <v>57</v>
      </c>
      <c r="H9408" s="27">
        <v>41640</v>
      </c>
      <c r="I9408" t="s">
        <v>10769</v>
      </c>
      <c r="J9408" t="s">
        <v>64</v>
      </c>
      <c r="K9408" s="27">
        <v>41645</v>
      </c>
      <c r="L9408" t="s">
        <v>67</v>
      </c>
      <c r="M9408" t="s">
        <v>7106</v>
      </c>
      <c r="N9408" t="s">
        <v>7107</v>
      </c>
      <c r="O9408" t="s">
        <v>5951</v>
      </c>
      <c r="P9408" t="s">
        <v>5961</v>
      </c>
      <c r="Q9408">
        <v>302</v>
      </c>
      <c r="R9408">
        <v>3</v>
      </c>
      <c r="S9408">
        <v>0.2</v>
      </c>
      <c r="T9408">
        <v>24.99</v>
      </c>
      <c r="U9408">
        <v>22.6782</v>
      </c>
      <c r="V9408">
        <v>2014</v>
      </c>
      <c r="W9408">
        <v>1</v>
      </c>
      <c r="X9408">
        <f t="shared" si="292"/>
        <v>1</v>
      </c>
      <c r="Y9408">
        <f t="shared" si="293"/>
        <v>1</v>
      </c>
      <c r="Z9408">
        <f>1/COUNTIF(Table1[Customer.ID],Table1[[#This Row],[Customer.ID]])</f>
        <v>0.125</v>
      </c>
      <c r="AA9408">
        <v>9407</v>
      </c>
    </row>
    <row r="9409" spans="2:27" x14ac:dyDescent="0.3">
      <c r="B9409" t="s">
        <v>2180</v>
      </c>
      <c r="C9409" t="s">
        <v>59</v>
      </c>
      <c r="D9409" t="s">
        <v>12</v>
      </c>
      <c r="E9409" t="s">
        <v>1096</v>
      </c>
      <c r="F9409" t="s">
        <v>1097</v>
      </c>
      <c r="G9409" t="s">
        <v>370</v>
      </c>
      <c r="H9409" s="27">
        <v>41664</v>
      </c>
      <c r="I9409" t="s">
        <v>2454</v>
      </c>
      <c r="J9409" t="s">
        <v>64</v>
      </c>
      <c r="K9409" s="27">
        <v>41669</v>
      </c>
      <c r="L9409" t="s">
        <v>67</v>
      </c>
      <c r="M9409" t="s">
        <v>6327</v>
      </c>
      <c r="N9409" t="s">
        <v>6328</v>
      </c>
      <c r="O9409" t="s">
        <v>5951</v>
      </c>
      <c r="P9409" t="s">
        <v>5961</v>
      </c>
      <c r="Q9409">
        <v>110</v>
      </c>
      <c r="R9409">
        <v>3</v>
      </c>
      <c r="S9409">
        <v>0.2</v>
      </c>
      <c r="T9409">
        <v>7.64</v>
      </c>
      <c r="U9409">
        <v>8.2764000000000006</v>
      </c>
      <c r="V9409">
        <v>2014</v>
      </c>
      <c r="W9409">
        <v>4</v>
      </c>
      <c r="X9409">
        <f t="shared" si="292"/>
        <v>1</v>
      </c>
      <c r="Y9409">
        <f t="shared" si="293"/>
        <v>0.33333333333333331</v>
      </c>
      <c r="Z9409">
        <f>1/COUNTIF(Table1[Customer.ID],Table1[[#This Row],[Customer.ID]])</f>
        <v>3.5714285714285712E-2</v>
      </c>
      <c r="AA9409">
        <v>9408</v>
      </c>
    </row>
    <row r="9410" spans="2:27" x14ac:dyDescent="0.3">
      <c r="B9410" t="s">
        <v>1981</v>
      </c>
      <c r="C9410" t="s">
        <v>59</v>
      </c>
      <c r="D9410" t="s">
        <v>12</v>
      </c>
      <c r="E9410" t="s">
        <v>5453</v>
      </c>
      <c r="F9410" t="s">
        <v>5454</v>
      </c>
      <c r="G9410" t="s">
        <v>370</v>
      </c>
      <c r="H9410" s="27">
        <v>41673</v>
      </c>
      <c r="I9410" t="s">
        <v>7849</v>
      </c>
      <c r="J9410" t="s">
        <v>64</v>
      </c>
      <c r="K9410" s="27">
        <v>41678</v>
      </c>
      <c r="L9410" t="s">
        <v>67</v>
      </c>
      <c r="M9410" t="s">
        <v>8669</v>
      </c>
      <c r="N9410" t="s">
        <v>8670</v>
      </c>
      <c r="O9410" t="s">
        <v>5951</v>
      </c>
      <c r="P9410" t="s">
        <v>5978</v>
      </c>
      <c r="Q9410">
        <v>240</v>
      </c>
      <c r="R9410">
        <v>2</v>
      </c>
      <c r="S9410">
        <v>0.2</v>
      </c>
      <c r="T9410">
        <v>12.98</v>
      </c>
      <c r="U9410">
        <v>38.997399999999999</v>
      </c>
      <c r="V9410">
        <v>2014</v>
      </c>
      <c r="W9410">
        <v>6</v>
      </c>
      <c r="X9410">
        <f t="shared" ref="X9410:X9473" si="294">IF(U9410&gt;0,1,0)</f>
        <v>1</v>
      </c>
      <c r="Y9410">
        <f t="shared" ref="Y9410:Y9473" si="295">1/COUNTIF($I$2:$I$9995,I9410)</f>
        <v>0.33333333333333331</v>
      </c>
      <c r="Z9410">
        <f>1/COUNTIF(Table1[Customer.ID],Table1[[#This Row],[Customer.ID]])</f>
        <v>8.3333333333333329E-2</v>
      </c>
      <c r="AA9410">
        <v>9409</v>
      </c>
    </row>
    <row r="9411" spans="2:27" x14ac:dyDescent="0.3">
      <c r="B9411" t="s">
        <v>2455</v>
      </c>
      <c r="C9411" t="s">
        <v>59</v>
      </c>
      <c r="D9411" t="s">
        <v>12</v>
      </c>
      <c r="E9411" t="s">
        <v>2456</v>
      </c>
      <c r="F9411" t="s">
        <v>2457</v>
      </c>
      <c r="G9411" t="s">
        <v>370</v>
      </c>
      <c r="H9411" s="27">
        <v>41676</v>
      </c>
      <c r="I9411" t="s">
        <v>2458</v>
      </c>
      <c r="J9411" t="s">
        <v>64</v>
      </c>
      <c r="K9411" s="27">
        <v>41680</v>
      </c>
      <c r="L9411" t="s">
        <v>67</v>
      </c>
      <c r="M9411" t="s">
        <v>6742</v>
      </c>
      <c r="N9411" t="s">
        <v>6743</v>
      </c>
      <c r="O9411" t="s">
        <v>5951</v>
      </c>
      <c r="P9411" t="s">
        <v>5961</v>
      </c>
      <c r="Q9411">
        <v>371</v>
      </c>
      <c r="R9411">
        <v>5</v>
      </c>
      <c r="S9411">
        <v>0.2</v>
      </c>
      <c r="T9411">
        <v>30.08</v>
      </c>
      <c r="U9411">
        <v>41.76</v>
      </c>
      <c r="V9411">
        <v>2014</v>
      </c>
      <c r="W9411">
        <v>6</v>
      </c>
      <c r="X9411">
        <f t="shared" si="294"/>
        <v>1</v>
      </c>
      <c r="Y9411">
        <f t="shared" si="295"/>
        <v>0.5</v>
      </c>
      <c r="Z9411">
        <f>1/COUNTIF(Table1[Customer.ID],Table1[[#This Row],[Customer.ID]])</f>
        <v>0.1</v>
      </c>
      <c r="AA9411">
        <v>9410</v>
      </c>
    </row>
    <row r="9412" spans="2:27" x14ac:dyDescent="0.3">
      <c r="B9412" t="s">
        <v>1981</v>
      </c>
      <c r="C9412" t="s">
        <v>59</v>
      </c>
      <c r="D9412" t="s">
        <v>12</v>
      </c>
      <c r="E9412" t="s">
        <v>3086</v>
      </c>
      <c r="F9412" t="s">
        <v>3087</v>
      </c>
      <c r="G9412" t="s">
        <v>370</v>
      </c>
      <c r="H9412" s="27">
        <v>41691</v>
      </c>
      <c r="I9412" t="s">
        <v>7850</v>
      </c>
      <c r="J9412" t="s">
        <v>64</v>
      </c>
      <c r="K9412" s="27">
        <v>41694</v>
      </c>
      <c r="L9412" t="s">
        <v>195</v>
      </c>
      <c r="M9412" t="s">
        <v>5976</v>
      </c>
      <c r="N9412" t="s">
        <v>6776</v>
      </c>
      <c r="O9412" t="s">
        <v>5951</v>
      </c>
      <c r="P9412" t="s">
        <v>5961</v>
      </c>
      <c r="Q9412">
        <v>216</v>
      </c>
      <c r="R9412">
        <v>2</v>
      </c>
      <c r="S9412">
        <v>0.2</v>
      </c>
      <c r="T9412">
        <v>55.76</v>
      </c>
      <c r="U9412">
        <v>18.897200000000002</v>
      </c>
      <c r="V9412">
        <v>2014</v>
      </c>
      <c r="W9412">
        <v>8</v>
      </c>
      <c r="X9412">
        <f t="shared" si="294"/>
        <v>1</v>
      </c>
      <c r="Y9412">
        <f t="shared" si="295"/>
        <v>0.5</v>
      </c>
      <c r="Z9412">
        <f>1/COUNTIF(Table1[Customer.ID],Table1[[#This Row],[Customer.ID]])</f>
        <v>0.05</v>
      </c>
      <c r="AA9412">
        <v>9411</v>
      </c>
    </row>
    <row r="9413" spans="2:27" x14ac:dyDescent="0.3">
      <c r="B9413" t="s">
        <v>2625</v>
      </c>
      <c r="C9413" t="s">
        <v>59</v>
      </c>
      <c r="D9413" t="s">
        <v>12</v>
      </c>
      <c r="E9413" t="s">
        <v>2712</v>
      </c>
      <c r="F9413" t="s">
        <v>2713</v>
      </c>
      <c r="G9413" t="s">
        <v>57</v>
      </c>
      <c r="H9413" s="27">
        <v>41697</v>
      </c>
      <c r="I9413" t="s">
        <v>2714</v>
      </c>
      <c r="J9413" t="s">
        <v>64</v>
      </c>
      <c r="K9413" s="27">
        <v>41702</v>
      </c>
      <c r="L9413" t="s">
        <v>67</v>
      </c>
      <c r="M9413" t="s">
        <v>6841</v>
      </c>
      <c r="N9413" t="s">
        <v>6842</v>
      </c>
      <c r="O9413" t="s">
        <v>5951</v>
      </c>
      <c r="P9413" t="s">
        <v>5961</v>
      </c>
      <c r="Q9413">
        <v>259</v>
      </c>
      <c r="R9413">
        <v>2</v>
      </c>
      <c r="S9413">
        <v>0.2</v>
      </c>
      <c r="T9413">
        <v>11.36</v>
      </c>
      <c r="U9413">
        <v>19.3932</v>
      </c>
      <c r="V9413">
        <v>2014</v>
      </c>
      <c r="W9413">
        <v>9</v>
      </c>
      <c r="X9413">
        <f t="shared" si="294"/>
        <v>1</v>
      </c>
      <c r="Y9413">
        <f t="shared" si="295"/>
        <v>0.33333333333333331</v>
      </c>
      <c r="Z9413">
        <f>1/COUNTIF(Table1[Customer.ID],Table1[[#This Row],[Customer.ID]])</f>
        <v>7.6923076923076927E-2</v>
      </c>
      <c r="AA9413">
        <v>9412</v>
      </c>
    </row>
    <row r="9414" spans="2:27" x14ac:dyDescent="0.3">
      <c r="B9414" t="s">
        <v>2236</v>
      </c>
      <c r="C9414" t="s">
        <v>59</v>
      </c>
      <c r="D9414" t="s">
        <v>12</v>
      </c>
      <c r="E9414" t="s">
        <v>2627</v>
      </c>
      <c r="F9414" t="s">
        <v>2628</v>
      </c>
      <c r="G9414" t="s">
        <v>57</v>
      </c>
      <c r="H9414" s="27">
        <v>41718</v>
      </c>
      <c r="I9414" t="s">
        <v>7851</v>
      </c>
      <c r="J9414" t="s">
        <v>54</v>
      </c>
      <c r="K9414" s="27">
        <v>41721</v>
      </c>
      <c r="L9414" t="s">
        <v>58</v>
      </c>
      <c r="M9414" t="s">
        <v>6700</v>
      </c>
      <c r="N9414" t="s">
        <v>6701</v>
      </c>
      <c r="O9414" t="s">
        <v>5979</v>
      </c>
      <c r="P9414" t="s">
        <v>5980</v>
      </c>
      <c r="Q9414">
        <v>697</v>
      </c>
      <c r="R9414">
        <v>5</v>
      </c>
      <c r="S9414">
        <v>0.2</v>
      </c>
      <c r="T9414">
        <v>54.31</v>
      </c>
      <c r="U9414">
        <v>8.7144999999999992</v>
      </c>
      <c r="V9414">
        <v>2014</v>
      </c>
      <c r="W9414">
        <v>12</v>
      </c>
      <c r="X9414">
        <f t="shared" si="294"/>
        <v>1</v>
      </c>
      <c r="Y9414">
        <f t="shared" si="295"/>
        <v>0.25</v>
      </c>
      <c r="Z9414">
        <f>1/COUNTIF(Table1[Customer.ID],Table1[[#This Row],[Customer.ID]])</f>
        <v>4.7619047619047616E-2</v>
      </c>
      <c r="AA9414">
        <v>9413</v>
      </c>
    </row>
    <row r="9415" spans="2:27" x14ac:dyDescent="0.3">
      <c r="B9415" t="s">
        <v>2236</v>
      </c>
      <c r="C9415" t="s">
        <v>59</v>
      </c>
      <c r="D9415" t="s">
        <v>12</v>
      </c>
      <c r="E9415" t="s">
        <v>2465</v>
      </c>
      <c r="F9415" t="s">
        <v>2466</v>
      </c>
      <c r="G9415" t="s">
        <v>57</v>
      </c>
      <c r="H9415" s="27">
        <v>41724</v>
      </c>
      <c r="I9415" t="s">
        <v>2467</v>
      </c>
      <c r="J9415" t="s">
        <v>83</v>
      </c>
      <c r="K9415" s="27">
        <v>41725</v>
      </c>
      <c r="L9415" t="s">
        <v>195</v>
      </c>
      <c r="M9415" t="s">
        <v>6071</v>
      </c>
      <c r="N9415" t="s">
        <v>6072</v>
      </c>
      <c r="O9415" t="s">
        <v>5951</v>
      </c>
      <c r="P9415" t="s">
        <v>5977</v>
      </c>
      <c r="Q9415">
        <v>480</v>
      </c>
      <c r="R9415">
        <v>2</v>
      </c>
      <c r="S9415">
        <v>0.2</v>
      </c>
      <c r="T9415">
        <v>100.8</v>
      </c>
      <c r="U9415">
        <v>59.997999999999998</v>
      </c>
      <c r="V9415">
        <v>2014</v>
      </c>
      <c r="W9415">
        <v>13</v>
      </c>
      <c r="X9415">
        <f t="shared" si="294"/>
        <v>1</v>
      </c>
      <c r="Y9415">
        <f t="shared" si="295"/>
        <v>0.2</v>
      </c>
      <c r="Z9415">
        <f>1/COUNTIF(Table1[Customer.ID],Table1[[#This Row],[Customer.ID]])</f>
        <v>7.6923076923076927E-2</v>
      </c>
      <c r="AA9415">
        <v>9414</v>
      </c>
    </row>
    <row r="9416" spans="2:27" x14ac:dyDescent="0.3">
      <c r="B9416" t="s">
        <v>2236</v>
      </c>
      <c r="C9416" t="s">
        <v>59</v>
      </c>
      <c r="D9416" t="s">
        <v>12</v>
      </c>
      <c r="E9416" t="s">
        <v>2465</v>
      </c>
      <c r="F9416" t="s">
        <v>2466</v>
      </c>
      <c r="G9416" t="s">
        <v>57</v>
      </c>
      <c r="H9416" s="27">
        <v>41724</v>
      </c>
      <c r="I9416" t="s">
        <v>2467</v>
      </c>
      <c r="J9416" t="s">
        <v>83</v>
      </c>
      <c r="K9416" s="27">
        <v>41725</v>
      </c>
      <c r="L9416" t="s">
        <v>195</v>
      </c>
      <c r="M9416" t="s">
        <v>8522</v>
      </c>
      <c r="N9416" t="s">
        <v>8523</v>
      </c>
      <c r="O9416" t="s">
        <v>5951</v>
      </c>
      <c r="P9416" t="s">
        <v>5961</v>
      </c>
      <c r="Q9416">
        <v>211</v>
      </c>
      <c r="R9416">
        <v>4</v>
      </c>
      <c r="S9416">
        <v>0.2</v>
      </c>
      <c r="T9416">
        <v>56.26</v>
      </c>
      <c r="U9416">
        <v>15.8376</v>
      </c>
      <c r="V9416">
        <v>2014</v>
      </c>
      <c r="W9416">
        <v>13</v>
      </c>
      <c r="X9416">
        <f t="shared" si="294"/>
        <v>1</v>
      </c>
      <c r="Y9416">
        <f t="shared" si="295"/>
        <v>0.2</v>
      </c>
      <c r="Z9416">
        <f>1/COUNTIF(Table1[Customer.ID],Table1[[#This Row],[Customer.ID]])</f>
        <v>7.6923076923076927E-2</v>
      </c>
      <c r="AA9416">
        <v>9415</v>
      </c>
    </row>
    <row r="9417" spans="2:27" x14ac:dyDescent="0.3">
      <c r="B9417" t="s">
        <v>2471</v>
      </c>
      <c r="C9417" t="s">
        <v>59</v>
      </c>
      <c r="D9417" t="s">
        <v>12</v>
      </c>
      <c r="E9417" t="s">
        <v>2472</v>
      </c>
      <c r="F9417" t="s">
        <v>2473</v>
      </c>
      <c r="G9417" t="s">
        <v>370</v>
      </c>
      <c r="H9417" s="27">
        <v>41727</v>
      </c>
      <c r="I9417" t="s">
        <v>2474</v>
      </c>
      <c r="J9417" t="s">
        <v>54</v>
      </c>
      <c r="K9417" s="27">
        <v>41730</v>
      </c>
      <c r="L9417" t="s">
        <v>195</v>
      </c>
      <c r="M9417" t="s">
        <v>8070</v>
      </c>
      <c r="N9417" t="s">
        <v>8071</v>
      </c>
      <c r="O9417" t="s">
        <v>5951</v>
      </c>
      <c r="P9417" t="s">
        <v>5978</v>
      </c>
      <c r="Q9417">
        <v>533</v>
      </c>
      <c r="R9417">
        <v>2</v>
      </c>
      <c r="S9417">
        <v>0.2</v>
      </c>
      <c r="T9417">
        <v>83.24</v>
      </c>
      <c r="U9417">
        <v>53.271999999999998</v>
      </c>
      <c r="V9417">
        <v>2014</v>
      </c>
      <c r="W9417">
        <v>13</v>
      </c>
      <c r="X9417">
        <f t="shared" si="294"/>
        <v>1</v>
      </c>
      <c r="Y9417">
        <f t="shared" si="295"/>
        <v>0.14285714285714285</v>
      </c>
      <c r="Z9417">
        <f>1/COUNTIF(Table1[Customer.ID],Table1[[#This Row],[Customer.ID]])</f>
        <v>4.3478260869565216E-2</v>
      </c>
      <c r="AA9417">
        <v>9416</v>
      </c>
    </row>
    <row r="9418" spans="2:27" x14ac:dyDescent="0.3">
      <c r="B9418" t="s">
        <v>7796</v>
      </c>
      <c r="C9418" t="s">
        <v>59</v>
      </c>
      <c r="D9418" t="s">
        <v>12</v>
      </c>
      <c r="E9418" t="s">
        <v>1047</v>
      </c>
      <c r="F9418" t="s">
        <v>1048</v>
      </c>
      <c r="G9418" t="s">
        <v>370</v>
      </c>
      <c r="H9418" s="27">
        <v>41743</v>
      </c>
      <c r="I9418" t="s">
        <v>10770</v>
      </c>
      <c r="J9418" t="s">
        <v>54</v>
      </c>
      <c r="K9418" s="27">
        <v>41747</v>
      </c>
      <c r="L9418" t="s">
        <v>67</v>
      </c>
      <c r="M9418" t="s">
        <v>7110</v>
      </c>
      <c r="N9418" t="s">
        <v>7111</v>
      </c>
      <c r="O9418" t="s">
        <v>5979</v>
      </c>
      <c r="P9418" t="s">
        <v>5984</v>
      </c>
      <c r="Q9418">
        <v>437</v>
      </c>
      <c r="R9418">
        <v>6</v>
      </c>
      <c r="S9418">
        <v>0.2</v>
      </c>
      <c r="T9418">
        <v>41.08</v>
      </c>
      <c r="U9418">
        <v>-38.211599999999997</v>
      </c>
      <c r="V9418">
        <v>2014</v>
      </c>
      <c r="W9418">
        <v>16</v>
      </c>
      <c r="X9418">
        <f t="shared" si="294"/>
        <v>0</v>
      </c>
      <c r="Y9418">
        <f t="shared" si="295"/>
        <v>1</v>
      </c>
      <c r="Z9418">
        <f>1/COUNTIF(Table1[Customer.ID],Table1[[#This Row],[Customer.ID]])</f>
        <v>8.3333333333333329E-2</v>
      </c>
      <c r="AA9418">
        <v>9417</v>
      </c>
    </row>
    <row r="9419" spans="2:27" x14ac:dyDescent="0.3">
      <c r="B9419" t="s">
        <v>2222</v>
      </c>
      <c r="C9419" t="s">
        <v>59</v>
      </c>
      <c r="D9419" t="s">
        <v>12</v>
      </c>
      <c r="E9419" t="s">
        <v>673</v>
      </c>
      <c r="F9419" t="s">
        <v>674</v>
      </c>
      <c r="G9419" t="s">
        <v>57</v>
      </c>
      <c r="H9419" s="27">
        <v>41767</v>
      </c>
      <c r="I9419" t="s">
        <v>10771</v>
      </c>
      <c r="J9419" t="s">
        <v>54</v>
      </c>
      <c r="K9419" s="27">
        <v>41771</v>
      </c>
      <c r="L9419" t="s">
        <v>67</v>
      </c>
      <c r="M9419" t="s">
        <v>8430</v>
      </c>
      <c r="N9419" t="s">
        <v>8431</v>
      </c>
      <c r="O9419" t="s">
        <v>5951</v>
      </c>
      <c r="P9419" t="s">
        <v>5961</v>
      </c>
      <c r="Q9419">
        <v>420</v>
      </c>
      <c r="R9419">
        <v>7</v>
      </c>
      <c r="S9419">
        <v>0.2</v>
      </c>
      <c r="T9419">
        <v>37.54</v>
      </c>
      <c r="U9419">
        <v>52.493000000000002</v>
      </c>
      <c r="V9419">
        <v>2014</v>
      </c>
      <c r="W9419">
        <v>19</v>
      </c>
      <c r="X9419">
        <f t="shared" si="294"/>
        <v>1</v>
      </c>
      <c r="Y9419">
        <f t="shared" si="295"/>
        <v>1</v>
      </c>
      <c r="Z9419">
        <f>1/COUNTIF(Table1[Customer.ID],Table1[[#This Row],[Customer.ID]])</f>
        <v>4.5454545454545456E-2</v>
      </c>
      <c r="AA9419">
        <v>9418</v>
      </c>
    </row>
    <row r="9420" spans="2:27" x14ac:dyDescent="0.3">
      <c r="B9420" t="s">
        <v>2329</v>
      </c>
      <c r="C9420" t="s">
        <v>59</v>
      </c>
      <c r="D9420" t="s">
        <v>12</v>
      </c>
      <c r="E9420" t="s">
        <v>1572</v>
      </c>
      <c r="F9420" t="s">
        <v>1573</v>
      </c>
      <c r="G9420" t="s">
        <v>364</v>
      </c>
      <c r="H9420" s="27">
        <v>41780</v>
      </c>
      <c r="I9420" t="s">
        <v>7854</v>
      </c>
      <c r="J9420" t="s">
        <v>54</v>
      </c>
      <c r="K9420" s="27">
        <v>41784</v>
      </c>
      <c r="L9420" t="s">
        <v>67</v>
      </c>
      <c r="M9420" t="s">
        <v>6563</v>
      </c>
      <c r="N9420" t="s">
        <v>6564</v>
      </c>
      <c r="O9420" t="s">
        <v>5979</v>
      </c>
      <c r="P9420" t="s">
        <v>5984</v>
      </c>
      <c r="Q9420">
        <v>518</v>
      </c>
      <c r="R9420">
        <v>8</v>
      </c>
      <c r="S9420">
        <v>0.2</v>
      </c>
      <c r="T9420">
        <v>58.11</v>
      </c>
      <c r="U9420">
        <v>-97.176000000000002</v>
      </c>
      <c r="V9420">
        <v>2014</v>
      </c>
      <c r="W9420">
        <v>21</v>
      </c>
      <c r="X9420">
        <f t="shared" si="294"/>
        <v>0</v>
      </c>
      <c r="Y9420">
        <f t="shared" si="295"/>
        <v>0.33333333333333331</v>
      </c>
      <c r="Z9420">
        <f>1/COUNTIF(Table1[Customer.ID],Table1[[#This Row],[Customer.ID]])</f>
        <v>5.2631578947368418E-2</v>
      </c>
      <c r="AA9420">
        <v>9419</v>
      </c>
    </row>
    <row r="9421" spans="2:27" x14ac:dyDescent="0.3">
      <c r="B9421" t="s">
        <v>2329</v>
      </c>
      <c r="C9421" t="s">
        <v>59</v>
      </c>
      <c r="D9421" t="s">
        <v>12</v>
      </c>
      <c r="E9421" t="s">
        <v>1572</v>
      </c>
      <c r="F9421" t="s">
        <v>1573</v>
      </c>
      <c r="G9421" t="s">
        <v>364</v>
      </c>
      <c r="H9421" s="27">
        <v>41780</v>
      </c>
      <c r="I9421" t="s">
        <v>7854</v>
      </c>
      <c r="J9421" t="s">
        <v>54</v>
      </c>
      <c r="K9421" s="27">
        <v>41784</v>
      </c>
      <c r="L9421" t="s">
        <v>67</v>
      </c>
      <c r="M9421" t="s">
        <v>6012</v>
      </c>
      <c r="N9421" t="s">
        <v>10764</v>
      </c>
      <c r="O9421" t="s">
        <v>5951</v>
      </c>
      <c r="P9421" t="s">
        <v>5978</v>
      </c>
      <c r="Q9421">
        <v>343</v>
      </c>
      <c r="R9421">
        <v>1</v>
      </c>
      <c r="S9421">
        <v>0.2</v>
      </c>
      <c r="T9421">
        <v>29.58</v>
      </c>
      <c r="U9421">
        <v>38.61</v>
      </c>
      <c r="V9421">
        <v>2014</v>
      </c>
      <c r="W9421">
        <v>21</v>
      </c>
      <c r="X9421">
        <f t="shared" si="294"/>
        <v>1</v>
      </c>
      <c r="Y9421">
        <f t="shared" si="295"/>
        <v>0.33333333333333331</v>
      </c>
      <c r="Z9421">
        <f>1/COUNTIF(Table1[Customer.ID],Table1[[#This Row],[Customer.ID]])</f>
        <v>5.2631578947368418E-2</v>
      </c>
      <c r="AA9421">
        <v>9420</v>
      </c>
    </row>
    <row r="9422" spans="2:27" x14ac:dyDescent="0.3">
      <c r="B9422" t="s">
        <v>1981</v>
      </c>
      <c r="C9422" t="s">
        <v>59</v>
      </c>
      <c r="D9422" t="s">
        <v>12</v>
      </c>
      <c r="E9422" t="s">
        <v>661</v>
      </c>
      <c r="F9422" t="s">
        <v>662</v>
      </c>
      <c r="G9422" t="s">
        <v>370</v>
      </c>
      <c r="H9422" s="27">
        <v>41832</v>
      </c>
      <c r="I9422" t="s">
        <v>10772</v>
      </c>
      <c r="J9422" t="s">
        <v>64</v>
      </c>
      <c r="K9422" s="27">
        <v>41837</v>
      </c>
      <c r="L9422" t="s">
        <v>67</v>
      </c>
      <c r="M9422" t="s">
        <v>5965</v>
      </c>
      <c r="N9422" t="s">
        <v>10010</v>
      </c>
      <c r="O9422" t="s">
        <v>5951</v>
      </c>
      <c r="P9422" t="s">
        <v>5961</v>
      </c>
      <c r="Q9422">
        <v>72</v>
      </c>
      <c r="R9422">
        <v>6</v>
      </c>
      <c r="S9422">
        <v>0.2</v>
      </c>
      <c r="T9422">
        <v>5.51</v>
      </c>
      <c r="U9422">
        <v>5.3963999999999999</v>
      </c>
      <c r="V9422">
        <v>2014</v>
      </c>
      <c r="W9422">
        <v>28</v>
      </c>
      <c r="X9422">
        <f t="shared" si="294"/>
        <v>1</v>
      </c>
      <c r="Y9422">
        <f t="shared" si="295"/>
        <v>0.5</v>
      </c>
      <c r="Z9422">
        <f>1/COUNTIF(Table1[Customer.ID],Table1[[#This Row],[Customer.ID]])</f>
        <v>0.14285714285714285</v>
      </c>
      <c r="AA9422">
        <v>9421</v>
      </c>
    </row>
    <row r="9423" spans="2:27" x14ac:dyDescent="0.3">
      <c r="B9423" t="s">
        <v>2484</v>
      </c>
      <c r="C9423" t="s">
        <v>59</v>
      </c>
      <c r="D9423" t="s">
        <v>12</v>
      </c>
      <c r="E9423" t="s">
        <v>2148</v>
      </c>
      <c r="F9423" t="s">
        <v>2149</v>
      </c>
      <c r="G9423" t="s">
        <v>57</v>
      </c>
      <c r="H9423" s="27">
        <v>41835</v>
      </c>
      <c r="I9423" t="s">
        <v>2506</v>
      </c>
      <c r="J9423" t="s">
        <v>54</v>
      </c>
      <c r="K9423" s="27">
        <v>41839</v>
      </c>
      <c r="L9423" t="s">
        <v>67</v>
      </c>
      <c r="M9423" t="s">
        <v>6387</v>
      </c>
      <c r="N9423" t="s">
        <v>6388</v>
      </c>
      <c r="O9423" t="s">
        <v>5951</v>
      </c>
      <c r="P9423" t="s">
        <v>5961</v>
      </c>
      <c r="Q9423">
        <v>470</v>
      </c>
      <c r="R9423">
        <v>3</v>
      </c>
      <c r="S9423">
        <v>0.2</v>
      </c>
      <c r="T9423">
        <v>82.35</v>
      </c>
      <c r="U9423">
        <v>52.917299999999997</v>
      </c>
      <c r="V9423">
        <v>2014</v>
      </c>
      <c r="W9423">
        <v>29</v>
      </c>
      <c r="X9423">
        <f t="shared" si="294"/>
        <v>1</v>
      </c>
      <c r="Y9423">
        <f t="shared" si="295"/>
        <v>0.14285714285714285</v>
      </c>
      <c r="Z9423">
        <f>1/COUNTIF(Table1[Customer.ID],Table1[[#This Row],[Customer.ID]])</f>
        <v>6.25E-2</v>
      </c>
      <c r="AA9423">
        <v>9422</v>
      </c>
    </row>
    <row r="9424" spans="2:27" x14ac:dyDescent="0.3">
      <c r="B9424" t="s">
        <v>1981</v>
      </c>
      <c r="C9424" t="s">
        <v>59</v>
      </c>
      <c r="D9424" t="s">
        <v>12</v>
      </c>
      <c r="E9424" t="s">
        <v>2130</v>
      </c>
      <c r="F9424" t="s">
        <v>2131</v>
      </c>
      <c r="G9424" t="s">
        <v>57</v>
      </c>
      <c r="H9424" s="27">
        <v>41842</v>
      </c>
      <c r="I9424" t="s">
        <v>2132</v>
      </c>
      <c r="J9424" t="s">
        <v>54</v>
      </c>
      <c r="K9424" s="27">
        <v>41846</v>
      </c>
      <c r="L9424" t="s">
        <v>67</v>
      </c>
      <c r="M9424" t="s">
        <v>6653</v>
      </c>
      <c r="N9424" t="s">
        <v>6654</v>
      </c>
      <c r="O9424" t="s">
        <v>5979</v>
      </c>
      <c r="P9424" t="s">
        <v>5984</v>
      </c>
      <c r="Q9424">
        <v>225</v>
      </c>
      <c r="R9424">
        <v>2</v>
      </c>
      <c r="S9424">
        <v>0.2</v>
      </c>
      <c r="T9424">
        <v>16.170000000000002</v>
      </c>
      <c r="U9424">
        <v>22.529599999999999</v>
      </c>
      <c r="V9424">
        <v>2014</v>
      </c>
      <c r="W9424">
        <v>30</v>
      </c>
      <c r="X9424">
        <f t="shared" si="294"/>
        <v>1</v>
      </c>
      <c r="Y9424">
        <f t="shared" si="295"/>
        <v>0.33333333333333331</v>
      </c>
      <c r="Z9424">
        <f>1/COUNTIF(Table1[Customer.ID],Table1[[#This Row],[Customer.ID]])</f>
        <v>0.1111111111111111</v>
      </c>
      <c r="AA9424">
        <v>9423</v>
      </c>
    </row>
    <row r="9425" spans="2:27" x14ac:dyDescent="0.3">
      <c r="B9425" t="s">
        <v>2510</v>
      </c>
      <c r="C9425" t="s">
        <v>59</v>
      </c>
      <c r="D9425" t="s">
        <v>12</v>
      </c>
      <c r="E9425" t="s">
        <v>581</v>
      </c>
      <c r="F9425" t="s">
        <v>582</v>
      </c>
      <c r="G9425" t="s">
        <v>370</v>
      </c>
      <c r="H9425" s="27">
        <v>41842</v>
      </c>
      <c r="I9425" t="s">
        <v>2511</v>
      </c>
      <c r="J9425" t="s">
        <v>54</v>
      </c>
      <c r="K9425" s="27">
        <v>41846</v>
      </c>
      <c r="L9425" t="s">
        <v>58</v>
      </c>
      <c r="M9425" t="s">
        <v>7686</v>
      </c>
      <c r="N9425" t="s">
        <v>7687</v>
      </c>
      <c r="O9425" t="s">
        <v>5951</v>
      </c>
      <c r="P9425" t="s">
        <v>5961</v>
      </c>
      <c r="Q9425">
        <v>1626</v>
      </c>
      <c r="R9425">
        <v>9</v>
      </c>
      <c r="S9425">
        <v>0.2</v>
      </c>
      <c r="T9425">
        <v>245.6</v>
      </c>
      <c r="U9425">
        <v>121.9644</v>
      </c>
      <c r="V9425">
        <v>2014</v>
      </c>
      <c r="W9425">
        <v>30</v>
      </c>
      <c r="X9425">
        <f t="shared" si="294"/>
        <v>1</v>
      </c>
      <c r="Y9425">
        <f t="shared" si="295"/>
        <v>0.5</v>
      </c>
      <c r="Z9425">
        <f>1/COUNTIF(Table1[Customer.ID],Table1[[#This Row],[Customer.ID]])</f>
        <v>7.6923076923076927E-2</v>
      </c>
      <c r="AA9425">
        <v>9424</v>
      </c>
    </row>
    <row r="9426" spans="2:27" x14ac:dyDescent="0.3">
      <c r="B9426" t="s">
        <v>2158</v>
      </c>
      <c r="C9426" t="s">
        <v>59</v>
      </c>
      <c r="D9426" t="s">
        <v>12</v>
      </c>
      <c r="E9426" t="s">
        <v>3122</v>
      </c>
      <c r="F9426" t="s">
        <v>3123</v>
      </c>
      <c r="G9426" t="s">
        <v>370</v>
      </c>
      <c r="H9426" s="27">
        <v>41845</v>
      </c>
      <c r="I9426" t="s">
        <v>10773</v>
      </c>
      <c r="J9426" t="s">
        <v>54</v>
      </c>
      <c r="K9426" s="27">
        <v>41845</v>
      </c>
      <c r="L9426" t="s">
        <v>86</v>
      </c>
      <c r="M9426" t="s">
        <v>6306</v>
      </c>
      <c r="N9426" t="s">
        <v>6307</v>
      </c>
      <c r="O9426" t="s">
        <v>5951</v>
      </c>
      <c r="P9426" t="s">
        <v>5977</v>
      </c>
      <c r="Q9426">
        <v>2400</v>
      </c>
      <c r="R9426">
        <v>5</v>
      </c>
      <c r="S9426">
        <v>0.2</v>
      </c>
      <c r="T9426">
        <v>630.04999999999995</v>
      </c>
      <c r="U9426">
        <v>839.98599999999999</v>
      </c>
      <c r="V9426">
        <v>2014</v>
      </c>
      <c r="W9426">
        <v>30</v>
      </c>
      <c r="X9426">
        <f t="shared" si="294"/>
        <v>1</v>
      </c>
      <c r="Y9426">
        <f t="shared" si="295"/>
        <v>1</v>
      </c>
      <c r="Z9426">
        <f>1/COUNTIF(Table1[Customer.ID],Table1[[#This Row],[Customer.ID]])</f>
        <v>7.1428571428571425E-2</v>
      </c>
      <c r="AA9426">
        <v>9425</v>
      </c>
    </row>
    <row r="9427" spans="2:27" x14ac:dyDescent="0.3">
      <c r="B9427" t="s">
        <v>2484</v>
      </c>
      <c r="C9427" t="s">
        <v>59</v>
      </c>
      <c r="D9427" t="s">
        <v>12</v>
      </c>
      <c r="E9427" t="s">
        <v>2515</v>
      </c>
      <c r="F9427" t="s">
        <v>2516</v>
      </c>
      <c r="G9427" t="s">
        <v>57</v>
      </c>
      <c r="H9427" s="27">
        <v>41859</v>
      </c>
      <c r="I9427" t="s">
        <v>2517</v>
      </c>
      <c r="J9427" t="s">
        <v>54</v>
      </c>
      <c r="K9427" s="27">
        <v>41863</v>
      </c>
      <c r="L9427" t="s">
        <v>67</v>
      </c>
      <c r="M9427" t="s">
        <v>10774</v>
      </c>
      <c r="N9427" t="s">
        <v>10775</v>
      </c>
      <c r="O9427" t="s">
        <v>5979</v>
      </c>
      <c r="P9427" t="s">
        <v>5984</v>
      </c>
      <c r="Q9427">
        <v>207</v>
      </c>
      <c r="R9427">
        <v>1</v>
      </c>
      <c r="S9427">
        <v>0.2</v>
      </c>
      <c r="T9427">
        <v>26.94</v>
      </c>
      <c r="U9427">
        <v>25.898</v>
      </c>
      <c r="V9427">
        <v>2014</v>
      </c>
      <c r="W9427">
        <v>32</v>
      </c>
      <c r="X9427">
        <f t="shared" si="294"/>
        <v>1</v>
      </c>
      <c r="Y9427">
        <f t="shared" si="295"/>
        <v>0.125</v>
      </c>
      <c r="Z9427">
        <f>1/COUNTIF(Table1[Customer.ID],Table1[[#This Row],[Customer.ID]])</f>
        <v>5.8823529411764705E-2</v>
      </c>
      <c r="AA9427">
        <v>9426</v>
      </c>
    </row>
    <row r="9428" spans="2:27" x14ac:dyDescent="0.3">
      <c r="B9428" t="s">
        <v>2484</v>
      </c>
      <c r="C9428" t="s">
        <v>59</v>
      </c>
      <c r="D9428" t="s">
        <v>12</v>
      </c>
      <c r="E9428" t="s">
        <v>2515</v>
      </c>
      <c r="F9428" t="s">
        <v>2516</v>
      </c>
      <c r="G9428" t="s">
        <v>57</v>
      </c>
      <c r="H9428" s="27">
        <v>41859</v>
      </c>
      <c r="I9428" t="s">
        <v>2517</v>
      </c>
      <c r="J9428" t="s">
        <v>54</v>
      </c>
      <c r="K9428" s="27">
        <v>41863</v>
      </c>
      <c r="L9428" t="s">
        <v>67</v>
      </c>
      <c r="M9428" t="s">
        <v>6212</v>
      </c>
      <c r="N9428" t="s">
        <v>6213</v>
      </c>
      <c r="O9428" t="s">
        <v>5951</v>
      </c>
      <c r="P9428" t="s">
        <v>5961</v>
      </c>
      <c r="Q9428">
        <v>708</v>
      </c>
      <c r="R9428">
        <v>3</v>
      </c>
      <c r="S9428">
        <v>0.2</v>
      </c>
      <c r="T9428">
        <v>106.23</v>
      </c>
      <c r="U9428">
        <v>44.2425</v>
      </c>
      <c r="V9428">
        <v>2014</v>
      </c>
      <c r="W9428">
        <v>32</v>
      </c>
      <c r="X9428">
        <f t="shared" si="294"/>
        <v>1</v>
      </c>
      <c r="Y9428">
        <f t="shared" si="295"/>
        <v>0.125</v>
      </c>
      <c r="Z9428">
        <f>1/COUNTIF(Table1[Customer.ID],Table1[[#This Row],[Customer.ID]])</f>
        <v>5.8823529411764705E-2</v>
      </c>
      <c r="AA9428">
        <v>9427</v>
      </c>
    </row>
    <row r="9429" spans="2:27" x14ac:dyDescent="0.3">
      <c r="B9429" t="s">
        <v>1981</v>
      </c>
      <c r="C9429" t="s">
        <v>59</v>
      </c>
      <c r="D9429" t="s">
        <v>12</v>
      </c>
      <c r="E9429" t="s">
        <v>1712</v>
      </c>
      <c r="F9429" t="s">
        <v>1713</v>
      </c>
      <c r="G9429" t="s">
        <v>57</v>
      </c>
      <c r="H9429" s="27">
        <v>41859</v>
      </c>
      <c r="I9429" t="s">
        <v>10776</v>
      </c>
      <c r="J9429" t="s">
        <v>64</v>
      </c>
      <c r="K9429" s="27">
        <v>41865</v>
      </c>
      <c r="L9429" t="s">
        <v>67</v>
      </c>
      <c r="M9429" t="s">
        <v>6377</v>
      </c>
      <c r="N9429" t="s">
        <v>6378</v>
      </c>
      <c r="O9429" t="s">
        <v>5951</v>
      </c>
      <c r="P9429" t="s">
        <v>5961</v>
      </c>
      <c r="Q9429">
        <v>160</v>
      </c>
      <c r="R9429">
        <v>5</v>
      </c>
      <c r="S9429">
        <v>0.2</v>
      </c>
      <c r="T9429">
        <v>9.23</v>
      </c>
      <c r="U9429">
        <v>17.9955</v>
      </c>
      <c r="V9429">
        <v>2014</v>
      </c>
      <c r="W9429">
        <v>32</v>
      </c>
      <c r="X9429">
        <f t="shared" si="294"/>
        <v>1</v>
      </c>
      <c r="Y9429">
        <f t="shared" si="295"/>
        <v>0.5</v>
      </c>
      <c r="Z9429">
        <f>1/COUNTIF(Table1[Customer.ID],Table1[[#This Row],[Customer.ID]])</f>
        <v>5.8823529411764705E-2</v>
      </c>
      <c r="AA9429">
        <v>9428</v>
      </c>
    </row>
    <row r="9430" spans="2:27" x14ac:dyDescent="0.3">
      <c r="B9430" t="s">
        <v>2232</v>
      </c>
      <c r="C9430" t="s">
        <v>59</v>
      </c>
      <c r="D9430" t="s">
        <v>12</v>
      </c>
      <c r="E9430" t="s">
        <v>430</v>
      </c>
      <c r="F9430" t="s">
        <v>431</v>
      </c>
      <c r="G9430" t="s">
        <v>370</v>
      </c>
      <c r="H9430" s="27">
        <v>41869</v>
      </c>
      <c r="I9430" t="s">
        <v>2521</v>
      </c>
      <c r="J9430" t="s">
        <v>64</v>
      </c>
      <c r="K9430" s="27">
        <v>41876</v>
      </c>
      <c r="L9430" t="s">
        <v>67</v>
      </c>
      <c r="M9430" t="s">
        <v>5968</v>
      </c>
      <c r="N9430" t="s">
        <v>6923</v>
      </c>
      <c r="O9430" t="s">
        <v>5951</v>
      </c>
      <c r="P9430" t="s">
        <v>5961</v>
      </c>
      <c r="Q9430">
        <v>72</v>
      </c>
      <c r="R9430">
        <v>3</v>
      </c>
      <c r="S9430">
        <v>0.2</v>
      </c>
      <c r="T9430">
        <v>5.04</v>
      </c>
      <c r="U9430">
        <v>8.9969999999999999</v>
      </c>
      <c r="V9430">
        <v>2014</v>
      </c>
      <c r="W9430">
        <v>34</v>
      </c>
      <c r="X9430">
        <f t="shared" si="294"/>
        <v>1</v>
      </c>
      <c r="Y9430">
        <f t="shared" si="295"/>
        <v>0.14285714285714285</v>
      </c>
      <c r="Z9430">
        <f>1/COUNTIF(Table1[Customer.ID],Table1[[#This Row],[Customer.ID]])</f>
        <v>4.3478260869565216E-2</v>
      </c>
      <c r="AA9430">
        <v>9429</v>
      </c>
    </row>
    <row r="9431" spans="2:27" x14ac:dyDescent="0.3">
      <c r="B9431" t="s">
        <v>2240</v>
      </c>
      <c r="C9431" t="s">
        <v>59</v>
      </c>
      <c r="D9431" t="s">
        <v>12</v>
      </c>
      <c r="E9431" t="s">
        <v>1966</v>
      </c>
      <c r="F9431" t="s">
        <v>1967</v>
      </c>
      <c r="G9431" t="s">
        <v>57</v>
      </c>
      <c r="H9431" s="27">
        <v>41873</v>
      </c>
      <c r="I9431" t="s">
        <v>2525</v>
      </c>
      <c r="J9431" t="s">
        <v>64</v>
      </c>
      <c r="K9431" s="27">
        <v>41874</v>
      </c>
      <c r="L9431" t="s">
        <v>195</v>
      </c>
      <c r="M9431" t="s">
        <v>8492</v>
      </c>
      <c r="N9431" t="s">
        <v>8493</v>
      </c>
      <c r="O9431" t="s">
        <v>5979</v>
      </c>
      <c r="P9431" t="s">
        <v>5980</v>
      </c>
      <c r="Q9431">
        <v>569</v>
      </c>
      <c r="R9431">
        <v>3</v>
      </c>
      <c r="S9431">
        <v>0.2</v>
      </c>
      <c r="T9431">
        <v>104.24</v>
      </c>
      <c r="U9431">
        <v>28.436399999999999</v>
      </c>
      <c r="V9431">
        <v>2014</v>
      </c>
      <c r="W9431">
        <v>34</v>
      </c>
      <c r="X9431">
        <f t="shared" si="294"/>
        <v>1</v>
      </c>
      <c r="Y9431">
        <f t="shared" si="295"/>
        <v>0.14285714285714285</v>
      </c>
      <c r="Z9431">
        <f>1/COUNTIF(Table1[Customer.ID],Table1[[#This Row],[Customer.ID]])</f>
        <v>8.3333333333333329E-2</v>
      </c>
      <c r="AA9431">
        <v>9430</v>
      </c>
    </row>
    <row r="9432" spans="2:27" x14ac:dyDescent="0.3">
      <c r="B9432" t="s">
        <v>2240</v>
      </c>
      <c r="C9432" t="s">
        <v>59</v>
      </c>
      <c r="D9432" t="s">
        <v>12</v>
      </c>
      <c r="E9432" t="s">
        <v>1966</v>
      </c>
      <c r="F9432" t="s">
        <v>1967</v>
      </c>
      <c r="G9432" t="s">
        <v>57</v>
      </c>
      <c r="H9432" s="27">
        <v>41873</v>
      </c>
      <c r="I9432" t="s">
        <v>2525</v>
      </c>
      <c r="J9432" t="s">
        <v>64</v>
      </c>
      <c r="K9432" s="27">
        <v>41874</v>
      </c>
      <c r="L9432" t="s">
        <v>195</v>
      </c>
      <c r="M9432" t="s">
        <v>6246</v>
      </c>
      <c r="N9432" t="s">
        <v>6247</v>
      </c>
      <c r="O9432" t="s">
        <v>5951</v>
      </c>
      <c r="P9432" t="s">
        <v>5961</v>
      </c>
      <c r="Q9432">
        <v>432</v>
      </c>
      <c r="R9432">
        <v>4</v>
      </c>
      <c r="S9432">
        <v>0.2</v>
      </c>
      <c r="T9432">
        <v>37.76</v>
      </c>
      <c r="U9432">
        <v>37.797199999999997</v>
      </c>
      <c r="V9432">
        <v>2014</v>
      </c>
      <c r="W9432">
        <v>34</v>
      </c>
      <c r="X9432">
        <f t="shared" si="294"/>
        <v>1</v>
      </c>
      <c r="Y9432">
        <f t="shared" si="295"/>
        <v>0.14285714285714285</v>
      </c>
      <c r="Z9432">
        <f>1/COUNTIF(Table1[Customer.ID],Table1[[#This Row],[Customer.ID]])</f>
        <v>8.3333333333333329E-2</v>
      </c>
      <c r="AA9432">
        <v>9431</v>
      </c>
    </row>
    <row r="9433" spans="2:27" x14ac:dyDescent="0.3">
      <c r="B9433" t="s">
        <v>2530</v>
      </c>
      <c r="C9433" t="s">
        <v>59</v>
      </c>
      <c r="D9433" t="s">
        <v>12</v>
      </c>
      <c r="E9433" t="s">
        <v>2531</v>
      </c>
      <c r="F9433" t="s">
        <v>2532</v>
      </c>
      <c r="G9433" t="s">
        <v>370</v>
      </c>
      <c r="H9433" s="27">
        <v>41879</v>
      </c>
      <c r="I9433" t="s">
        <v>2533</v>
      </c>
      <c r="J9433" t="s">
        <v>64</v>
      </c>
      <c r="K9433" s="27">
        <v>41881</v>
      </c>
      <c r="L9433" t="s">
        <v>58</v>
      </c>
      <c r="M9433" t="s">
        <v>8457</v>
      </c>
      <c r="N9433" t="s">
        <v>8458</v>
      </c>
      <c r="O9433" t="s">
        <v>5979</v>
      </c>
      <c r="P9433" t="s">
        <v>5984</v>
      </c>
      <c r="Q9433">
        <v>230</v>
      </c>
      <c r="R9433">
        <v>3</v>
      </c>
      <c r="S9433">
        <v>0.2</v>
      </c>
      <c r="T9433">
        <v>32.159999999999997</v>
      </c>
      <c r="U9433">
        <v>23.027999999999999</v>
      </c>
      <c r="V9433">
        <v>2014</v>
      </c>
      <c r="W9433">
        <v>35</v>
      </c>
      <c r="X9433">
        <f t="shared" si="294"/>
        <v>1</v>
      </c>
      <c r="Y9433">
        <f t="shared" si="295"/>
        <v>0.125</v>
      </c>
      <c r="Z9433">
        <f>1/COUNTIF(Table1[Customer.ID],Table1[[#This Row],[Customer.ID]])</f>
        <v>4.1666666666666664E-2</v>
      </c>
      <c r="AA9433">
        <v>9432</v>
      </c>
    </row>
    <row r="9434" spans="2:27" x14ac:dyDescent="0.3">
      <c r="B9434" t="s">
        <v>2530</v>
      </c>
      <c r="C9434" t="s">
        <v>59</v>
      </c>
      <c r="D9434" t="s">
        <v>12</v>
      </c>
      <c r="E9434" t="s">
        <v>2531</v>
      </c>
      <c r="F9434" t="s">
        <v>2532</v>
      </c>
      <c r="G9434" t="s">
        <v>370</v>
      </c>
      <c r="H9434" s="27">
        <v>41879</v>
      </c>
      <c r="I9434" t="s">
        <v>2533</v>
      </c>
      <c r="J9434" t="s">
        <v>64</v>
      </c>
      <c r="K9434" s="27">
        <v>41881</v>
      </c>
      <c r="L9434" t="s">
        <v>58</v>
      </c>
      <c r="M9434" t="s">
        <v>6661</v>
      </c>
      <c r="N9434" t="s">
        <v>6662</v>
      </c>
      <c r="O9434" t="s">
        <v>5951</v>
      </c>
      <c r="P9434" t="s">
        <v>5977</v>
      </c>
      <c r="Q9434">
        <v>880</v>
      </c>
      <c r="R9434">
        <v>2</v>
      </c>
      <c r="S9434">
        <v>0.2</v>
      </c>
      <c r="T9434">
        <v>67.42</v>
      </c>
      <c r="U9434">
        <v>329.99400000000003</v>
      </c>
      <c r="V9434">
        <v>2014</v>
      </c>
      <c r="W9434">
        <v>35</v>
      </c>
      <c r="X9434">
        <f t="shared" si="294"/>
        <v>1</v>
      </c>
      <c r="Y9434">
        <f t="shared" si="295"/>
        <v>0.125</v>
      </c>
      <c r="Z9434">
        <f>1/COUNTIF(Table1[Customer.ID],Table1[[#This Row],[Customer.ID]])</f>
        <v>4.1666666666666664E-2</v>
      </c>
      <c r="AA9434">
        <v>9433</v>
      </c>
    </row>
    <row r="9435" spans="2:27" x14ac:dyDescent="0.3">
      <c r="B9435" t="s">
        <v>2534</v>
      </c>
      <c r="C9435" t="s">
        <v>59</v>
      </c>
      <c r="D9435" t="s">
        <v>12</v>
      </c>
      <c r="E9435" t="s">
        <v>2535</v>
      </c>
      <c r="F9435" t="s">
        <v>2536</v>
      </c>
      <c r="G9435" t="s">
        <v>57</v>
      </c>
      <c r="H9435" s="27">
        <v>41885</v>
      </c>
      <c r="I9435" t="s">
        <v>2537</v>
      </c>
      <c r="J9435" t="s">
        <v>220</v>
      </c>
      <c r="K9435" s="27">
        <v>41891</v>
      </c>
      <c r="L9435" t="s">
        <v>67</v>
      </c>
      <c r="M9435" t="s">
        <v>6942</v>
      </c>
      <c r="N9435" t="s">
        <v>6943</v>
      </c>
      <c r="O9435" t="s">
        <v>5951</v>
      </c>
      <c r="P9435" t="s">
        <v>5961</v>
      </c>
      <c r="Q9435">
        <v>202</v>
      </c>
      <c r="R9435">
        <v>2</v>
      </c>
      <c r="S9435">
        <v>0.2</v>
      </c>
      <c r="T9435">
        <v>28.16</v>
      </c>
      <c r="U9435">
        <v>12.599</v>
      </c>
      <c r="V9435">
        <v>2014</v>
      </c>
      <c r="W9435">
        <v>36</v>
      </c>
      <c r="X9435">
        <f t="shared" si="294"/>
        <v>1</v>
      </c>
      <c r="Y9435">
        <f t="shared" si="295"/>
        <v>0.33333333333333331</v>
      </c>
      <c r="Z9435">
        <f>1/COUNTIF(Table1[Customer.ID],Table1[[#This Row],[Customer.ID]])</f>
        <v>0.125</v>
      </c>
      <c r="AA9435">
        <v>9434</v>
      </c>
    </row>
    <row r="9436" spans="2:27" x14ac:dyDescent="0.3">
      <c r="B9436" t="s">
        <v>2507</v>
      </c>
      <c r="C9436" t="s">
        <v>59</v>
      </c>
      <c r="D9436" t="s">
        <v>12</v>
      </c>
      <c r="E9436" t="s">
        <v>2735</v>
      </c>
      <c r="F9436" t="s">
        <v>2736</v>
      </c>
      <c r="G9436" t="s">
        <v>364</v>
      </c>
      <c r="H9436" s="27">
        <v>41887</v>
      </c>
      <c r="I9436" t="s">
        <v>2737</v>
      </c>
      <c r="J9436" t="s">
        <v>64</v>
      </c>
      <c r="K9436" s="27">
        <v>41888</v>
      </c>
      <c r="L9436" t="s">
        <v>195</v>
      </c>
      <c r="M9436" t="s">
        <v>6368</v>
      </c>
      <c r="N9436" t="s">
        <v>6369</v>
      </c>
      <c r="O9436" t="s">
        <v>5951</v>
      </c>
      <c r="P9436" t="s">
        <v>5961</v>
      </c>
      <c r="Q9436">
        <v>43</v>
      </c>
      <c r="R9436">
        <v>3</v>
      </c>
      <c r="S9436">
        <v>0.2</v>
      </c>
      <c r="T9436">
        <v>5.8</v>
      </c>
      <c r="U9436">
        <v>15.111599999999999</v>
      </c>
      <c r="V9436">
        <v>2014</v>
      </c>
      <c r="W9436">
        <v>36</v>
      </c>
      <c r="X9436">
        <f t="shared" si="294"/>
        <v>1</v>
      </c>
      <c r="Y9436">
        <f t="shared" si="295"/>
        <v>0.5</v>
      </c>
      <c r="Z9436">
        <f>1/COUNTIF(Table1[Customer.ID],Table1[[#This Row],[Customer.ID]])</f>
        <v>0.1111111111111111</v>
      </c>
      <c r="AA9436">
        <v>9435</v>
      </c>
    </row>
    <row r="9437" spans="2:27" x14ac:dyDescent="0.3">
      <c r="B9437" t="s">
        <v>7815</v>
      </c>
      <c r="C9437" t="s">
        <v>59</v>
      </c>
      <c r="D9437" t="s">
        <v>12</v>
      </c>
      <c r="E9437" t="s">
        <v>92</v>
      </c>
      <c r="F9437" t="s">
        <v>93</v>
      </c>
      <c r="G9437" t="s">
        <v>57</v>
      </c>
      <c r="H9437" s="27">
        <v>41890</v>
      </c>
      <c r="I9437" t="s">
        <v>10777</v>
      </c>
      <c r="J9437" t="s">
        <v>64</v>
      </c>
      <c r="K9437" s="27">
        <v>41895</v>
      </c>
      <c r="L9437" t="s">
        <v>67</v>
      </c>
      <c r="M9437" t="s">
        <v>6403</v>
      </c>
      <c r="N9437" t="s">
        <v>6404</v>
      </c>
      <c r="O9437" t="s">
        <v>5979</v>
      </c>
      <c r="P9437" t="s">
        <v>5984</v>
      </c>
      <c r="Q9437">
        <v>162</v>
      </c>
      <c r="R9437">
        <v>2</v>
      </c>
      <c r="S9437">
        <v>0.2</v>
      </c>
      <c r="T9437">
        <v>3.73</v>
      </c>
      <c r="U9437">
        <v>-28.2744</v>
      </c>
      <c r="V9437">
        <v>2014</v>
      </c>
      <c r="W9437">
        <v>37</v>
      </c>
      <c r="X9437">
        <f t="shared" si="294"/>
        <v>0</v>
      </c>
      <c r="Y9437">
        <f t="shared" si="295"/>
        <v>1</v>
      </c>
      <c r="Z9437">
        <f>1/COUNTIF(Table1[Customer.ID],Table1[[#This Row],[Customer.ID]])</f>
        <v>4.1666666666666664E-2</v>
      </c>
      <c r="AA9437">
        <v>9436</v>
      </c>
    </row>
    <row r="9438" spans="2:27" x14ac:dyDescent="0.3">
      <c r="B9438" t="s">
        <v>2208</v>
      </c>
      <c r="C9438" t="s">
        <v>59</v>
      </c>
      <c r="D9438" t="s">
        <v>12</v>
      </c>
      <c r="E9438" t="s">
        <v>465</v>
      </c>
      <c r="F9438" t="s">
        <v>466</v>
      </c>
      <c r="G9438" t="s">
        <v>364</v>
      </c>
      <c r="H9438" s="27">
        <v>41894</v>
      </c>
      <c r="I9438" t="s">
        <v>2547</v>
      </c>
      <c r="J9438" t="s">
        <v>83</v>
      </c>
      <c r="K9438" s="27">
        <v>41895</v>
      </c>
      <c r="L9438" t="s">
        <v>86</v>
      </c>
      <c r="M9438" t="s">
        <v>6154</v>
      </c>
      <c r="N9438" t="s">
        <v>6155</v>
      </c>
      <c r="O9438" t="s">
        <v>5979</v>
      </c>
      <c r="P9438" t="s">
        <v>5984</v>
      </c>
      <c r="Q9438">
        <v>2054</v>
      </c>
      <c r="R9438">
        <v>8</v>
      </c>
      <c r="S9438">
        <v>0.2</v>
      </c>
      <c r="T9438">
        <v>480.56</v>
      </c>
      <c r="U9438">
        <v>256.78399999999999</v>
      </c>
      <c r="V9438">
        <v>2014</v>
      </c>
      <c r="W9438">
        <v>37</v>
      </c>
      <c r="X9438">
        <f t="shared" si="294"/>
        <v>1</v>
      </c>
      <c r="Y9438">
        <f t="shared" si="295"/>
        <v>0.33333333333333331</v>
      </c>
      <c r="Z9438">
        <f>1/COUNTIF(Table1[Customer.ID],Table1[[#This Row],[Customer.ID]])</f>
        <v>5.5555555555555552E-2</v>
      </c>
      <c r="AA9438">
        <v>9437</v>
      </c>
    </row>
    <row r="9439" spans="2:27" x14ac:dyDescent="0.3">
      <c r="B9439" t="s">
        <v>2325</v>
      </c>
      <c r="C9439" t="s">
        <v>59</v>
      </c>
      <c r="D9439" t="s">
        <v>12</v>
      </c>
      <c r="E9439" t="s">
        <v>2738</v>
      </c>
      <c r="F9439" t="s">
        <v>2739</v>
      </c>
      <c r="G9439" t="s">
        <v>370</v>
      </c>
      <c r="H9439" s="27">
        <v>41894</v>
      </c>
      <c r="I9439" t="s">
        <v>2740</v>
      </c>
      <c r="J9439" t="s">
        <v>54</v>
      </c>
      <c r="K9439" s="27">
        <v>41896</v>
      </c>
      <c r="L9439" t="s">
        <v>58</v>
      </c>
      <c r="M9439" t="s">
        <v>5968</v>
      </c>
      <c r="N9439" t="s">
        <v>6923</v>
      </c>
      <c r="O9439" t="s">
        <v>5951</v>
      </c>
      <c r="P9439" t="s">
        <v>5961</v>
      </c>
      <c r="Q9439">
        <v>144</v>
      </c>
      <c r="R9439">
        <v>6</v>
      </c>
      <c r="S9439">
        <v>0.2</v>
      </c>
      <c r="T9439">
        <v>30.67</v>
      </c>
      <c r="U9439">
        <v>17.994</v>
      </c>
      <c r="V9439">
        <v>2014</v>
      </c>
      <c r="W9439">
        <v>37</v>
      </c>
      <c r="X9439">
        <f t="shared" si="294"/>
        <v>1</v>
      </c>
      <c r="Y9439">
        <f t="shared" si="295"/>
        <v>0.5</v>
      </c>
      <c r="Z9439">
        <f>1/COUNTIF(Table1[Customer.ID],Table1[[#This Row],[Customer.ID]])</f>
        <v>5.8823529411764705E-2</v>
      </c>
      <c r="AA9439">
        <v>9438</v>
      </c>
    </row>
    <row r="9440" spans="2:27" x14ac:dyDescent="0.3">
      <c r="B9440" t="s">
        <v>2534</v>
      </c>
      <c r="C9440" t="s">
        <v>59</v>
      </c>
      <c r="D9440" t="s">
        <v>12</v>
      </c>
      <c r="E9440" t="s">
        <v>1785</v>
      </c>
      <c r="F9440" t="s">
        <v>1786</v>
      </c>
      <c r="G9440" t="s">
        <v>57</v>
      </c>
      <c r="H9440" s="27">
        <v>41912</v>
      </c>
      <c r="I9440" t="s">
        <v>2554</v>
      </c>
      <c r="J9440" t="s">
        <v>64</v>
      </c>
      <c r="K9440" s="27">
        <v>41915</v>
      </c>
      <c r="L9440" t="s">
        <v>195</v>
      </c>
      <c r="M9440" t="s">
        <v>8480</v>
      </c>
      <c r="N9440" t="s">
        <v>8481</v>
      </c>
      <c r="O9440" t="s">
        <v>5979</v>
      </c>
      <c r="P9440" t="s">
        <v>5984</v>
      </c>
      <c r="Q9440">
        <v>73</v>
      </c>
      <c r="R9440">
        <v>1</v>
      </c>
      <c r="S9440">
        <v>0.2</v>
      </c>
      <c r="T9440">
        <v>17.920000000000002</v>
      </c>
      <c r="U9440">
        <v>0</v>
      </c>
      <c r="V9440">
        <v>2014</v>
      </c>
      <c r="W9440">
        <v>40</v>
      </c>
      <c r="X9440">
        <f t="shared" si="294"/>
        <v>0</v>
      </c>
      <c r="Y9440">
        <f t="shared" si="295"/>
        <v>0.2</v>
      </c>
      <c r="Z9440">
        <f>1/COUNTIF(Table1[Customer.ID],Table1[[#This Row],[Customer.ID]])</f>
        <v>3.8461538461538464E-2</v>
      </c>
      <c r="AA9440">
        <v>9439</v>
      </c>
    </row>
    <row r="9441" spans="2:27" x14ac:dyDescent="0.3">
      <c r="B9441" t="s">
        <v>2180</v>
      </c>
      <c r="C9441" t="s">
        <v>59</v>
      </c>
      <c r="D9441" t="s">
        <v>12</v>
      </c>
      <c r="E9441" t="s">
        <v>2562</v>
      </c>
      <c r="F9441" t="s">
        <v>2563</v>
      </c>
      <c r="G9441" t="s">
        <v>57</v>
      </c>
      <c r="H9441" s="27">
        <v>41914</v>
      </c>
      <c r="I9441" t="s">
        <v>2564</v>
      </c>
      <c r="J9441" t="s">
        <v>54</v>
      </c>
      <c r="K9441" s="27">
        <v>41915</v>
      </c>
      <c r="L9441" t="s">
        <v>195</v>
      </c>
      <c r="M9441" t="s">
        <v>7007</v>
      </c>
      <c r="N9441" t="s">
        <v>7008</v>
      </c>
      <c r="O9441" t="s">
        <v>5979</v>
      </c>
      <c r="P9441" t="s">
        <v>5984</v>
      </c>
      <c r="Q9441">
        <v>109</v>
      </c>
      <c r="R9441">
        <v>4</v>
      </c>
      <c r="S9441">
        <v>0.2</v>
      </c>
      <c r="T9441">
        <v>3.7</v>
      </c>
      <c r="U9441">
        <v>9.5031999999999996</v>
      </c>
      <c r="V9441">
        <v>2014</v>
      </c>
      <c r="W9441">
        <v>40</v>
      </c>
      <c r="X9441">
        <f t="shared" si="294"/>
        <v>1</v>
      </c>
      <c r="Y9441">
        <f t="shared" si="295"/>
        <v>0.25</v>
      </c>
      <c r="Z9441">
        <f>1/COUNTIF(Table1[Customer.ID],Table1[[#This Row],[Customer.ID]])</f>
        <v>6.6666666666666666E-2</v>
      </c>
      <c r="AA9441">
        <v>9440</v>
      </c>
    </row>
    <row r="9442" spans="2:27" x14ac:dyDescent="0.3">
      <c r="B9442" t="s">
        <v>2222</v>
      </c>
      <c r="C9442" t="s">
        <v>59</v>
      </c>
      <c r="D9442" t="s">
        <v>12</v>
      </c>
      <c r="E9442" t="s">
        <v>3467</v>
      </c>
      <c r="F9442" t="s">
        <v>3468</v>
      </c>
      <c r="G9442" t="s">
        <v>370</v>
      </c>
      <c r="H9442" s="27">
        <v>41916</v>
      </c>
      <c r="I9442" t="s">
        <v>10778</v>
      </c>
      <c r="J9442" t="s">
        <v>64</v>
      </c>
      <c r="K9442" s="27">
        <v>41921</v>
      </c>
      <c r="L9442" t="s">
        <v>67</v>
      </c>
      <c r="M9442" t="s">
        <v>6667</v>
      </c>
      <c r="N9442" t="s">
        <v>6668</v>
      </c>
      <c r="O9442" t="s">
        <v>5979</v>
      </c>
      <c r="P9442" t="s">
        <v>5980</v>
      </c>
      <c r="Q9442">
        <v>171</v>
      </c>
      <c r="R9442">
        <v>3</v>
      </c>
      <c r="S9442">
        <v>0.2</v>
      </c>
      <c r="T9442">
        <v>12.65</v>
      </c>
      <c r="U9442">
        <v>-6.4233000000000002</v>
      </c>
      <c r="V9442">
        <v>2014</v>
      </c>
      <c r="W9442">
        <v>40</v>
      </c>
      <c r="X9442">
        <f t="shared" si="294"/>
        <v>0</v>
      </c>
      <c r="Y9442">
        <f t="shared" si="295"/>
        <v>1</v>
      </c>
      <c r="Z9442">
        <f>1/COUNTIF(Table1[Customer.ID],Table1[[#This Row],[Customer.ID]])</f>
        <v>0.1</v>
      </c>
      <c r="AA9442">
        <v>9441</v>
      </c>
    </row>
    <row r="9443" spans="2:27" x14ac:dyDescent="0.3">
      <c r="B9443" t="s">
        <v>2331</v>
      </c>
      <c r="C9443" t="s">
        <v>59</v>
      </c>
      <c r="D9443" t="s">
        <v>12</v>
      </c>
      <c r="E9443" t="s">
        <v>388</v>
      </c>
      <c r="F9443" t="s">
        <v>389</v>
      </c>
      <c r="G9443" t="s">
        <v>370</v>
      </c>
      <c r="H9443" s="27">
        <v>41918</v>
      </c>
      <c r="I9443" t="s">
        <v>2567</v>
      </c>
      <c r="J9443" t="s">
        <v>64</v>
      </c>
      <c r="K9443" s="27">
        <v>41923</v>
      </c>
      <c r="L9443" t="s">
        <v>67</v>
      </c>
      <c r="M9443" t="s">
        <v>9754</v>
      </c>
      <c r="N9443" t="s">
        <v>9755</v>
      </c>
      <c r="O9443" t="s">
        <v>5979</v>
      </c>
      <c r="P9443" t="s">
        <v>5984</v>
      </c>
      <c r="Q9443">
        <v>435</v>
      </c>
      <c r="R9443">
        <v>4</v>
      </c>
      <c r="S9443">
        <v>0.2</v>
      </c>
      <c r="T9443">
        <v>27.04</v>
      </c>
      <c r="U9443">
        <v>-59.835599999999999</v>
      </c>
      <c r="V9443">
        <v>2014</v>
      </c>
      <c r="W9443">
        <v>41</v>
      </c>
      <c r="X9443">
        <f t="shared" si="294"/>
        <v>0</v>
      </c>
      <c r="Y9443">
        <f t="shared" si="295"/>
        <v>0.16666666666666666</v>
      </c>
      <c r="Z9443">
        <f>1/COUNTIF(Table1[Customer.ID],Table1[[#This Row],[Customer.ID]])</f>
        <v>4.1666666666666664E-2</v>
      </c>
      <c r="AA9443">
        <v>9442</v>
      </c>
    </row>
    <row r="9444" spans="2:27" x14ac:dyDescent="0.3">
      <c r="B9444" t="s">
        <v>2331</v>
      </c>
      <c r="C9444" t="s">
        <v>59</v>
      </c>
      <c r="D9444" t="s">
        <v>12</v>
      </c>
      <c r="E9444" t="s">
        <v>388</v>
      </c>
      <c r="F9444" t="s">
        <v>389</v>
      </c>
      <c r="G9444" t="s">
        <v>370</v>
      </c>
      <c r="H9444" s="27">
        <v>41918</v>
      </c>
      <c r="I9444" t="s">
        <v>2567</v>
      </c>
      <c r="J9444" t="s">
        <v>64</v>
      </c>
      <c r="K9444" s="27">
        <v>41923</v>
      </c>
      <c r="L9444" t="s">
        <v>67</v>
      </c>
      <c r="M9444" t="s">
        <v>7297</v>
      </c>
      <c r="N9444" t="s">
        <v>6578</v>
      </c>
      <c r="O9444" t="s">
        <v>5979</v>
      </c>
      <c r="P9444" t="s">
        <v>5980</v>
      </c>
      <c r="Q9444">
        <v>206</v>
      </c>
      <c r="R9444">
        <v>3</v>
      </c>
      <c r="S9444">
        <v>0.2</v>
      </c>
      <c r="T9444">
        <v>12.23</v>
      </c>
      <c r="U9444">
        <v>5.1588000000000003</v>
      </c>
      <c r="V9444">
        <v>2014</v>
      </c>
      <c r="W9444">
        <v>41</v>
      </c>
      <c r="X9444">
        <f t="shared" si="294"/>
        <v>1</v>
      </c>
      <c r="Y9444">
        <f t="shared" si="295"/>
        <v>0.16666666666666666</v>
      </c>
      <c r="Z9444">
        <f>1/COUNTIF(Table1[Customer.ID],Table1[[#This Row],[Customer.ID]])</f>
        <v>4.1666666666666664E-2</v>
      </c>
      <c r="AA9444">
        <v>9443</v>
      </c>
    </row>
    <row r="9445" spans="2:27" x14ac:dyDescent="0.3">
      <c r="B9445" t="s">
        <v>2331</v>
      </c>
      <c r="C9445" t="s">
        <v>59</v>
      </c>
      <c r="D9445" t="s">
        <v>12</v>
      </c>
      <c r="E9445" t="s">
        <v>388</v>
      </c>
      <c r="F9445" t="s">
        <v>389</v>
      </c>
      <c r="G9445" t="s">
        <v>370</v>
      </c>
      <c r="H9445" s="27">
        <v>41918</v>
      </c>
      <c r="I9445" t="s">
        <v>2567</v>
      </c>
      <c r="J9445" t="s">
        <v>64</v>
      </c>
      <c r="K9445" s="27">
        <v>41923</v>
      </c>
      <c r="L9445" t="s">
        <v>67</v>
      </c>
      <c r="M9445" t="s">
        <v>7691</v>
      </c>
      <c r="N9445" t="s">
        <v>7692</v>
      </c>
      <c r="O9445" t="s">
        <v>5951</v>
      </c>
      <c r="P9445" t="s">
        <v>5961</v>
      </c>
      <c r="Q9445">
        <v>8</v>
      </c>
      <c r="R9445">
        <v>1</v>
      </c>
      <c r="S9445">
        <v>0.2</v>
      </c>
      <c r="T9445">
        <v>0.59</v>
      </c>
      <c r="U9445">
        <v>2.6972999999999998</v>
      </c>
      <c r="V9445">
        <v>2014</v>
      </c>
      <c r="W9445">
        <v>41</v>
      </c>
      <c r="X9445">
        <f t="shared" si="294"/>
        <v>1</v>
      </c>
      <c r="Y9445">
        <f t="shared" si="295"/>
        <v>0.16666666666666666</v>
      </c>
      <c r="Z9445">
        <f>1/COUNTIF(Table1[Customer.ID],Table1[[#This Row],[Customer.ID]])</f>
        <v>4.1666666666666664E-2</v>
      </c>
      <c r="AA9445">
        <v>9444</v>
      </c>
    </row>
    <row r="9446" spans="2:27" x14ac:dyDescent="0.3">
      <c r="B9446" t="s">
        <v>1981</v>
      </c>
      <c r="C9446" t="s">
        <v>59</v>
      </c>
      <c r="D9446" t="s">
        <v>12</v>
      </c>
      <c r="E9446" t="s">
        <v>543</v>
      </c>
      <c r="F9446" t="s">
        <v>544</v>
      </c>
      <c r="G9446" t="s">
        <v>370</v>
      </c>
      <c r="H9446" s="27">
        <v>41921</v>
      </c>
      <c r="I9446" t="s">
        <v>2135</v>
      </c>
      <c r="J9446" t="s">
        <v>64</v>
      </c>
      <c r="K9446" s="27">
        <v>41927</v>
      </c>
      <c r="L9446" t="s">
        <v>67</v>
      </c>
      <c r="M9446" t="s">
        <v>6285</v>
      </c>
      <c r="N9446" t="s">
        <v>6286</v>
      </c>
      <c r="O9446" t="s">
        <v>5951</v>
      </c>
      <c r="P9446" t="s">
        <v>5961</v>
      </c>
      <c r="Q9446">
        <v>103</v>
      </c>
      <c r="R9446">
        <v>1</v>
      </c>
      <c r="S9446">
        <v>0.2</v>
      </c>
      <c r="T9446">
        <v>7.69</v>
      </c>
      <c r="U9446">
        <v>11.6091</v>
      </c>
      <c r="V9446">
        <v>2014</v>
      </c>
      <c r="W9446">
        <v>41</v>
      </c>
      <c r="X9446">
        <f t="shared" si="294"/>
        <v>1</v>
      </c>
      <c r="Y9446">
        <f t="shared" si="295"/>
        <v>0.25</v>
      </c>
      <c r="Z9446">
        <f>1/COUNTIF(Table1[Customer.ID],Table1[[#This Row],[Customer.ID]])</f>
        <v>3.5714285714285712E-2</v>
      </c>
      <c r="AA9446">
        <v>9445</v>
      </c>
    </row>
    <row r="9447" spans="2:27" x14ac:dyDescent="0.3">
      <c r="B9447" t="s">
        <v>2440</v>
      </c>
      <c r="C9447" t="s">
        <v>59</v>
      </c>
      <c r="D9447" t="s">
        <v>12</v>
      </c>
      <c r="E9447" t="s">
        <v>2111</v>
      </c>
      <c r="F9447" t="s">
        <v>2112</v>
      </c>
      <c r="G9447" t="s">
        <v>370</v>
      </c>
      <c r="H9447" s="27">
        <v>41926</v>
      </c>
      <c r="I9447" t="s">
        <v>7812</v>
      </c>
      <c r="J9447" t="s">
        <v>220</v>
      </c>
      <c r="K9447" s="27">
        <v>41933</v>
      </c>
      <c r="L9447" t="s">
        <v>67</v>
      </c>
      <c r="M9447" t="s">
        <v>7157</v>
      </c>
      <c r="N9447" t="s">
        <v>7158</v>
      </c>
      <c r="O9447" t="s">
        <v>5951</v>
      </c>
      <c r="P9447" t="s">
        <v>5961</v>
      </c>
      <c r="Q9447">
        <v>32</v>
      </c>
      <c r="R9447">
        <v>2</v>
      </c>
      <c r="S9447">
        <v>0.2</v>
      </c>
      <c r="T9447">
        <v>5.84</v>
      </c>
      <c r="U9447">
        <v>-7.9960000000000004</v>
      </c>
      <c r="V9447">
        <v>2014</v>
      </c>
      <c r="W9447">
        <v>42</v>
      </c>
      <c r="X9447">
        <f t="shared" si="294"/>
        <v>0</v>
      </c>
      <c r="Y9447">
        <f t="shared" si="295"/>
        <v>0.33333333333333331</v>
      </c>
      <c r="Z9447">
        <f>1/COUNTIF(Table1[Customer.ID],Table1[[#This Row],[Customer.ID]])</f>
        <v>7.1428571428571425E-2</v>
      </c>
      <c r="AA9447">
        <v>9446</v>
      </c>
    </row>
    <row r="9448" spans="2:27" x14ac:dyDescent="0.3">
      <c r="B9448" t="s">
        <v>7815</v>
      </c>
      <c r="C9448" t="s">
        <v>59</v>
      </c>
      <c r="D9448" t="s">
        <v>12</v>
      </c>
      <c r="E9448" t="s">
        <v>5676</v>
      </c>
      <c r="F9448" t="s">
        <v>5677</v>
      </c>
      <c r="G9448" t="s">
        <v>370</v>
      </c>
      <c r="H9448" s="27">
        <v>41930</v>
      </c>
      <c r="I9448" t="s">
        <v>10779</v>
      </c>
      <c r="J9448" t="s">
        <v>54</v>
      </c>
      <c r="K9448" s="27">
        <v>41932</v>
      </c>
      <c r="L9448" t="s">
        <v>58</v>
      </c>
      <c r="M9448" t="s">
        <v>6995</v>
      </c>
      <c r="N9448" t="s">
        <v>6996</v>
      </c>
      <c r="O9448" t="s">
        <v>5951</v>
      </c>
      <c r="P9448" t="s">
        <v>5961</v>
      </c>
      <c r="Q9448">
        <v>53</v>
      </c>
      <c r="R9448">
        <v>1</v>
      </c>
      <c r="S9448">
        <v>0.2</v>
      </c>
      <c r="T9448">
        <v>9.0299999999999994</v>
      </c>
      <c r="U9448">
        <v>4.6193</v>
      </c>
      <c r="V9448">
        <v>2014</v>
      </c>
      <c r="W9448">
        <v>42</v>
      </c>
      <c r="X9448">
        <f t="shared" si="294"/>
        <v>1</v>
      </c>
      <c r="Y9448">
        <f t="shared" si="295"/>
        <v>1</v>
      </c>
      <c r="Z9448">
        <f>1/COUNTIF(Table1[Customer.ID],Table1[[#This Row],[Customer.ID]])</f>
        <v>4.7619047619047616E-2</v>
      </c>
      <c r="AA9448">
        <v>9447</v>
      </c>
    </row>
    <row r="9449" spans="2:27" x14ac:dyDescent="0.3">
      <c r="B9449" t="s">
        <v>1981</v>
      </c>
      <c r="C9449" t="s">
        <v>59</v>
      </c>
      <c r="D9449" t="s">
        <v>12</v>
      </c>
      <c r="E9449" t="s">
        <v>3918</v>
      </c>
      <c r="F9449" t="s">
        <v>3919</v>
      </c>
      <c r="G9449" t="s">
        <v>364</v>
      </c>
      <c r="H9449" s="27">
        <v>41947</v>
      </c>
      <c r="I9449" t="s">
        <v>7813</v>
      </c>
      <c r="J9449" t="s">
        <v>64</v>
      </c>
      <c r="K9449" s="27">
        <v>41949</v>
      </c>
      <c r="L9449" t="s">
        <v>195</v>
      </c>
      <c r="M9449" t="s">
        <v>6700</v>
      </c>
      <c r="N9449" t="s">
        <v>6701</v>
      </c>
      <c r="O9449" t="s">
        <v>5979</v>
      </c>
      <c r="P9449" t="s">
        <v>5980</v>
      </c>
      <c r="Q9449">
        <v>1673</v>
      </c>
      <c r="R9449">
        <v>12</v>
      </c>
      <c r="S9449">
        <v>0.2</v>
      </c>
      <c r="T9449">
        <v>242.63</v>
      </c>
      <c r="U9449">
        <v>20.9148</v>
      </c>
      <c r="V9449">
        <v>2014</v>
      </c>
      <c r="W9449">
        <v>45</v>
      </c>
      <c r="X9449">
        <f t="shared" si="294"/>
        <v>1</v>
      </c>
      <c r="Y9449">
        <f t="shared" si="295"/>
        <v>0.5</v>
      </c>
      <c r="Z9449">
        <f>1/COUNTIF(Table1[Customer.ID],Table1[[#This Row],[Customer.ID]])</f>
        <v>0.16666666666666666</v>
      </c>
      <c r="AA9449">
        <v>9448</v>
      </c>
    </row>
    <row r="9450" spans="2:27" x14ac:dyDescent="0.3">
      <c r="B9450" t="s">
        <v>2534</v>
      </c>
      <c r="C9450" t="s">
        <v>59</v>
      </c>
      <c r="D9450" t="s">
        <v>12</v>
      </c>
      <c r="E9450" t="s">
        <v>2032</v>
      </c>
      <c r="F9450" t="s">
        <v>2033</v>
      </c>
      <c r="G9450" t="s">
        <v>57</v>
      </c>
      <c r="H9450" s="27">
        <v>41947</v>
      </c>
      <c r="I9450" t="s">
        <v>10780</v>
      </c>
      <c r="J9450" t="s">
        <v>64</v>
      </c>
      <c r="K9450" s="27">
        <v>41953</v>
      </c>
      <c r="L9450" t="s">
        <v>67</v>
      </c>
      <c r="M9450" t="s">
        <v>7094</v>
      </c>
      <c r="N9450" t="s">
        <v>7095</v>
      </c>
      <c r="O9450" t="s">
        <v>5979</v>
      </c>
      <c r="P9450" t="s">
        <v>5980</v>
      </c>
      <c r="Q9450">
        <v>486</v>
      </c>
      <c r="R9450">
        <v>4</v>
      </c>
      <c r="S9450">
        <v>0.2</v>
      </c>
      <c r="T9450">
        <v>48.5</v>
      </c>
      <c r="U9450">
        <v>36.477600000000002</v>
      </c>
      <c r="V9450">
        <v>2014</v>
      </c>
      <c r="W9450">
        <v>45</v>
      </c>
      <c r="X9450">
        <f t="shared" si="294"/>
        <v>1</v>
      </c>
      <c r="Y9450">
        <f t="shared" si="295"/>
        <v>1</v>
      </c>
      <c r="Z9450">
        <f>1/COUNTIF(Table1[Customer.ID],Table1[[#This Row],[Customer.ID]])</f>
        <v>0.14285714285714285</v>
      </c>
      <c r="AA9450">
        <v>9449</v>
      </c>
    </row>
    <row r="9451" spans="2:27" x14ac:dyDescent="0.3">
      <c r="B9451" t="s">
        <v>2232</v>
      </c>
      <c r="C9451" t="s">
        <v>59</v>
      </c>
      <c r="D9451" t="s">
        <v>12</v>
      </c>
      <c r="E9451" t="s">
        <v>1989</v>
      </c>
      <c r="F9451" t="s">
        <v>1990</v>
      </c>
      <c r="G9451" t="s">
        <v>364</v>
      </c>
      <c r="H9451" s="27">
        <v>41951</v>
      </c>
      <c r="I9451" t="s">
        <v>7814</v>
      </c>
      <c r="J9451" t="s">
        <v>64</v>
      </c>
      <c r="K9451" s="27">
        <v>41956</v>
      </c>
      <c r="L9451" t="s">
        <v>58</v>
      </c>
      <c r="M9451" t="s">
        <v>7633</v>
      </c>
      <c r="N9451" t="s">
        <v>7634</v>
      </c>
      <c r="O9451" t="s">
        <v>5951</v>
      </c>
      <c r="P9451" t="s">
        <v>5961</v>
      </c>
      <c r="Q9451">
        <v>762</v>
      </c>
      <c r="R9451">
        <v>7</v>
      </c>
      <c r="S9451">
        <v>0.2</v>
      </c>
      <c r="T9451">
        <v>71.069999999999993</v>
      </c>
      <c r="U9451">
        <v>66.635099999999994</v>
      </c>
      <c r="V9451">
        <v>2014</v>
      </c>
      <c r="W9451">
        <v>45</v>
      </c>
      <c r="X9451">
        <f t="shared" si="294"/>
        <v>1</v>
      </c>
      <c r="Y9451">
        <f t="shared" si="295"/>
        <v>0.5</v>
      </c>
      <c r="Z9451">
        <f>1/COUNTIF(Table1[Customer.ID],Table1[[#This Row],[Customer.ID]])</f>
        <v>7.6923076923076927E-2</v>
      </c>
      <c r="AA9451">
        <v>9450</v>
      </c>
    </row>
    <row r="9452" spans="2:27" x14ac:dyDescent="0.3">
      <c r="B9452" t="s">
        <v>2615</v>
      </c>
      <c r="C9452" t="s">
        <v>59</v>
      </c>
      <c r="D9452" t="s">
        <v>12</v>
      </c>
      <c r="E9452" t="s">
        <v>1178</v>
      </c>
      <c r="F9452" t="s">
        <v>1179</v>
      </c>
      <c r="G9452" t="s">
        <v>370</v>
      </c>
      <c r="H9452" s="27">
        <v>41953</v>
      </c>
      <c r="I9452" t="s">
        <v>10781</v>
      </c>
      <c r="J9452" t="s">
        <v>83</v>
      </c>
      <c r="K9452" s="27">
        <v>41955</v>
      </c>
      <c r="L9452" t="s">
        <v>195</v>
      </c>
      <c r="M9452" t="s">
        <v>6624</v>
      </c>
      <c r="N9452" t="s">
        <v>6625</v>
      </c>
      <c r="O9452" t="s">
        <v>5979</v>
      </c>
      <c r="P9452" t="s">
        <v>5984</v>
      </c>
      <c r="Q9452">
        <v>216</v>
      </c>
      <c r="R9452">
        <v>3</v>
      </c>
      <c r="S9452">
        <v>0.2</v>
      </c>
      <c r="T9452">
        <v>106.81</v>
      </c>
      <c r="U9452">
        <v>-2.6997</v>
      </c>
      <c r="V9452">
        <v>2014</v>
      </c>
      <c r="W9452">
        <v>46</v>
      </c>
      <c r="X9452">
        <f t="shared" si="294"/>
        <v>0</v>
      </c>
      <c r="Y9452">
        <f t="shared" si="295"/>
        <v>1</v>
      </c>
      <c r="Z9452">
        <f>1/COUNTIF(Table1[Customer.ID],Table1[[#This Row],[Customer.ID]])</f>
        <v>6.25E-2</v>
      </c>
      <c r="AA9452">
        <v>9451</v>
      </c>
    </row>
    <row r="9453" spans="2:27" x14ac:dyDescent="0.3">
      <c r="B9453" t="s">
        <v>1981</v>
      </c>
      <c r="C9453" t="s">
        <v>59</v>
      </c>
      <c r="D9453" t="s">
        <v>12</v>
      </c>
      <c r="E9453" t="s">
        <v>4122</v>
      </c>
      <c r="F9453" t="s">
        <v>4123</v>
      </c>
      <c r="G9453" t="s">
        <v>370</v>
      </c>
      <c r="H9453" s="27">
        <v>41953</v>
      </c>
      <c r="I9453" t="s">
        <v>10782</v>
      </c>
      <c r="J9453" t="s">
        <v>64</v>
      </c>
      <c r="K9453" s="27">
        <v>41957</v>
      </c>
      <c r="L9453" t="s">
        <v>67</v>
      </c>
      <c r="M9453" t="s">
        <v>6123</v>
      </c>
      <c r="N9453" t="s">
        <v>6124</v>
      </c>
      <c r="O9453" t="s">
        <v>5979</v>
      </c>
      <c r="P9453" t="s">
        <v>5984</v>
      </c>
      <c r="Q9453">
        <v>523</v>
      </c>
      <c r="R9453">
        <v>3</v>
      </c>
      <c r="S9453">
        <v>0.2</v>
      </c>
      <c r="T9453">
        <v>25.49</v>
      </c>
      <c r="U9453">
        <v>52.339199999999998</v>
      </c>
      <c r="V9453">
        <v>2014</v>
      </c>
      <c r="W9453">
        <v>46</v>
      </c>
      <c r="X9453">
        <f t="shared" si="294"/>
        <v>1</v>
      </c>
      <c r="Y9453">
        <f t="shared" si="295"/>
        <v>1</v>
      </c>
      <c r="Z9453">
        <f>1/COUNTIF(Table1[Customer.ID],Table1[[#This Row],[Customer.ID]])</f>
        <v>0.05</v>
      </c>
      <c r="AA9453">
        <v>9452</v>
      </c>
    </row>
    <row r="9454" spans="2:27" x14ac:dyDescent="0.3">
      <c r="B9454" t="s">
        <v>7935</v>
      </c>
      <c r="C9454" t="s">
        <v>59</v>
      </c>
      <c r="D9454" t="s">
        <v>12</v>
      </c>
      <c r="E9454" t="s">
        <v>1330</v>
      </c>
      <c r="F9454" t="s">
        <v>1331</v>
      </c>
      <c r="G9454" t="s">
        <v>57</v>
      </c>
      <c r="H9454" s="27">
        <v>41957</v>
      </c>
      <c r="I9454" t="s">
        <v>10783</v>
      </c>
      <c r="J9454" t="s">
        <v>64</v>
      </c>
      <c r="K9454" s="27">
        <v>41963</v>
      </c>
      <c r="L9454" t="s">
        <v>67</v>
      </c>
      <c r="M9454" t="s">
        <v>6757</v>
      </c>
      <c r="N9454" t="s">
        <v>6758</v>
      </c>
      <c r="O9454" t="s">
        <v>5951</v>
      </c>
      <c r="P9454" t="s">
        <v>5961</v>
      </c>
      <c r="Q9454">
        <v>22</v>
      </c>
      <c r="R9454">
        <v>5</v>
      </c>
      <c r="S9454">
        <v>0.2</v>
      </c>
      <c r="T9454">
        <v>1.29</v>
      </c>
      <c r="U9454">
        <v>1.375</v>
      </c>
      <c r="V9454">
        <v>2014</v>
      </c>
      <c r="W9454">
        <v>46</v>
      </c>
      <c r="X9454">
        <f t="shared" si="294"/>
        <v>1</v>
      </c>
      <c r="Y9454">
        <f t="shared" si="295"/>
        <v>1</v>
      </c>
      <c r="Z9454">
        <f>1/COUNTIF(Table1[Customer.ID],Table1[[#This Row],[Customer.ID]])</f>
        <v>3.4482758620689655E-2</v>
      </c>
      <c r="AA9454">
        <v>9453</v>
      </c>
    </row>
    <row r="9455" spans="2:27" x14ac:dyDescent="0.3">
      <c r="B9455" t="s">
        <v>2484</v>
      </c>
      <c r="C9455" t="s">
        <v>59</v>
      </c>
      <c r="D9455" t="s">
        <v>12</v>
      </c>
      <c r="E9455" t="s">
        <v>107</v>
      </c>
      <c r="F9455" t="s">
        <v>108</v>
      </c>
      <c r="G9455" t="s">
        <v>57</v>
      </c>
      <c r="H9455" s="27">
        <v>41963</v>
      </c>
      <c r="I9455" t="s">
        <v>10784</v>
      </c>
      <c r="J9455" t="s">
        <v>64</v>
      </c>
      <c r="K9455" s="27">
        <v>41964</v>
      </c>
      <c r="L9455" t="s">
        <v>195</v>
      </c>
      <c r="M9455" t="s">
        <v>6121</v>
      </c>
      <c r="N9455" t="s">
        <v>6122</v>
      </c>
      <c r="O9455" t="s">
        <v>5951</v>
      </c>
      <c r="P9455" t="s">
        <v>5961</v>
      </c>
      <c r="Q9455">
        <v>32</v>
      </c>
      <c r="R9455">
        <v>4</v>
      </c>
      <c r="S9455">
        <v>0.2</v>
      </c>
      <c r="T9455">
        <v>5.65</v>
      </c>
      <c r="U9455">
        <v>2.3976000000000002</v>
      </c>
      <c r="V9455">
        <v>2014</v>
      </c>
      <c r="W9455">
        <v>47</v>
      </c>
      <c r="X9455">
        <f t="shared" si="294"/>
        <v>1</v>
      </c>
      <c r="Y9455">
        <f t="shared" si="295"/>
        <v>1</v>
      </c>
      <c r="Z9455">
        <f>1/COUNTIF(Table1[Customer.ID],Table1[[#This Row],[Customer.ID]])</f>
        <v>0.1</v>
      </c>
      <c r="AA9455">
        <v>9454</v>
      </c>
    </row>
    <row r="9456" spans="2:27" x14ac:dyDescent="0.3">
      <c r="B9456" t="s">
        <v>5873</v>
      </c>
      <c r="C9456" t="s">
        <v>59</v>
      </c>
      <c r="D9456" t="s">
        <v>12</v>
      </c>
      <c r="E9456" t="s">
        <v>2124</v>
      </c>
      <c r="F9456" t="s">
        <v>2125</v>
      </c>
      <c r="G9456" t="s">
        <v>57</v>
      </c>
      <c r="H9456" s="27">
        <v>41964</v>
      </c>
      <c r="I9456" t="s">
        <v>10785</v>
      </c>
      <c r="J9456" t="s">
        <v>54</v>
      </c>
      <c r="K9456" s="27">
        <v>41969</v>
      </c>
      <c r="L9456" t="s">
        <v>67</v>
      </c>
      <c r="M9456" t="s">
        <v>7141</v>
      </c>
      <c r="N9456" t="s">
        <v>7142</v>
      </c>
      <c r="O9456" t="s">
        <v>5979</v>
      </c>
      <c r="P9456" t="s">
        <v>5984</v>
      </c>
      <c r="Q9456">
        <v>284</v>
      </c>
      <c r="R9456">
        <v>5</v>
      </c>
      <c r="S9456">
        <v>0.2</v>
      </c>
      <c r="T9456">
        <v>35.15</v>
      </c>
      <c r="U9456">
        <v>-46.137</v>
      </c>
      <c r="V9456">
        <v>2014</v>
      </c>
      <c r="W9456">
        <v>47</v>
      </c>
      <c r="X9456">
        <f t="shared" si="294"/>
        <v>0</v>
      </c>
      <c r="Y9456">
        <f t="shared" si="295"/>
        <v>1</v>
      </c>
      <c r="Z9456">
        <f>1/COUNTIF(Table1[Customer.ID],Table1[[#This Row],[Customer.ID]])</f>
        <v>9.0909090909090912E-2</v>
      </c>
      <c r="AA9456">
        <v>9455</v>
      </c>
    </row>
    <row r="9457" spans="2:27" x14ac:dyDescent="0.3">
      <c r="B9457" t="s">
        <v>2222</v>
      </c>
      <c r="C9457" t="s">
        <v>59</v>
      </c>
      <c r="D9457" t="s">
        <v>12</v>
      </c>
      <c r="E9457" t="s">
        <v>1188</v>
      </c>
      <c r="F9457" t="s">
        <v>1189</v>
      </c>
      <c r="G9457" t="s">
        <v>364</v>
      </c>
      <c r="H9457" s="27">
        <v>41965</v>
      </c>
      <c r="I9457" t="s">
        <v>2597</v>
      </c>
      <c r="J9457" t="s">
        <v>64</v>
      </c>
      <c r="K9457" s="27">
        <v>41969</v>
      </c>
      <c r="L9457" t="s">
        <v>67</v>
      </c>
      <c r="M9457" t="s">
        <v>6633</v>
      </c>
      <c r="N9457" t="s">
        <v>6634</v>
      </c>
      <c r="O9457" t="s">
        <v>5951</v>
      </c>
      <c r="P9457" t="s">
        <v>5961</v>
      </c>
      <c r="Q9457">
        <v>660</v>
      </c>
      <c r="R9457">
        <v>3</v>
      </c>
      <c r="S9457">
        <v>0.2</v>
      </c>
      <c r="T9457">
        <v>53.51</v>
      </c>
      <c r="U9457">
        <v>49.498199999999997</v>
      </c>
      <c r="V9457">
        <v>2014</v>
      </c>
      <c r="W9457">
        <v>47</v>
      </c>
      <c r="X9457">
        <f t="shared" si="294"/>
        <v>1</v>
      </c>
      <c r="Y9457">
        <f t="shared" si="295"/>
        <v>0.2</v>
      </c>
      <c r="Z9457">
        <f>1/COUNTIF(Table1[Customer.ID],Table1[[#This Row],[Customer.ID]])</f>
        <v>0.1</v>
      </c>
      <c r="AA9457">
        <v>9456</v>
      </c>
    </row>
    <row r="9458" spans="2:27" x14ac:dyDescent="0.3">
      <c r="B9458" t="s">
        <v>2685</v>
      </c>
      <c r="C9458" t="s">
        <v>59</v>
      </c>
      <c r="D9458" t="s">
        <v>12</v>
      </c>
      <c r="E9458" t="s">
        <v>2744</v>
      </c>
      <c r="F9458" t="s">
        <v>2745</v>
      </c>
      <c r="G9458" t="s">
        <v>370</v>
      </c>
      <c r="H9458" s="27">
        <v>41969</v>
      </c>
      <c r="I9458" t="s">
        <v>2746</v>
      </c>
      <c r="J9458" t="s">
        <v>64</v>
      </c>
      <c r="K9458" s="27">
        <v>41973</v>
      </c>
      <c r="L9458" t="s">
        <v>58</v>
      </c>
      <c r="M9458" t="s">
        <v>9516</v>
      </c>
      <c r="N9458" t="s">
        <v>9517</v>
      </c>
      <c r="O9458" t="s">
        <v>5951</v>
      </c>
      <c r="P9458" t="s">
        <v>5961</v>
      </c>
      <c r="Q9458">
        <v>40</v>
      </c>
      <c r="R9458">
        <v>5</v>
      </c>
      <c r="S9458">
        <v>0.2</v>
      </c>
      <c r="T9458">
        <v>3.06</v>
      </c>
      <c r="U9458">
        <v>3.4965000000000002</v>
      </c>
      <c r="V9458">
        <v>2014</v>
      </c>
      <c r="W9458">
        <v>48</v>
      </c>
      <c r="X9458">
        <f t="shared" si="294"/>
        <v>1</v>
      </c>
      <c r="Y9458">
        <f t="shared" si="295"/>
        <v>0.5</v>
      </c>
      <c r="Z9458">
        <f>1/COUNTIF(Table1[Customer.ID],Table1[[#This Row],[Customer.ID]])</f>
        <v>0.05</v>
      </c>
      <c r="AA9458">
        <v>9457</v>
      </c>
    </row>
    <row r="9459" spans="2:27" x14ac:dyDescent="0.3">
      <c r="B9459" t="s">
        <v>2240</v>
      </c>
      <c r="C9459" t="s">
        <v>59</v>
      </c>
      <c r="D9459" t="s">
        <v>12</v>
      </c>
      <c r="E9459" t="s">
        <v>2600</v>
      </c>
      <c r="F9459" t="s">
        <v>2601</v>
      </c>
      <c r="G9459" t="s">
        <v>370</v>
      </c>
      <c r="H9459" s="27">
        <v>41976</v>
      </c>
      <c r="I9459" t="s">
        <v>2602</v>
      </c>
      <c r="J9459" t="s">
        <v>54</v>
      </c>
      <c r="K9459" s="27">
        <v>41980</v>
      </c>
      <c r="L9459" t="s">
        <v>67</v>
      </c>
      <c r="M9459" t="s">
        <v>8220</v>
      </c>
      <c r="N9459" t="s">
        <v>8221</v>
      </c>
      <c r="O9459" t="s">
        <v>5979</v>
      </c>
      <c r="P9459" t="s">
        <v>5984</v>
      </c>
      <c r="Q9459">
        <v>1159</v>
      </c>
      <c r="R9459">
        <v>9</v>
      </c>
      <c r="S9459">
        <v>0.2</v>
      </c>
      <c r="T9459">
        <v>217.38</v>
      </c>
      <c r="U9459">
        <v>43.464599999999997</v>
      </c>
      <c r="V9459">
        <v>2014</v>
      </c>
      <c r="W9459">
        <v>49</v>
      </c>
      <c r="X9459">
        <f t="shared" si="294"/>
        <v>1</v>
      </c>
      <c r="Y9459">
        <f t="shared" si="295"/>
        <v>0.33333333333333331</v>
      </c>
      <c r="Z9459">
        <f>1/COUNTIF(Table1[Customer.ID],Table1[[#This Row],[Customer.ID]])</f>
        <v>0.05</v>
      </c>
      <c r="AA9459">
        <v>9458</v>
      </c>
    </row>
    <row r="9460" spans="2:27" x14ac:dyDescent="0.3">
      <c r="B9460" t="s">
        <v>2240</v>
      </c>
      <c r="C9460" t="s">
        <v>59</v>
      </c>
      <c r="D9460" t="s">
        <v>12</v>
      </c>
      <c r="E9460" t="s">
        <v>2600</v>
      </c>
      <c r="F9460" t="s">
        <v>2601</v>
      </c>
      <c r="G9460" t="s">
        <v>370</v>
      </c>
      <c r="H9460" s="27">
        <v>41976</v>
      </c>
      <c r="I9460" t="s">
        <v>2602</v>
      </c>
      <c r="J9460" t="s">
        <v>54</v>
      </c>
      <c r="K9460" s="27">
        <v>41980</v>
      </c>
      <c r="L9460" t="s">
        <v>67</v>
      </c>
      <c r="M9460" t="s">
        <v>6787</v>
      </c>
      <c r="N9460" t="s">
        <v>6788</v>
      </c>
      <c r="O9460" t="s">
        <v>5951</v>
      </c>
      <c r="P9460" t="s">
        <v>5961</v>
      </c>
      <c r="Q9460">
        <v>40</v>
      </c>
      <c r="R9460">
        <v>1</v>
      </c>
      <c r="S9460">
        <v>0.2</v>
      </c>
      <c r="T9460">
        <v>5.63</v>
      </c>
      <c r="U9460">
        <v>-7.9984000000000002</v>
      </c>
      <c r="V9460">
        <v>2014</v>
      </c>
      <c r="W9460">
        <v>49</v>
      </c>
      <c r="X9460">
        <f t="shared" si="294"/>
        <v>0</v>
      </c>
      <c r="Y9460">
        <f t="shared" si="295"/>
        <v>0.33333333333333331</v>
      </c>
      <c r="Z9460">
        <f>1/COUNTIF(Table1[Customer.ID],Table1[[#This Row],[Customer.ID]])</f>
        <v>0.05</v>
      </c>
      <c r="AA9460">
        <v>9459</v>
      </c>
    </row>
    <row r="9461" spans="2:27" x14ac:dyDescent="0.3">
      <c r="B9461" t="s">
        <v>10786</v>
      </c>
      <c r="C9461" t="s">
        <v>59</v>
      </c>
      <c r="D9461" t="s">
        <v>12</v>
      </c>
      <c r="E9461" t="s">
        <v>4186</v>
      </c>
      <c r="F9461" t="s">
        <v>4187</v>
      </c>
      <c r="G9461" t="s">
        <v>57</v>
      </c>
      <c r="H9461" s="27">
        <v>41983</v>
      </c>
      <c r="I9461" t="s">
        <v>10787</v>
      </c>
      <c r="J9461" t="s">
        <v>64</v>
      </c>
      <c r="K9461" s="27">
        <v>41988</v>
      </c>
      <c r="L9461" t="s">
        <v>67</v>
      </c>
      <c r="M9461" t="s">
        <v>10788</v>
      </c>
      <c r="N9461" t="s">
        <v>10789</v>
      </c>
      <c r="O9461" t="s">
        <v>5951</v>
      </c>
      <c r="P9461" t="s">
        <v>5961</v>
      </c>
      <c r="Q9461">
        <v>445</v>
      </c>
      <c r="R9461">
        <v>4</v>
      </c>
      <c r="S9461">
        <v>0.2</v>
      </c>
      <c r="T9461">
        <v>41.85</v>
      </c>
      <c r="U9461">
        <v>44.476799999999997</v>
      </c>
      <c r="V9461">
        <v>2014</v>
      </c>
      <c r="W9461">
        <v>50</v>
      </c>
      <c r="X9461">
        <f t="shared" si="294"/>
        <v>1</v>
      </c>
      <c r="Y9461">
        <f t="shared" si="295"/>
        <v>1</v>
      </c>
      <c r="Z9461">
        <f>1/COUNTIF(Table1[Customer.ID],Table1[[#This Row],[Customer.ID]])</f>
        <v>0.1111111111111111</v>
      </c>
      <c r="AA9461">
        <v>9460</v>
      </c>
    </row>
    <row r="9462" spans="2:27" x14ac:dyDescent="0.3">
      <c r="B9462" t="s">
        <v>2687</v>
      </c>
      <c r="C9462" t="s">
        <v>59</v>
      </c>
      <c r="D9462" t="s">
        <v>12</v>
      </c>
      <c r="E9462" t="s">
        <v>2747</v>
      </c>
      <c r="F9462" t="s">
        <v>2748</v>
      </c>
      <c r="G9462" t="s">
        <v>57</v>
      </c>
      <c r="H9462" s="27">
        <v>41984</v>
      </c>
      <c r="I9462" t="s">
        <v>2749</v>
      </c>
      <c r="J9462" t="s">
        <v>64</v>
      </c>
      <c r="K9462" s="27">
        <v>41986</v>
      </c>
      <c r="L9462" t="s">
        <v>58</v>
      </c>
      <c r="M9462" t="s">
        <v>5972</v>
      </c>
      <c r="N9462" t="s">
        <v>7668</v>
      </c>
      <c r="O9462" t="s">
        <v>5951</v>
      </c>
      <c r="P9462" t="s">
        <v>5961</v>
      </c>
      <c r="Q9462">
        <v>96</v>
      </c>
      <c r="R9462">
        <v>4</v>
      </c>
      <c r="S9462">
        <v>0.2</v>
      </c>
      <c r="T9462">
        <v>2.74</v>
      </c>
      <c r="U9462">
        <v>34.741999999999997</v>
      </c>
      <c r="V9462">
        <v>2014</v>
      </c>
      <c r="W9462">
        <v>50</v>
      </c>
      <c r="X9462">
        <f t="shared" si="294"/>
        <v>1</v>
      </c>
      <c r="Y9462">
        <f t="shared" si="295"/>
        <v>0.5</v>
      </c>
      <c r="Z9462">
        <f>1/COUNTIF(Table1[Customer.ID],Table1[[#This Row],[Customer.ID]])</f>
        <v>0.1111111111111111</v>
      </c>
      <c r="AA9462">
        <v>9461</v>
      </c>
    </row>
    <row r="9463" spans="2:27" x14ac:dyDescent="0.3">
      <c r="B9463" t="s">
        <v>2530</v>
      </c>
      <c r="C9463" t="s">
        <v>59</v>
      </c>
      <c r="D9463" t="s">
        <v>12</v>
      </c>
      <c r="E9463" t="s">
        <v>1201</v>
      </c>
      <c r="F9463" t="s">
        <v>1202</v>
      </c>
      <c r="G9463" t="s">
        <v>57</v>
      </c>
      <c r="H9463" s="27">
        <v>41989</v>
      </c>
      <c r="I9463" t="s">
        <v>2614</v>
      </c>
      <c r="J9463" t="s">
        <v>54</v>
      </c>
      <c r="K9463" s="27">
        <v>41993</v>
      </c>
      <c r="L9463" t="s">
        <v>67</v>
      </c>
      <c r="M9463" t="s">
        <v>10570</v>
      </c>
      <c r="N9463" t="s">
        <v>10571</v>
      </c>
      <c r="O9463" t="s">
        <v>5951</v>
      </c>
      <c r="P9463" t="s">
        <v>5961</v>
      </c>
      <c r="Q9463">
        <v>197</v>
      </c>
      <c r="R9463">
        <v>3</v>
      </c>
      <c r="S9463">
        <v>0.2</v>
      </c>
      <c r="T9463">
        <v>18.43</v>
      </c>
      <c r="U9463">
        <v>14.7582</v>
      </c>
      <c r="V9463">
        <v>2014</v>
      </c>
      <c r="W9463">
        <v>51</v>
      </c>
      <c r="X9463">
        <f t="shared" si="294"/>
        <v>1</v>
      </c>
      <c r="Y9463">
        <f t="shared" si="295"/>
        <v>0.33333333333333331</v>
      </c>
      <c r="Z9463">
        <f>1/COUNTIF(Table1[Customer.ID],Table1[[#This Row],[Customer.ID]])</f>
        <v>0.1111111111111111</v>
      </c>
      <c r="AA9463">
        <v>9462</v>
      </c>
    </row>
    <row r="9464" spans="2:27" x14ac:dyDescent="0.3">
      <c r="B9464" t="s">
        <v>2698</v>
      </c>
      <c r="C9464" t="s">
        <v>59</v>
      </c>
      <c r="D9464" t="s">
        <v>12</v>
      </c>
      <c r="E9464" t="s">
        <v>365</v>
      </c>
      <c r="F9464" t="s">
        <v>366</v>
      </c>
      <c r="G9464" t="s">
        <v>370</v>
      </c>
      <c r="H9464" s="27">
        <v>41990</v>
      </c>
      <c r="I9464" t="s">
        <v>7869</v>
      </c>
      <c r="J9464" t="s">
        <v>54</v>
      </c>
      <c r="K9464" s="27">
        <v>41995</v>
      </c>
      <c r="L9464" t="s">
        <v>58</v>
      </c>
      <c r="M9464" t="s">
        <v>8466</v>
      </c>
      <c r="N9464" t="s">
        <v>8467</v>
      </c>
      <c r="O9464" t="s">
        <v>5979</v>
      </c>
      <c r="P9464" t="s">
        <v>5984</v>
      </c>
      <c r="Q9464">
        <v>82</v>
      </c>
      <c r="R9464">
        <v>2</v>
      </c>
      <c r="S9464">
        <v>0.2</v>
      </c>
      <c r="T9464">
        <v>2.88</v>
      </c>
      <c r="U9464">
        <v>9.1763999999999992</v>
      </c>
      <c r="V9464">
        <v>2014</v>
      </c>
      <c r="W9464">
        <v>51</v>
      </c>
      <c r="X9464">
        <f t="shared" si="294"/>
        <v>1</v>
      </c>
      <c r="Y9464">
        <f t="shared" si="295"/>
        <v>0.25</v>
      </c>
      <c r="Z9464">
        <f>1/COUNTIF(Table1[Customer.ID],Table1[[#This Row],[Customer.ID]])</f>
        <v>0.1</v>
      </c>
      <c r="AA9464">
        <v>9463</v>
      </c>
    </row>
    <row r="9465" spans="2:27" x14ac:dyDescent="0.3">
      <c r="B9465" t="s">
        <v>2698</v>
      </c>
      <c r="C9465" t="s">
        <v>59</v>
      </c>
      <c r="D9465" t="s">
        <v>12</v>
      </c>
      <c r="E9465" t="s">
        <v>365</v>
      </c>
      <c r="F9465" t="s">
        <v>366</v>
      </c>
      <c r="G9465" t="s">
        <v>370</v>
      </c>
      <c r="H9465" s="27">
        <v>41990</v>
      </c>
      <c r="I9465" t="s">
        <v>7869</v>
      </c>
      <c r="J9465" t="s">
        <v>54</v>
      </c>
      <c r="K9465" s="27">
        <v>41995</v>
      </c>
      <c r="L9465" t="s">
        <v>58</v>
      </c>
      <c r="M9465" t="s">
        <v>6203</v>
      </c>
      <c r="N9465" t="s">
        <v>6204</v>
      </c>
      <c r="O9465" t="s">
        <v>5979</v>
      </c>
      <c r="P9465" t="s">
        <v>5984</v>
      </c>
      <c r="Q9465">
        <v>97</v>
      </c>
      <c r="R9465">
        <v>2</v>
      </c>
      <c r="S9465">
        <v>0.2</v>
      </c>
      <c r="T9465">
        <v>14.56</v>
      </c>
      <c r="U9465">
        <v>6.0739999999999998</v>
      </c>
      <c r="V9465">
        <v>2014</v>
      </c>
      <c r="W9465">
        <v>51</v>
      </c>
      <c r="X9465">
        <f t="shared" si="294"/>
        <v>1</v>
      </c>
      <c r="Y9465">
        <f t="shared" si="295"/>
        <v>0.25</v>
      </c>
      <c r="Z9465">
        <f>1/COUNTIF(Table1[Customer.ID],Table1[[#This Row],[Customer.ID]])</f>
        <v>0.1</v>
      </c>
      <c r="AA9465">
        <v>9464</v>
      </c>
    </row>
    <row r="9466" spans="2:27" x14ac:dyDescent="0.3">
      <c r="B9466" t="s">
        <v>2208</v>
      </c>
      <c r="C9466" t="s">
        <v>59</v>
      </c>
      <c r="D9466" t="s">
        <v>12</v>
      </c>
      <c r="E9466" t="s">
        <v>4470</v>
      </c>
      <c r="F9466" t="s">
        <v>4471</v>
      </c>
      <c r="G9466" t="s">
        <v>370</v>
      </c>
      <c r="H9466" s="27">
        <v>42002</v>
      </c>
      <c r="I9466" t="s">
        <v>10790</v>
      </c>
      <c r="J9466" t="s">
        <v>64</v>
      </c>
      <c r="K9466" s="27">
        <v>42005</v>
      </c>
      <c r="L9466" t="s">
        <v>195</v>
      </c>
      <c r="M9466" t="s">
        <v>6337</v>
      </c>
      <c r="N9466" t="s">
        <v>6338</v>
      </c>
      <c r="O9466" t="s">
        <v>5979</v>
      </c>
      <c r="P9466" t="s">
        <v>5984</v>
      </c>
      <c r="Q9466">
        <v>341</v>
      </c>
      <c r="R9466">
        <v>6</v>
      </c>
      <c r="S9466">
        <v>0.2</v>
      </c>
      <c r="T9466">
        <v>40.69</v>
      </c>
      <c r="U9466">
        <v>-34.070399999999999</v>
      </c>
      <c r="V9466">
        <v>2014</v>
      </c>
      <c r="W9466">
        <v>53</v>
      </c>
      <c r="X9466">
        <f t="shared" si="294"/>
        <v>0</v>
      </c>
      <c r="Y9466">
        <f t="shared" si="295"/>
        <v>1</v>
      </c>
      <c r="Z9466">
        <f>1/COUNTIF(Table1[Customer.ID],Table1[[#This Row],[Customer.ID]])</f>
        <v>9.0909090909090912E-2</v>
      </c>
      <c r="AA9466">
        <v>9465</v>
      </c>
    </row>
    <row r="9467" spans="2:27" x14ac:dyDescent="0.3">
      <c r="B9467" t="s">
        <v>2194</v>
      </c>
      <c r="C9467" t="s">
        <v>59</v>
      </c>
      <c r="D9467" t="s">
        <v>12</v>
      </c>
      <c r="E9467" t="s">
        <v>3297</v>
      </c>
      <c r="F9467" t="s">
        <v>3298</v>
      </c>
      <c r="G9467" t="s">
        <v>370</v>
      </c>
      <c r="H9467" s="27">
        <v>40579</v>
      </c>
      <c r="I9467" t="s">
        <v>10791</v>
      </c>
      <c r="J9467" t="s">
        <v>54</v>
      </c>
      <c r="K9467" s="27">
        <v>40583</v>
      </c>
      <c r="L9467" t="s">
        <v>58</v>
      </c>
      <c r="M9467" t="s">
        <v>5423</v>
      </c>
      <c r="N9467" t="s">
        <v>5424</v>
      </c>
      <c r="O9467" t="s">
        <v>49</v>
      </c>
      <c r="P9467" t="s">
        <v>4073</v>
      </c>
      <c r="Q9467">
        <v>17</v>
      </c>
      <c r="R9467">
        <v>2</v>
      </c>
      <c r="S9467">
        <v>0.2</v>
      </c>
      <c r="T9467">
        <v>3.37</v>
      </c>
      <c r="U9467">
        <v>6.0368000000000004</v>
      </c>
      <c r="V9467">
        <v>2011</v>
      </c>
      <c r="W9467">
        <v>6</v>
      </c>
      <c r="X9467">
        <f t="shared" si="294"/>
        <v>1</v>
      </c>
      <c r="Y9467">
        <f t="shared" si="295"/>
        <v>1</v>
      </c>
      <c r="Z9467">
        <f>1/COUNTIF(Table1[Customer.ID],Table1[[#This Row],[Customer.ID]])</f>
        <v>0.1111111111111111</v>
      </c>
      <c r="AA9467">
        <v>9466</v>
      </c>
    </row>
    <row r="9468" spans="2:27" x14ac:dyDescent="0.3">
      <c r="B9468" t="s">
        <v>1981</v>
      </c>
      <c r="C9468" t="s">
        <v>59</v>
      </c>
      <c r="D9468" t="s">
        <v>12</v>
      </c>
      <c r="E9468" t="s">
        <v>1989</v>
      </c>
      <c r="F9468" t="s">
        <v>1990</v>
      </c>
      <c r="G9468" t="s">
        <v>364</v>
      </c>
      <c r="H9468" s="27">
        <v>40579</v>
      </c>
      <c r="I9468" t="s">
        <v>1991</v>
      </c>
      <c r="J9468" t="s">
        <v>54</v>
      </c>
      <c r="K9468" s="27">
        <v>40583</v>
      </c>
      <c r="L9468" t="s">
        <v>67</v>
      </c>
      <c r="M9468" t="s">
        <v>8581</v>
      </c>
      <c r="N9468" t="s">
        <v>8582</v>
      </c>
      <c r="O9468" t="s">
        <v>49</v>
      </c>
      <c r="P9468" t="s">
        <v>4073</v>
      </c>
      <c r="Q9468">
        <v>83</v>
      </c>
      <c r="R9468">
        <v>3</v>
      </c>
      <c r="S9468">
        <v>0.2</v>
      </c>
      <c r="T9468">
        <v>2.5499999999999998</v>
      </c>
      <c r="U9468">
        <v>29.0136</v>
      </c>
      <c r="V9468">
        <v>2011</v>
      </c>
      <c r="W9468">
        <v>6</v>
      </c>
      <c r="X9468">
        <f t="shared" si="294"/>
        <v>1</v>
      </c>
      <c r="Y9468">
        <f t="shared" si="295"/>
        <v>0.5</v>
      </c>
      <c r="Z9468">
        <f>1/COUNTIF(Table1[Customer.ID],Table1[[#This Row],[Customer.ID]])</f>
        <v>7.6923076923076927E-2</v>
      </c>
      <c r="AA9468">
        <v>9467</v>
      </c>
    </row>
    <row r="9469" spans="2:27" x14ac:dyDescent="0.3">
      <c r="B9469" t="s">
        <v>2168</v>
      </c>
      <c r="C9469" t="s">
        <v>59</v>
      </c>
      <c r="D9469" t="s">
        <v>12</v>
      </c>
      <c r="E9469" t="s">
        <v>159</v>
      </c>
      <c r="F9469" t="s">
        <v>160</v>
      </c>
      <c r="G9469" t="s">
        <v>57</v>
      </c>
      <c r="H9469" s="27">
        <v>40634</v>
      </c>
      <c r="I9469" t="s">
        <v>2169</v>
      </c>
      <c r="J9469" t="s">
        <v>64</v>
      </c>
      <c r="K9469" s="27">
        <v>40639</v>
      </c>
      <c r="L9469" t="s">
        <v>58</v>
      </c>
      <c r="M9469" t="s">
        <v>5891</v>
      </c>
      <c r="N9469" t="s">
        <v>9391</v>
      </c>
      <c r="O9469" t="s">
        <v>49</v>
      </c>
      <c r="P9469" t="s">
        <v>4073</v>
      </c>
      <c r="Q9469">
        <v>17</v>
      </c>
      <c r="R9469">
        <v>4</v>
      </c>
      <c r="S9469">
        <v>0.2</v>
      </c>
      <c r="T9469">
        <v>0.65</v>
      </c>
      <c r="U9469">
        <v>5.5536000000000003</v>
      </c>
      <c r="V9469">
        <v>2011</v>
      </c>
      <c r="W9469">
        <v>14</v>
      </c>
      <c r="X9469">
        <f t="shared" si="294"/>
        <v>1</v>
      </c>
      <c r="Y9469">
        <f t="shared" si="295"/>
        <v>0.5</v>
      </c>
      <c r="Z9469">
        <f>1/COUNTIF(Table1[Customer.ID],Table1[[#This Row],[Customer.ID]])</f>
        <v>3.5714285714285712E-2</v>
      </c>
      <c r="AA9469">
        <v>9468</v>
      </c>
    </row>
    <row r="9470" spans="2:27" x14ac:dyDescent="0.3">
      <c r="B9470" t="s">
        <v>2226</v>
      </c>
      <c r="C9470" t="s">
        <v>59</v>
      </c>
      <c r="D9470" t="s">
        <v>12</v>
      </c>
      <c r="E9470" t="s">
        <v>6532</v>
      </c>
      <c r="F9470" t="s">
        <v>5894</v>
      </c>
      <c r="G9470" t="s">
        <v>370</v>
      </c>
      <c r="H9470" s="27">
        <v>40645</v>
      </c>
      <c r="I9470" t="s">
        <v>9089</v>
      </c>
      <c r="J9470" t="s">
        <v>64</v>
      </c>
      <c r="K9470" s="27">
        <v>40650</v>
      </c>
      <c r="L9470" t="s">
        <v>67</v>
      </c>
      <c r="M9470" t="s">
        <v>5057</v>
      </c>
      <c r="N9470" t="s">
        <v>5058</v>
      </c>
      <c r="O9470" t="s">
        <v>49</v>
      </c>
      <c r="P9470" t="s">
        <v>4073</v>
      </c>
      <c r="Q9470">
        <v>18</v>
      </c>
      <c r="R9470">
        <v>7</v>
      </c>
      <c r="S9470">
        <v>0.2</v>
      </c>
      <c r="T9470">
        <v>1.07</v>
      </c>
      <c r="U9470">
        <v>6.5568999999999997</v>
      </c>
      <c r="V9470">
        <v>2011</v>
      </c>
      <c r="W9470">
        <v>16</v>
      </c>
      <c r="X9470">
        <f t="shared" si="294"/>
        <v>1</v>
      </c>
      <c r="Y9470">
        <f t="shared" si="295"/>
        <v>0.25</v>
      </c>
      <c r="Z9470">
        <f>1/COUNTIF(Table1[Customer.ID],Table1[[#This Row],[Customer.ID]])</f>
        <v>0.125</v>
      </c>
      <c r="AA9470">
        <v>9469</v>
      </c>
    </row>
    <row r="9471" spans="2:27" x14ac:dyDescent="0.3">
      <c r="B9471" t="s">
        <v>1981</v>
      </c>
      <c r="C9471" t="s">
        <v>59</v>
      </c>
      <c r="D9471" t="s">
        <v>12</v>
      </c>
      <c r="E9471" t="s">
        <v>1037</v>
      </c>
      <c r="F9471" t="s">
        <v>1038</v>
      </c>
      <c r="G9471" t="s">
        <v>57</v>
      </c>
      <c r="H9471" s="27">
        <v>40744</v>
      </c>
      <c r="I9471" t="s">
        <v>1996</v>
      </c>
      <c r="J9471" t="s">
        <v>64</v>
      </c>
      <c r="K9471" s="27">
        <v>40746</v>
      </c>
      <c r="L9471" t="s">
        <v>195</v>
      </c>
      <c r="M9471" t="s">
        <v>8412</v>
      </c>
      <c r="N9471" t="s">
        <v>8413</v>
      </c>
      <c r="O9471" t="s">
        <v>49</v>
      </c>
      <c r="P9471" t="s">
        <v>4073</v>
      </c>
      <c r="Q9471">
        <v>9</v>
      </c>
      <c r="R9471">
        <v>2</v>
      </c>
      <c r="S9471">
        <v>0.2</v>
      </c>
      <c r="T9471">
        <v>2.06</v>
      </c>
      <c r="U9471">
        <v>3.1551999999999998</v>
      </c>
      <c r="V9471">
        <v>2011</v>
      </c>
      <c r="W9471">
        <v>30</v>
      </c>
      <c r="X9471">
        <f t="shared" si="294"/>
        <v>1</v>
      </c>
      <c r="Y9471">
        <f t="shared" si="295"/>
        <v>0.25</v>
      </c>
      <c r="Z9471">
        <f>1/COUNTIF(Table1[Customer.ID],Table1[[#This Row],[Customer.ID]])</f>
        <v>9.0909090909090912E-2</v>
      </c>
      <c r="AA9471">
        <v>9470</v>
      </c>
    </row>
    <row r="9472" spans="2:27" x14ac:dyDescent="0.3">
      <c r="B9472" t="s">
        <v>2200</v>
      </c>
      <c r="C9472" t="s">
        <v>59</v>
      </c>
      <c r="D9472" t="s">
        <v>12</v>
      </c>
      <c r="E9472" t="s">
        <v>1722</v>
      </c>
      <c r="F9472" t="s">
        <v>1723</v>
      </c>
      <c r="G9472" t="s">
        <v>370</v>
      </c>
      <c r="H9472" s="27">
        <v>40793</v>
      </c>
      <c r="I9472" t="s">
        <v>2201</v>
      </c>
      <c r="J9472" t="s">
        <v>64</v>
      </c>
      <c r="K9472" s="27">
        <v>40798</v>
      </c>
      <c r="L9472" t="s">
        <v>58</v>
      </c>
      <c r="M9472" t="s">
        <v>8604</v>
      </c>
      <c r="N9472" t="s">
        <v>8605</v>
      </c>
      <c r="O9472" t="s">
        <v>49</v>
      </c>
      <c r="P9472" t="s">
        <v>4073</v>
      </c>
      <c r="Q9472">
        <v>84</v>
      </c>
      <c r="R9472">
        <v>5</v>
      </c>
      <c r="S9472">
        <v>0.2</v>
      </c>
      <c r="T9472">
        <v>3.39</v>
      </c>
      <c r="U9472">
        <v>31.47</v>
      </c>
      <c r="V9472">
        <v>2011</v>
      </c>
      <c r="W9472">
        <v>37</v>
      </c>
      <c r="X9472">
        <f t="shared" si="294"/>
        <v>1</v>
      </c>
      <c r="Y9472">
        <f t="shared" si="295"/>
        <v>0.33333333333333331</v>
      </c>
      <c r="Z9472">
        <f>1/COUNTIF(Table1[Customer.ID],Table1[[#This Row],[Customer.ID]])</f>
        <v>8.3333333333333329E-2</v>
      </c>
      <c r="AA9472">
        <v>9471</v>
      </c>
    </row>
    <row r="9473" spans="2:27" x14ac:dyDescent="0.3">
      <c r="B9473" t="s">
        <v>2168</v>
      </c>
      <c r="C9473" t="s">
        <v>59</v>
      </c>
      <c r="D9473" t="s">
        <v>12</v>
      </c>
      <c r="E9473" t="s">
        <v>2215</v>
      </c>
      <c r="F9473" t="s">
        <v>2216</v>
      </c>
      <c r="G9473" t="s">
        <v>57</v>
      </c>
      <c r="H9473" s="27">
        <v>40820</v>
      </c>
      <c r="I9473" t="s">
        <v>2217</v>
      </c>
      <c r="J9473" t="s">
        <v>54</v>
      </c>
      <c r="K9473" s="27">
        <v>40824</v>
      </c>
      <c r="L9473" t="s">
        <v>67</v>
      </c>
      <c r="M9473" t="s">
        <v>4769</v>
      </c>
      <c r="N9473" t="s">
        <v>4770</v>
      </c>
      <c r="O9473" t="s">
        <v>49</v>
      </c>
      <c r="P9473" t="s">
        <v>4073</v>
      </c>
      <c r="Q9473">
        <v>96</v>
      </c>
      <c r="R9473">
        <v>2</v>
      </c>
      <c r="S9473">
        <v>0.2</v>
      </c>
      <c r="T9473">
        <v>18.809999999999999</v>
      </c>
      <c r="U9473">
        <v>31.085599999999999</v>
      </c>
      <c r="V9473">
        <v>2011</v>
      </c>
      <c r="W9473">
        <v>41</v>
      </c>
      <c r="X9473">
        <f t="shared" si="294"/>
        <v>1</v>
      </c>
      <c r="Y9473">
        <f t="shared" si="295"/>
        <v>0.5</v>
      </c>
      <c r="Z9473">
        <f>1/COUNTIF(Table1[Customer.ID],Table1[[#This Row],[Customer.ID]])</f>
        <v>0.16666666666666666</v>
      </c>
      <c r="AA9473">
        <v>9472</v>
      </c>
    </row>
    <row r="9474" spans="2:27" x14ac:dyDescent="0.3">
      <c r="B9474" t="s">
        <v>1981</v>
      </c>
      <c r="C9474" t="s">
        <v>59</v>
      </c>
      <c r="D9474" t="s">
        <v>12</v>
      </c>
      <c r="E9474" t="s">
        <v>4232</v>
      </c>
      <c r="F9474" t="s">
        <v>4233</v>
      </c>
      <c r="G9474" t="s">
        <v>370</v>
      </c>
      <c r="H9474" s="27">
        <v>40837</v>
      </c>
      <c r="I9474" t="s">
        <v>10792</v>
      </c>
      <c r="J9474" t="s">
        <v>64</v>
      </c>
      <c r="K9474" s="27">
        <v>40842</v>
      </c>
      <c r="L9474" t="s">
        <v>67</v>
      </c>
      <c r="M9474" t="s">
        <v>5564</v>
      </c>
      <c r="N9474" t="s">
        <v>5565</v>
      </c>
      <c r="O9474" t="s">
        <v>49</v>
      </c>
      <c r="P9474" t="s">
        <v>4073</v>
      </c>
      <c r="Q9474">
        <v>36</v>
      </c>
      <c r="R9474">
        <v>3</v>
      </c>
      <c r="S9474">
        <v>0.2</v>
      </c>
      <c r="T9474">
        <v>1.05</v>
      </c>
      <c r="U9474">
        <v>12.2715</v>
      </c>
      <c r="V9474">
        <v>2011</v>
      </c>
      <c r="W9474">
        <v>43</v>
      </c>
      <c r="X9474">
        <f t="shared" ref="X9474:X9537" si="296">IF(U9474&gt;0,1,0)</f>
        <v>1</v>
      </c>
      <c r="Y9474">
        <f t="shared" ref="Y9474:Y9537" si="297">1/COUNTIF($I$2:$I$9995,I9474)</f>
        <v>1</v>
      </c>
      <c r="Z9474">
        <f>1/COUNTIF(Table1[Customer.ID],Table1[[#This Row],[Customer.ID]])</f>
        <v>5.8823529411764705E-2</v>
      </c>
      <c r="AA9474">
        <v>9473</v>
      </c>
    </row>
    <row r="9475" spans="2:27" x14ac:dyDescent="0.3">
      <c r="B9475" t="s">
        <v>2306</v>
      </c>
      <c r="C9475" t="s">
        <v>59</v>
      </c>
      <c r="D9475" t="s">
        <v>12</v>
      </c>
      <c r="E9475" t="s">
        <v>3641</v>
      </c>
      <c r="F9475" t="s">
        <v>3642</v>
      </c>
      <c r="G9475" t="s">
        <v>57</v>
      </c>
      <c r="H9475" s="27">
        <v>40840</v>
      </c>
      <c r="I9475" t="s">
        <v>10793</v>
      </c>
      <c r="J9475" t="s">
        <v>64</v>
      </c>
      <c r="K9475" s="27">
        <v>40845</v>
      </c>
      <c r="L9475" t="s">
        <v>67</v>
      </c>
      <c r="M9475" t="s">
        <v>4663</v>
      </c>
      <c r="N9475" t="s">
        <v>4664</v>
      </c>
      <c r="O9475" t="s">
        <v>49</v>
      </c>
      <c r="P9475" t="s">
        <v>4073</v>
      </c>
      <c r="Q9475">
        <v>34</v>
      </c>
      <c r="R9475">
        <v>3</v>
      </c>
      <c r="S9475">
        <v>0.2</v>
      </c>
      <c r="T9475">
        <v>2.06</v>
      </c>
      <c r="U9475">
        <v>11.138400000000001</v>
      </c>
      <c r="V9475">
        <v>2011</v>
      </c>
      <c r="W9475">
        <v>44</v>
      </c>
      <c r="X9475">
        <f t="shared" si="296"/>
        <v>1</v>
      </c>
      <c r="Y9475">
        <f t="shared" si="297"/>
        <v>1</v>
      </c>
      <c r="Z9475">
        <f>1/COUNTIF(Table1[Customer.ID],Table1[[#This Row],[Customer.ID]])</f>
        <v>6.6666666666666666E-2</v>
      </c>
      <c r="AA9475">
        <v>9474</v>
      </c>
    </row>
    <row r="9476" spans="2:27" x14ac:dyDescent="0.3">
      <c r="B9476" t="s">
        <v>2236</v>
      </c>
      <c r="C9476" t="s">
        <v>59</v>
      </c>
      <c r="D9476" t="s">
        <v>12</v>
      </c>
      <c r="E9476" t="s">
        <v>2237</v>
      </c>
      <c r="F9476" t="s">
        <v>2238</v>
      </c>
      <c r="G9476" t="s">
        <v>370</v>
      </c>
      <c r="H9476" s="27">
        <v>40873</v>
      </c>
      <c r="I9476" t="s">
        <v>2239</v>
      </c>
      <c r="J9476" t="s">
        <v>64</v>
      </c>
      <c r="K9476" s="27">
        <v>40878</v>
      </c>
      <c r="L9476" t="s">
        <v>67</v>
      </c>
      <c r="M9476" t="s">
        <v>9017</v>
      </c>
      <c r="N9476" t="s">
        <v>9018</v>
      </c>
      <c r="O9476" t="s">
        <v>49</v>
      </c>
      <c r="P9476" t="s">
        <v>4073</v>
      </c>
      <c r="Q9476">
        <v>7</v>
      </c>
      <c r="R9476">
        <v>1</v>
      </c>
      <c r="S9476">
        <v>0.2</v>
      </c>
      <c r="T9476">
        <v>0.5</v>
      </c>
      <c r="U9476">
        <v>2.5592000000000001</v>
      </c>
      <c r="V9476">
        <v>2011</v>
      </c>
      <c r="W9476">
        <v>48</v>
      </c>
      <c r="X9476">
        <f t="shared" si="296"/>
        <v>1</v>
      </c>
      <c r="Y9476">
        <f t="shared" si="297"/>
        <v>0.25</v>
      </c>
      <c r="Z9476">
        <f>1/COUNTIF(Table1[Customer.ID],Table1[[#This Row],[Customer.ID]])</f>
        <v>7.1428571428571425E-2</v>
      </c>
      <c r="AA9476">
        <v>9475</v>
      </c>
    </row>
    <row r="9477" spans="2:27" x14ac:dyDescent="0.3">
      <c r="B9477" t="s">
        <v>2236</v>
      </c>
      <c r="C9477" t="s">
        <v>59</v>
      </c>
      <c r="D9477" t="s">
        <v>12</v>
      </c>
      <c r="E9477" t="s">
        <v>2237</v>
      </c>
      <c r="F9477" t="s">
        <v>2238</v>
      </c>
      <c r="G9477" t="s">
        <v>370</v>
      </c>
      <c r="H9477" s="27">
        <v>40873</v>
      </c>
      <c r="I9477" t="s">
        <v>2239</v>
      </c>
      <c r="J9477" t="s">
        <v>64</v>
      </c>
      <c r="K9477" s="27">
        <v>40878</v>
      </c>
      <c r="L9477" t="s">
        <v>67</v>
      </c>
      <c r="M9477" t="s">
        <v>4308</v>
      </c>
      <c r="N9477" t="s">
        <v>4309</v>
      </c>
      <c r="O9477" t="s">
        <v>49</v>
      </c>
      <c r="P9477" t="s">
        <v>4073</v>
      </c>
      <c r="Q9477">
        <v>4</v>
      </c>
      <c r="R9477">
        <v>3</v>
      </c>
      <c r="S9477">
        <v>0.2</v>
      </c>
      <c r="T9477">
        <v>0.22</v>
      </c>
      <c r="U9477">
        <v>1.512</v>
      </c>
      <c r="V9477">
        <v>2011</v>
      </c>
      <c r="W9477">
        <v>48</v>
      </c>
      <c r="X9477">
        <f t="shared" si="296"/>
        <v>1</v>
      </c>
      <c r="Y9477">
        <f t="shared" si="297"/>
        <v>0.25</v>
      </c>
      <c r="Z9477">
        <f>1/COUNTIF(Table1[Customer.ID],Table1[[#This Row],[Customer.ID]])</f>
        <v>7.1428571428571425E-2</v>
      </c>
      <c r="AA9477">
        <v>9476</v>
      </c>
    </row>
    <row r="9478" spans="2:27" x14ac:dyDescent="0.3">
      <c r="B9478" t="s">
        <v>2245</v>
      </c>
      <c r="C9478" t="s">
        <v>59</v>
      </c>
      <c r="D9478" t="s">
        <v>12</v>
      </c>
      <c r="E9478" t="s">
        <v>844</v>
      </c>
      <c r="F9478" t="s">
        <v>845</v>
      </c>
      <c r="G9478" t="s">
        <v>364</v>
      </c>
      <c r="H9478" s="27">
        <v>40904</v>
      </c>
      <c r="I9478" t="s">
        <v>2246</v>
      </c>
      <c r="J9478" t="s">
        <v>64</v>
      </c>
      <c r="K9478" s="27">
        <v>40908</v>
      </c>
      <c r="L9478" t="s">
        <v>67</v>
      </c>
      <c r="M9478" t="s">
        <v>4374</v>
      </c>
      <c r="N9478" t="s">
        <v>4375</v>
      </c>
      <c r="O9478" t="s">
        <v>49</v>
      </c>
      <c r="P9478" t="s">
        <v>4073</v>
      </c>
      <c r="Q9478">
        <v>37</v>
      </c>
      <c r="R9478">
        <v>3</v>
      </c>
      <c r="S9478">
        <v>0.2</v>
      </c>
      <c r="T9478">
        <v>2.35</v>
      </c>
      <c r="U9478">
        <v>13.896000000000001</v>
      </c>
      <c r="V9478">
        <v>2011</v>
      </c>
      <c r="W9478">
        <v>53</v>
      </c>
      <c r="X9478">
        <f t="shared" si="296"/>
        <v>1</v>
      </c>
      <c r="Y9478">
        <f t="shared" si="297"/>
        <v>0.25</v>
      </c>
      <c r="Z9478">
        <f>1/COUNTIF(Table1[Customer.ID],Table1[[#This Row],[Customer.ID]])</f>
        <v>6.6666666666666666E-2</v>
      </c>
      <c r="AA9478">
        <v>9477</v>
      </c>
    </row>
    <row r="9479" spans="2:27" x14ac:dyDescent="0.3">
      <c r="B9479" t="s">
        <v>2262</v>
      </c>
      <c r="C9479" t="s">
        <v>59</v>
      </c>
      <c r="D9479" t="s">
        <v>12</v>
      </c>
      <c r="E9479" t="s">
        <v>2263</v>
      </c>
      <c r="F9479" t="s">
        <v>2264</v>
      </c>
      <c r="G9479" t="s">
        <v>57</v>
      </c>
      <c r="H9479" s="27">
        <v>40987</v>
      </c>
      <c r="I9479" t="s">
        <v>2265</v>
      </c>
      <c r="J9479" t="s">
        <v>54</v>
      </c>
      <c r="K9479" s="27">
        <v>40991</v>
      </c>
      <c r="L9479" t="s">
        <v>67</v>
      </c>
      <c r="M9479" t="s">
        <v>4943</v>
      </c>
      <c r="N9479" t="s">
        <v>4944</v>
      </c>
      <c r="O9479" t="s">
        <v>49</v>
      </c>
      <c r="P9479" t="s">
        <v>4073</v>
      </c>
      <c r="Q9479">
        <v>18</v>
      </c>
      <c r="R9479">
        <v>2</v>
      </c>
      <c r="S9479">
        <v>0.2</v>
      </c>
      <c r="T9479">
        <v>1.62</v>
      </c>
      <c r="U9479">
        <v>6.3684000000000003</v>
      </c>
      <c r="V9479">
        <v>2012</v>
      </c>
      <c r="W9479">
        <v>12</v>
      </c>
      <c r="X9479">
        <f t="shared" si="296"/>
        <v>1</v>
      </c>
      <c r="Y9479">
        <f t="shared" si="297"/>
        <v>0.25</v>
      </c>
      <c r="Z9479">
        <f>1/COUNTIF(Table1[Customer.ID],Table1[[#This Row],[Customer.ID]])</f>
        <v>6.25E-2</v>
      </c>
      <c r="AA9479">
        <v>9478</v>
      </c>
    </row>
    <row r="9480" spans="2:27" x14ac:dyDescent="0.3">
      <c r="B9480" t="s">
        <v>2440</v>
      </c>
      <c r="C9480" t="s">
        <v>59</v>
      </c>
      <c r="D9480" t="s">
        <v>12</v>
      </c>
      <c r="E9480" t="s">
        <v>5777</v>
      </c>
      <c r="F9480" t="s">
        <v>5778</v>
      </c>
      <c r="G9480" t="s">
        <v>370</v>
      </c>
      <c r="H9480" s="27">
        <v>41009</v>
      </c>
      <c r="I9480" t="s">
        <v>10794</v>
      </c>
      <c r="J9480" t="s">
        <v>64</v>
      </c>
      <c r="K9480" s="27">
        <v>41014</v>
      </c>
      <c r="L9480" t="s">
        <v>67</v>
      </c>
      <c r="M9480" t="s">
        <v>5808</v>
      </c>
      <c r="N9480" t="s">
        <v>5809</v>
      </c>
      <c r="O9480" t="s">
        <v>49</v>
      </c>
      <c r="P9480" t="s">
        <v>4073</v>
      </c>
      <c r="Q9480">
        <v>13</v>
      </c>
      <c r="R9480">
        <v>2</v>
      </c>
      <c r="S9480">
        <v>0.2</v>
      </c>
      <c r="T9480">
        <v>1.0900000000000001</v>
      </c>
      <c r="U9480">
        <v>4.3308</v>
      </c>
      <c r="V9480">
        <v>2012</v>
      </c>
      <c r="W9480">
        <v>15</v>
      </c>
      <c r="X9480">
        <f t="shared" si="296"/>
        <v>1</v>
      </c>
      <c r="Y9480">
        <f t="shared" si="297"/>
        <v>1</v>
      </c>
      <c r="Z9480">
        <f>1/COUNTIF(Table1[Customer.ID],Table1[[#This Row],[Customer.ID]])</f>
        <v>0.1111111111111111</v>
      </c>
      <c r="AA9480">
        <v>9479</v>
      </c>
    </row>
    <row r="9481" spans="2:27" x14ac:dyDescent="0.3">
      <c r="B9481" t="s">
        <v>1981</v>
      </c>
      <c r="C9481" t="s">
        <v>59</v>
      </c>
      <c r="D9481" t="s">
        <v>12</v>
      </c>
      <c r="E9481" t="s">
        <v>2029</v>
      </c>
      <c r="F9481" t="s">
        <v>2030</v>
      </c>
      <c r="G9481" t="s">
        <v>370</v>
      </c>
      <c r="H9481" s="27">
        <v>41025</v>
      </c>
      <c r="I9481" t="s">
        <v>2031</v>
      </c>
      <c r="J9481" t="s">
        <v>64</v>
      </c>
      <c r="K9481" s="27">
        <v>41030</v>
      </c>
      <c r="L9481" t="s">
        <v>67</v>
      </c>
      <c r="M9481" t="s">
        <v>8341</v>
      </c>
      <c r="N9481" t="s">
        <v>8342</v>
      </c>
      <c r="O9481" t="s">
        <v>49</v>
      </c>
      <c r="P9481" t="s">
        <v>4073</v>
      </c>
      <c r="Q9481">
        <v>50</v>
      </c>
      <c r="R9481">
        <v>3</v>
      </c>
      <c r="S9481">
        <v>0.2</v>
      </c>
      <c r="T9481">
        <v>3.33</v>
      </c>
      <c r="U9481">
        <v>17.623200000000001</v>
      </c>
      <c r="V9481">
        <v>2012</v>
      </c>
      <c r="W9481">
        <v>17</v>
      </c>
      <c r="X9481">
        <f t="shared" si="296"/>
        <v>1</v>
      </c>
      <c r="Y9481">
        <f t="shared" si="297"/>
        <v>0.25</v>
      </c>
      <c r="Z9481">
        <f>1/COUNTIF(Table1[Customer.ID],Table1[[#This Row],[Customer.ID]])</f>
        <v>5.8823529411764705E-2</v>
      </c>
      <c r="AA9481">
        <v>9480</v>
      </c>
    </row>
    <row r="9482" spans="2:27" x14ac:dyDescent="0.3">
      <c r="B9482" t="s">
        <v>2180</v>
      </c>
      <c r="C9482" t="s">
        <v>59</v>
      </c>
      <c r="D9482" t="s">
        <v>12</v>
      </c>
      <c r="E9482" t="s">
        <v>3233</v>
      </c>
      <c r="F9482" t="s">
        <v>3234</v>
      </c>
      <c r="G9482" t="s">
        <v>364</v>
      </c>
      <c r="H9482" s="27">
        <v>41032</v>
      </c>
      <c r="I9482" t="s">
        <v>10795</v>
      </c>
      <c r="J9482" t="s">
        <v>54</v>
      </c>
      <c r="K9482" s="27">
        <v>41035</v>
      </c>
      <c r="L9482" t="s">
        <v>195</v>
      </c>
      <c r="M9482" t="s">
        <v>5450</v>
      </c>
      <c r="N9482" t="s">
        <v>5451</v>
      </c>
      <c r="O9482" t="s">
        <v>49</v>
      </c>
      <c r="P9482" t="s">
        <v>4073</v>
      </c>
      <c r="Q9482">
        <v>14</v>
      </c>
      <c r="R9482">
        <v>3</v>
      </c>
      <c r="S9482">
        <v>0.2</v>
      </c>
      <c r="T9482">
        <v>1.95</v>
      </c>
      <c r="U9482">
        <v>5.1929999999999996</v>
      </c>
      <c r="V9482">
        <v>2012</v>
      </c>
      <c r="W9482">
        <v>18</v>
      </c>
      <c r="X9482">
        <f t="shared" si="296"/>
        <v>1</v>
      </c>
      <c r="Y9482">
        <f t="shared" si="297"/>
        <v>1</v>
      </c>
      <c r="Z9482">
        <f>1/COUNTIF(Table1[Customer.ID],Table1[[#This Row],[Customer.ID]])</f>
        <v>8.3333333333333329E-2</v>
      </c>
      <c r="AA9482">
        <v>9481</v>
      </c>
    </row>
    <row r="9483" spans="2:27" x14ac:dyDescent="0.3">
      <c r="B9483" t="s">
        <v>1981</v>
      </c>
      <c r="C9483" t="s">
        <v>59</v>
      </c>
      <c r="D9483" t="s">
        <v>12</v>
      </c>
      <c r="E9483" t="s">
        <v>927</v>
      </c>
      <c r="F9483" t="s">
        <v>928</v>
      </c>
      <c r="G9483" t="s">
        <v>364</v>
      </c>
      <c r="H9483" s="27">
        <v>41094</v>
      </c>
      <c r="I9483" t="s">
        <v>10796</v>
      </c>
      <c r="J9483" t="s">
        <v>54</v>
      </c>
      <c r="K9483" s="27">
        <v>41098</v>
      </c>
      <c r="L9483" t="s">
        <v>58</v>
      </c>
      <c r="M9483" t="s">
        <v>4663</v>
      </c>
      <c r="N9483" t="s">
        <v>4664</v>
      </c>
      <c r="O9483" t="s">
        <v>49</v>
      </c>
      <c r="P9483" t="s">
        <v>4073</v>
      </c>
      <c r="Q9483">
        <v>23</v>
      </c>
      <c r="R9483">
        <v>2</v>
      </c>
      <c r="S9483">
        <v>0.2</v>
      </c>
      <c r="T9483">
        <v>2.52</v>
      </c>
      <c r="U9483">
        <v>7.4256000000000002</v>
      </c>
      <c r="V9483">
        <v>2012</v>
      </c>
      <c r="W9483">
        <v>27</v>
      </c>
      <c r="X9483">
        <f t="shared" si="296"/>
        <v>1</v>
      </c>
      <c r="Y9483">
        <f t="shared" si="297"/>
        <v>1</v>
      </c>
      <c r="Z9483">
        <f>1/COUNTIF(Table1[Customer.ID],Table1[[#This Row],[Customer.ID]])</f>
        <v>7.6923076923076927E-2</v>
      </c>
      <c r="AA9483">
        <v>9482</v>
      </c>
    </row>
    <row r="9484" spans="2:27" x14ac:dyDescent="0.3">
      <c r="B9484" t="s">
        <v>2262</v>
      </c>
      <c r="C9484" t="s">
        <v>59</v>
      </c>
      <c r="D9484" t="s">
        <v>12</v>
      </c>
      <c r="E9484" t="s">
        <v>231</v>
      </c>
      <c r="F9484" t="s">
        <v>232</v>
      </c>
      <c r="G9484" t="s">
        <v>57</v>
      </c>
      <c r="H9484" s="27">
        <v>41100</v>
      </c>
      <c r="I9484" t="s">
        <v>10797</v>
      </c>
      <c r="J9484" t="s">
        <v>54</v>
      </c>
      <c r="K9484" s="27">
        <v>41104</v>
      </c>
      <c r="L9484" t="s">
        <v>67</v>
      </c>
      <c r="M9484" t="s">
        <v>4934</v>
      </c>
      <c r="N9484" t="s">
        <v>4935</v>
      </c>
      <c r="O9484" t="s">
        <v>49</v>
      </c>
      <c r="P9484" t="s">
        <v>4073</v>
      </c>
      <c r="Q9484">
        <v>40</v>
      </c>
      <c r="R9484">
        <v>2</v>
      </c>
      <c r="S9484">
        <v>0.2</v>
      </c>
      <c r="T9484">
        <v>3.34</v>
      </c>
      <c r="U9484">
        <v>12.974</v>
      </c>
      <c r="V9484">
        <v>2012</v>
      </c>
      <c r="W9484">
        <v>28</v>
      </c>
      <c r="X9484">
        <f t="shared" si="296"/>
        <v>1</v>
      </c>
      <c r="Y9484">
        <f t="shared" si="297"/>
        <v>1</v>
      </c>
      <c r="Z9484">
        <f>1/COUNTIF(Table1[Customer.ID],Table1[[#This Row],[Customer.ID]])</f>
        <v>9.0909090909090912E-2</v>
      </c>
      <c r="AA9484">
        <v>9483</v>
      </c>
    </row>
    <row r="9485" spans="2:27" x14ac:dyDescent="0.3">
      <c r="B9485" t="s">
        <v>2280</v>
      </c>
      <c r="C9485" t="s">
        <v>59</v>
      </c>
      <c r="D9485" t="s">
        <v>12</v>
      </c>
      <c r="E9485" t="s">
        <v>407</v>
      </c>
      <c r="F9485" t="s">
        <v>408</v>
      </c>
      <c r="G9485" t="s">
        <v>370</v>
      </c>
      <c r="H9485" s="27">
        <v>41116</v>
      </c>
      <c r="I9485" t="s">
        <v>2281</v>
      </c>
      <c r="J9485" t="s">
        <v>64</v>
      </c>
      <c r="K9485" s="27">
        <v>41121</v>
      </c>
      <c r="L9485" t="s">
        <v>67</v>
      </c>
      <c r="M9485" t="s">
        <v>4964</v>
      </c>
      <c r="N9485" t="s">
        <v>4965</v>
      </c>
      <c r="O9485" t="s">
        <v>49</v>
      </c>
      <c r="P9485" t="s">
        <v>4073</v>
      </c>
      <c r="Q9485">
        <v>9</v>
      </c>
      <c r="R9485">
        <v>3</v>
      </c>
      <c r="S9485">
        <v>0.2</v>
      </c>
      <c r="T9485">
        <v>0.5</v>
      </c>
      <c r="U9485">
        <v>3.0861000000000001</v>
      </c>
      <c r="V9485">
        <v>2012</v>
      </c>
      <c r="W9485">
        <v>30</v>
      </c>
      <c r="X9485">
        <f t="shared" si="296"/>
        <v>1</v>
      </c>
      <c r="Y9485">
        <f t="shared" si="297"/>
        <v>0.33333333333333331</v>
      </c>
      <c r="Z9485">
        <f>1/COUNTIF(Table1[Customer.ID],Table1[[#This Row],[Customer.ID]])</f>
        <v>0.05</v>
      </c>
      <c r="AA9485">
        <v>9484</v>
      </c>
    </row>
    <row r="9486" spans="2:27" x14ac:dyDescent="0.3">
      <c r="B9486" t="s">
        <v>2280</v>
      </c>
      <c r="C9486" t="s">
        <v>59</v>
      </c>
      <c r="D9486" t="s">
        <v>12</v>
      </c>
      <c r="E9486" t="s">
        <v>407</v>
      </c>
      <c r="F9486" t="s">
        <v>408</v>
      </c>
      <c r="G9486" t="s">
        <v>370</v>
      </c>
      <c r="H9486" s="27">
        <v>41116</v>
      </c>
      <c r="I9486" t="s">
        <v>2281</v>
      </c>
      <c r="J9486" t="s">
        <v>64</v>
      </c>
      <c r="K9486" s="27">
        <v>41121</v>
      </c>
      <c r="L9486" t="s">
        <v>67</v>
      </c>
      <c r="M9486" t="s">
        <v>4630</v>
      </c>
      <c r="N9486" t="s">
        <v>4631</v>
      </c>
      <c r="O9486" t="s">
        <v>49</v>
      </c>
      <c r="P9486" t="s">
        <v>4073</v>
      </c>
      <c r="Q9486">
        <v>23</v>
      </c>
      <c r="R9486">
        <v>6</v>
      </c>
      <c r="S9486">
        <v>0.2</v>
      </c>
      <c r="T9486">
        <v>1.57</v>
      </c>
      <c r="U9486">
        <v>8.3867999999999991</v>
      </c>
      <c r="V9486">
        <v>2012</v>
      </c>
      <c r="W9486">
        <v>30</v>
      </c>
      <c r="X9486">
        <f t="shared" si="296"/>
        <v>1</v>
      </c>
      <c r="Y9486">
        <f t="shared" si="297"/>
        <v>0.33333333333333331</v>
      </c>
      <c r="Z9486">
        <f>1/COUNTIF(Table1[Customer.ID],Table1[[#This Row],[Customer.ID]])</f>
        <v>0.05</v>
      </c>
      <c r="AA9486">
        <v>9485</v>
      </c>
    </row>
    <row r="9487" spans="2:27" x14ac:dyDescent="0.3">
      <c r="B9487" t="s">
        <v>2534</v>
      </c>
      <c r="C9487" t="s">
        <v>59</v>
      </c>
      <c r="D9487" t="s">
        <v>12</v>
      </c>
      <c r="E9487" t="s">
        <v>3384</v>
      </c>
      <c r="F9487" t="s">
        <v>3385</v>
      </c>
      <c r="G9487" t="s">
        <v>364</v>
      </c>
      <c r="H9487" s="27">
        <v>41128</v>
      </c>
      <c r="I9487" t="s">
        <v>10798</v>
      </c>
      <c r="J9487" t="s">
        <v>64</v>
      </c>
      <c r="K9487" s="27">
        <v>41133</v>
      </c>
      <c r="L9487" t="s">
        <v>67</v>
      </c>
      <c r="M9487" t="s">
        <v>8362</v>
      </c>
      <c r="N9487" t="s">
        <v>8363</v>
      </c>
      <c r="O9487" t="s">
        <v>49</v>
      </c>
      <c r="P9487" t="s">
        <v>4073</v>
      </c>
      <c r="Q9487">
        <v>19</v>
      </c>
      <c r="R9487">
        <v>3</v>
      </c>
      <c r="S9487">
        <v>0.2</v>
      </c>
      <c r="T9487">
        <v>1.54</v>
      </c>
      <c r="U9487">
        <v>6.4638</v>
      </c>
      <c r="V9487">
        <v>2012</v>
      </c>
      <c r="W9487">
        <v>32</v>
      </c>
      <c r="X9487">
        <f t="shared" si="296"/>
        <v>1</v>
      </c>
      <c r="Y9487">
        <f t="shared" si="297"/>
        <v>1</v>
      </c>
      <c r="Z9487">
        <f>1/COUNTIF(Table1[Customer.ID],Table1[[#This Row],[Customer.ID]])</f>
        <v>7.6923076923076927E-2</v>
      </c>
      <c r="AA9487">
        <v>9486</v>
      </c>
    </row>
    <row r="9488" spans="2:27" x14ac:dyDescent="0.3">
      <c r="B9488" t="s">
        <v>1981</v>
      </c>
      <c r="C9488" t="s">
        <v>59</v>
      </c>
      <c r="D9488" t="s">
        <v>12</v>
      </c>
      <c r="E9488" t="s">
        <v>1052</v>
      </c>
      <c r="F9488" t="s">
        <v>1053</v>
      </c>
      <c r="G9488" t="s">
        <v>57</v>
      </c>
      <c r="H9488" s="27">
        <v>41157</v>
      </c>
      <c r="I9488" t="s">
        <v>9123</v>
      </c>
      <c r="J9488" t="s">
        <v>64</v>
      </c>
      <c r="K9488" s="27">
        <v>41161</v>
      </c>
      <c r="L9488" t="s">
        <v>67</v>
      </c>
      <c r="M9488" t="s">
        <v>5875</v>
      </c>
      <c r="N9488" t="s">
        <v>9665</v>
      </c>
      <c r="O9488" t="s">
        <v>49</v>
      </c>
      <c r="P9488" t="s">
        <v>4073</v>
      </c>
      <c r="Q9488">
        <v>29</v>
      </c>
      <c r="R9488">
        <v>6</v>
      </c>
      <c r="S9488">
        <v>0.2</v>
      </c>
      <c r="T9488">
        <v>1.36</v>
      </c>
      <c r="U9488">
        <v>9.7037999999999993</v>
      </c>
      <c r="V9488">
        <v>2012</v>
      </c>
      <c r="W9488">
        <v>36</v>
      </c>
      <c r="X9488">
        <f t="shared" si="296"/>
        <v>1</v>
      </c>
      <c r="Y9488">
        <f t="shared" si="297"/>
        <v>0.33333333333333331</v>
      </c>
      <c r="Z9488">
        <f>1/COUNTIF(Table1[Customer.ID],Table1[[#This Row],[Customer.ID]])</f>
        <v>4.7619047619047616E-2</v>
      </c>
      <c r="AA9488">
        <v>9487</v>
      </c>
    </row>
    <row r="9489" spans="2:27" x14ac:dyDescent="0.3">
      <c r="B9489" t="s">
        <v>2250</v>
      </c>
      <c r="C9489" t="s">
        <v>59</v>
      </c>
      <c r="D9489" t="s">
        <v>12</v>
      </c>
      <c r="E9489" t="s">
        <v>1078</v>
      </c>
      <c r="F9489" t="s">
        <v>1079</v>
      </c>
      <c r="G9489" t="s">
        <v>370</v>
      </c>
      <c r="H9489" s="27">
        <v>41165</v>
      </c>
      <c r="I9489" t="s">
        <v>2653</v>
      </c>
      <c r="J9489" t="s">
        <v>83</v>
      </c>
      <c r="K9489" s="27">
        <v>41167</v>
      </c>
      <c r="L9489" t="s">
        <v>195</v>
      </c>
      <c r="M9489" t="s">
        <v>4071</v>
      </c>
      <c r="N9489" t="s">
        <v>4072</v>
      </c>
      <c r="O9489" t="s">
        <v>49</v>
      </c>
      <c r="P9489" t="s">
        <v>4073</v>
      </c>
      <c r="Q9489">
        <v>25</v>
      </c>
      <c r="R9489">
        <v>3</v>
      </c>
      <c r="S9489">
        <v>0.2</v>
      </c>
      <c r="T9489">
        <v>7.8</v>
      </c>
      <c r="U9489">
        <v>7.8224999999999998</v>
      </c>
      <c r="V9489">
        <v>2012</v>
      </c>
      <c r="W9489">
        <v>37</v>
      </c>
      <c r="X9489">
        <f t="shared" si="296"/>
        <v>1</v>
      </c>
      <c r="Y9489">
        <f t="shared" si="297"/>
        <v>0.16666666666666666</v>
      </c>
      <c r="Z9489">
        <f>1/COUNTIF(Table1[Customer.ID],Table1[[#This Row],[Customer.ID]])</f>
        <v>7.6923076923076927E-2</v>
      </c>
      <c r="AA9489">
        <v>9488</v>
      </c>
    </row>
    <row r="9490" spans="2:27" x14ac:dyDescent="0.3">
      <c r="B9490" t="s">
        <v>1981</v>
      </c>
      <c r="C9490" t="s">
        <v>59</v>
      </c>
      <c r="D9490" t="s">
        <v>12</v>
      </c>
      <c r="E9490" t="s">
        <v>8082</v>
      </c>
      <c r="F9490" t="s">
        <v>5892</v>
      </c>
      <c r="G9490" t="s">
        <v>370</v>
      </c>
      <c r="H9490" s="27">
        <v>41184</v>
      </c>
      <c r="I9490" t="s">
        <v>10799</v>
      </c>
      <c r="J9490" t="s">
        <v>64</v>
      </c>
      <c r="K9490" s="27">
        <v>41190</v>
      </c>
      <c r="L9490" t="s">
        <v>67</v>
      </c>
      <c r="M9490" t="s">
        <v>8347</v>
      </c>
      <c r="N9490" t="s">
        <v>8348</v>
      </c>
      <c r="O9490" t="s">
        <v>49</v>
      </c>
      <c r="P9490" t="s">
        <v>4073</v>
      </c>
      <c r="Q9490">
        <v>58</v>
      </c>
      <c r="R9490">
        <v>6</v>
      </c>
      <c r="S9490">
        <v>0.2</v>
      </c>
      <c r="T9490">
        <v>2.75</v>
      </c>
      <c r="U9490">
        <v>20.1264</v>
      </c>
      <c r="V9490">
        <v>2012</v>
      </c>
      <c r="W9490">
        <v>40</v>
      </c>
      <c r="X9490">
        <f t="shared" si="296"/>
        <v>1</v>
      </c>
      <c r="Y9490">
        <f t="shared" si="297"/>
        <v>1</v>
      </c>
      <c r="Z9490">
        <f>1/COUNTIF(Table1[Customer.ID],Table1[[#This Row],[Customer.ID]])</f>
        <v>8.3333333333333329E-2</v>
      </c>
      <c r="AA9490">
        <v>9489</v>
      </c>
    </row>
    <row r="9491" spans="2:27" x14ac:dyDescent="0.3">
      <c r="B9491" t="s">
        <v>2299</v>
      </c>
      <c r="C9491" t="s">
        <v>59</v>
      </c>
      <c r="D9491" t="s">
        <v>12</v>
      </c>
      <c r="E9491" t="s">
        <v>2312</v>
      </c>
      <c r="F9491" t="s">
        <v>2313</v>
      </c>
      <c r="G9491" t="s">
        <v>57</v>
      </c>
      <c r="H9491" s="27">
        <v>41213</v>
      </c>
      <c r="I9491" t="s">
        <v>2314</v>
      </c>
      <c r="J9491" t="s">
        <v>83</v>
      </c>
      <c r="K9491" s="27">
        <v>41213</v>
      </c>
      <c r="L9491" t="s">
        <v>86</v>
      </c>
      <c r="M9491" t="s">
        <v>4763</v>
      </c>
      <c r="N9491" t="s">
        <v>4764</v>
      </c>
      <c r="O9491" t="s">
        <v>49</v>
      </c>
      <c r="P9491" t="s">
        <v>4073</v>
      </c>
      <c r="Q9491">
        <v>398</v>
      </c>
      <c r="R9491">
        <v>3</v>
      </c>
      <c r="S9491">
        <v>0.2</v>
      </c>
      <c r="T9491">
        <v>92.05</v>
      </c>
      <c r="U9491">
        <v>124.485</v>
      </c>
      <c r="V9491">
        <v>2012</v>
      </c>
      <c r="W9491">
        <v>44</v>
      </c>
      <c r="X9491">
        <f t="shared" si="296"/>
        <v>1</v>
      </c>
      <c r="Y9491">
        <f t="shared" si="297"/>
        <v>0.1111111111111111</v>
      </c>
      <c r="Z9491">
        <f>1/COUNTIF(Table1[Customer.ID],Table1[[#This Row],[Customer.ID]])</f>
        <v>9.0909090909090912E-2</v>
      </c>
      <c r="AA9491">
        <v>9490</v>
      </c>
    </row>
    <row r="9492" spans="2:27" x14ac:dyDescent="0.3">
      <c r="B9492" t="s">
        <v>2317</v>
      </c>
      <c r="C9492" t="s">
        <v>59</v>
      </c>
      <c r="D9492" t="s">
        <v>12</v>
      </c>
      <c r="E9492" t="s">
        <v>1295</v>
      </c>
      <c r="F9492" t="s">
        <v>1296</v>
      </c>
      <c r="G9492" t="s">
        <v>370</v>
      </c>
      <c r="H9492" s="27">
        <v>41213</v>
      </c>
      <c r="I9492" t="s">
        <v>2318</v>
      </c>
      <c r="J9492" t="s">
        <v>54</v>
      </c>
      <c r="K9492" s="27">
        <v>41217</v>
      </c>
      <c r="L9492" t="s">
        <v>58</v>
      </c>
      <c r="M9492" t="s">
        <v>5867</v>
      </c>
      <c r="N9492" t="s">
        <v>7991</v>
      </c>
      <c r="O9492" t="s">
        <v>49</v>
      </c>
      <c r="P9492" t="s">
        <v>4073</v>
      </c>
      <c r="Q9492">
        <v>30</v>
      </c>
      <c r="R9492">
        <v>5</v>
      </c>
      <c r="S9492">
        <v>0.2</v>
      </c>
      <c r="T9492">
        <v>6.52</v>
      </c>
      <c r="U9492">
        <v>9.3125</v>
      </c>
      <c r="V9492">
        <v>2012</v>
      </c>
      <c r="W9492">
        <v>44</v>
      </c>
      <c r="X9492">
        <f t="shared" si="296"/>
        <v>1</v>
      </c>
      <c r="Y9492">
        <f t="shared" si="297"/>
        <v>0.25</v>
      </c>
      <c r="Z9492">
        <f>1/COUNTIF(Table1[Customer.ID],Table1[[#This Row],[Customer.ID]])</f>
        <v>3.7037037037037035E-2</v>
      </c>
      <c r="AA9492">
        <v>9491</v>
      </c>
    </row>
    <row r="9493" spans="2:27" x14ac:dyDescent="0.3">
      <c r="B9493" t="s">
        <v>2317</v>
      </c>
      <c r="C9493" t="s">
        <v>59</v>
      </c>
      <c r="D9493" t="s">
        <v>12</v>
      </c>
      <c r="E9493" t="s">
        <v>1295</v>
      </c>
      <c r="F9493" t="s">
        <v>1296</v>
      </c>
      <c r="G9493" t="s">
        <v>370</v>
      </c>
      <c r="H9493" s="27">
        <v>41213</v>
      </c>
      <c r="I9493" t="s">
        <v>2318</v>
      </c>
      <c r="J9493" t="s">
        <v>54</v>
      </c>
      <c r="K9493" s="27">
        <v>41217</v>
      </c>
      <c r="L9493" t="s">
        <v>58</v>
      </c>
      <c r="M9493" t="s">
        <v>5695</v>
      </c>
      <c r="N9493" t="s">
        <v>5696</v>
      </c>
      <c r="O9493" t="s">
        <v>49</v>
      </c>
      <c r="P9493" t="s">
        <v>4073</v>
      </c>
      <c r="Q9493">
        <v>10</v>
      </c>
      <c r="R9493">
        <v>2</v>
      </c>
      <c r="S9493">
        <v>0.2</v>
      </c>
      <c r="T9493">
        <v>1.33</v>
      </c>
      <c r="U9493">
        <v>3.2831999999999999</v>
      </c>
      <c r="V9493">
        <v>2012</v>
      </c>
      <c r="W9493">
        <v>44</v>
      </c>
      <c r="X9493">
        <f t="shared" si="296"/>
        <v>1</v>
      </c>
      <c r="Y9493">
        <f t="shared" si="297"/>
        <v>0.25</v>
      </c>
      <c r="Z9493">
        <f>1/COUNTIF(Table1[Customer.ID],Table1[[#This Row],[Customer.ID]])</f>
        <v>3.7037037037037035E-2</v>
      </c>
      <c r="AA9493">
        <v>9492</v>
      </c>
    </row>
    <row r="9494" spans="2:27" x14ac:dyDescent="0.3">
      <c r="B9494" t="s">
        <v>1981</v>
      </c>
      <c r="C9494" t="s">
        <v>59</v>
      </c>
      <c r="D9494" t="s">
        <v>12</v>
      </c>
      <c r="E9494" t="s">
        <v>4693</v>
      </c>
      <c r="F9494" t="s">
        <v>4694</v>
      </c>
      <c r="G9494" t="s">
        <v>57</v>
      </c>
      <c r="H9494" s="27">
        <v>41215</v>
      </c>
      <c r="I9494" t="s">
        <v>7837</v>
      </c>
      <c r="J9494" t="s">
        <v>64</v>
      </c>
      <c r="K9494" s="27">
        <v>41219</v>
      </c>
      <c r="L9494" t="s">
        <v>67</v>
      </c>
      <c r="M9494" t="s">
        <v>5291</v>
      </c>
      <c r="N9494" t="s">
        <v>5292</v>
      </c>
      <c r="O9494" t="s">
        <v>49</v>
      </c>
      <c r="P9494" t="s">
        <v>4073</v>
      </c>
      <c r="Q9494">
        <v>12</v>
      </c>
      <c r="R9494">
        <v>3</v>
      </c>
      <c r="S9494">
        <v>0.2</v>
      </c>
      <c r="T9494">
        <v>0.62</v>
      </c>
      <c r="U9494">
        <v>4.1832000000000003</v>
      </c>
      <c r="V9494">
        <v>2012</v>
      </c>
      <c r="W9494">
        <v>44</v>
      </c>
      <c r="X9494">
        <f t="shared" si="296"/>
        <v>1</v>
      </c>
      <c r="Y9494">
        <f t="shared" si="297"/>
        <v>0.25</v>
      </c>
      <c r="Z9494">
        <f>1/COUNTIF(Table1[Customer.ID],Table1[[#This Row],[Customer.ID]])</f>
        <v>7.1428571428571425E-2</v>
      </c>
      <c r="AA9494">
        <v>9493</v>
      </c>
    </row>
    <row r="9495" spans="2:27" x14ac:dyDescent="0.3">
      <c r="B9495" t="s">
        <v>1981</v>
      </c>
      <c r="C9495" t="s">
        <v>59</v>
      </c>
      <c r="D9495" t="s">
        <v>12</v>
      </c>
      <c r="E9495" t="s">
        <v>4693</v>
      </c>
      <c r="F9495" t="s">
        <v>4694</v>
      </c>
      <c r="G9495" t="s">
        <v>57</v>
      </c>
      <c r="H9495" s="27">
        <v>41215</v>
      </c>
      <c r="I9495" t="s">
        <v>7837</v>
      </c>
      <c r="J9495" t="s">
        <v>64</v>
      </c>
      <c r="K9495" s="27">
        <v>41219</v>
      </c>
      <c r="L9495" t="s">
        <v>67</v>
      </c>
      <c r="M9495" t="s">
        <v>8341</v>
      </c>
      <c r="N9495" t="s">
        <v>8342</v>
      </c>
      <c r="O9495" t="s">
        <v>49</v>
      </c>
      <c r="P9495" t="s">
        <v>4073</v>
      </c>
      <c r="Q9495">
        <v>117</v>
      </c>
      <c r="R9495">
        <v>7</v>
      </c>
      <c r="S9495">
        <v>0.2</v>
      </c>
      <c r="T9495">
        <v>16.34</v>
      </c>
      <c r="U9495">
        <v>41.120800000000003</v>
      </c>
      <c r="V9495">
        <v>2012</v>
      </c>
      <c r="W9495">
        <v>44</v>
      </c>
      <c r="X9495">
        <f t="shared" si="296"/>
        <v>1</v>
      </c>
      <c r="Y9495">
        <f t="shared" si="297"/>
        <v>0.25</v>
      </c>
      <c r="Z9495">
        <f>1/COUNTIF(Table1[Customer.ID],Table1[[#This Row],[Customer.ID]])</f>
        <v>7.1428571428571425E-2</v>
      </c>
      <c r="AA9495">
        <v>9494</v>
      </c>
    </row>
    <row r="9496" spans="2:27" x14ac:dyDescent="0.3">
      <c r="B9496" t="s">
        <v>2262</v>
      </c>
      <c r="C9496" t="s">
        <v>59</v>
      </c>
      <c r="D9496" t="s">
        <v>12</v>
      </c>
      <c r="E9496" t="s">
        <v>1799</v>
      </c>
      <c r="F9496" t="s">
        <v>1800</v>
      </c>
      <c r="G9496" t="s">
        <v>57</v>
      </c>
      <c r="H9496" s="27">
        <v>41226</v>
      </c>
      <c r="I9496" t="s">
        <v>2656</v>
      </c>
      <c r="J9496" t="s">
        <v>64</v>
      </c>
      <c r="K9496" s="27">
        <v>41230</v>
      </c>
      <c r="L9496" t="s">
        <v>67</v>
      </c>
      <c r="M9496" t="s">
        <v>5648</v>
      </c>
      <c r="N9496" t="s">
        <v>5649</v>
      </c>
      <c r="O9496" t="s">
        <v>49</v>
      </c>
      <c r="P9496" t="s">
        <v>4073</v>
      </c>
      <c r="Q9496">
        <v>10</v>
      </c>
      <c r="R9496">
        <v>2</v>
      </c>
      <c r="S9496">
        <v>0.2</v>
      </c>
      <c r="T9496">
        <v>0.18</v>
      </c>
      <c r="U9496">
        <v>3.4552</v>
      </c>
      <c r="V9496">
        <v>2012</v>
      </c>
      <c r="W9496">
        <v>46</v>
      </c>
      <c r="X9496">
        <f t="shared" si="296"/>
        <v>1</v>
      </c>
      <c r="Y9496">
        <f t="shared" si="297"/>
        <v>0.33333333333333331</v>
      </c>
      <c r="Z9496">
        <f>1/COUNTIF(Table1[Customer.ID],Table1[[#This Row],[Customer.ID]])</f>
        <v>4.3478260869565216E-2</v>
      </c>
      <c r="AA9496">
        <v>9495</v>
      </c>
    </row>
    <row r="9497" spans="2:27" x14ac:dyDescent="0.3">
      <c r="B9497" t="s">
        <v>1981</v>
      </c>
      <c r="C9497" t="s">
        <v>59</v>
      </c>
      <c r="D9497" t="s">
        <v>12</v>
      </c>
      <c r="E9497" t="s">
        <v>543</v>
      </c>
      <c r="F9497" t="s">
        <v>544</v>
      </c>
      <c r="G9497" t="s">
        <v>370</v>
      </c>
      <c r="H9497" s="27">
        <v>41233</v>
      </c>
      <c r="I9497" t="s">
        <v>2075</v>
      </c>
      <c r="J9497" t="s">
        <v>54</v>
      </c>
      <c r="K9497" s="27">
        <v>41234</v>
      </c>
      <c r="L9497" t="s">
        <v>195</v>
      </c>
      <c r="M9497" t="s">
        <v>4196</v>
      </c>
      <c r="N9497" t="s">
        <v>4197</v>
      </c>
      <c r="O9497" t="s">
        <v>49</v>
      </c>
      <c r="P9497" t="s">
        <v>4073</v>
      </c>
      <c r="Q9497">
        <v>90</v>
      </c>
      <c r="R9497">
        <v>4</v>
      </c>
      <c r="S9497">
        <v>0.2</v>
      </c>
      <c r="T9497">
        <v>16.23</v>
      </c>
      <c r="U9497">
        <v>33.636000000000003</v>
      </c>
      <c r="V9497">
        <v>2012</v>
      </c>
      <c r="W9497">
        <v>47</v>
      </c>
      <c r="X9497">
        <f t="shared" si="296"/>
        <v>1</v>
      </c>
      <c r="Y9497">
        <f t="shared" si="297"/>
        <v>0.5</v>
      </c>
      <c r="Z9497">
        <f>1/COUNTIF(Table1[Customer.ID],Table1[[#This Row],[Customer.ID]])</f>
        <v>3.5714285714285712E-2</v>
      </c>
      <c r="AA9497">
        <v>9496</v>
      </c>
    </row>
    <row r="9498" spans="2:27" x14ac:dyDescent="0.3">
      <c r="B9498" t="s">
        <v>2262</v>
      </c>
      <c r="C9498" t="s">
        <v>59</v>
      </c>
      <c r="D9498" t="s">
        <v>12</v>
      </c>
      <c r="E9498" t="s">
        <v>1358</v>
      </c>
      <c r="F9498" t="s">
        <v>1359</v>
      </c>
      <c r="G9498" t="s">
        <v>364</v>
      </c>
      <c r="H9498" s="27">
        <v>41254</v>
      </c>
      <c r="I9498" t="s">
        <v>10800</v>
      </c>
      <c r="J9498" t="s">
        <v>64</v>
      </c>
      <c r="K9498" s="27">
        <v>41260</v>
      </c>
      <c r="L9498" t="s">
        <v>67</v>
      </c>
      <c r="M9498" t="s">
        <v>8581</v>
      </c>
      <c r="N9498" t="s">
        <v>8582</v>
      </c>
      <c r="O9498" t="s">
        <v>49</v>
      </c>
      <c r="P9498" t="s">
        <v>4073</v>
      </c>
      <c r="Q9498">
        <v>111</v>
      </c>
      <c r="R9498">
        <v>4</v>
      </c>
      <c r="S9498">
        <v>0.2</v>
      </c>
      <c r="T9498">
        <v>8.74</v>
      </c>
      <c r="U9498">
        <v>38.684800000000003</v>
      </c>
      <c r="V9498">
        <v>2012</v>
      </c>
      <c r="W9498">
        <v>50</v>
      </c>
      <c r="X9498">
        <f t="shared" si="296"/>
        <v>1</v>
      </c>
      <c r="Y9498">
        <f t="shared" si="297"/>
        <v>1</v>
      </c>
      <c r="Z9498">
        <f>1/COUNTIF(Table1[Customer.ID],Table1[[#This Row],[Customer.ID]])</f>
        <v>8.3333333333333329E-2</v>
      </c>
      <c r="AA9498">
        <v>9497</v>
      </c>
    </row>
    <row r="9499" spans="2:27" x14ac:dyDescent="0.3">
      <c r="B9499" t="s">
        <v>1981</v>
      </c>
      <c r="C9499" t="s">
        <v>59</v>
      </c>
      <c r="D9499" t="s">
        <v>12</v>
      </c>
      <c r="E9499" t="s">
        <v>2079</v>
      </c>
      <c r="F9499" t="s">
        <v>2080</v>
      </c>
      <c r="G9499" t="s">
        <v>57</v>
      </c>
      <c r="H9499" s="27">
        <v>41255</v>
      </c>
      <c r="I9499" t="s">
        <v>2081</v>
      </c>
      <c r="J9499" t="s">
        <v>64</v>
      </c>
      <c r="K9499" s="27">
        <v>41258</v>
      </c>
      <c r="L9499" t="s">
        <v>195</v>
      </c>
      <c r="M9499" t="s">
        <v>9658</v>
      </c>
      <c r="N9499" t="s">
        <v>9659</v>
      </c>
      <c r="O9499" t="s">
        <v>49</v>
      </c>
      <c r="P9499" t="s">
        <v>4073</v>
      </c>
      <c r="Q9499">
        <v>24</v>
      </c>
      <c r="R9499">
        <v>2</v>
      </c>
      <c r="S9499">
        <v>0.2</v>
      </c>
      <c r="T9499">
        <v>1.82</v>
      </c>
      <c r="U9499">
        <v>8.8623999999999992</v>
      </c>
      <c r="V9499">
        <v>2012</v>
      </c>
      <c r="W9499">
        <v>50</v>
      </c>
      <c r="X9499">
        <f t="shared" si="296"/>
        <v>1</v>
      </c>
      <c r="Y9499">
        <f t="shared" si="297"/>
        <v>0.5</v>
      </c>
      <c r="Z9499">
        <f>1/COUNTIF(Table1[Customer.ID],Table1[[#This Row],[Customer.ID]])</f>
        <v>4.3478260869565216E-2</v>
      </c>
      <c r="AA9499">
        <v>9498</v>
      </c>
    </row>
    <row r="9500" spans="2:27" x14ac:dyDescent="0.3">
      <c r="B9500" t="s">
        <v>7792</v>
      </c>
      <c r="C9500" t="s">
        <v>59</v>
      </c>
      <c r="D9500" t="s">
        <v>12</v>
      </c>
      <c r="E9500" t="s">
        <v>119</v>
      </c>
      <c r="F9500" t="s">
        <v>120</v>
      </c>
      <c r="G9500" t="s">
        <v>57</v>
      </c>
      <c r="H9500" s="27">
        <v>41256</v>
      </c>
      <c r="I9500" t="s">
        <v>7793</v>
      </c>
      <c r="J9500" t="s">
        <v>83</v>
      </c>
      <c r="K9500" s="27">
        <v>41258</v>
      </c>
      <c r="L9500" t="s">
        <v>195</v>
      </c>
      <c r="M9500" t="s">
        <v>4463</v>
      </c>
      <c r="N9500" t="s">
        <v>4464</v>
      </c>
      <c r="O9500" t="s">
        <v>49</v>
      </c>
      <c r="P9500" t="s">
        <v>4073</v>
      </c>
      <c r="Q9500">
        <v>29</v>
      </c>
      <c r="R9500">
        <v>5</v>
      </c>
      <c r="S9500">
        <v>0.2</v>
      </c>
      <c r="T9500">
        <v>6.69</v>
      </c>
      <c r="U9500">
        <v>9.8550000000000004</v>
      </c>
      <c r="V9500">
        <v>2012</v>
      </c>
      <c r="W9500">
        <v>50</v>
      </c>
      <c r="X9500">
        <f t="shared" si="296"/>
        <v>1</v>
      </c>
      <c r="Y9500">
        <f t="shared" si="297"/>
        <v>0.25</v>
      </c>
      <c r="Z9500">
        <f>1/COUNTIF(Table1[Customer.ID],Table1[[#This Row],[Customer.ID]])</f>
        <v>5.2631578947368418E-2</v>
      </c>
      <c r="AA9500">
        <v>9499</v>
      </c>
    </row>
    <row r="9501" spans="2:27" x14ac:dyDescent="0.3">
      <c r="B9501" t="s">
        <v>1981</v>
      </c>
      <c r="C9501" t="s">
        <v>59</v>
      </c>
      <c r="D9501" t="s">
        <v>12</v>
      </c>
      <c r="E9501" t="s">
        <v>1739</v>
      </c>
      <c r="F9501" t="s">
        <v>1740</v>
      </c>
      <c r="G9501" t="s">
        <v>57</v>
      </c>
      <c r="H9501" s="27">
        <v>41257</v>
      </c>
      <c r="I9501" t="s">
        <v>10801</v>
      </c>
      <c r="J9501" t="s">
        <v>54</v>
      </c>
      <c r="K9501" s="27">
        <v>41262</v>
      </c>
      <c r="L9501" t="s">
        <v>67</v>
      </c>
      <c r="M9501" t="s">
        <v>4112</v>
      </c>
      <c r="N9501" t="s">
        <v>4113</v>
      </c>
      <c r="O9501" t="s">
        <v>49</v>
      </c>
      <c r="P9501" t="s">
        <v>4073</v>
      </c>
      <c r="Q9501">
        <v>8</v>
      </c>
      <c r="R9501">
        <v>2</v>
      </c>
      <c r="S9501">
        <v>0.2</v>
      </c>
      <c r="T9501">
        <v>0.8</v>
      </c>
      <c r="U9501">
        <v>2.7324000000000002</v>
      </c>
      <c r="V9501">
        <v>2012</v>
      </c>
      <c r="W9501">
        <v>50</v>
      </c>
      <c r="X9501">
        <f t="shared" si="296"/>
        <v>1</v>
      </c>
      <c r="Y9501">
        <f t="shared" si="297"/>
        <v>1</v>
      </c>
      <c r="Z9501">
        <f>1/COUNTIF(Table1[Customer.ID],Table1[[#This Row],[Customer.ID]])</f>
        <v>6.6666666666666666E-2</v>
      </c>
      <c r="AA9501">
        <v>9500</v>
      </c>
    </row>
    <row r="9502" spans="2:27" x14ac:dyDescent="0.3">
      <c r="B9502" t="s">
        <v>2186</v>
      </c>
      <c r="C9502" t="s">
        <v>59</v>
      </c>
      <c r="D9502" t="s">
        <v>12</v>
      </c>
      <c r="E9502" t="s">
        <v>3980</v>
      </c>
      <c r="F9502" t="s">
        <v>3981</v>
      </c>
      <c r="G9502" t="s">
        <v>364</v>
      </c>
      <c r="H9502" s="27">
        <v>41347</v>
      </c>
      <c r="I9502" t="s">
        <v>10802</v>
      </c>
      <c r="J9502" t="s">
        <v>64</v>
      </c>
      <c r="K9502" s="27">
        <v>41352</v>
      </c>
      <c r="L9502" t="s">
        <v>67</v>
      </c>
      <c r="M9502" t="s">
        <v>5238</v>
      </c>
      <c r="N9502" t="s">
        <v>5239</v>
      </c>
      <c r="O9502" t="s">
        <v>49</v>
      </c>
      <c r="P9502" t="s">
        <v>4073</v>
      </c>
      <c r="Q9502">
        <v>51</v>
      </c>
      <c r="R9502">
        <v>7</v>
      </c>
      <c r="S9502">
        <v>0.2</v>
      </c>
      <c r="T9502">
        <v>4.09</v>
      </c>
      <c r="U9502">
        <v>19.193999999999999</v>
      </c>
      <c r="V9502">
        <v>2013</v>
      </c>
      <c r="W9502">
        <v>11</v>
      </c>
      <c r="X9502">
        <f t="shared" si="296"/>
        <v>1</v>
      </c>
      <c r="Y9502">
        <f t="shared" si="297"/>
        <v>1</v>
      </c>
      <c r="Z9502">
        <f>1/COUNTIF(Table1[Customer.ID],Table1[[#This Row],[Customer.ID]])</f>
        <v>0.16666666666666666</v>
      </c>
      <c r="AA9502">
        <v>9501</v>
      </c>
    </row>
    <row r="9503" spans="2:27" x14ac:dyDescent="0.3">
      <c r="B9503" t="s">
        <v>10803</v>
      </c>
      <c r="C9503" t="s">
        <v>59</v>
      </c>
      <c r="D9503" t="s">
        <v>12</v>
      </c>
      <c r="E9503" t="s">
        <v>2272</v>
      </c>
      <c r="F9503" t="s">
        <v>2273</v>
      </c>
      <c r="G9503" t="s">
        <v>370</v>
      </c>
      <c r="H9503" s="27">
        <v>41348</v>
      </c>
      <c r="I9503" t="s">
        <v>10804</v>
      </c>
      <c r="J9503" t="s">
        <v>220</v>
      </c>
      <c r="K9503" s="27">
        <v>41354</v>
      </c>
      <c r="L9503" t="s">
        <v>67</v>
      </c>
      <c r="M9503" t="s">
        <v>5149</v>
      </c>
      <c r="N9503" t="s">
        <v>5150</v>
      </c>
      <c r="O9503" t="s">
        <v>49</v>
      </c>
      <c r="P9503" t="s">
        <v>4073</v>
      </c>
      <c r="Q9503">
        <v>42</v>
      </c>
      <c r="R9503">
        <v>6</v>
      </c>
      <c r="S9503">
        <v>0.2</v>
      </c>
      <c r="T9503">
        <v>6.04</v>
      </c>
      <c r="U9503">
        <v>14.1426</v>
      </c>
      <c r="V9503">
        <v>2013</v>
      </c>
      <c r="W9503">
        <v>11</v>
      </c>
      <c r="X9503">
        <f t="shared" si="296"/>
        <v>1</v>
      </c>
      <c r="Y9503">
        <f t="shared" si="297"/>
        <v>1</v>
      </c>
      <c r="Z9503">
        <f>1/COUNTIF(Table1[Customer.ID],Table1[[#This Row],[Customer.ID]])</f>
        <v>6.6666666666666666E-2</v>
      </c>
      <c r="AA9503">
        <v>9502</v>
      </c>
    </row>
    <row r="9504" spans="2:27" x14ac:dyDescent="0.3">
      <c r="B9504" t="s">
        <v>2534</v>
      </c>
      <c r="C9504" t="s">
        <v>59</v>
      </c>
      <c r="D9504" t="s">
        <v>12</v>
      </c>
      <c r="E9504" t="s">
        <v>577</v>
      </c>
      <c r="F9504" t="s">
        <v>578</v>
      </c>
      <c r="G9504" t="s">
        <v>370</v>
      </c>
      <c r="H9504" s="27">
        <v>41375</v>
      </c>
      <c r="I9504" t="s">
        <v>2668</v>
      </c>
      <c r="J9504" t="s">
        <v>64</v>
      </c>
      <c r="K9504" s="27">
        <v>41381</v>
      </c>
      <c r="L9504" t="s">
        <v>67</v>
      </c>
      <c r="M9504" t="s">
        <v>4546</v>
      </c>
      <c r="N9504" t="s">
        <v>4547</v>
      </c>
      <c r="O9504" t="s">
        <v>49</v>
      </c>
      <c r="P9504" t="s">
        <v>4073</v>
      </c>
      <c r="Q9504">
        <v>23</v>
      </c>
      <c r="R9504">
        <v>5</v>
      </c>
      <c r="S9504">
        <v>0.2</v>
      </c>
      <c r="T9504">
        <v>0.93</v>
      </c>
      <c r="U9504">
        <v>8.1199999999999992</v>
      </c>
      <c r="V9504">
        <v>2013</v>
      </c>
      <c r="W9504">
        <v>15</v>
      </c>
      <c r="X9504">
        <f t="shared" si="296"/>
        <v>1</v>
      </c>
      <c r="Y9504">
        <f t="shared" si="297"/>
        <v>0.5</v>
      </c>
      <c r="Z9504">
        <f>1/COUNTIF(Table1[Customer.ID],Table1[[#This Row],[Customer.ID]])</f>
        <v>6.6666666666666666E-2</v>
      </c>
      <c r="AA9504">
        <v>9503</v>
      </c>
    </row>
    <row r="9505" spans="2:27" x14ac:dyDescent="0.3">
      <c r="B9505" t="s">
        <v>2344</v>
      </c>
      <c r="C9505" t="s">
        <v>59</v>
      </c>
      <c r="D9505" t="s">
        <v>12</v>
      </c>
      <c r="E9505" t="s">
        <v>1492</v>
      </c>
      <c r="F9505" t="s">
        <v>1493</v>
      </c>
      <c r="G9505" t="s">
        <v>57</v>
      </c>
      <c r="H9505" s="27">
        <v>41388</v>
      </c>
      <c r="I9505" t="s">
        <v>2345</v>
      </c>
      <c r="J9505" t="s">
        <v>64</v>
      </c>
      <c r="K9505" s="27">
        <v>41392</v>
      </c>
      <c r="L9505" t="s">
        <v>67</v>
      </c>
      <c r="M9505" t="s">
        <v>5057</v>
      </c>
      <c r="N9505" t="s">
        <v>5058</v>
      </c>
      <c r="O9505" t="s">
        <v>49</v>
      </c>
      <c r="P9505" t="s">
        <v>4073</v>
      </c>
      <c r="Q9505">
        <v>18</v>
      </c>
      <c r="R9505">
        <v>7</v>
      </c>
      <c r="S9505">
        <v>0.2</v>
      </c>
      <c r="T9505">
        <v>1.92</v>
      </c>
      <c r="U9505">
        <v>6.5568999999999997</v>
      </c>
      <c r="V9505">
        <v>2013</v>
      </c>
      <c r="W9505">
        <v>17</v>
      </c>
      <c r="X9505">
        <f t="shared" si="296"/>
        <v>1</v>
      </c>
      <c r="Y9505">
        <f t="shared" si="297"/>
        <v>0.5</v>
      </c>
      <c r="Z9505">
        <f>1/COUNTIF(Table1[Customer.ID],Table1[[#This Row],[Customer.ID]])</f>
        <v>6.25E-2</v>
      </c>
      <c r="AA9505">
        <v>9504</v>
      </c>
    </row>
    <row r="9506" spans="2:27" x14ac:dyDescent="0.3">
      <c r="B9506" t="s">
        <v>7796</v>
      </c>
      <c r="C9506" t="s">
        <v>59</v>
      </c>
      <c r="D9506" t="s">
        <v>12</v>
      </c>
      <c r="E9506" t="s">
        <v>521</v>
      </c>
      <c r="F9506" t="s">
        <v>522</v>
      </c>
      <c r="G9506" t="s">
        <v>370</v>
      </c>
      <c r="H9506" s="27">
        <v>41388</v>
      </c>
      <c r="I9506" t="s">
        <v>7797</v>
      </c>
      <c r="J9506" t="s">
        <v>54</v>
      </c>
      <c r="K9506" s="27">
        <v>41392</v>
      </c>
      <c r="L9506" t="s">
        <v>67</v>
      </c>
      <c r="M9506" t="s">
        <v>4622</v>
      </c>
      <c r="N9506" t="s">
        <v>4623</v>
      </c>
      <c r="O9506" t="s">
        <v>49</v>
      </c>
      <c r="P9506" t="s">
        <v>4073</v>
      </c>
      <c r="Q9506">
        <v>252</v>
      </c>
      <c r="R9506">
        <v>6</v>
      </c>
      <c r="S9506">
        <v>0.2</v>
      </c>
      <c r="T9506">
        <v>50.92</v>
      </c>
      <c r="U9506">
        <v>81.744</v>
      </c>
      <c r="V9506">
        <v>2013</v>
      </c>
      <c r="W9506">
        <v>17</v>
      </c>
      <c r="X9506">
        <f t="shared" si="296"/>
        <v>1</v>
      </c>
      <c r="Y9506">
        <f t="shared" si="297"/>
        <v>0.5</v>
      </c>
      <c r="Z9506">
        <f>1/COUNTIF(Table1[Customer.ID],Table1[[#This Row],[Customer.ID]])</f>
        <v>7.1428571428571425E-2</v>
      </c>
      <c r="AA9506">
        <v>9505</v>
      </c>
    </row>
    <row r="9507" spans="2:27" x14ac:dyDescent="0.3">
      <c r="B9507" t="s">
        <v>2186</v>
      </c>
      <c r="C9507" t="s">
        <v>59</v>
      </c>
      <c r="D9507" t="s">
        <v>12</v>
      </c>
      <c r="E9507" t="s">
        <v>7964</v>
      </c>
      <c r="F9507" t="s">
        <v>5924</v>
      </c>
      <c r="G9507" t="s">
        <v>57</v>
      </c>
      <c r="H9507" s="27">
        <v>41389</v>
      </c>
      <c r="I9507" t="s">
        <v>10805</v>
      </c>
      <c r="J9507" t="s">
        <v>64</v>
      </c>
      <c r="K9507" s="27">
        <v>41392</v>
      </c>
      <c r="L9507" t="s">
        <v>195</v>
      </c>
      <c r="M9507" t="s">
        <v>5291</v>
      </c>
      <c r="N9507" t="s">
        <v>5292</v>
      </c>
      <c r="O9507" t="s">
        <v>49</v>
      </c>
      <c r="P9507" t="s">
        <v>4073</v>
      </c>
      <c r="Q9507">
        <v>4</v>
      </c>
      <c r="R9507">
        <v>1</v>
      </c>
      <c r="S9507">
        <v>0.2</v>
      </c>
      <c r="T9507">
        <v>0.74</v>
      </c>
      <c r="U9507">
        <v>1.3944000000000001</v>
      </c>
      <c r="V9507">
        <v>2013</v>
      </c>
      <c r="W9507">
        <v>17</v>
      </c>
      <c r="X9507">
        <f t="shared" si="296"/>
        <v>1</v>
      </c>
      <c r="Y9507">
        <f t="shared" si="297"/>
        <v>1</v>
      </c>
      <c r="Z9507">
        <f>1/COUNTIF(Table1[Customer.ID],Table1[[#This Row],[Customer.ID]])</f>
        <v>8.3333333333333329E-2</v>
      </c>
      <c r="AA9507">
        <v>9506</v>
      </c>
    </row>
    <row r="9508" spans="2:27" x14ac:dyDescent="0.3">
      <c r="B9508" t="s">
        <v>7818</v>
      </c>
      <c r="C9508" t="s">
        <v>59</v>
      </c>
      <c r="D9508" t="s">
        <v>12</v>
      </c>
      <c r="E9508" t="s">
        <v>2952</v>
      </c>
      <c r="F9508" t="s">
        <v>2953</v>
      </c>
      <c r="G9508" t="s">
        <v>57</v>
      </c>
      <c r="H9508" s="27">
        <v>41400</v>
      </c>
      <c r="I9508" t="s">
        <v>10753</v>
      </c>
      <c r="J9508" t="s">
        <v>54</v>
      </c>
      <c r="K9508" s="27">
        <v>41403</v>
      </c>
      <c r="L9508" t="s">
        <v>195</v>
      </c>
      <c r="M9508" t="s">
        <v>5950</v>
      </c>
      <c r="N9508" t="s">
        <v>8370</v>
      </c>
      <c r="O9508" t="s">
        <v>49</v>
      </c>
      <c r="P9508" t="s">
        <v>4073</v>
      </c>
      <c r="Q9508">
        <v>7</v>
      </c>
      <c r="R9508">
        <v>5</v>
      </c>
      <c r="S9508">
        <v>0.2</v>
      </c>
      <c r="T9508">
        <v>0.75</v>
      </c>
      <c r="U9508">
        <v>2.3519999999999999</v>
      </c>
      <c r="V9508">
        <v>2013</v>
      </c>
      <c r="W9508">
        <v>19</v>
      </c>
      <c r="X9508">
        <f t="shared" si="296"/>
        <v>1</v>
      </c>
      <c r="Y9508">
        <f t="shared" si="297"/>
        <v>0.5</v>
      </c>
      <c r="Z9508">
        <f>1/COUNTIF(Table1[Customer.ID],Table1[[#This Row],[Customer.ID]])</f>
        <v>0.05</v>
      </c>
      <c r="AA9508">
        <v>9507</v>
      </c>
    </row>
    <row r="9509" spans="2:27" x14ac:dyDescent="0.3">
      <c r="B9509" t="s">
        <v>2168</v>
      </c>
      <c r="C9509" t="s">
        <v>59</v>
      </c>
      <c r="D9509" t="s">
        <v>12</v>
      </c>
      <c r="E9509" t="s">
        <v>546</v>
      </c>
      <c r="F9509" t="s">
        <v>547</v>
      </c>
      <c r="G9509" t="s">
        <v>364</v>
      </c>
      <c r="H9509" s="27">
        <v>41415</v>
      </c>
      <c r="I9509" t="s">
        <v>7844</v>
      </c>
      <c r="J9509" t="s">
        <v>64</v>
      </c>
      <c r="K9509" s="27">
        <v>41420</v>
      </c>
      <c r="L9509" t="s">
        <v>67</v>
      </c>
      <c r="M9509" t="s">
        <v>4293</v>
      </c>
      <c r="N9509" t="s">
        <v>4294</v>
      </c>
      <c r="O9509" t="s">
        <v>49</v>
      </c>
      <c r="P9509" t="s">
        <v>4073</v>
      </c>
      <c r="Q9509">
        <v>15</v>
      </c>
      <c r="R9509">
        <v>4</v>
      </c>
      <c r="S9509">
        <v>0.2</v>
      </c>
      <c r="T9509">
        <v>1.3</v>
      </c>
      <c r="U9509">
        <v>5.0128000000000004</v>
      </c>
      <c r="V9509">
        <v>2013</v>
      </c>
      <c r="W9509">
        <v>21</v>
      </c>
      <c r="X9509">
        <f t="shared" si="296"/>
        <v>1</v>
      </c>
      <c r="Y9509">
        <f t="shared" si="297"/>
        <v>0.5</v>
      </c>
      <c r="Z9509">
        <f>1/COUNTIF(Table1[Customer.ID],Table1[[#This Row],[Customer.ID]])</f>
        <v>4.3478260869565216E-2</v>
      </c>
      <c r="AA9509">
        <v>9508</v>
      </c>
    </row>
    <row r="9510" spans="2:27" x14ac:dyDescent="0.3">
      <c r="B9510" t="s">
        <v>2200</v>
      </c>
      <c r="C9510" t="s">
        <v>59</v>
      </c>
      <c r="D9510" t="s">
        <v>12</v>
      </c>
      <c r="E9510" t="s">
        <v>2356</v>
      </c>
      <c r="F9510" t="s">
        <v>2357</v>
      </c>
      <c r="G9510" t="s">
        <v>57</v>
      </c>
      <c r="H9510" s="27">
        <v>41431</v>
      </c>
      <c r="I9510" t="s">
        <v>2358</v>
      </c>
      <c r="J9510" t="s">
        <v>54</v>
      </c>
      <c r="K9510" s="27">
        <v>41433</v>
      </c>
      <c r="L9510" t="s">
        <v>195</v>
      </c>
      <c r="M9510" t="s">
        <v>4516</v>
      </c>
      <c r="N9510" t="s">
        <v>4517</v>
      </c>
      <c r="O9510" t="s">
        <v>49</v>
      </c>
      <c r="P9510" t="s">
        <v>4073</v>
      </c>
      <c r="Q9510">
        <v>22</v>
      </c>
      <c r="R9510">
        <v>6</v>
      </c>
      <c r="S9510">
        <v>0.2</v>
      </c>
      <c r="T9510">
        <v>3.34</v>
      </c>
      <c r="U9510">
        <v>7.0044000000000004</v>
      </c>
      <c r="V9510">
        <v>2013</v>
      </c>
      <c r="W9510">
        <v>23</v>
      </c>
      <c r="X9510">
        <f t="shared" si="296"/>
        <v>1</v>
      </c>
      <c r="Y9510">
        <f t="shared" si="297"/>
        <v>0.5</v>
      </c>
      <c r="Z9510">
        <f>1/COUNTIF(Table1[Customer.ID],Table1[[#This Row],[Customer.ID]])</f>
        <v>3.125E-2</v>
      </c>
      <c r="AA9510">
        <v>9509</v>
      </c>
    </row>
    <row r="9511" spans="2:27" x14ac:dyDescent="0.3">
      <c r="B9511" t="s">
        <v>2534</v>
      </c>
      <c r="C9511" t="s">
        <v>59</v>
      </c>
      <c r="D9511" t="s">
        <v>12</v>
      </c>
      <c r="E9511" t="s">
        <v>1775</v>
      </c>
      <c r="F9511" t="s">
        <v>1776</v>
      </c>
      <c r="G9511" t="s">
        <v>364</v>
      </c>
      <c r="H9511" s="27">
        <v>41433</v>
      </c>
      <c r="I9511" t="s">
        <v>2673</v>
      </c>
      <c r="J9511" t="s">
        <v>64</v>
      </c>
      <c r="K9511" s="27">
        <v>41437</v>
      </c>
      <c r="L9511" t="s">
        <v>67</v>
      </c>
      <c r="M9511" t="s">
        <v>5582</v>
      </c>
      <c r="N9511" t="s">
        <v>5583</v>
      </c>
      <c r="O9511" t="s">
        <v>49</v>
      </c>
      <c r="P9511" t="s">
        <v>4073</v>
      </c>
      <c r="Q9511">
        <v>5</v>
      </c>
      <c r="R9511">
        <v>1</v>
      </c>
      <c r="S9511">
        <v>0.2</v>
      </c>
      <c r="T9511">
        <v>0.46</v>
      </c>
      <c r="U9511">
        <v>1.5548</v>
      </c>
      <c r="V9511">
        <v>2013</v>
      </c>
      <c r="W9511">
        <v>23</v>
      </c>
      <c r="X9511">
        <f t="shared" si="296"/>
        <v>1</v>
      </c>
      <c r="Y9511">
        <f t="shared" si="297"/>
        <v>0.5</v>
      </c>
      <c r="Z9511">
        <f>1/COUNTIF(Table1[Customer.ID],Table1[[#This Row],[Customer.ID]])</f>
        <v>0.05</v>
      </c>
      <c r="AA9511">
        <v>9510</v>
      </c>
    </row>
    <row r="9512" spans="2:27" x14ac:dyDescent="0.3">
      <c r="B9512" t="s">
        <v>2222</v>
      </c>
      <c r="C9512" t="s">
        <v>59</v>
      </c>
      <c r="D9512" t="s">
        <v>12</v>
      </c>
      <c r="E9512" t="s">
        <v>2359</v>
      </c>
      <c r="F9512" t="s">
        <v>2360</v>
      </c>
      <c r="G9512" t="s">
        <v>57</v>
      </c>
      <c r="H9512" s="27">
        <v>41446</v>
      </c>
      <c r="I9512" t="s">
        <v>2361</v>
      </c>
      <c r="J9512" t="s">
        <v>83</v>
      </c>
      <c r="K9512" s="27">
        <v>41447</v>
      </c>
      <c r="L9512" t="s">
        <v>195</v>
      </c>
      <c r="M9512" t="s">
        <v>4224</v>
      </c>
      <c r="N9512" t="s">
        <v>4225</v>
      </c>
      <c r="O9512" t="s">
        <v>49</v>
      </c>
      <c r="P9512" t="s">
        <v>4073</v>
      </c>
      <c r="Q9512">
        <v>18</v>
      </c>
      <c r="R9512">
        <v>3</v>
      </c>
      <c r="S9512">
        <v>0.2</v>
      </c>
      <c r="T9512">
        <v>5.58</v>
      </c>
      <c r="U9512">
        <v>6.4206000000000003</v>
      </c>
      <c r="V9512">
        <v>2013</v>
      </c>
      <c r="W9512">
        <v>25</v>
      </c>
      <c r="X9512">
        <f t="shared" si="296"/>
        <v>1</v>
      </c>
      <c r="Y9512">
        <f t="shared" si="297"/>
        <v>0.2</v>
      </c>
      <c r="Z9512">
        <f>1/COUNTIF(Table1[Customer.ID],Table1[[#This Row],[Customer.ID]])</f>
        <v>0.1</v>
      </c>
      <c r="AA9512">
        <v>9511</v>
      </c>
    </row>
    <row r="9513" spans="2:27" x14ac:dyDescent="0.3">
      <c r="B9513" t="s">
        <v>2625</v>
      </c>
      <c r="C9513" t="s">
        <v>59</v>
      </c>
      <c r="D9513" t="s">
        <v>12</v>
      </c>
      <c r="E9513" t="s">
        <v>817</v>
      </c>
      <c r="F9513" t="s">
        <v>818</v>
      </c>
      <c r="G9513" t="s">
        <v>57</v>
      </c>
      <c r="H9513" s="27">
        <v>41481</v>
      </c>
      <c r="I9513" t="s">
        <v>7846</v>
      </c>
      <c r="J9513" t="s">
        <v>64</v>
      </c>
      <c r="K9513" s="27">
        <v>41487</v>
      </c>
      <c r="L9513" t="s">
        <v>67</v>
      </c>
      <c r="M9513" t="s">
        <v>8624</v>
      </c>
      <c r="N9513" t="s">
        <v>8625</v>
      </c>
      <c r="O9513" t="s">
        <v>49</v>
      </c>
      <c r="P9513" t="s">
        <v>4073</v>
      </c>
      <c r="Q9513">
        <v>120</v>
      </c>
      <c r="R9513">
        <v>8</v>
      </c>
      <c r="S9513">
        <v>0.2</v>
      </c>
      <c r="T9513">
        <v>7.61</v>
      </c>
      <c r="U9513">
        <v>40.370399999999997</v>
      </c>
      <c r="V9513">
        <v>2013</v>
      </c>
      <c r="W9513">
        <v>30</v>
      </c>
      <c r="X9513">
        <f t="shared" si="296"/>
        <v>1</v>
      </c>
      <c r="Y9513">
        <f t="shared" si="297"/>
        <v>0.25</v>
      </c>
      <c r="Z9513">
        <f>1/COUNTIF(Table1[Customer.ID],Table1[[#This Row],[Customer.ID]])</f>
        <v>4.5454545454545456E-2</v>
      </c>
      <c r="AA9513">
        <v>9512</v>
      </c>
    </row>
    <row r="9514" spans="2:27" x14ac:dyDescent="0.3">
      <c r="B9514" t="s">
        <v>2440</v>
      </c>
      <c r="C9514" t="s">
        <v>59</v>
      </c>
      <c r="D9514" t="s">
        <v>12</v>
      </c>
      <c r="E9514" t="s">
        <v>3305</v>
      </c>
      <c r="F9514" t="s">
        <v>3306</v>
      </c>
      <c r="G9514" t="s">
        <v>370</v>
      </c>
      <c r="H9514" s="27">
        <v>41491</v>
      </c>
      <c r="I9514" t="s">
        <v>10758</v>
      </c>
      <c r="J9514" t="s">
        <v>64</v>
      </c>
      <c r="K9514" s="27">
        <v>41493</v>
      </c>
      <c r="L9514" t="s">
        <v>58</v>
      </c>
      <c r="M9514" t="s">
        <v>4529</v>
      </c>
      <c r="N9514" t="s">
        <v>4530</v>
      </c>
      <c r="O9514" t="s">
        <v>49</v>
      </c>
      <c r="P9514" t="s">
        <v>4073</v>
      </c>
      <c r="Q9514">
        <v>12</v>
      </c>
      <c r="R9514">
        <v>3</v>
      </c>
      <c r="S9514">
        <v>0.2</v>
      </c>
      <c r="T9514">
        <v>0.9</v>
      </c>
      <c r="U9514">
        <v>3.9771000000000001</v>
      </c>
      <c r="V9514">
        <v>2013</v>
      </c>
      <c r="W9514">
        <v>32</v>
      </c>
      <c r="X9514">
        <f t="shared" si="296"/>
        <v>1</v>
      </c>
      <c r="Y9514">
        <f t="shared" si="297"/>
        <v>0.33333333333333331</v>
      </c>
      <c r="Z9514">
        <f>1/COUNTIF(Table1[Customer.ID],Table1[[#This Row],[Customer.ID]])</f>
        <v>7.1428571428571425E-2</v>
      </c>
      <c r="AA9514">
        <v>9513</v>
      </c>
    </row>
    <row r="9515" spans="2:27" x14ac:dyDescent="0.3">
      <c r="B9515" t="s">
        <v>2440</v>
      </c>
      <c r="C9515" t="s">
        <v>59</v>
      </c>
      <c r="D9515" t="s">
        <v>12</v>
      </c>
      <c r="E9515" t="s">
        <v>3305</v>
      </c>
      <c r="F9515" t="s">
        <v>3306</v>
      </c>
      <c r="G9515" t="s">
        <v>370</v>
      </c>
      <c r="H9515" s="27">
        <v>41491</v>
      </c>
      <c r="I9515" t="s">
        <v>10758</v>
      </c>
      <c r="J9515" t="s">
        <v>64</v>
      </c>
      <c r="K9515" s="27">
        <v>41493</v>
      </c>
      <c r="L9515" t="s">
        <v>58</v>
      </c>
      <c r="M9515" t="s">
        <v>5149</v>
      </c>
      <c r="N9515" t="s">
        <v>5150</v>
      </c>
      <c r="O9515" t="s">
        <v>49</v>
      </c>
      <c r="P9515" t="s">
        <v>4073</v>
      </c>
      <c r="Q9515">
        <v>21</v>
      </c>
      <c r="R9515">
        <v>3</v>
      </c>
      <c r="S9515">
        <v>0.2</v>
      </c>
      <c r="T9515">
        <v>0.22</v>
      </c>
      <c r="U9515">
        <v>7.0712999999999999</v>
      </c>
      <c r="V9515">
        <v>2013</v>
      </c>
      <c r="W9515">
        <v>32</v>
      </c>
      <c r="X9515">
        <f t="shared" si="296"/>
        <v>1</v>
      </c>
      <c r="Y9515">
        <f t="shared" si="297"/>
        <v>0.33333333333333331</v>
      </c>
      <c r="Z9515">
        <f>1/COUNTIF(Table1[Customer.ID],Table1[[#This Row],[Customer.ID]])</f>
        <v>7.1428571428571425E-2</v>
      </c>
      <c r="AA9515">
        <v>9514</v>
      </c>
    </row>
    <row r="9516" spans="2:27" x14ac:dyDescent="0.3">
      <c r="B9516" t="s">
        <v>2226</v>
      </c>
      <c r="C9516" t="s">
        <v>59</v>
      </c>
      <c r="D9516" t="s">
        <v>12</v>
      </c>
      <c r="E9516" t="s">
        <v>2380</v>
      </c>
      <c r="F9516" t="s">
        <v>2381</v>
      </c>
      <c r="G9516" t="s">
        <v>57</v>
      </c>
      <c r="H9516" s="27">
        <v>41523</v>
      </c>
      <c r="I9516" t="s">
        <v>2382</v>
      </c>
      <c r="J9516" t="s">
        <v>83</v>
      </c>
      <c r="K9516" s="27">
        <v>41524</v>
      </c>
      <c r="L9516" t="s">
        <v>195</v>
      </c>
      <c r="M9516" t="s">
        <v>4463</v>
      </c>
      <c r="N9516" t="s">
        <v>4464</v>
      </c>
      <c r="O9516" t="s">
        <v>49</v>
      </c>
      <c r="P9516" t="s">
        <v>4073</v>
      </c>
      <c r="Q9516">
        <v>12</v>
      </c>
      <c r="R9516">
        <v>2</v>
      </c>
      <c r="S9516">
        <v>0.2</v>
      </c>
      <c r="T9516">
        <v>1.62</v>
      </c>
      <c r="U9516">
        <v>3.9420000000000002</v>
      </c>
      <c r="V9516">
        <v>2013</v>
      </c>
      <c r="W9516">
        <v>36</v>
      </c>
      <c r="X9516">
        <f t="shared" si="296"/>
        <v>1</v>
      </c>
      <c r="Y9516">
        <f t="shared" si="297"/>
        <v>0.33333333333333331</v>
      </c>
      <c r="Z9516">
        <f>1/COUNTIF(Table1[Customer.ID],Table1[[#This Row],[Customer.ID]])</f>
        <v>7.1428571428571425E-2</v>
      </c>
      <c r="AA9516">
        <v>9515</v>
      </c>
    </row>
    <row r="9517" spans="2:27" x14ac:dyDescent="0.3">
      <c r="B9517" t="s">
        <v>2260</v>
      </c>
      <c r="C9517" t="s">
        <v>59</v>
      </c>
      <c r="D9517" t="s">
        <v>12</v>
      </c>
      <c r="E9517" t="s">
        <v>3699</v>
      </c>
      <c r="F9517" t="s">
        <v>3700</v>
      </c>
      <c r="G9517" t="s">
        <v>364</v>
      </c>
      <c r="H9517" s="27">
        <v>41526</v>
      </c>
      <c r="I9517" t="s">
        <v>10806</v>
      </c>
      <c r="J9517" t="s">
        <v>83</v>
      </c>
      <c r="K9517" s="27">
        <v>41528</v>
      </c>
      <c r="L9517" t="s">
        <v>58</v>
      </c>
      <c r="M9517" t="s">
        <v>4107</v>
      </c>
      <c r="N9517" t="s">
        <v>4108</v>
      </c>
      <c r="O9517" t="s">
        <v>49</v>
      </c>
      <c r="P9517" t="s">
        <v>4073</v>
      </c>
      <c r="Q9517">
        <v>67</v>
      </c>
      <c r="R9517">
        <v>4</v>
      </c>
      <c r="S9517">
        <v>0.2</v>
      </c>
      <c r="T9517">
        <v>20.16</v>
      </c>
      <c r="U9517">
        <v>23.497599999999998</v>
      </c>
      <c r="V9517">
        <v>2013</v>
      </c>
      <c r="W9517">
        <v>37</v>
      </c>
      <c r="X9517">
        <f t="shared" si="296"/>
        <v>1</v>
      </c>
      <c r="Y9517">
        <f t="shared" si="297"/>
        <v>0.5</v>
      </c>
      <c r="Z9517">
        <f>1/COUNTIF(Table1[Customer.ID],Table1[[#This Row],[Customer.ID]])</f>
        <v>8.3333333333333329E-2</v>
      </c>
      <c r="AA9517">
        <v>9516</v>
      </c>
    </row>
    <row r="9518" spans="2:27" x14ac:dyDescent="0.3">
      <c r="B9518" t="s">
        <v>2260</v>
      </c>
      <c r="C9518" t="s">
        <v>59</v>
      </c>
      <c r="D9518" t="s">
        <v>12</v>
      </c>
      <c r="E9518" t="s">
        <v>3699</v>
      </c>
      <c r="F9518" t="s">
        <v>3700</v>
      </c>
      <c r="G9518" t="s">
        <v>364</v>
      </c>
      <c r="H9518" s="27">
        <v>41526</v>
      </c>
      <c r="I9518" t="s">
        <v>10806</v>
      </c>
      <c r="J9518" t="s">
        <v>83</v>
      </c>
      <c r="K9518" s="27">
        <v>41528</v>
      </c>
      <c r="L9518" t="s">
        <v>58</v>
      </c>
      <c r="M9518" t="s">
        <v>5843</v>
      </c>
      <c r="N9518" t="s">
        <v>5844</v>
      </c>
      <c r="O9518" t="s">
        <v>49</v>
      </c>
      <c r="P9518" t="s">
        <v>4073</v>
      </c>
      <c r="Q9518">
        <v>33</v>
      </c>
      <c r="R9518">
        <v>2</v>
      </c>
      <c r="S9518">
        <v>0.2</v>
      </c>
      <c r="T9518">
        <v>11.76</v>
      </c>
      <c r="U9518">
        <v>11.558400000000001</v>
      </c>
      <c r="V9518">
        <v>2013</v>
      </c>
      <c r="W9518">
        <v>37</v>
      </c>
      <c r="X9518">
        <f t="shared" si="296"/>
        <v>1</v>
      </c>
      <c r="Y9518">
        <f t="shared" si="297"/>
        <v>0.5</v>
      </c>
      <c r="Z9518">
        <f>1/COUNTIF(Table1[Customer.ID],Table1[[#This Row],[Customer.ID]])</f>
        <v>8.3333333333333329E-2</v>
      </c>
      <c r="AA9518">
        <v>9517</v>
      </c>
    </row>
    <row r="9519" spans="2:27" x14ac:dyDescent="0.3">
      <c r="B9519" t="s">
        <v>2687</v>
      </c>
      <c r="C9519" t="s">
        <v>59</v>
      </c>
      <c r="D9519" t="s">
        <v>12</v>
      </c>
      <c r="E9519" t="s">
        <v>1256</v>
      </c>
      <c r="F9519" t="s">
        <v>1257</v>
      </c>
      <c r="G9519" t="s">
        <v>57</v>
      </c>
      <c r="H9519" s="27">
        <v>41527</v>
      </c>
      <c r="I9519" t="s">
        <v>10807</v>
      </c>
      <c r="J9519" t="s">
        <v>64</v>
      </c>
      <c r="K9519" s="27">
        <v>41531</v>
      </c>
      <c r="L9519" t="s">
        <v>58</v>
      </c>
      <c r="M9519" t="s">
        <v>5450</v>
      </c>
      <c r="N9519" t="s">
        <v>5475</v>
      </c>
      <c r="O9519" t="s">
        <v>49</v>
      </c>
      <c r="P9519" t="s">
        <v>4073</v>
      </c>
      <c r="Q9519">
        <v>55</v>
      </c>
      <c r="R9519">
        <v>4</v>
      </c>
      <c r="S9519">
        <v>0.2</v>
      </c>
      <c r="T9519">
        <v>2.23</v>
      </c>
      <c r="U9519">
        <v>18.684000000000001</v>
      </c>
      <c r="V9519">
        <v>2013</v>
      </c>
      <c r="W9519">
        <v>37</v>
      </c>
      <c r="X9519">
        <f t="shared" si="296"/>
        <v>1</v>
      </c>
      <c r="Y9519">
        <f t="shared" si="297"/>
        <v>1</v>
      </c>
      <c r="Z9519">
        <f>1/COUNTIF(Table1[Customer.ID],Table1[[#This Row],[Customer.ID]])</f>
        <v>6.25E-2</v>
      </c>
      <c r="AA9519">
        <v>9518</v>
      </c>
    </row>
    <row r="9520" spans="2:27" x14ac:dyDescent="0.3">
      <c r="B9520" t="s">
        <v>2180</v>
      </c>
      <c r="C9520" t="s">
        <v>59</v>
      </c>
      <c r="D9520" t="s">
        <v>12</v>
      </c>
      <c r="E9520" t="s">
        <v>2391</v>
      </c>
      <c r="F9520" t="s">
        <v>2392</v>
      </c>
      <c r="G9520" t="s">
        <v>57</v>
      </c>
      <c r="H9520" s="27">
        <v>41529</v>
      </c>
      <c r="I9520" t="s">
        <v>2393</v>
      </c>
      <c r="J9520" t="s">
        <v>64</v>
      </c>
      <c r="K9520" s="27">
        <v>41535</v>
      </c>
      <c r="L9520" t="s">
        <v>67</v>
      </c>
      <c r="M9520" t="s">
        <v>5433</v>
      </c>
      <c r="N9520" t="s">
        <v>5434</v>
      </c>
      <c r="O9520" t="s">
        <v>49</v>
      </c>
      <c r="P9520" t="s">
        <v>4073</v>
      </c>
      <c r="Q9520">
        <v>40</v>
      </c>
      <c r="R9520">
        <v>2</v>
      </c>
      <c r="S9520">
        <v>0.2</v>
      </c>
      <c r="T9520">
        <v>3.94</v>
      </c>
      <c r="U9520">
        <v>12.958399999999999</v>
      </c>
      <c r="V9520">
        <v>2013</v>
      </c>
      <c r="W9520">
        <v>37</v>
      </c>
      <c r="X9520">
        <f t="shared" si="296"/>
        <v>1</v>
      </c>
      <c r="Y9520">
        <f t="shared" si="297"/>
        <v>0.5</v>
      </c>
      <c r="Z9520">
        <f>1/COUNTIF(Table1[Customer.ID],Table1[[#This Row],[Customer.ID]])</f>
        <v>9.0909090909090912E-2</v>
      </c>
      <c r="AA9520">
        <v>9519</v>
      </c>
    </row>
    <row r="9521" spans="2:27" x14ac:dyDescent="0.3">
      <c r="B9521" t="s">
        <v>2156</v>
      </c>
      <c r="C9521" t="s">
        <v>59</v>
      </c>
      <c r="D9521" t="s">
        <v>12</v>
      </c>
      <c r="E9521" t="s">
        <v>2405</v>
      </c>
      <c r="F9521" t="s">
        <v>2406</v>
      </c>
      <c r="G9521" t="s">
        <v>57</v>
      </c>
      <c r="H9521" s="27">
        <v>41561</v>
      </c>
      <c r="I9521" t="s">
        <v>2407</v>
      </c>
      <c r="J9521" t="s">
        <v>64</v>
      </c>
      <c r="K9521" s="27">
        <v>41567</v>
      </c>
      <c r="L9521" t="s">
        <v>67</v>
      </c>
      <c r="M9521" t="s">
        <v>8419</v>
      </c>
      <c r="N9521" t="s">
        <v>8420</v>
      </c>
      <c r="O9521" t="s">
        <v>49</v>
      </c>
      <c r="P9521" t="s">
        <v>4073</v>
      </c>
      <c r="Q9521">
        <v>76</v>
      </c>
      <c r="R9521">
        <v>3</v>
      </c>
      <c r="S9521">
        <v>0.2</v>
      </c>
      <c r="T9521">
        <v>4.72</v>
      </c>
      <c r="U9521">
        <v>26.6616</v>
      </c>
      <c r="V9521">
        <v>2013</v>
      </c>
      <c r="W9521">
        <v>42</v>
      </c>
      <c r="X9521">
        <f t="shared" si="296"/>
        <v>1</v>
      </c>
      <c r="Y9521">
        <f t="shared" si="297"/>
        <v>0.14285714285714285</v>
      </c>
      <c r="Z9521">
        <f>1/COUNTIF(Table1[Customer.ID],Table1[[#This Row],[Customer.ID]])</f>
        <v>4.3478260869565216E-2</v>
      </c>
      <c r="AA9521">
        <v>9520</v>
      </c>
    </row>
    <row r="9522" spans="2:27" x14ac:dyDescent="0.3">
      <c r="B9522" t="s">
        <v>2180</v>
      </c>
      <c r="C9522" t="s">
        <v>59</v>
      </c>
      <c r="D9522" t="s">
        <v>12</v>
      </c>
      <c r="E9522" t="s">
        <v>854</v>
      </c>
      <c r="F9522" t="s">
        <v>855</v>
      </c>
      <c r="G9522" t="s">
        <v>364</v>
      </c>
      <c r="H9522" s="27">
        <v>41584</v>
      </c>
      <c r="I9522" t="s">
        <v>10808</v>
      </c>
      <c r="J9522" t="s">
        <v>64</v>
      </c>
      <c r="K9522" s="27">
        <v>41589</v>
      </c>
      <c r="L9522" t="s">
        <v>67</v>
      </c>
      <c r="M9522" t="s">
        <v>4801</v>
      </c>
      <c r="N9522" t="s">
        <v>4802</v>
      </c>
      <c r="O9522" t="s">
        <v>49</v>
      </c>
      <c r="P9522" t="s">
        <v>4073</v>
      </c>
      <c r="Q9522">
        <v>29</v>
      </c>
      <c r="R9522">
        <v>5</v>
      </c>
      <c r="S9522">
        <v>0.2</v>
      </c>
      <c r="T9522">
        <v>3.2</v>
      </c>
      <c r="U9522">
        <v>9.8279999999999994</v>
      </c>
      <c r="V9522">
        <v>2013</v>
      </c>
      <c r="W9522">
        <v>45</v>
      </c>
      <c r="X9522">
        <f t="shared" si="296"/>
        <v>1</v>
      </c>
      <c r="Y9522">
        <f t="shared" si="297"/>
        <v>1</v>
      </c>
      <c r="Z9522">
        <f>1/COUNTIF(Table1[Customer.ID],Table1[[#This Row],[Customer.ID]])</f>
        <v>7.1428571428571425E-2</v>
      </c>
      <c r="AA9522">
        <v>9521</v>
      </c>
    </row>
    <row r="9523" spans="2:27" x14ac:dyDescent="0.3">
      <c r="B9523" t="s">
        <v>2156</v>
      </c>
      <c r="C9523" t="s">
        <v>59</v>
      </c>
      <c r="D9523" t="s">
        <v>12</v>
      </c>
      <c r="E9523" t="s">
        <v>3942</v>
      </c>
      <c r="F9523" t="s">
        <v>3943</v>
      </c>
      <c r="G9523" t="s">
        <v>57</v>
      </c>
      <c r="H9523" s="27">
        <v>41595</v>
      </c>
      <c r="I9523" t="s">
        <v>10809</v>
      </c>
      <c r="J9523" t="s">
        <v>54</v>
      </c>
      <c r="K9523" s="27">
        <v>41596</v>
      </c>
      <c r="L9523" t="s">
        <v>195</v>
      </c>
      <c r="M9523" t="s">
        <v>7994</v>
      </c>
      <c r="N9523" t="s">
        <v>7995</v>
      </c>
      <c r="O9523" t="s">
        <v>49</v>
      </c>
      <c r="P9523" t="s">
        <v>4073</v>
      </c>
      <c r="Q9523">
        <v>8</v>
      </c>
      <c r="R9523">
        <v>5</v>
      </c>
      <c r="S9523">
        <v>0.2</v>
      </c>
      <c r="T9523">
        <v>0.9</v>
      </c>
      <c r="U9523">
        <v>2.8079999999999998</v>
      </c>
      <c r="V9523">
        <v>2013</v>
      </c>
      <c r="W9523">
        <v>47</v>
      </c>
      <c r="X9523">
        <f t="shared" si="296"/>
        <v>1</v>
      </c>
      <c r="Y9523">
        <f t="shared" si="297"/>
        <v>1</v>
      </c>
      <c r="Z9523">
        <f>1/COUNTIF(Table1[Customer.ID],Table1[[#This Row],[Customer.ID]])</f>
        <v>0.25</v>
      </c>
      <c r="AA9523">
        <v>9522</v>
      </c>
    </row>
    <row r="9524" spans="2:27" x14ac:dyDescent="0.3">
      <c r="B9524" t="s">
        <v>2510</v>
      </c>
      <c r="C9524" t="s">
        <v>59</v>
      </c>
      <c r="D9524" t="s">
        <v>12</v>
      </c>
      <c r="E9524" t="s">
        <v>6753</v>
      </c>
      <c r="F9524" t="s">
        <v>5901</v>
      </c>
      <c r="G9524" t="s">
        <v>57</v>
      </c>
      <c r="H9524" s="27">
        <v>41597</v>
      </c>
      <c r="I9524" t="s">
        <v>10810</v>
      </c>
      <c r="J9524" t="s">
        <v>64</v>
      </c>
      <c r="K9524" s="27">
        <v>41597</v>
      </c>
      <c r="L9524" t="s">
        <v>86</v>
      </c>
      <c r="M9524" t="s">
        <v>9658</v>
      </c>
      <c r="N9524" t="s">
        <v>9659</v>
      </c>
      <c r="O9524" t="s">
        <v>49</v>
      </c>
      <c r="P9524" t="s">
        <v>4073</v>
      </c>
      <c r="Q9524">
        <v>61</v>
      </c>
      <c r="R9524">
        <v>5</v>
      </c>
      <c r="S9524">
        <v>0.2</v>
      </c>
      <c r="T9524">
        <v>6.28</v>
      </c>
      <c r="U9524">
        <v>22.155999999999999</v>
      </c>
      <c r="V9524">
        <v>2013</v>
      </c>
      <c r="W9524">
        <v>47</v>
      </c>
      <c r="X9524">
        <f t="shared" si="296"/>
        <v>1</v>
      </c>
      <c r="Y9524">
        <f t="shared" si="297"/>
        <v>1</v>
      </c>
      <c r="Z9524">
        <f>1/COUNTIF(Table1[Customer.ID],Table1[[#This Row],[Customer.ID]])</f>
        <v>0.2</v>
      </c>
      <c r="AA9524">
        <v>9523</v>
      </c>
    </row>
    <row r="9525" spans="2:27" x14ac:dyDescent="0.3">
      <c r="B9525" t="s">
        <v>2180</v>
      </c>
      <c r="C9525" t="s">
        <v>59</v>
      </c>
      <c r="D9525" t="s">
        <v>12</v>
      </c>
      <c r="E9525" t="s">
        <v>1096</v>
      </c>
      <c r="F9525" t="s">
        <v>1097</v>
      </c>
      <c r="G9525" t="s">
        <v>370</v>
      </c>
      <c r="H9525" s="27">
        <v>41611</v>
      </c>
      <c r="I9525" t="s">
        <v>2415</v>
      </c>
      <c r="J9525" t="s">
        <v>54</v>
      </c>
      <c r="K9525" s="27">
        <v>41616</v>
      </c>
      <c r="L9525" t="s">
        <v>67</v>
      </c>
      <c r="M9525" t="s">
        <v>4374</v>
      </c>
      <c r="N9525" t="s">
        <v>4375</v>
      </c>
      <c r="O9525" t="s">
        <v>49</v>
      </c>
      <c r="P9525" t="s">
        <v>4073</v>
      </c>
      <c r="Q9525">
        <v>25</v>
      </c>
      <c r="R9525">
        <v>2</v>
      </c>
      <c r="S9525">
        <v>0.2</v>
      </c>
      <c r="T9525">
        <v>3.06</v>
      </c>
      <c r="U9525">
        <v>9.2639999999999993</v>
      </c>
      <c r="V9525">
        <v>2013</v>
      </c>
      <c r="W9525">
        <v>49</v>
      </c>
      <c r="X9525">
        <f t="shared" si="296"/>
        <v>1</v>
      </c>
      <c r="Y9525">
        <f t="shared" si="297"/>
        <v>0.25</v>
      </c>
      <c r="Z9525">
        <f>1/COUNTIF(Table1[Customer.ID],Table1[[#This Row],[Customer.ID]])</f>
        <v>3.5714285714285712E-2</v>
      </c>
      <c r="AA9525">
        <v>9524</v>
      </c>
    </row>
    <row r="9526" spans="2:27" x14ac:dyDescent="0.3">
      <c r="B9526" t="s">
        <v>2180</v>
      </c>
      <c r="C9526" t="s">
        <v>59</v>
      </c>
      <c r="D9526" t="s">
        <v>12</v>
      </c>
      <c r="E9526" t="s">
        <v>1096</v>
      </c>
      <c r="F9526" t="s">
        <v>1097</v>
      </c>
      <c r="G9526" t="s">
        <v>370</v>
      </c>
      <c r="H9526" s="27">
        <v>41611</v>
      </c>
      <c r="I9526" t="s">
        <v>2415</v>
      </c>
      <c r="J9526" t="s">
        <v>54</v>
      </c>
      <c r="K9526" s="27">
        <v>41616</v>
      </c>
      <c r="L9526" t="s">
        <v>67</v>
      </c>
      <c r="M9526" t="s">
        <v>5117</v>
      </c>
      <c r="N9526" t="s">
        <v>5118</v>
      </c>
      <c r="O9526" t="s">
        <v>49</v>
      </c>
      <c r="P9526" t="s">
        <v>4073</v>
      </c>
      <c r="Q9526">
        <v>104</v>
      </c>
      <c r="R9526">
        <v>3</v>
      </c>
      <c r="S9526">
        <v>0.2</v>
      </c>
      <c r="T9526">
        <v>11.43</v>
      </c>
      <c r="U9526">
        <v>33.8598</v>
      </c>
      <c r="V9526">
        <v>2013</v>
      </c>
      <c r="W9526">
        <v>49</v>
      </c>
      <c r="X9526">
        <f t="shared" si="296"/>
        <v>1</v>
      </c>
      <c r="Y9526">
        <f t="shared" si="297"/>
        <v>0.25</v>
      </c>
      <c r="Z9526">
        <f>1/COUNTIF(Table1[Customer.ID],Table1[[#This Row],[Customer.ID]])</f>
        <v>3.5714285714285712E-2</v>
      </c>
      <c r="AA9526">
        <v>9525</v>
      </c>
    </row>
    <row r="9527" spans="2:27" x14ac:dyDescent="0.3">
      <c r="B9527" t="s">
        <v>2687</v>
      </c>
      <c r="C9527" t="s">
        <v>59</v>
      </c>
      <c r="D9527" t="s">
        <v>12</v>
      </c>
      <c r="E9527" t="s">
        <v>2272</v>
      </c>
      <c r="F9527" t="s">
        <v>2273</v>
      </c>
      <c r="G9527" t="s">
        <v>370</v>
      </c>
      <c r="H9527" s="27">
        <v>41618</v>
      </c>
      <c r="I9527" t="s">
        <v>10811</v>
      </c>
      <c r="J9527" t="s">
        <v>64</v>
      </c>
      <c r="K9527" s="27">
        <v>41621</v>
      </c>
      <c r="L9527" t="s">
        <v>195</v>
      </c>
      <c r="M9527" t="s">
        <v>4336</v>
      </c>
      <c r="N9527" t="s">
        <v>4337</v>
      </c>
      <c r="O9527" t="s">
        <v>49</v>
      </c>
      <c r="P9527" t="s">
        <v>4073</v>
      </c>
      <c r="Q9527">
        <v>274</v>
      </c>
      <c r="R9527">
        <v>8</v>
      </c>
      <c r="S9527">
        <v>0.2</v>
      </c>
      <c r="T9527">
        <v>13.43</v>
      </c>
      <c r="U9527">
        <v>99.296000000000006</v>
      </c>
      <c r="V9527">
        <v>2013</v>
      </c>
      <c r="W9527">
        <v>50</v>
      </c>
      <c r="X9527">
        <f t="shared" si="296"/>
        <v>1</v>
      </c>
      <c r="Y9527">
        <f t="shared" si="297"/>
        <v>1</v>
      </c>
      <c r="Z9527">
        <f>1/COUNTIF(Table1[Customer.ID],Table1[[#This Row],[Customer.ID]])</f>
        <v>6.6666666666666666E-2</v>
      </c>
      <c r="AA9527">
        <v>9526</v>
      </c>
    </row>
    <row r="9528" spans="2:27" x14ac:dyDescent="0.3">
      <c r="B9528" t="s">
        <v>2250</v>
      </c>
      <c r="C9528" t="s">
        <v>59</v>
      </c>
      <c r="D9528" t="s">
        <v>12</v>
      </c>
      <c r="E9528" t="s">
        <v>87</v>
      </c>
      <c r="F9528" t="s">
        <v>88</v>
      </c>
      <c r="G9528" t="s">
        <v>57</v>
      </c>
      <c r="H9528" s="27">
        <v>41620</v>
      </c>
      <c r="I9528" t="s">
        <v>2424</v>
      </c>
      <c r="J9528" t="s">
        <v>83</v>
      </c>
      <c r="K9528" s="27">
        <v>41620</v>
      </c>
      <c r="L9528" t="s">
        <v>86</v>
      </c>
      <c r="M9528" t="s">
        <v>4420</v>
      </c>
      <c r="N9528" t="s">
        <v>4421</v>
      </c>
      <c r="O9528" t="s">
        <v>49</v>
      </c>
      <c r="P9528" t="s">
        <v>4073</v>
      </c>
      <c r="Q9528">
        <v>6</v>
      </c>
      <c r="R9528">
        <v>2</v>
      </c>
      <c r="S9528">
        <v>0.2</v>
      </c>
      <c r="T9528">
        <v>1.65</v>
      </c>
      <c r="U9528">
        <v>2.1286</v>
      </c>
      <c r="V9528">
        <v>2013</v>
      </c>
      <c r="W9528">
        <v>50</v>
      </c>
      <c r="X9528">
        <f t="shared" si="296"/>
        <v>1</v>
      </c>
      <c r="Y9528">
        <f t="shared" si="297"/>
        <v>9.0909090909090912E-2</v>
      </c>
      <c r="Z9528">
        <f>1/COUNTIF(Table1[Customer.ID],Table1[[#This Row],[Customer.ID]])</f>
        <v>2.7027027027027029E-2</v>
      </c>
      <c r="AA9528">
        <v>9527</v>
      </c>
    </row>
    <row r="9529" spans="2:27" x14ac:dyDescent="0.3">
      <c r="B9529" t="s">
        <v>2250</v>
      </c>
      <c r="C9529" t="s">
        <v>59</v>
      </c>
      <c r="D9529" t="s">
        <v>12</v>
      </c>
      <c r="E9529" t="s">
        <v>87</v>
      </c>
      <c r="F9529" t="s">
        <v>88</v>
      </c>
      <c r="G9529" t="s">
        <v>57</v>
      </c>
      <c r="H9529" s="27">
        <v>41620</v>
      </c>
      <c r="I9529" t="s">
        <v>2424</v>
      </c>
      <c r="J9529" t="s">
        <v>83</v>
      </c>
      <c r="K9529" s="27">
        <v>41620</v>
      </c>
      <c r="L9529" t="s">
        <v>86</v>
      </c>
      <c r="M9529" t="s">
        <v>4130</v>
      </c>
      <c r="N9529" t="s">
        <v>4131</v>
      </c>
      <c r="O9529" t="s">
        <v>49</v>
      </c>
      <c r="P9529" t="s">
        <v>4073</v>
      </c>
      <c r="Q9529">
        <v>123</v>
      </c>
      <c r="R9529">
        <v>9</v>
      </c>
      <c r="S9529">
        <v>0.2</v>
      </c>
      <c r="T9529">
        <v>25.21</v>
      </c>
      <c r="U9529">
        <v>39.873600000000003</v>
      </c>
      <c r="V9529">
        <v>2013</v>
      </c>
      <c r="W9529">
        <v>50</v>
      </c>
      <c r="X9529">
        <f t="shared" si="296"/>
        <v>1</v>
      </c>
      <c r="Y9529">
        <f t="shared" si="297"/>
        <v>9.0909090909090912E-2</v>
      </c>
      <c r="Z9529">
        <f>1/COUNTIF(Table1[Customer.ID],Table1[[#This Row],[Customer.ID]])</f>
        <v>2.7027027027027029E-2</v>
      </c>
      <c r="AA9529">
        <v>9528</v>
      </c>
    </row>
    <row r="9530" spans="2:27" x14ac:dyDescent="0.3">
      <c r="B9530" t="s">
        <v>2250</v>
      </c>
      <c r="C9530" t="s">
        <v>59</v>
      </c>
      <c r="D9530" t="s">
        <v>12</v>
      </c>
      <c r="E9530" t="s">
        <v>87</v>
      </c>
      <c r="F9530" t="s">
        <v>88</v>
      </c>
      <c r="G9530" t="s">
        <v>57</v>
      </c>
      <c r="H9530" s="27">
        <v>41620</v>
      </c>
      <c r="I9530" t="s">
        <v>2424</v>
      </c>
      <c r="J9530" t="s">
        <v>83</v>
      </c>
      <c r="K9530" s="27">
        <v>41620</v>
      </c>
      <c r="L9530" t="s">
        <v>86</v>
      </c>
      <c r="M9530" t="s">
        <v>4622</v>
      </c>
      <c r="N9530" t="s">
        <v>4623</v>
      </c>
      <c r="O9530" t="s">
        <v>49</v>
      </c>
      <c r="P9530" t="s">
        <v>4073</v>
      </c>
      <c r="Q9530">
        <v>210</v>
      </c>
      <c r="R9530">
        <v>5</v>
      </c>
      <c r="S9530">
        <v>0.2</v>
      </c>
      <c r="T9530">
        <v>48.96</v>
      </c>
      <c r="U9530">
        <v>68.12</v>
      </c>
      <c r="V9530">
        <v>2013</v>
      </c>
      <c r="W9530">
        <v>50</v>
      </c>
      <c r="X9530">
        <f t="shared" si="296"/>
        <v>1</v>
      </c>
      <c r="Y9530">
        <f t="shared" si="297"/>
        <v>9.0909090909090912E-2</v>
      </c>
      <c r="Z9530">
        <f>1/COUNTIF(Table1[Customer.ID],Table1[[#This Row],[Customer.ID]])</f>
        <v>2.7027027027027029E-2</v>
      </c>
      <c r="AA9530">
        <v>9529</v>
      </c>
    </row>
    <row r="9531" spans="2:27" x14ac:dyDescent="0.3">
      <c r="B9531" t="s">
        <v>2250</v>
      </c>
      <c r="C9531" t="s">
        <v>59</v>
      </c>
      <c r="D9531" t="s">
        <v>12</v>
      </c>
      <c r="E9531" t="s">
        <v>87</v>
      </c>
      <c r="F9531" t="s">
        <v>88</v>
      </c>
      <c r="G9531" t="s">
        <v>57</v>
      </c>
      <c r="H9531" s="27">
        <v>41620</v>
      </c>
      <c r="I9531" t="s">
        <v>2424</v>
      </c>
      <c r="J9531" t="s">
        <v>83</v>
      </c>
      <c r="K9531" s="27">
        <v>41620</v>
      </c>
      <c r="L9531" t="s">
        <v>86</v>
      </c>
      <c r="M9531" t="s">
        <v>4193</v>
      </c>
      <c r="N9531" t="s">
        <v>4194</v>
      </c>
      <c r="O9531" t="s">
        <v>49</v>
      </c>
      <c r="P9531" t="s">
        <v>4073</v>
      </c>
      <c r="Q9531">
        <v>36</v>
      </c>
      <c r="R9531">
        <v>3</v>
      </c>
      <c r="S9531">
        <v>0.2</v>
      </c>
      <c r="T9531">
        <v>9.17</v>
      </c>
      <c r="U9531">
        <v>11.19</v>
      </c>
      <c r="V9531">
        <v>2013</v>
      </c>
      <c r="W9531">
        <v>50</v>
      </c>
      <c r="X9531">
        <f t="shared" si="296"/>
        <v>1</v>
      </c>
      <c r="Y9531">
        <f t="shared" si="297"/>
        <v>9.0909090909090912E-2</v>
      </c>
      <c r="Z9531">
        <f>1/COUNTIF(Table1[Customer.ID],Table1[[#This Row],[Customer.ID]])</f>
        <v>2.7027027027027029E-2</v>
      </c>
      <c r="AA9531">
        <v>9530</v>
      </c>
    </row>
    <row r="9532" spans="2:27" x14ac:dyDescent="0.3">
      <c r="B9532" t="s">
        <v>2455</v>
      </c>
      <c r="C9532" t="s">
        <v>59</v>
      </c>
      <c r="D9532" t="s">
        <v>12</v>
      </c>
      <c r="E9532" t="s">
        <v>1554</v>
      </c>
      <c r="F9532" t="s">
        <v>1555</v>
      </c>
      <c r="G9532" t="s">
        <v>370</v>
      </c>
      <c r="H9532" s="27">
        <v>41622</v>
      </c>
      <c r="I9532" t="s">
        <v>10767</v>
      </c>
      <c r="J9532" t="s">
        <v>64</v>
      </c>
      <c r="K9532" s="27">
        <v>41629</v>
      </c>
      <c r="L9532" t="s">
        <v>67</v>
      </c>
      <c r="M9532" t="s">
        <v>8631</v>
      </c>
      <c r="N9532" t="s">
        <v>8632</v>
      </c>
      <c r="O9532" t="s">
        <v>49</v>
      </c>
      <c r="P9532" t="s">
        <v>4073</v>
      </c>
      <c r="Q9532">
        <v>6</v>
      </c>
      <c r="R9532">
        <v>2</v>
      </c>
      <c r="S9532">
        <v>0.2</v>
      </c>
      <c r="T9532">
        <v>0.23</v>
      </c>
      <c r="U9532">
        <v>2.2098</v>
      </c>
      <c r="V9532">
        <v>2013</v>
      </c>
      <c r="W9532">
        <v>50</v>
      </c>
      <c r="X9532">
        <f t="shared" si="296"/>
        <v>1</v>
      </c>
      <c r="Y9532">
        <f t="shared" si="297"/>
        <v>0.5</v>
      </c>
      <c r="Z9532">
        <f>1/COUNTIF(Table1[Customer.ID],Table1[[#This Row],[Customer.ID]])</f>
        <v>6.25E-2</v>
      </c>
      <c r="AA9532">
        <v>9531</v>
      </c>
    </row>
    <row r="9533" spans="2:27" x14ac:dyDescent="0.3">
      <c r="B9533" t="s">
        <v>2180</v>
      </c>
      <c r="C9533" t="s">
        <v>59</v>
      </c>
      <c r="D9533" t="s">
        <v>12</v>
      </c>
      <c r="E9533" t="s">
        <v>1096</v>
      </c>
      <c r="F9533" t="s">
        <v>1097</v>
      </c>
      <c r="G9533" t="s">
        <v>370</v>
      </c>
      <c r="H9533" s="27">
        <v>41664</v>
      </c>
      <c r="I9533" t="s">
        <v>2454</v>
      </c>
      <c r="J9533" t="s">
        <v>64</v>
      </c>
      <c r="K9533" s="27">
        <v>41669</v>
      </c>
      <c r="L9533" t="s">
        <v>67</v>
      </c>
      <c r="M9533" t="s">
        <v>5121</v>
      </c>
      <c r="N9533" t="s">
        <v>5122</v>
      </c>
      <c r="O9533" t="s">
        <v>49</v>
      </c>
      <c r="P9533" t="s">
        <v>4073</v>
      </c>
      <c r="Q9533">
        <v>277</v>
      </c>
      <c r="R9533">
        <v>2</v>
      </c>
      <c r="S9533">
        <v>0.2</v>
      </c>
      <c r="T9533">
        <v>23.86</v>
      </c>
      <c r="U9533">
        <v>89.954800000000006</v>
      </c>
      <c r="V9533">
        <v>2014</v>
      </c>
      <c r="W9533">
        <v>4</v>
      </c>
      <c r="X9533">
        <f t="shared" si="296"/>
        <v>1</v>
      </c>
      <c r="Y9533">
        <f t="shared" si="297"/>
        <v>0.33333333333333331</v>
      </c>
      <c r="Z9533">
        <f>1/COUNTIF(Table1[Customer.ID],Table1[[#This Row],[Customer.ID]])</f>
        <v>3.5714285714285712E-2</v>
      </c>
      <c r="AA9533">
        <v>9532</v>
      </c>
    </row>
    <row r="9534" spans="2:27" x14ac:dyDescent="0.3">
      <c r="B9534" t="s">
        <v>1981</v>
      </c>
      <c r="C9534" t="s">
        <v>59</v>
      </c>
      <c r="D9534" t="s">
        <v>12</v>
      </c>
      <c r="E9534" t="s">
        <v>5453</v>
      </c>
      <c r="F9534" t="s">
        <v>5454</v>
      </c>
      <c r="G9534" t="s">
        <v>370</v>
      </c>
      <c r="H9534" s="27">
        <v>41673</v>
      </c>
      <c r="I9534" t="s">
        <v>7849</v>
      </c>
      <c r="J9534" t="s">
        <v>64</v>
      </c>
      <c r="K9534" s="27">
        <v>41678</v>
      </c>
      <c r="L9534" t="s">
        <v>67</v>
      </c>
      <c r="M9534" t="s">
        <v>5223</v>
      </c>
      <c r="N9534" t="s">
        <v>5224</v>
      </c>
      <c r="O9534" t="s">
        <v>49</v>
      </c>
      <c r="P9534" t="s">
        <v>4073</v>
      </c>
      <c r="Q9534">
        <v>31</v>
      </c>
      <c r="R9534">
        <v>2</v>
      </c>
      <c r="S9534">
        <v>0.2</v>
      </c>
      <c r="T9534">
        <v>0.96</v>
      </c>
      <c r="U9534">
        <v>10.061999999999999</v>
      </c>
      <c r="V9534">
        <v>2014</v>
      </c>
      <c r="W9534">
        <v>6</v>
      </c>
      <c r="X9534">
        <f t="shared" si="296"/>
        <v>1</v>
      </c>
      <c r="Y9534">
        <f t="shared" si="297"/>
        <v>0.33333333333333331</v>
      </c>
      <c r="Z9534">
        <f>1/COUNTIF(Table1[Customer.ID],Table1[[#This Row],[Customer.ID]])</f>
        <v>8.3333333333333329E-2</v>
      </c>
      <c r="AA9534">
        <v>9533</v>
      </c>
    </row>
    <row r="9535" spans="2:27" x14ac:dyDescent="0.3">
      <c r="B9535" t="s">
        <v>2250</v>
      </c>
      <c r="C9535" t="s">
        <v>59</v>
      </c>
      <c r="D9535" t="s">
        <v>12</v>
      </c>
      <c r="E9535" t="s">
        <v>1424</v>
      </c>
      <c r="F9535" t="s">
        <v>1425</v>
      </c>
      <c r="G9535" t="s">
        <v>57</v>
      </c>
      <c r="H9535" s="27">
        <v>41707</v>
      </c>
      <c r="I9535" t="s">
        <v>2462</v>
      </c>
      <c r="J9535" t="s">
        <v>64</v>
      </c>
      <c r="K9535" s="27">
        <v>41714</v>
      </c>
      <c r="L9535" t="s">
        <v>67</v>
      </c>
      <c r="M9535" t="s">
        <v>5351</v>
      </c>
      <c r="N9535" t="s">
        <v>5352</v>
      </c>
      <c r="O9535" t="s">
        <v>49</v>
      </c>
      <c r="P9535" t="s">
        <v>4073</v>
      </c>
      <c r="Q9535">
        <v>171</v>
      </c>
      <c r="R9535">
        <v>5</v>
      </c>
      <c r="S9535">
        <v>0.2</v>
      </c>
      <c r="T9535">
        <v>12.9</v>
      </c>
      <c r="U9535">
        <v>64.2</v>
      </c>
      <c r="V9535">
        <v>2014</v>
      </c>
      <c r="W9535">
        <v>11</v>
      </c>
      <c r="X9535">
        <f t="shared" si="296"/>
        <v>1</v>
      </c>
      <c r="Y9535">
        <f t="shared" si="297"/>
        <v>0.5</v>
      </c>
      <c r="Z9535">
        <f>1/COUNTIF(Table1[Customer.ID],Table1[[#This Row],[Customer.ID]])</f>
        <v>7.6923076923076927E-2</v>
      </c>
      <c r="AA9535">
        <v>9534</v>
      </c>
    </row>
    <row r="9536" spans="2:27" x14ac:dyDescent="0.3">
      <c r="B9536" t="s">
        <v>2260</v>
      </c>
      <c r="C9536" t="s">
        <v>59</v>
      </c>
      <c r="D9536" t="s">
        <v>12</v>
      </c>
      <c r="E9536" t="s">
        <v>168</v>
      </c>
      <c r="F9536" t="s">
        <v>169</v>
      </c>
      <c r="G9536" t="s">
        <v>57</v>
      </c>
      <c r="H9536" s="27">
        <v>41716</v>
      </c>
      <c r="I9536" t="s">
        <v>10812</v>
      </c>
      <c r="J9536" t="s">
        <v>54</v>
      </c>
      <c r="K9536" s="27">
        <v>41720</v>
      </c>
      <c r="L9536" t="s">
        <v>58</v>
      </c>
      <c r="M9536" t="s">
        <v>5076</v>
      </c>
      <c r="N9536" t="s">
        <v>5077</v>
      </c>
      <c r="O9536" t="s">
        <v>49</v>
      </c>
      <c r="P9536" t="s">
        <v>4073</v>
      </c>
      <c r="Q9536">
        <v>17</v>
      </c>
      <c r="R9536">
        <v>2</v>
      </c>
      <c r="S9536">
        <v>0.2</v>
      </c>
      <c r="T9536">
        <v>2.0699999999999998</v>
      </c>
      <c r="U9536">
        <v>5.8914</v>
      </c>
      <c r="V9536">
        <v>2014</v>
      </c>
      <c r="W9536">
        <v>12</v>
      </c>
      <c r="X9536">
        <f t="shared" si="296"/>
        <v>1</v>
      </c>
      <c r="Y9536">
        <f t="shared" si="297"/>
        <v>1</v>
      </c>
      <c r="Z9536">
        <f>1/COUNTIF(Table1[Customer.ID],Table1[[#This Row],[Customer.ID]])</f>
        <v>3.5714285714285712E-2</v>
      </c>
      <c r="AA9536">
        <v>9535</v>
      </c>
    </row>
    <row r="9537" spans="2:27" x14ac:dyDescent="0.3">
      <c r="B9537" t="s">
        <v>2236</v>
      </c>
      <c r="C9537" t="s">
        <v>59</v>
      </c>
      <c r="D9537" t="s">
        <v>12</v>
      </c>
      <c r="E9537" t="s">
        <v>2627</v>
      </c>
      <c r="F9537" t="s">
        <v>2628</v>
      </c>
      <c r="G9537" t="s">
        <v>57</v>
      </c>
      <c r="H9537" s="27">
        <v>41718</v>
      </c>
      <c r="I9537" t="s">
        <v>7851</v>
      </c>
      <c r="J9537" t="s">
        <v>54</v>
      </c>
      <c r="K9537" s="27">
        <v>41721</v>
      </c>
      <c r="L9537" t="s">
        <v>58</v>
      </c>
      <c r="M9537" t="s">
        <v>4529</v>
      </c>
      <c r="N9537" t="s">
        <v>4530</v>
      </c>
      <c r="O9537" t="s">
        <v>49</v>
      </c>
      <c r="P9537" t="s">
        <v>4073</v>
      </c>
      <c r="Q9537">
        <v>27</v>
      </c>
      <c r="R9537">
        <v>7</v>
      </c>
      <c r="S9537">
        <v>0.2</v>
      </c>
      <c r="T9537">
        <v>2.31</v>
      </c>
      <c r="U9537">
        <v>9.2798999999999996</v>
      </c>
      <c r="V9537">
        <v>2014</v>
      </c>
      <c r="W9537">
        <v>12</v>
      </c>
      <c r="X9537">
        <f t="shared" si="296"/>
        <v>1</v>
      </c>
      <c r="Y9537">
        <f t="shared" si="297"/>
        <v>0.25</v>
      </c>
      <c r="Z9537">
        <f>1/COUNTIF(Table1[Customer.ID],Table1[[#This Row],[Customer.ID]])</f>
        <v>4.7619047619047616E-2</v>
      </c>
      <c r="AA9537">
        <v>9536</v>
      </c>
    </row>
    <row r="9538" spans="2:27" x14ac:dyDescent="0.3">
      <c r="B9538" t="s">
        <v>2236</v>
      </c>
      <c r="C9538" t="s">
        <v>59</v>
      </c>
      <c r="D9538" t="s">
        <v>12</v>
      </c>
      <c r="E9538" t="s">
        <v>2627</v>
      </c>
      <c r="F9538" t="s">
        <v>2628</v>
      </c>
      <c r="G9538" t="s">
        <v>57</v>
      </c>
      <c r="H9538" s="27">
        <v>41718</v>
      </c>
      <c r="I9538" t="s">
        <v>7851</v>
      </c>
      <c r="J9538" t="s">
        <v>54</v>
      </c>
      <c r="K9538" s="27">
        <v>41721</v>
      </c>
      <c r="L9538" t="s">
        <v>58</v>
      </c>
      <c r="M9538" t="s">
        <v>9017</v>
      </c>
      <c r="N9538" t="s">
        <v>9018</v>
      </c>
      <c r="O9538" t="s">
        <v>49</v>
      </c>
      <c r="P9538" t="s">
        <v>4073</v>
      </c>
      <c r="Q9538">
        <v>15</v>
      </c>
      <c r="R9538">
        <v>2</v>
      </c>
      <c r="S9538">
        <v>0.2</v>
      </c>
      <c r="T9538">
        <v>3.02</v>
      </c>
      <c r="U9538">
        <v>5.1184000000000003</v>
      </c>
      <c r="V9538">
        <v>2014</v>
      </c>
      <c r="W9538">
        <v>12</v>
      </c>
      <c r="X9538">
        <f t="shared" ref="X9538:X9601" si="298">IF(U9538&gt;0,1,0)</f>
        <v>1</v>
      </c>
      <c r="Y9538">
        <f t="shared" ref="Y9538:Y9601" si="299">1/COUNTIF($I$2:$I$9995,I9538)</f>
        <v>0.25</v>
      </c>
      <c r="Z9538">
        <f>1/COUNTIF(Table1[Customer.ID],Table1[[#This Row],[Customer.ID]])</f>
        <v>4.7619047619047616E-2</v>
      </c>
      <c r="AA9538">
        <v>9537</v>
      </c>
    </row>
    <row r="9539" spans="2:27" x14ac:dyDescent="0.3">
      <c r="B9539" t="s">
        <v>2236</v>
      </c>
      <c r="C9539" t="s">
        <v>59</v>
      </c>
      <c r="D9539" t="s">
        <v>12</v>
      </c>
      <c r="E9539" t="s">
        <v>2465</v>
      </c>
      <c r="F9539" t="s">
        <v>2466</v>
      </c>
      <c r="G9539" t="s">
        <v>57</v>
      </c>
      <c r="H9539" s="27">
        <v>41724</v>
      </c>
      <c r="I9539" t="s">
        <v>2467</v>
      </c>
      <c r="J9539" t="s">
        <v>83</v>
      </c>
      <c r="K9539" s="27">
        <v>41725</v>
      </c>
      <c r="L9539" t="s">
        <v>195</v>
      </c>
      <c r="M9539" t="s">
        <v>4377</v>
      </c>
      <c r="N9539" t="s">
        <v>4378</v>
      </c>
      <c r="O9539" t="s">
        <v>49</v>
      </c>
      <c r="P9539" t="s">
        <v>4073</v>
      </c>
      <c r="Q9539">
        <v>186</v>
      </c>
      <c r="R9539">
        <v>4</v>
      </c>
      <c r="S9539">
        <v>0.2</v>
      </c>
      <c r="T9539">
        <v>28.78</v>
      </c>
      <c r="U9539">
        <v>62.747999999999998</v>
      </c>
      <c r="V9539">
        <v>2014</v>
      </c>
      <c r="W9539">
        <v>13</v>
      </c>
      <c r="X9539">
        <f t="shared" si="298"/>
        <v>1</v>
      </c>
      <c r="Y9539">
        <f t="shared" si="299"/>
        <v>0.2</v>
      </c>
      <c r="Z9539">
        <f>1/COUNTIF(Table1[Customer.ID],Table1[[#This Row],[Customer.ID]])</f>
        <v>7.6923076923076927E-2</v>
      </c>
      <c r="AA9539">
        <v>9538</v>
      </c>
    </row>
    <row r="9540" spans="2:27" x14ac:dyDescent="0.3">
      <c r="B9540" t="s">
        <v>2222</v>
      </c>
      <c r="C9540" t="s">
        <v>59</v>
      </c>
      <c r="D9540" t="s">
        <v>12</v>
      </c>
      <c r="E9540" t="s">
        <v>2055</v>
      </c>
      <c r="F9540" t="s">
        <v>2056</v>
      </c>
      <c r="G9540" t="s">
        <v>57</v>
      </c>
      <c r="H9540" s="27">
        <v>41753</v>
      </c>
      <c r="I9540" t="s">
        <v>7853</v>
      </c>
      <c r="J9540" t="s">
        <v>54</v>
      </c>
      <c r="K9540" s="27">
        <v>41755</v>
      </c>
      <c r="L9540" t="s">
        <v>58</v>
      </c>
      <c r="M9540" t="s">
        <v>5223</v>
      </c>
      <c r="N9540" t="s">
        <v>5224</v>
      </c>
      <c r="O9540" t="s">
        <v>49</v>
      </c>
      <c r="P9540" t="s">
        <v>4073</v>
      </c>
      <c r="Q9540">
        <v>93</v>
      </c>
      <c r="R9540">
        <v>6</v>
      </c>
      <c r="S9540">
        <v>0.2</v>
      </c>
      <c r="T9540">
        <v>11.02</v>
      </c>
      <c r="U9540">
        <v>30.186</v>
      </c>
      <c r="V9540">
        <v>2014</v>
      </c>
      <c r="W9540">
        <v>17</v>
      </c>
      <c r="X9540">
        <f t="shared" si="298"/>
        <v>1</v>
      </c>
      <c r="Y9540">
        <f t="shared" si="299"/>
        <v>0.33333333333333331</v>
      </c>
      <c r="Z9540">
        <f>1/COUNTIF(Table1[Customer.ID],Table1[[#This Row],[Customer.ID]])</f>
        <v>6.25E-2</v>
      </c>
      <c r="AA9540">
        <v>9539</v>
      </c>
    </row>
    <row r="9541" spans="2:27" x14ac:dyDescent="0.3">
      <c r="B9541" t="s">
        <v>2180</v>
      </c>
      <c r="C9541" t="s">
        <v>59</v>
      </c>
      <c r="D9541" t="s">
        <v>12</v>
      </c>
      <c r="E9541" t="s">
        <v>2627</v>
      </c>
      <c r="F9541" t="s">
        <v>2628</v>
      </c>
      <c r="G9541" t="s">
        <v>57</v>
      </c>
      <c r="H9541" s="27">
        <v>41779</v>
      </c>
      <c r="I9541" t="s">
        <v>10813</v>
      </c>
      <c r="J9541" t="s">
        <v>64</v>
      </c>
      <c r="K9541" s="27">
        <v>41784</v>
      </c>
      <c r="L9541" t="s">
        <v>67</v>
      </c>
      <c r="M9541" t="s">
        <v>4389</v>
      </c>
      <c r="N9541" t="s">
        <v>4390</v>
      </c>
      <c r="O9541" t="s">
        <v>49</v>
      </c>
      <c r="P9541" t="s">
        <v>4073</v>
      </c>
      <c r="Q9541">
        <v>133</v>
      </c>
      <c r="R9541">
        <v>5</v>
      </c>
      <c r="S9541">
        <v>0.2</v>
      </c>
      <c r="T9541">
        <v>12.42</v>
      </c>
      <c r="U9541">
        <v>49.92</v>
      </c>
      <c r="V9541">
        <v>2014</v>
      </c>
      <c r="W9541">
        <v>21</v>
      </c>
      <c r="X9541">
        <f t="shared" si="298"/>
        <v>1</v>
      </c>
      <c r="Y9541">
        <f t="shared" si="299"/>
        <v>1</v>
      </c>
      <c r="Z9541">
        <f>1/COUNTIF(Table1[Customer.ID],Table1[[#This Row],[Customer.ID]])</f>
        <v>4.7619047619047616E-2</v>
      </c>
      <c r="AA9541">
        <v>9540</v>
      </c>
    </row>
    <row r="9542" spans="2:27" x14ac:dyDescent="0.3">
      <c r="B9542" t="s">
        <v>1981</v>
      </c>
      <c r="C9542" t="s">
        <v>59</v>
      </c>
      <c r="D9542" t="s">
        <v>12</v>
      </c>
      <c r="E9542" t="s">
        <v>661</v>
      </c>
      <c r="F9542" t="s">
        <v>662</v>
      </c>
      <c r="G9542" t="s">
        <v>370</v>
      </c>
      <c r="H9542" s="27">
        <v>41832</v>
      </c>
      <c r="I9542" t="s">
        <v>10772</v>
      </c>
      <c r="J9542" t="s">
        <v>64</v>
      </c>
      <c r="K9542" s="27">
        <v>41837</v>
      </c>
      <c r="L9542" t="s">
        <v>67</v>
      </c>
      <c r="M9542" t="s">
        <v>5867</v>
      </c>
      <c r="N9542" t="s">
        <v>7991</v>
      </c>
      <c r="O9542" t="s">
        <v>49</v>
      </c>
      <c r="P9542" t="s">
        <v>4073</v>
      </c>
      <c r="Q9542">
        <v>30</v>
      </c>
      <c r="R9542">
        <v>5</v>
      </c>
      <c r="S9542">
        <v>0.2</v>
      </c>
      <c r="T9542">
        <v>1.1499999999999999</v>
      </c>
      <c r="U9542">
        <v>9.3125</v>
      </c>
      <c r="V9542">
        <v>2014</v>
      </c>
      <c r="W9542">
        <v>28</v>
      </c>
      <c r="X9542">
        <f t="shared" si="298"/>
        <v>1</v>
      </c>
      <c r="Y9542">
        <f t="shared" si="299"/>
        <v>0.5</v>
      </c>
      <c r="Z9542">
        <f>1/COUNTIF(Table1[Customer.ID],Table1[[#This Row],[Customer.ID]])</f>
        <v>0.14285714285714285</v>
      </c>
      <c r="AA9542">
        <v>9541</v>
      </c>
    </row>
    <row r="9543" spans="2:27" x14ac:dyDescent="0.3">
      <c r="B9543" t="s">
        <v>2484</v>
      </c>
      <c r="C9543" t="s">
        <v>59</v>
      </c>
      <c r="D9543" t="s">
        <v>12</v>
      </c>
      <c r="E9543" t="s">
        <v>2148</v>
      </c>
      <c r="F9543" t="s">
        <v>2149</v>
      </c>
      <c r="G9543" t="s">
        <v>57</v>
      </c>
      <c r="H9543" s="27">
        <v>41835</v>
      </c>
      <c r="I9543" t="s">
        <v>2506</v>
      </c>
      <c r="J9543" t="s">
        <v>54</v>
      </c>
      <c r="K9543" s="27">
        <v>41839</v>
      </c>
      <c r="L9543" t="s">
        <v>67</v>
      </c>
      <c r="M9543" t="s">
        <v>7978</v>
      </c>
      <c r="N9543" t="s">
        <v>7979</v>
      </c>
      <c r="O9543" t="s">
        <v>49</v>
      </c>
      <c r="P9543" t="s">
        <v>4073</v>
      </c>
      <c r="Q9543">
        <v>4</v>
      </c>
      <c r="R9543">
        <v>2</v>
      </c>
      <c r="S9543">
        <v>0.2</v>
      </c>
      <c r="T9543">
        <v>0.39</v>
      </c>
      <c r="U9543">
        <v>1.4456</v>
      </c>
      <c r="V9543">
        <v>2014</v>
      </c>
      <c r="W9543">
        <v>29</v>
      </c>
      <c r="X9543">
        <f t="shared" si="298"/>
        <v>1</v>
      </c>
      <c r="Y9543">
        <f t="shared" si="299"/>
        <v>0.14285714285714285</v>
      </c>
      <c r="Z9543">
        <f>1/COUNTIF(Table1[Customer.ID],Table1[[#This Row],[Customer.ID]])</f>
        <v>6.25E-2</v>
      </c>
      <c r="AA9543">
        <v>9542</v>
      </c>
    </row>
    <row r="9544" spans="2:27" x14ac:dyDescent="0.3">
      <c r="B9544" t="s">
        <v>1981</v>
      </c>
      <c r="C9544" t="s">
        <v>59</v>
      </c>
      <c r="D9544" t="s">
        <v>12</v>
      </c>
      <c r="E9544" t="s">
        <v>2130</v>
      </c>
      <c r="F9544" t="s">
        <v>2131</v>
      </c>
      <c r="G9544" t="s">
        <v>57</v>
      </c>
      <c r="H9544" s="27">
        <v>41842</v>
      </c>
      <c r="I9544" t="s">
        <v>2132</v>
      </c>
      <c r="J9544" t="s">
        <v>54</v>
      </c>
      <c r="K9544" s="27">
        <v>41846</v>
      </c>
      <c r="L9544" t="s">
        <v>67</v>
      </c>
      <c r="M9544" t="s">
        <v>8341</v>
      </c>
      <c r="N9544" t="s">
        <v>8342</v>
      </c>
      <c r="O9544" t="s">
        <v>49</v>
      </c>
      <c r="P9544" t="s">
        <v>4073</v>
      </c>
      <c r="Q9544">
        <v>50</v>
      </c>
      <c r="R9544">
        <v>3</v>
      </c>
      <c r="S9544">
        <v>0.2</v>
      </c>
      <c r="T9544">
        <v>5.77</v>
      </c>
      <c r="U9544">
        <v>17.623200000000001</v>
      </c>
      <c r="V9544">
        <v>2014</v>
      </c>
      <c r="W9544">
        <v>30</v>
      </c>
      <c r="X9544">
        <f t="shared" si="298"/>
        <v>1</v>
      </c>
      <c r="Y9544">
        <f t="shared" si="299"/>
        <v>0.33333333333333331</v>
      </c>
      <c r="Z9544">
        <f>1/COUNTIF(Table1[Customer.ID],Table1[[#This Row],[Customer.ID]])</f>
        <v>0.1111111111111111</v>
      </c>
      <c r="AA9544">
        <v>9543</v>
      </c>
    </row>
    <row r="9545" spans="2:27" x14ac:dyDescent="0.3">
      <c r="B9545" t="s">
        <v>2317</v>
      </c>
      <c r="C9545" t="s">
        <v>59</v>
      </c>
      <c r="D9545" t="s">
        <v>12</v>
      </c>
      <c r="E9545" t="s">
        <v>5733</v>
      </c>
      <c r="F9545" t="s">
        <v>5734</v>
      </c>
      <c r="G9545" t="s">
        <v>370</v>
      </c>
      <c r="H9545" s="27">
        <v>41853</v>
      </c>
      <c r="I9545" t="s">
        <v>10814</v>
      </c>
      <c r="J9545" t="s">
        <v>83</v>
      </c>
      <c r="K9545" s="27">
        <v>41856</v>
      </c>
      <c r="L9545" t="s">
        <v>58</v>
      </c>
      <c r="M9545" t="s">
        <v>4220</v>
      </c>
      <c r="N9545" t="s">
        <v>4221</v>
      </c>
      <c r="O9545" t="s">
        <v>49</v>
      </c>
      <c r="P9545" t="s">
        <v>4073</v>
      </c>
      <c r="Q9545">
        <v>55</v>
      </c>
      <c r="R9545">
        <v>2</v>
      </c>
      <c r="S9545">
        <v>0.2</v>
      </c>
      <c r="T9545">
        <v>6.43</v>
      </c>
      <c r="U9545">
        <v>18.5274</v>
      </c>
      <c r="V9545">
        <v>2014</v>
      </c>
      <c r="W9545">
        <v>31</v>
      </c>
      <c r="X9545">
        <f t="shared" si="298"/>
        <v>1</v>
      </c>
      <c r="Y9545">
        <f t="shared" si="299"/>
        <v>1</v>
      </c>
      <c r="Z9545">
        <f>1/COUNTIF(Table1[Customer.ID],Table1[[#This Row],[Customer.ID]])</f>
        <v>6.6666666666666666E-2</v>
      </c>
      <c r="AA9545">
        <v>9544</v>
      </c>
    </row>
    <row r="9546" spans="2:27" x14ac:dyDescent="0.3">
      <c r="B9546" t="s">
        <v>2484</v>
      </c>
      <c r="C9546" t="s">
        <v>59</v>
      </c>
      <c r="D9546" t="s">
        <v>12</v>
      </c>
      <c r="E9546" t="s">
        <v>2515</v>
      </c>
      <c r="F9546" t="s">
        <v>2516</v>
      </c>
      <c r="G9546" t="s">
        <v>57</v>
      </c>
      <c r="H9546" s="27">
        <v>41859</v>
      </c>
      <c r="I9546" t="s">
        <v>2517</v>
      </c>
      <c r="J9546" t="s">
        <v>54</v>
      </c>
      <c r="K9546" s="27">
        <v>41863</v>
      </c>
      <c r="L9546" t="s">
        <v>67</v>
      </c>
      <c r="M9546" t="s">
        <v>5291</v>
      </c>
      <c r="N9546" t="s">
        <v>5292</v>
      </c>
      <c r="O9546" t="s">
        <v>49</v>
      </c>
      <c r="P9546" t="s">
        <v>4073</v>
      </c>
      <c r="Q9546">
        <v>12</v>
      </c>
      <c r="R9546">
        <v>3</v>
      </c>
      <c r="S9546">
        <v>0.2</v>
      </c>
      <c r="T9546">
        <v>1.97</v>
      </c>
      <c r="U9546">
        <v>4.1832000000000003</v>
      </c>
      <c r="V9546">
        <v>2014</v>
      </c>
      <c r="W9546">
        <v>32</v>
      </c>
      <c r="X9546">
        <f t="shared" si="298"/>
        <v>1</v>
      </c>
      <c r="Y9546">
        <f t="shared" si="299"/>
        <v>0.125</v>
      </c>
      <c r="Z9546">
        <f>1/COUNTIF(Table1[Customer.ID],Table1[[#This Row],[Customer.ID]])</f>
        <v>5.8823529411764705E-2</v>
      </c>
      <c r="AA9546">
        <v>9545</v>
      </c>
    </row>
    <row r="9547" spans="2:27" x14ac:dyDescent="0.3">
      <c r="B9547" t="s">
        <v>2484</v>
      </c>
      <c r="C9547" t="s">
        <v>59</v>
      </c>
      <c r="D9547" t="s">
        <v>12</v>
      </c>
      <c r="E9547" t="s">
        <v>2515</v>
      </c>
      <c r="F9547" t="s">
        <v>2516</v>
      </c>
      <c r="G9547" t="s">
        <v>57</v>
      </c>
      <c r="H9547" s="27">
        <v>41859</v>
      </c>
      <c r="I9547" t="s">
        <v>2517</v>
      </c>
      <c r="J9547" t="s">
        <v>54</v>
      </c>
      <c r="K9547" s="27">
        <v>41863</v>
      </c>
      <c r="L9547" t="s">
        <v>67</v>
      </c>
      <c r="M9547" t="s">
        <v>8628</v>
      </c>
      <c r="N9547" t="s">
        <v>8629</v>
      </c>
      <c r="O9547" t="s">
        <v>49</v>
      </c>
      <c r="P9547" t="s">
        <v>4073</v>
      </c>
      <c r="Q9547">
        <v>31</v>
      </c>
      <c r="R9547">
        <v>3</v>
      </c>
      <c r="S9547">
        <v>0.2</v>
      </c>
      <c r="T9547">
        <v>3.94</v>
      </c>
      <c r="U9547">
        <v>11.673</v>
      </c>
      <c r="V9547">
        <v>2014</v>
      </c>
      <c r="W9547">
        <v>32</v>
      </c>
      <c r="X9547">
        <f t="shared" si="298"/>
        <v>1</v>
      </c>
      <c r="Y9547">
        <f t="shared" si="299"/>
        <v>0.125</v>
      </c>
      <c r="Z9547">
        <f>1/COUNTIF(Table1[Customer.ID],Table1[[#This Row],[Customer.ID]])</f>
        <v>5.8823529411764705E-2</v>
      </c>
      <c r="AA9547">
        <v>9546</v>
      </c>
    </row>
    <row r="9548" spans="2:27" x14ac:dyDescent="0.3">
      <c r="B9548" t="s">
        <v>1981</v>
      </c>
      <c r="C9548" t="s">
        <v>59</v>
      </c>
      <c r="D9548" t="s">
        <v>12</v>
      </c>
      <c r="E9548" t="s">
        <v>1712</v>
      </c>
      <c r="F9548" t="s">
        <v>1713</v>
      </c>
      <c r="G9548" t="s">
        <v>57</v>
      </c>
      <c r="H9548" s="27">
        <v>41859</v>
      </c>
      <c r="I9548" t="s">
        <v>10776</v>
      </c>
      <c r="J9548" t="s">
        <v>64</v>
      </c>
      <c r="K9548" s="27">
        <v>41865</v>
      </c>
      <c r="L9548" t="s">
        <v>67</v>
      </c>
      <c r="M9548" t="s">
        <v>5065</v>
      </c>
      <c r="N9548" t="s">
        <v>5066</v>
      </c>
      <c r="O9548" t="s">
        <v>49</v>
      </c>
      <c r="P9548" t="s">
        <v>4073</v>
      </c>
      <c r="Q9548">
        <v>14</v>
      </c>
      <c r="R9548">
        <v>2</v>
      </c>
      <c r="S9548">
        <v>0.2</v>
      </c>
      <c r="T9548">
        <v>0.64</v>
      </c>
      <c r="U9548">
        <v>4.6440000000000001</v>
      </c>
      <c r="V9548">
        <v>2014</v>
      </c>
      <c r="W9548">
        <v>32</v>
      </c>
      <c r="X9548">
        <f t="shared" si="298"/>
        <v>1</v>
      </c>
      <c r="Y9548">
        <f t="shared" si="299"/>
        <v>0.5</v>
      </c>
      <c r="Z9548">
        <f>1/COUNTIF(Table1[Customer.ID],Table1[[#This Row],[Customer.ID]])</f>
        <v>5.8823529411764705E-2</v>
      </c>
      <c r="AA9548">
        <v>9547</v>
      </c>
    </row>
    <row r="9549" spans="2:27" x14ac:dyDescent="0.3">
      <c r="B9549" t="s">
        <v>1981</v>
      </c>
      <c r="C9549" t="s">
        <v>59</v>
      </c>
      <c r="D9549" t="s">
        <v>12</v>
      </c>
      <c r="E9549" t="s">
        <v>4326</v>
      </c>
      <c r="F9549" t="s">
        <v>4327</v>
      </c>
      <c r="G9549" t="s">
        <v>370</v>
      </c>
      <c r="H9549" s="27">
        <v>41865</v>
      </c>
      <c r="I9549" t="s">
        <v>10815</v>
      </c>
      <c r="J9549" t="s">
        <v>64</v>
      </c>
      <c r="K9549" s="27">
        <v>41872</v>
      </c>
      <c r="L9549" t="s">
        <v>67</v>
      </c>
      <c r="M9549" t="s">
        <v>4898</v>
      </c>
      <c r="N9549" t="s">
        <v>4899</v>
      </c>
      <c r="O9549" t="s">
        <v>49</v>
      </c>
      <c r="P9549" t="s">
        <v>4073</v>
      </c>
      <c r="Q9549">
        <v>36</v>
      </c>
      <c r="R9549">
        <v>3</v>
      </c>
      <c r="S9549">
        <v>0.2</v>
      </c>
      <c r="T9549">
        <v>0.71</v>
      </c>
      <c r="U9549">
        <v>11.707800000000001</v>
      </c>
      <c r="V9549">
        <v>2014</v>
      </c>
      <c r="W9549">
        <v>33</v>
      </c>
      <c r="X9549">
        <f t="shared" si="298"/>
        <v>1</v>
      </c>
      <c r="Y9549">
        <f t="shared" si="299"/>
        <v>1</v>
      </c>
      <c r="Z9549">
        <f>1/COUNTIF(Table1[Customer.ID],Table1[[#This Row],[Customer.ID]])</f>
        <v>5.8823529411764705E-2</v>
      </c>
      <c r="AA9549">
        <v>9548</v>
      </c>
    </row>
    <row r="9550" spans="2:27" x14ac:dyDescent="0.3">
      <c r="B9550" t="s">
        <v>2232</v>
      </c>
      <c r="C9550" t="s">
        <v>59</v>
      </c>
      <c r="D9550" t="s">
        <v>12</v>
      </c>
      <c r="E9550" t="s">
        <v>430</v>
      </c>
      <c r="F9550" t="s">
        <v>431</v>
      </c>
      <c r="G9550" t="s">
        <v>370</v>
      </c>
      <c r="H9550" s="27">
        <v>41869</v>
      </c>
      <c r="I9550" t="s">
        <v>2521</v>
      </c>
      <c r="J9550" t="s">
        <v>64</v>
      </c>
      <c r="K9550" s="27">
        <v>41876</v>
      </c>
      <c r="L9550" t="s">
        <v>67</v>
      </c>
      <c r="M9550" t="s">
        <v>8581</v>
      </c>
      <c r="N9550" t="s">
        <v>8582</v>
      </c>
      <c r="O9550" t="s">
        <v>49</v>
      </c>
      <c r="P9550" t="s">
        <v>4073</v>
      </c>
      <c r="Q9550">
        <v>221</v>
      </c>
      <c r="R9550">
        <v>8</v>
      </c>
      <c r="S9550">
        <v>0.2</v>
      </c>
      <c r="T9550">
        <v>22.01</v>
      </c>
      <c r="U9550">
        <v>77.369600000000005</v>
      </c>
      <c r="V9550">
        <v>2014</v>
      </c>
      <c r="W9550">
        <v>34</v>
      </c>
      <c r="X9550">
        <f t="shared" si="298"/>
        <v>1</v>
      </c>
      <c r="Y9550">
        <f t="shared" si="299"/>
        <v>0.14285714285714285</v>
      </c>
      <c r="Z9550">
        <f>1/COUNTIF(Table1[Customer.ID],Table1[[#This Row],[Customer.ID]])</f>
        <v>4.3478260869565216E-2</v>
      </c>
      <c r="AA9550">
        <v>9549</v>
      </c>
    </row>
    <row r="9551" spans="2:27" x14ac:dyDescent="0.3">
      <c r="B9551" t="s">
        <v>2232</v>
      </c>
      <c r="C9551" t="s">
        <v>59</v>
      </c>
      <c r="D9551" t="s">
        <v>12</v>
      </c>
      <c r="E9551" t="s">
        <v>430</v>
      </c>
      <c r="F9551" t="s">
        <v>431</v>
      </c>
      <c r="G9551" t="s">
        <v>370</v>
      </c>
      <c r="H9551" s="27">
        <v>41869</v>
      </c>
      <c r="I9551" t="s">
        <v>2521</v>
      </c>
      <c r="J9551" t="s">
        <v>64</v>
      </c>
      <c r="K9551" s="27">
        <v>41876</v>
      </c>
      <c r="L9551" t="s">
        <v>67</v>
      </c>
      <c r="M9551" t="s">
        <v>4546</v>
      </c>
      <c r="N9551" t="s">
        <v>4547</v>
      </c>
      <c r="O9551" t="s">
        <v>49</v>
      </c>
      <c r="P9551" t="s">
        <v>4073</v>
      </c>
      <c r="Q9551">
        <v>14</v>
      </c>
      <c r="R9551">
        <v>3</v>
      </c>
      <c r="S9551">
        <v>0.2</v>
      </c>
      <c r="T9551">
        <v>0.33</v>
      </c>
      <c r="U9551">
        <v>4.8719999999999999</v>
      </c>
      <c r="V9551">
        <v>2014</v>
      </c>
      <c r="W9551">
        <v>34</v>
      </c>
      <c r="X9551">
        <f t="shared" si="298"/>
        <v>1</v>
      </c>
      <c r="Y9551">
        <f t="shared" si="299"/>
        <v>0.14285714285714285</v>
      </c>
      <c r="Z9551">
        <f>1/COUNTIF(Table1[Customer.ID],Table1[[#This Row],[Customer.ID]])</f>
        <v>4.3478260869565216E-2</v>
      </c>
      <c r="AA9551">
        <v>9550</v>
      </c>
    </row>
    <row r="9552" spans="2:27" x14ac:dyDescent="0.3">
      <c r="B9552" t="s">
        <v>2236</v>
      </c>
      <c r="C9552" t="s">
        <v>59</v>
      </c>
      <c r="D9552" t="s">
        <v>12</v>
      </c>
      <c r="E9552" t="s">
        <v>2638</v>
      </c>
      <c r="F9552" t="s">
        <v>2639</v>
      </c>
      <c r="G9552" t="s">
        <v>57</v>
      </c>
      <c r="H9552" s="27">
        <v>41872</v>
      </c>
      <c r="I9552" t="s">
        <v>10816</v>
      </c>
      <c r="J9552" t="s">
        <v>64</v>
      </c>
      <c r="K9552" s="27">
        <v>41874</v>
      </c>
      <c r="L9552" t="s">
        <v>58</v>
      </c>
      <c r="M9552" t="s">
        <v>4769</v>
      </c>
      <c r="N9552" t="s">
        <v>4770</v>
      </c>
      <c r="O9552" t="s">
        <v>49</v>
      </c>
      <c r="P9552" t="s">
        <v>4073</v>
      </c>
      <c r="Q9552">
        <v>239</v>
      </c>
      <c r="R9552">
        <v>5</v>
      </c>
      <c r="S9552">
        <v>0.2</v>
      </c>
      <c r="T9552">
        <v>23.63</v>
      </c>
      <c r="U9552">
        <v>77.713999999999999</v>
      </c>
      <c r="V9552">
        <v>2014</v>
      </c>
      <c r="W9552">
        <v>34</v>
      </c>
      <c r="X9552">
        <f t="shared" si="298"/>
        <v>1</v>
      </c>
      <c r="Y9552">
        <f t="shared" si="299"/>
        <v>1</v>
      </c>
      <c r="Z9552">
        <f>1/COUNTIF(Table1[Customer.ID],Table1[[#This Row],[Customer.ID]])</f>
        <v>7.6923076923076927E-2</v>
      </c>
      <c r="AA9552">
        <v>9551</v>
      </c>
    </row>
    <row r="9553" spans="2:27" x14ac:dyDescent="0.3">
      <c r="B9553" t="s">
        <v>2240</v>
      </c>
      <c r="C9553" t="s">
        <v>59</v>
      </c>
      <c r="D9553" t="s">
        <v>12</v>
      </c>
      <c r="E9553" t="s">
        <v>1966</v>
      </c>
      <c r="F9553" t="s">
        <v>1967</v>
      </c>
      <c r="G9553" t="s">
        <v>57</v>
      </c>
      <c r="H9553" s="27">
        <v>41873</v>
      </c>
      <c r="I9553" t="s">
        <v>2525</v>
      </c>
      <c r="J9553" t="s">
        <v>64</v>
      </c>
      <c r="K9553" s="27">
        <v>41874</v>
      </c>
      <c r="L9553" t="s">
        <v>195</v>
      </c>
      <c r="M9553" t="s">
        <v>4213</v>
      </c>
      <c r="N9553" t="s">
        <v>4214</v>
      </c>
      <c r="O9553" t="s">
        <v>49</v>
      </c>
      <c r="P9553" t="s">
        <v>4073</v>
      </c>
      <c r="Q9553">
        <v>117</v>
      </c>
      <c r="R9553">
        <v>9</v>
      </c>
      <c r="S9553">
        <v>0.2</v>
      </c>
      <c r="T9553">
        <v>3.65</v>
      </c>
      <c r="U9553">
        <v>42.464700000000001</v>
      </c>
      <c r="V9553">
        <v>2014</v>
      </c>
      <c r="W9553">
        <v>34</v>
      </c>
      <c r="X9553">
        <f t="shared" si="298"/>
        <v>1</v>
      </c>
      <c r="Y9553">
        <f t="shared" si="299"/>
        <v>0.14285714285714285</v>
      </c>
      <c r="Z9553">
        <f>1/COUNTIF(Table1[Customer.ID],Table1[[#This Row],[Customer.ID]])</f>
        <v>8.3333333333333329E-2</v>
      </c>
      <c r="AA9553">
        <v>9552</v>
      </c>
    </row>
    <row r="9554" spans="2:27" x14ac:dyDescent="0.3">
      <c r="B9554" t="s">
        <v>2530</v>
      </c>
      <c r="C9554" t="s">
        <v>59</v>
      </c>
      <c r="D9554" t="s">
        <v>12</v>
      </c>
      <c r="E9554" t="s">
        <v>2531</v>
      </c>
      <c r="F9554" t="s">
        <v>2532</v>
      </c>
      <c r="G9554" t="s">
        <v>370</v>
      </c>
      <c r="H9554" s="27">
        <v>41879</v>
      </c>
      <c r="I9554" t="s">
        <v>2533</v>
      </c>
      <c r="J9554" t="s">
        <v>64</v>
      </c>
      <c r="K9554" s="27">
        <v>41881</v>
      </c>
      <c r="L9554" t="s">
        <v>58</v>
      </c>
      <c r="M9554" t="s">
        <v>4929</v>
      </c>
      <c r="N9554" t="s">
        <v>4930</v>
      </c>
      <c r="O9554" t="s">
        <v>49</v>
      </c>
      <c r="P9554" t="s">
        <v>4073</v>
      </c>
      <c r="Q9554">
        <v>842</v>
      </c>
      <c r="R9554">
        <v>2</v>
      </c>
      <c r="S9554">
        <v>0.2</v>
      </c>
      <c r="T9554">
        <v>17.100000000000001</v>
      </c>
      <c r="U9554">
        <v>294.54880000000003</v>
      </c>
      <c r="V9554">
        <v>2014</v>
      </c>
      <c r="W9554">
        <v>35</v>
      </c>
      <c r="X9554">
        <f t="shared" si="298"/>
        <v>1</v>
      </c>
      <c r="Y9554">
        <f t="shared" si="299"/>
        <v>0.125</v>
      </c>
      <c r="Z9554">
        <f>1/COUNTIF(Table1[Customer.ID],Table1[[#This Row],[Customer.ID]])</f>
        <v>4.1666666666666664E-2</v>
      </c>
      <c r="AA9554">
        <v>9553</v>
      </c>
    </row>
    <row r="9555" spans="2:27" x14ac:dyDescent="0.3">
      <c r="B9555" t="s">
        <v>7810</v>
      </c>
      <c r="C9555" t="s">
        <v>59</v>
      </c>
      <c r="D9555" t="s">
        <v>12</v>
      </c>
      <c r="E9555" t="s">
        <v>451</v>
      </c>
      <c r="F9555" t="s">
        <v>452</v>
      </c>
      <c r="G9555" t="s">
        <v>364</v>
      </c>
      <c r="H9555" s="27">
        <v>41886</v>
      </c>
      <c r="I9555" t="s">
        <v>7811</v>
      </c>
      <c r="J9555" t="s">
        <v>64</v>
      </c>
      <c r="K9555" s="27">
        <v>41891</v>
      </c>
      <c r="L9555" t="s">
        <v>67</v>
      </c>
      <c r="M9555" t="s">
        <v>5843</v>
      </c>
      <c r="N9555" t="s">
        <v>5844</v>
      </c>
      <c r="O9555" t="s">
        <v>49</v>
      </c>
      <c r="P9555" t="s">
        <v>4073</v>
      </c>
      <c r="Q9555">
        <v>83</v>
      </c>
      <c r="R9555">
        <v>5</v>
      </c>
      <c r="S9555">
        <v>0.2</v>
      </c>
      <c r="T9555">
        <v>5.59</v>
      </c>
      <c r="U9555">
        <v>28.896000000000001</v>
      </c>
      <c r="V9555">
        <v>2014</v>
      </c>
      <c r="W9555">
        <v>36</v>
      </c>
      <c r="X9555">
        <f t="shared" si="298"/>
        <v>1</v>
      </c>
      <c r="Y9555">
        <f t="shared" si="299"/>
        <v>0.5</v>
      </c>
      <c r="Z9555">
        <f>1/COUNTIF(Table1[Customer.ID],Table1[[#This Row],[Customer.ID]])</f>
        <v>6.6666666666666666E-2</v>
      </c>
      <c r="AA9555">
        <v>9554</v>
      </c>
    </row>
    <row r="9556" spans="2:27" x14ac:dyDescent="0.3">
      <c r="B9556" t="s">
        <v>2240</v>
      </c>
      <c r="C9556" t="s">
        <v>59</v>
      </c>
      <c r="D9556" t="s">
        <v>12</v>
      </c>
      <c r="E9556" t="s">
        <v>932</v>
      </c>
      <c r="F9556" t="s">
        <v>933</v>
      </c>
      <c r="G9556" t="s">
        <v>370</v>
      </c>
      <c r="H9556" s="27">
        <v>41887</v>
      </c>
      <c r="I9556" t="s">
        <v>10817</v>
      </c>
      <c r="J9556" t="s">
        <v>54</v>
      </c>
      <c r="K9556" s="27">
        <v>41891</v>
      </c>
      <c r="L9556" t="s">
        <v>67</v>
      </c>
      <c r="M9556" t="s">
        <v>4366</v>
      </c>
      <c r="N9556" t="s">
        <v>4367</v>
      </c>
      <c r="O9556" t="s">
        <v>49</v>
      </c>
      <c r="P9556" t="s">
        <v>4073</v>
      </c>
      <c r="Q9556">
        <v>12</v>
      </c>
      <c r="R9556">
        <v>3</v>
      </c>
      <c r="S9556">
        <v>0.2</v>
      </c>
      <c r="T9556">
        <v>1.98</v>
      </c>
      <c r="U9556">
        <v>4.1327999999999996</v>
      </c>
      <c r="V9556">
        <v>2014</v>
      </c>
      <c r="W9556">
        <v>36</v>
      </c>
      <c r="X9556">
        <f t="shared" si="298"/>
        <v>1</v>
      </c>
      <c r="Y9556">
        <f t="shared" si="299"/>
        <v>1</v>
      </c>
      <c r="Z9556">
        <f>1/COUNTIF(Table1[Customer.ID],Table1[[#This Row],[Customer.ID]])</f>
        <v>5.2631578947368418E-2</v>
      </c>
      <c r="AA9556">
        <v>9555</v>
      </c>
    </row>
    <row r="9557" spans="2:27" x14ac:dyDescent="0.3">
      <c r="B9557" t="s">
        <v>2534</v>
      </c>
      <c r="C9557" t="s">
        <v>59</v>
      </c>
      <c r="D9557" t="s">
        <v>12</v>
      </c>
      <c r="E9557" t="s">
        <v>1785</v>
      </c>
      <c r="F9557" t="s">
        <v>1786</v>
      </c>
      <c r="G9557" t="s">
        <v>57</v>
      </c>
      <c r="H9557" s="27">
        <v>41912</v>
      </c>
      <c r="I9557" t="s">
        <v>2554</v>
      </c>
      <c r="J9557" t="s">
        <v>64</v>
      </c>
      <c r="K9557" s="27">
        <v>41915</v>
      </c>
      <c r="L9557" t="s">
        <v>195</v>
      </c>
      <c r="M9557" t="s">
        <v>4921</v>
      </c>
      <c r="N9557" t="s">
        <v>4922</v>
      </c>
      <c r="O9557" t="s">
        <v>49</v>
      </c>
      <c r="P9557" t="s">
        <v>4073</v>
      </c>
      <c r="Q9557">
        <v>47</v>
      </c>
      <c r="R9557">
        <v>2</v>
      </c>
      <c r="S9557">
        <v>0.2</v>
      </c>
      <c r="T9557">
        <v>6.62</v>
      </c>
      <c r="U9557">
        <v>16.3352</v>
      </c>
      <c r="V9557">
        <v>2014</v>
      </c>
      <c r="W9557">
        <v>40</v>
      </c>
      <c r="X9557">
        <f t="shared" si="298"/>
        <v>1</v>
      </c>
      <c r="Y9557">
        <f t="shared" si="299"/>
        <v>0.2</v>
      </c>
      <c r="Z9557">
        <f>1/COUNTIF(Table1[Customer.ID],Table1[[#This Row],[Customer.ID]])</f>
        <v>3.8461538461538464E-2</v>
      </c>
      <c r="AA9557">
        <v>9556</v>
      </c>
    </row>
    <row r="9558" spans="2:27" x14ac:dyDescent="0.3">
      <c r="B9558" t="s">
        <v>2180</v>
      </c>
      <c r="C9558" t="s">
        <v>59</v>
      </c>
      <c r="D9558" t="s">
        <v>12</v>
      </c>
      <c r="E9558" t="s">
        <v>2562</v>
      </c>
      <c r="F9558" t="s">
        <v>2563</v>
      </c>
      <c r="G9558" t="s">
        <v>57</v>
      </c>
      <c r="H9558" s="27">
        <v>41914</v>
      </c>
      <c r="I9558" t="s">
        <v>2564</v>
      </c>
      <c r="J9558" t="s">
        <v>54</v>
      </c>
      <c r="K9558" s="27">
        <v>41915</v>
      </c>
      <c r="L9558" t="s">
        <v>195</v>
      </c>
      <c r="M9558" t="s">
        <v>8026</v>
      </c>
      <c r="N9558" t="s">
        <v>4384</v>
      </c>
      <c r="O9558" t="s">
        <v>49</v>
      </c>
      <c r="P9558" t="s">
        <v>4073</v>
      </c>
      <c r="Q9558">
        <v>62</v>
      </c>
      <c r="R9558">
        <v>13</v>
      </c>
      <c r="S9558">
        <v>0.2</v>
      </c>
      <c r="T9558">
        <v>8.74</v>
      </c>
      <c r="U9558">
        <v>20.849399999999999</v>
      </c>
      <c r="V9558">
        <v>2014</v>
      </c>
      <c r="W9558">
        <v>40</v>
      </c>
      <c r="X9558">
        <f t="shared" si="298"/>
        <v>1</v>
      </c>
      <c r="Y9558">
        <f t="shared" si="299"/>
        <v>0.25</v>
      </c>
      <c r="Z9558">
        <f>1/COUNTIF(Table1[Customer.ID],Table1[[#This Row],[Customer.ID]])</f>
        <v>6.6666666666666666E-2</v>
      </c>
      <c r="AA9558">
        <v>9557</v>
      </c>
    </row>
    <row r="9559" spans="2:27" x14ac:dyDescent="0.3">
      <c r="B9559" t="s">
        <v>2180</v>
      </c>
      <c r="C9559" t="s">
        <v>59</v>
      </c>
      <c r="D9559" t="s">
        <v>12</v>
      </c>
      <c r="E9559" t="s">
        <v>2562</v>
      </c>
      <c r="F9559" t="s">
        <v>2563</v>
      </c>
      <c r="G9559" t="s">
        <v>57</v>
      </c>
      <c r="H9559" s="27">
        <v>41914</v>
      </c>
      <c r="I9559" t="s">
        <v>2564</v>
      </c>
      <c r="J9559" t="s">
        <v>54</v>
      </c>
      <c r="K9559" s="27">
        <v>41915</v>
      </c>
      <c r="L9559" t="s">
        <v>195</v>
      </c>
      <c r="M9559" t="s">
        <v>4308</v>
      </c>
      <c r="N9559" t="s">
        <v>4309</v>
      </c>
      <c r="O9559" t="s">
        <v>49</v>
      </c>
      <c r="P9559" t="s">
        <v>4073</v>
      </c>
      <c r="Q9559">
        <v>1</v>
      </c>
      <c r="R9559">
        <v>1</v>
      </c>
      <c r="S9559">
        <v>0.2</v>
      </c>
      <c r="T9559">
        <v>0.28000000000000003</v>
      </c>
      <c r="U9559">
        <v>0.504</v>
      </c>
      <c r="V9559">
        <v>2014</v>
      </c>
      <c r="W9559">
        <v>40</v>
      </c>
      <c r="X9559">
        <f t="shared" si="298"/>
        <v>1</v>
      </c>
      <c r="Y9559">
        <f t="shared" si="299"/>
        <v>0.25</v>
      </c>
      <c r="Z9559">
        <f>1/COUNTIF(Table1[Customer.ID],Table1[[#This Row],[Customer.ID]])</f>
        <v>6.6666666666666666E-2</v>
      </c>
      <c r="AA9559">
        <v>9558</v>
      </c>
    </row>
    <row r="9560" spans="2:27" x14ac:dyDescent="0.3">
      <c r="B9560" t="s">
        <v>2440</v>
      </c>
      <c r="C9560" t="s">
        <v>59</v>
      </c>
      <c r="D9560" t="s">
        <v>12</v>
      </c>
      <c r="E9560" t="s">
        <v>2111</v>
      </c>
      <c r="F9560" t="s">
        <v>2112</v>
      </c>
      <c r="G9560" t="s">
        <v>370</v>
      </c>
      <c r="H9560" s="27">
        <v>41926</v>
      </c>
      <c r="I9560" t="s">
        <v>7812</v>
      </c>
      <c r="J9560" t="s">
        <v>220</v>
      </c>
      <c r="K9560" s="27">
        <v>41933</v>
      </c>
      <c r="L9560" t="s">
        <v>67</v>
      </c>
      <c r="M9560" t="s">
        <v>4165</v>
      </c>
      <c r="N9560" t="s">
        <v>4166</v>
      </c>
      <c r="O9560" t="s">
        <v>49</v>
      </c>
      <c r="P9560" t="s">
        <v>4073</v>
      </c>
      <c r="Q9560">
        <v>5084</v>
      </c>
      <c r="R9560">
        <v>5</v>
      </c>
      <c r="S9560">
        <v>0.2</v>
      </c>
      <c r="T9560">
        <v>867.69</v>
      </c>
      <c r="U9560">
        <v>1906.4849999999999</v>
      </c>
      <c r="V9560">
        <v>2014</v>
      </c>
      <c r="W9560">
        <v>42</v>
      </c>
      <c r="X9560">
        <f t="shared" si="298"/>
        <v>1</v>
      </c>
      <c r="Y9560">
        <f t="shared" si="299"/>
        <v>0.33333333333333331</v>
      </c>
      <c r="Z9560">
        <f>1/COUNTIF(Table1[Customer.ID],Table1[[#This Row],[Customer.ID]])</f>
        <v>7.1428571428571425E-2</v>
      </c>
      <c r="AA9560">
        <v>9559</v>
      </c>
    </row>
    <row r="9561" spans="2:27" x14ac:dyDescent="0.3">
      <c r="B9561" t="s">
        <v>2576</v>
      </c>
      <c r="C9561" t="s">
        <v>59</v>
      </c>
      <c r="D9561" t="s">
        <v>12</v>
      </c>
      <c r="E9561" t="s">
        <v>2577</v>
      </c>
      <c r="F9561" t="s">
        <v>2578</v>
      </c>
      <c r="G9561" t="s">
        <v>370</v>
      </c>
      <c r="H9561" s="27">
        <v>41933</v>
      </c>
      <c r="I9561" t="s">
        <v>2579</v>
      </c>
      <c r="J9561" t="s">
        <v>64</v>
      </c>
      <c r="K9561" s="27">
        <v>41935</v>
      </c>
      <c r="L9561" t="s">
        <v>58</v>
      </c>
      <c r="M9561" t="s">
        <v>5108</v>
      </c>
      <c r="N9561" t="s">
        <v>5109</v>
      </c>
      <c r="O9561" t="s">
        <v>49</v>
      </c>
      <c r="P9561" t="s">
        <v>4073</v>
      </c>
      <c r="Q9561">
        <v>21</v>
      </c>
      <c r="R9561">
        <v>4</v>
      </c>
      <c r="S9561">
        <v>0.2</v>
      </c>
      <c r="T9561">
        <v>1.69</v>
      </c>
      <c r="U9561">
        <v>7.5864000000000003</v>
      </c>
      <c r="V9561">
        <v>2014</v>
      </c>
      <c r="W9561">
        <v>43</v>
      </c>
      <c r="X9561">
        <f t="shared" si="298"/>
        <v>1</v>
      </c>
      <c r="Y9561">
        <f t="shared" si="299"/>
        <v>0.5</v>
      </c>
      <c r="Z9561">
        <f>1/COUNTIF(Table1[Customer.ID],Table1[[#This Row],[Customer.ID]])</f>
        <v>0.14285714285714285</v>
      </c>
      <c r="AA9561">
        <v>9560</v>
      </c>
    </row>
    <row r="9562" spans="2:27" x14ac:dyDescent="0.3">
      <c r="B9562" t="s">
        <v>2582</v>
      </c>
      <c r="C9562" t="s">
        <v>59</v>
      </c>
      <c r="D9562" t="s">
        <v>12</v>
      </c>
      <c r="E9562" t="s">
        <v>475</v>
      </c>
      <c r="F9562" t="s">
        <v>476</v>
      </c>
      <c r="G9562" t="s">
        <v>364</v>
      </c>
      <c r="H9562" s="27">
        <v>41946</v>
      </c>
      <c r="I9562" t="s">
        <v>2583</v>
      </c>
      <c r="J9562" t="s">
        <v>83</v>
      </c>
      <c r="K9562" s="27">
        <v>41948</v>
      </c>
      <c r="L9562" t="s">
        <v>58</v>
      </c>
      <c r="M9562" t="s">
        <v>7940</v>
      </c>
      <c r="N9562" t="s">
        <v>9701</v>
      </c>
      <c r="O9562" t="s">
        <v>49</v>
      </c>
      <c r="P9562" t="s">
        <v>4073</v>
      </c>
      <c r="Q9562">
        <v>590</v>
      </c>
      <c r="R9562">
        <v>6</v>
      </c>
      <c r="S9562">
        <v>0.2</v>
      </c>
      <c r="T9562">
        <v>150.71</v>
      </c>
      <c r="U9562">
        <v>206.6232</v>
      </c>
      <c r="V9562">
        <v>2014</v>
      </c>
      <c r="W9562">
        <v>45</v>
      </c>
      <c r="X9562">
        <f t="shared" si="298"/>
        <v>1</v>
      </c>
      <c r="Y9562">
        <f t="shared" si="299"/>
        <v>0.16666666666666666</v>
      </c>
      <c r="Z9562">
        <f>1/COUNTIF(Table1[Customer.ID],Table1[[#This Row],[Customer.ID]])</f>
        <v>0.1</v>
      </c>
      <c r="AA9562">
        <v>9561</v>
      </c>
    </row>
    <row r="9563" spans="2:27" x14ac:dyDescent="0.3">
      <c r="B9563" t="s">
        <v>1981</v>
      </c>
      <c r="C9563" t="s">
        <v>59</v>
      </c>
      <c r="D9563" t="s">
        <v>12</v>
      </c>
      <c r="E9563" t="s">
        <v>3734</v>
      </c>
      <c r="F9563" t="s">
        <v>3735</v>
      </c>
      <c r="G9563" t="s">
        <v>370</v>
      </c>
      <c r="H9563" s="27">
        <v>41984</v>
      </c>
      <c r="I9563" t="s">
        <v>10818</v>
      </c>
      <c r="J9563" t="s">
        <v>64</v>
      </c>
      <c r="K9563" s="27">
        <v>41991</v>
      </c>
      <c r="L9563" t="s">
        <v>67</v>
      </c>
      <c r="M9563" t="s">
        <v>5444</v>
      </c>
      <c r="N9563" t="s">
        <v>5445</v>
      </c>
      <c r="O9563" t="s">
        <v>49</v>
      </c>
      <c r="P9563" t="s">
        <v>4073</v>
      </c>
      <c r="Q9563">
        <v>20</v>
      </c>
      <c r="R9563">
        <v>4</v>
      </c>
      <c r="S9563">
        <v>0.2</v>
      </c>
      <c r="T9563">
        <v>1.52</v>
      </c>
      <c r="U9563">
        <v>7.2267999999999999</v>
      </c>
      <c r="V9563">
        <v>2014</v>
      </c>
      <c r="W9563">
        <v>50</v>
      </c>
      <c r="X9563">
        <f t="shared" si="298"/>
        <v>1</v>
      </c>
      <c r="Y9563">
        <f t="shared" si="299"/>
        <v>0.5</v>
      </c>
      <c r="Z9563">
        <f>1/COUNTIF(Table1[Customer.ID],Table1[[#This Row],[Customer.ID]])</f>
        <v>5.5555555555555552E-2</v>
      </c>
      <c r="AA9563">
        <v>9562</v>
      </c>
    </row>
    <row r="9564" spans="2:27" x14ac:dyDescent="0.3">
      <c r="B9564" t="s">
        <v>1981</v>
      </c>
      <c r="C9564" t="s">
        <v>59</v>
      </c>
      <c r="D9564" t="s">
        <v>12</v>
      </c>
      <c r="E9564" t="s">
        <v>3734</v>
      </c>
      <c r="F9564" t="s">
        <v>3735</v>
      </c>
      <c r="G9564" t="s">
        <v>370</v>
      </c>
      <c r="H9564" s="27">
        <v>41984</v>
      </c>
      <c r="I9564" t="s">
        <v>10818</v>
      </c>
      <c r="J9564" t="s">
        <v>64</v>
      </c>
      <c r="K9564" s="27">
        <v>41991</v>
      </c>
      <c r="L9564" t="s">
        <v>67</v>
      </c>
      <c r="M9564" t="s">
        <v>4500</v>
      </c>
      <c r="N9564" t="s">
        <v>4501</v>
      </c>
      <c r="O9564" t="s">
        <v>49</v>
      </c>
      <c r="P9564" t="s">
        <v>4073</v>
      </c>
      <c r="Q9564">
        <v>66</v>
      </c>
      <c r="R9564">
        <v>2</v>
      </c>
      <c r="S9564">
        <v>0.2</v>
      </c>
      <c r="T9564">
        <v>2.5299999999999998</v>
      </c>
      <c r="U9564">
        <v>22.948799999999999</v>
      </c>
      <c r="V9564">
        <v>2014</v>
      </c>
      <c r="W9564">
        <v>50</v>
      </c>
      <c r="X9564">
        <f t="shared" si="298"/>
        <v>1</v>
      </c>
      <c r="Y9564">
        <f t="shared" si="299"/>
        <v>0.5</v>
      </c>
      <c r="Z9564">
        <f>1/COUNTIF(Table1[Customer.ID],Table1[[#This Row],[Customer.ID]])</f>
        <v>5.5555555555555552E-2</v>
      </c>
      <c r="AA9564">
        <v>9563</v>
      </c>
    </row>
    <row r="9565" spans="2:27" x14ac:dyDescent="0.3">
      <c r="B9565" t="s">
        <v>1981</v>
      </c>
      <c r="C9565" t="s">
        <v>59</v>
      </c>
      <c r="D9565" t="s">
        <v>12</v>
      </c>
      <c r="E9565" t="s">
        <v>1956</v>
      </c>
      <c r="F9565" t="s">
        <v>1957</v>
      </c>
      <c r="G9565" t="s">
        <v>364</v>
      </c>
      <c r="H9565" s="27">
        <v>41988</v>
      </c>
      <c r="I9565" t="s">
        <v>2155</v>
      </c>
      <c r="J9565" t="s">
        <v>54</v>
      </c>
      <c r="K9565" s="27">
        <v>41992</v>
      </c>
      <c r="L9565" t="s">
        <v>67</v>
      </c>
      <c r="M9565" t="s">
        <v>4546</v>
      </c>
      <c r="N9565" t="s">
        <v>4547</v>
      </c>
      <c r="O9565" t="s">
        <v>49</v>
      </c>
      <c r="P9565" t="s">
        <v>4073</v>
      </c>
      <c r="Q9565">
        <v>65</v>
      </c>
      <c r="R9565">
        <v>14</v>
      </c>
      <c r="S9565">
        <v>0.2</v>
      </c>
      <c r="T9565">
        <v>5.32</v>
      </c>
      <c r="U9565">
        <v>22.736000000000001</v>
      </c>
      <c r="V9565">
        <v>2014</v>
      </c>
      <c r="W9565">
        <v>51</v>
      </c>
      <c r="X9565">
        <f t="shared" si="298"/>
        <v>1</v>
      </c>
      <c r="Y9565">
        <f t="shared" si="299"/>
        <v>0.33333333333333331</v>
      </c>
      <c r="Z9565">
        <f>1/COUNTIF(Table1[Customer.ID],Table1[[#This Row],[Customer.ID]])</f>
        <v>5.2631578947368418E-2</v>
      </c>
      <c r="AA9565">
        <v>9564</v>
      </c>
    </row>
    <row r="9566" spans="2:27" x14ac:dyDescent="0.3">
      <c r="B9566" t="s">
        <v>2615</v>
      </c>
      <c r="C9566" t="s">
        <v>59</v>
      </c>
      <c r="D9566" t="s">
        <v>12</v>
      </c>
      <c r="E9566" t="s">
        <v>2616</v>
      </c>
      <c r="F9566" t="s">
        <v>2617</v>
      </c>
      <c r="G9566" t="s">
        <v>370</v>
      </c>
      <c r="H9566" s="27">
        <v>41990</v>
      </c>
      <c r="I9566" t="s">
        <v>2618</v>
      </c>
      <c r="J9566" t="s">
        <v>64</v>
      </c>
      <c r="K9566" s="27">
        <v>41994</v>
      </c>
      <c r="L9566" t="s">
        <v>58</v>
      </c>
      <c r="M9566" t="s">
        <v>8014</v>
      </c>
      <c r="N9566" t="s">
        <v>8015</v>
      </c>
      <c r="O9566" t="s">
        <v>49</v>
      </c>
      <c r="P9566" t="s">
        <v>4073</v>
      </c>
      <c r="Q9566">
        <v>6</v>
      </c>
      <c r="R9566">
        <v>2</v>
      </c>
      <c r="S9566">
        <v>0.2</v>
      </c>
      <c r="T9566">
        <v>0.28999999999999998</v>
      </c>
      <c r="U9566">
        <v>2.2440000000000002</v>
      </c>
      <c r="V9566">
        <v>2014</v>
      </c>
      <c r="W9566">
        <v>51</v>
      </c>
      <c r="X9566">
        <f t="shared" si="298"/>
        <v>1</v>
      </c>
      <c r="Y9566">
        <f t="shared" si="299"/>
        <v>0.2</v>
      </c>
      <c r="Z9566">
        <f>1/COUNTIF(Table1[Customer.ID],Table1[[#This Row],[Customer.ID]])</f>
        <v>5.2631578947368418E-2</v>
      </c>
      <c r="AA9566">
        <v>9565</v>
      </c>
    </row>
    <row r="9567" spans="2:27" x14ac:dyDescent="0.3">
      <c r="B9567" t="s">
        <v>2698</v>
      </c>
      <c r="C9567" t="s">
        <v>59</v>
      </c>
      <c r="D9567" t="s">
        <v>12</v>
      </c>
      <c r="E9567" t="s">
        <v>365</v>
      </c>
      <c r="F9567" t="s">
        <v>366</v>
      </c>
      <c r="G9567" t="s">
        <v>370</v>
      </c>
      <c r="H9567" s="27">
        <v>41990</v>
      </c>
      <c r="I9567" t="s">
        <v>7869</v>
      </c>
      <c r="J9567" t="s">
        <v>54</v>
      </c>
      <c r="K9567" s="27">
        <v>41995</v>
      </c>
      <c r="L9567" t="s">
        <v>58</v>
      </c>
      <c r="M9567" t="s">
        <v>5695</v>
      </c>
      <c r="N9567" t="s">
        <v>5696</v>
      </c>
      <c r="O9567" t="s">
        <v>49</v>
      </c>
      <c r="P9567" t="s">
        <v>4073</v>
      </c>
      <c r="Q9567">
        <v>24</v>
      </c>
      <c r="R9567">
        <v>5</v>
      </c>
      <c r="S9567">
        <v>0.2</v>
      </c>
      <c r="T9567">
        <v>2.2000000000000002</v>
      </c>
      <c r="U9567">
        <v>8.2080000000000002</v>
      </c>
      <c r="V9567">
        <v>2014</v>
      </c>
      <c r="W9567">
        <v>51</v>
      </c>
      <c r="X9567">
        <f t="shared" si="298"/>
        <v>1</v>
      </c>
      <c r="Y9567">
        <f t="shared" si="299"/>
        <v>0.25</v>
      </c>
      <c r="Z9567">
        <f>1/COUNTIF(Table1[Customer.ID],Table1[[#This Row],[Customer.ID]])</f>
        <v>0.1</v>
      </c>
      <c r="AA9567">
        <v>9566</v>
      </c>
    </row>
    <row r="9568" spans="2:27" x14ac:dyDescent="0.3">
      <c r="B9568" t="s">
        <v>7818</v>
      </c>
      <c r="C9568" t="s">
        <v>59</v>
      </c>
      <c r="D9568" t="s">
        <v>12</v>
      </c>
      <c r="E9568" t="s">
        <v>3481</v>
      </c>
      <c r="F9568" t="s">
        <v>3482</v>
      </c>
      <c r="G9568" t="s">
        <v>57</v>
      </c>
      <c r="H9568" s="27">
        <v>41992</v>
      </c>
      <c r="I9568" t="s">
        <v>7819</v>
      </c>
      <c r="J9568" t="s">
        <v>64</v>
      </c>
      <c r="K9568" s="27">
        <v>41997</v>
      </c>
      <c r="L9568" t="s">
        <v>58</v>
      </c>
      <c r="M9568" t="s">
        <v>4921</v>
      </c>
      <c r="N9568" t="s">
        <v>4922</v>
      </c>
      <c r="O9568" t="s">
        <v>49</v>
      </c>
      <c r="P9568" t="s">
        <v>4073</v>
      </c>
      <c r="Q9568">
        <v>47</v>
      </c>
      <c r="R9568">
        <v>2</v>
      </c>
      <c r="S9568">
        <v>0.2</v>
      </c>
      <c r="T9568">
        <v>7.12</v>
      </c>
      <c r="U9568">
        <v>16.3352</v>
      </c>
      <c r="V9568">
        <v>2014</v>
      </c>
      <c r="W9568">
        <v>51</v>
      </c>
      <c r="X9568">
        <f t="shared" si="298"/>
        <v>1</v>
      </c>
      <c r="Y9568">
        <f t="shared" si="299"/>
        <v>0.33333333333333331</v>
      </c>
      <c r="Z9568">
        <f>1/COUNTIF(Table1[Customer.ID],Table1[[#This Row],[Customer.ID]])</f>
        <v>4.5454545454545456E-2</v>
      </c>
      <c r="AA9568">
        <v>9567</v>
      </c>
    </row>
    <row r="9569" spans="2:27" x14ac:dyDescent="0.3">
      <c r="B9569" t="s">
        <v>2471</v>
      </c>
      <c r="C9569" t="s">
        <v>59</v>
      </c>
      <c r="D9569" t="s">
        <v>12</v>
      </c>
      <c r="E9569" t="s">
        <v>9424</v>
      </c>
      <c r="F9569" t="s">
        <v>5887</v>
      </c>
      <c r="G9569" t="s">
        <v>370</v>
      </c>
      <c r="H9569" s="27">
        <v>42004</v>
      </c>
      <c r="I9569" t="s">
        <v>10819</v>
      </c>
      <c r="J9569" t="s">
        <v>64</v>
      </c>
      <c r="K9569" s="27">
        <v>42008</v>
      </c>
      <c r="L9569" t="s">
        <v>67</v>
      </c>
      <c r="M9569" t="s">
        <v>8708</v>
      </c>
      <c r="N9569" t="s">
        <v>8709</v>
      </c>
      <c r="O9569" t="s">
        <v>49</v>
      </c>
      <c r="P9569" t="s">
        <v>4073</v>
      </c>
      <c r="Q9569">
        <v>14</v>
      </c>
      <c r="R9569">
        <v>2</v>
      </c>
      <c r="S9569">
        <v>0.2</v>
      </c>
      <c r="T9569">
        <v>0.89</v>
      </c>
      <c r="U9569">
        <v>4.5187999999999997</v>
      </c>
      <c r="V9569">
        <v>2014</v>
      </c>
      <c r="W9569">
        <v>53</v>
      </c>
      <c r="X9569">
        <f t="shared" si="298"/>
        <v>1</v>
      </c>
      <c r="Y9569">
        <f t="shared" si="299"/>
        <v>0.5</v>
      </c>
      <c r="Z9569">
        <f>1/COUNTIF(Table1[Customer.ID],Table1[[#This Row],[Customer.ID]])</f>
        <v>0.16666666666666666</v>
      </c>
      <c r="AA9569">
        <v>9568</v>
      </c>
    </row>
    <row r="9570" spans="2:27" x14ac:dyDescent="0.3">
      <c r="B9570" t="s">
        <v>2471</v>
      </c>
      <c r="C9570" t="s">
        <v>59</v>
      </c>
      <c r="D9570" t="s">
        <v>12</v>
      </c>
      <c r="E9570" t="s">
        <v>9424</v>
      </c>
      <c r="F9570" t="s">
        <v>5887</v>
      </c>
      <c r="G9570" t="s">
        <v>370</v>
      </c>
      <c r="H9570" s="27">
        <v>42004</v>
      </c>
      <c r="I9570" t="s">
        <v>10819</v>
      </c>
      <c r="J9570" t="s">
        <v>64</v>
      </c>
      <c r="K9570" s="27">
        <v>42008</v>
      </c>
      <c r="L9570" t="s">
        <v>67</v>
      </c>
      <c r="M9570" t="s">
        <v>4539</v>
      </c>
      <c r="N9570" t="s">
        <v>4540</v>
      </c>
      <c r="O9570" t="s">
        <v>49</v>
      </c>
      <c r="P9570" t="s">
        <v>4073</v>
      </c>
      <c r="Q9570">
        <v>21</v>
      </c>
      <c r="R9570">
        <v>2</v>
      </c>
      <c r="S9570">
        <v>0.2</v>
      </c>
      <c r="T9570">
        <v>2.06</v>
      </c>
      <c r="U9570">
        <v>6.4749999999999996</v>
      </c>
      <c r="V9570">
        <v>2014</v>
      </c>
      <c r="W9570">
        <v>53</v>
      </c>
      <c r="X9570">
        <f t="shared" si="298"/>
        <v>1</v>
      </c>
      <c r="Y9570">
        <f t="shared" si="299"/>
        <v>0.5</v>
      </c>
      <c r="Z9570">
        <f>1/COUNTIF(Table1[Customer.ID],Table1[[#This Row],[Customer.ID]])</f>
        <v>0.16666666666666666</v>
      </c>
      <c r="AA9570">
        <v>9569</v>
      </c>
    </row>
    <row r="9571" spans="2:27" x14ac:dyDescent="0.3">
      <c r="B9571" t="s">
        <v>1280</v>
      </c>
      <c r="C9571" t="s">
        <v>59</v>
      </c>
      <c r="D9571" t="s">
        <v>12</v>
      </c>
      <c r="E9571" t="s">
        <v>1295</v>
      </c>
      <c r="F9571" t="s">
        <v>1296</v>
      </c>
      <c r="G9571" t="s">
        <v>370</v>
      </c>
      <c r="H9571" s="27">
        <v>40628</v>
      </c>
      <c r="I9571" t="s">
        <v>1297</v>
      </c>
      <c r="J9571" t="s">
        <v>54</v>
      </c>
      <c r="K9571" s="27">
        <v>40633</v>
      </c>
      <c r="L9571" t="s">
        <v>58</v>
      </c>
      <c r="M9571" t="s">
        <v>5149</v>
      </c>
      <c r="N9571" t="s">
        <v>5150</v>
      </c>
      <c r="O9571" t="s">
        <v>49</v>
      </c>
      <c r="P9571" t="s">
        <v>4073</v>
      </c>
      <c r="Q9571">
        <v>28</v>
      </c>
      <c r="R9571">
        <v>4</v>
      </c>
      <c r="S9571">
        <v>0.2</v>
      </c>
      <c r="T9571">
        <v>3.34</v>
      </c>
      <c r="U9571">
        <v>9.4283999999999999</v>
      </c>
      <c r="V9571">
        <v>2011</v>
      </c>
      <c r="W9571">
        <v>13</v>
      </c>
      <c r="X9571">
        <f t="shared" si="298"/>
        <v>1</v>
      </c>
      <c r="Y9571">
        <f t="shared" si="299"/>
        <v>0.33333333333333331</v>
      </c>
      <c r="Z9571">
        <f>1/COUNTIF(Table1[Customer.ID],Table1[[#This Row],[Customer.ID]])</f>
        <v>3.7037037037037035E-2</v>
      </c>
      <c r="AA9571">
        <v>9570</v>
      </c>
    </row>
    <row r="9572" spans="2:27" x14ac:dyDescent="0.3">
      <c r="B9572" t="s">
        <v>1280</v>
      </c>
      <c r="C9572" t="s">
        <v>59</v>
      </c>
      <c r="D9572" t="s">
        <v>12</v>
      </c>
      <c r="E9572" t="s">
        <v>1300</v>
      </c>
      <c r="F9572" t="s">
        <v>1301</v>
      </c>
      <c r="G9572" t="s">
        <v>57</v>
      </c>
      <c r="H9572" s="27">
        <v>40633</v>
      </c>
      <c r="I9572" t="s">
        <v>1302</v>
      </c>
      <c r="J9572" t="s">
        <v>64</v>
      </c>
      <c r="K9572" s="27">
        <v>40638</v>
      </c>
      <c r="L9572" t="s">
        <v>67</v>
      </c>
      <c r="M9572" t="s">
        <v>9325</v>
      </c>
      <c r="N9572" t="s">
        <v>9326</v>
      </c>
      <c r="O9572" t="s">
        <v>49</v>
      </c>
      <c r="P9572" t="s">
        <v>4073</v>
      </c>
      <c r="Q9572">
        <v>674</v>
      </c>
      <c r="R9572">
        <v>2</v>
      </c>
      <c r="S9572">
        <v>0.2</v>
      </c>
      <c r="T9572">
        <v>54.96</v>
      </c>
      <c r="U9572">
        <v>252.58799999999999</v>
      </c>
      <c r="V9572">
        <v>2011</v>
      </c>
      <c r="W9572">
        <v>14</v>
      </c>
      <c r="X9572">
        <f t="shared" si="298"/>
        <v>1</v>
      </c>
      <c r="Y9572">
        <f t="shared" si="299"/>
        <v>0.5</v>
      </c>
      <c r="Z9572">
        <f>1/COUNTIF(Table1[Customer.ID],Table1[[#This Row],[Customer.ID]])</f>
        <v>9.0909090909090912E-2</v>
      </c>
      <c r="AA9572">
        <v>9571</v>
      </c>
    </row>
    <row r="9573" spans="2:27" x14ac:dyDescent="0.3">
      <c r="B9573" t="s">
        <v>1280</v>
      </c>
      <c r="C9573" t="s">
        <v>59</v>
      </c>
      <c r="D9573" t="s">
        <v>12</v>
      </c>
      <c r="E9573" t="s">
        <v>8082</v>
      </c>
      <c r="F9573" t="s">
        <v>5892</v>
      </c>
      <c r="G9573" t="s">
        <v>370</v>
      </c>
      <c r="H9573" s="27">
        <v>40732</v>
      </c>
      <c r="I9573" t="s">
        <v>10820</v>
      </c>
      <c r="J9573" t="s">
        <v>64</v>
      </c>
      <c r="K9573" s="27">
        <v>40736</v>
      </c>
      <c r="L9573" t="s">
        <v>67</v>
      </c>
      <c r="M9573" t="s">
        <v>4500</v>
      </c>
      <c r="N9573" t="s">
        <v>4501</v>
      </c>
      <c r="O9573" t="s">
        <v>49</v>
      </c>
      <c r="P9573" t="s">
        <v>4073</v>
      </c>
      <c r="Q9573">
        <v>197</v>
      </c>
      <c r="R9573">
        <v>6</v>
      </c>
      <c r="S9573">
        <v>0.2</v>
      </c>
      <c r="T9573">
        <v>12.97</v>
      </c>
      <c r="U9573">
        <v>68.846400000000003</v>
      </c>
      <c r="V9573">
        <v>2011</v>
      </c>
      <c r="W9573">
        <v>28</v>
      </c>
      <c r="X9573">
        <f t="shared" si="298"/>
        <v>1</v>
      </c>
      <c r="Y9573">
        <f t="shared" si="299"/>
        <v>0.5</v>
      </c>
      <c r="Z9573">
        <f>1/COUNTIF(Table1[Customer.ID],Table1[[#This Row],[Customer.ID]])</f>
        <v>8.3333333333333329E-2</v>
      </c>
      <c r="AA9573">
        <v>9572</v>
      </c>
    </row>
    <row r="9574" spans="2:27" x14ac:dyDescent="0.3">
      <c r="B9574" t="s">
        <v>1280</v>
      </c>
      <c r="C9574" t="s">
        <v>59</v>
      </c>
      <c r="D9574" t="s">
        <v>12</v>
      </c>
      <c r="E9574" t="s">
        <v>1313</v>
      </c>
      <c r="F9574" t="s">
        <v>1314</v>
      </c>
      <c r="G9574" t="s">
        <v>364</v>
      </c>
      <c r="H9574" s="27">
        <v>40733</v>
      </c>
      <c r="I9574" t="s">
        <v>1315</v>
      </c>
      <c r="J9574" t="s">
        <v>64</v>
      </c>
      <c r="K9574" s="27">
        <v>40738</v>
      </c>
      <c r="L9574" t="s">
        <v>67</v>
      </c>
      <c r="M9574" t="s">
        <v>8011</v>
      </c>
      <c r="N9574" t="s">
        <v>8012</v>
      </c>
      <c r="O9574" t="s">
        <v>49</v>
      </c>
      <c r="P9574" t="s">
        <v>4073</v>
      </c>
      <c r="Q9574">
        <v>14</v>
      </c>
      <c r="R9574">
        <v>6</v>
      </c>
      <c r="S9574">
        <v>0.2</v>
      </c>
      <c r="T9574">
        <v>1.23</v>
      </c>
      <c r="U9574">
        <v>4.6487999999999996</v>
      </c>
      <c r="V9574">
        <v>2011</v>
      </c>
      <c r="W9574">
        <v>28</v>
      </c>
      <c r="X9574">
        <f t="shared" si="298"/>
        <v>1</v>
      </c>
      <c r="Y9574">
        <f t="shared" si="299"/>
        <v>0.25</v>
      </c>
      <c r="Z9574">
        <f>1/COUNTIF(Table1[Customer.ID],Table1[[#This Row],[Customer.ID]])</f>
        <v>5.2631578947368418E-2</v>
      </c>
      <c r="AA9574">
        <v>9573</v>
      </c>
    </row>
    <row r="9575" spans="2:27" x14ac:dyDescent="0.3">
      <c r="B9575" t="s">
        <v>1280</v>
      </c>
      <c r="C9575" t="s">
        <v>59</v>
      </c>
      <c r="D9575" t="s">
        <v>12</v>
      </c>
      <c r="E9575" t="s">
        <v>8023</v>
      </c>
      <c r="F9575" t="s">
        <v>5896</v>
      </c>
      <c r="G9575" t="s">
        <v>370</v>
      </c>
      <c r="H9575" s="27">
        <v>40736</v>
      </c>
      <c r="I9575" t="s">
        <v>10821</v>
      </c>
      <c r="J9575" t="s">
        <v>54</v>
      </c>
      <c r="K9575" s="27">
        <v>40741</v>
      </c>
      <c r="L9575" t="s">
        <v>67</v>
      </c>
      <c r="M9575" t="s">
        <v>4630</v>
      </c>
      <c r="N9575" t="s">
        <v>4631</v>
      </c>
      <c r="O9575" t="s">
        <v>49</v>
      </c>
      <c r="P9575" t="s">
        <v>4073</v>
      </c>
      <c r="Q9575">
        <v>8</v>
      </c>
      <c r="R9575">
        <v>2</v>
      </c>
      <c r="S9575">
        <v>0.2</v>
      </c>
      <c r="T9575">
        <v>1.02</v>
      </c>
      <c r="U9575">
        <v>2.7955999999999999</v>
      </c>
      <c r="V9575">
        <v>2011</v>
      </c>
      <c r="W9575">
        <v>29</v>
      </c>
      <c r="X9575">
        <f t="shared" si="298"/>
        <v>1</v>
      </c>
      <c r="Y9575">
        <f t="shared" si="299"/>
        <v>0.5</v>
      </c>
      <c r="Z9575">
        <f>1/COUNTIF(Table1[Customer.ID],Table1[[#This Row],[Customer.ID]])</f>
        <v>0.2</v>
      </c>
      <c r="AA9575">
        <v>9574</v>
      </c>
    </row>
    <row r="9576" spans="2:27" x14ac:dyDescent="0.3">
      <c r="B9576" t="s">
        <v>1280</v>
      </c>
      <c r="C9576" t="s">
        <v>59</v>
      </c>
      <c r="D9576" t="s">
        <v>12</v>
      </c>
      <c r="E9576" t="s">
        <v>1831</v>
      </c>
      <c r="F9576" t="s">
        <v>1832</v>
      </c>
      <c r="G9576" t="s">
        <v>57</v>
      </c>
      <c r="H9576" s="27">
        <v>40744</v>
      </c>
      <c r="I9576" t="s">
        <v>1833</v>
      </c>
      <c r="J9576" t="s">
        <v>54</v>
      </c>
      <c r="K9576" s="27">
        <v>40746</v>
      </c>
      <c r="L9576" t="s">
        <v>195</v>
      </c>
      <c r="M9576" t="s">
        <v>8624</v>
      </c>
      <c r="N9576" t="s">
        <v>8625</v>
      </c>
      <c r="O9576" t="s">
        <v>49</v>
      </c>
      <c r="P9576" t="s">
        <v>4073</v>
      </c>
      <c r="Q9576">
        <v>90</v>
      </c>
      <c r="R9576">
        <v>6</v>
      </c>
      <c r="S9576">
        <v>0.2</v>
      </c>
      <c r="T9576">
        <v>22.9</v>
      </c>
      <c r="U9576">
        <v>30.277799999999999</v>
      </c>
      <c r="V9576">
        <v>2011</v>
      </c>
      <c r="W9576">
        <v>30</v>
      </c>
      <c r="X9576">
        <f t="shared" si="298"/>
        <v>1</v>
      </c>
      <c r="Y9576">
        <f t="shared" si="299"/>
        <v>0.5</v>
      </c>
      <c r="Z9576">
        <f>1/COUNTIF(Table1[Customer.ID],Table1[[#This Row],[Customer.ID]])</f>
        <v>0.05</v>
      </c>
      <c r="AA9576">
        <v>9575</v>
      </c>
    </row>
    <row r="9577" spans="2:27" x14ac:dyDescent="0.3">
      <c r="B9577" t="s">
        <v>1280</v>
      </c>
      <c r="C9577" t="s">
        <v>59</v>
      </c>
      <c r="D9577" t="s">
        <v>12</v>
      </c>
      <c r="E9577" t="s">
        <v>4007</v>
      </c>
      <c r="F9577" t="s">
        <v>4008</v>
      </c>
      <c r="G9577" t="s">
        <v>57</v>
      </c>
      <c r="H9577" s="27">
        <v>40756</v>
      </c>
      <c r="I9577" t="s">
        <v>10822</v>
      </c>
      <c r="J9577" t="s">
        <v>54</v>
      </c>
      <c r="K9577" s="27">
        <v>40758</v>
      </c>
      <c r="L9577" t="s">
        <v>195</v>
      </c>
      <c r="M9577" t="s">
        <v>9299</v>
      </c>
      <c r="N9577" t="s">
        <v>9300</v>
      </c>
      <c r="O9577" t="s">
        <v>49</v>
      </c>
      <c r="P9577" t="s">
        <v>4073</v>
      </c>
      <c r="Q9577">
        <v>20</v>
      </c>
      <c r="R9577">
        <v>3</v>
      </c>
      <c r="S9577">
        <v>0.2</v>
      </c>
      <c r="T9577">
        <v>3.23</v>
      </c>
      <c r="U9577">
        <v>6.9131999999999998</v>
      </c>
      <c r="V9577">
        <v>2011</v>
      </c>
      <c r="W9577">
        <v>32</v>
      </c>
      <c r="X9577">
        <f t="shared" si="298"/>
        <v>1</v>
      </c>
      <c r="Y9577">
        <f t="shared" si="299"/>
        <v>1</v>
      </c>
      <c r="Z9577">
        <f>1/COUNTIF(Table1[Customer.ID],Table1[[#This Row],[Customer.ID]])</f>
        <v>7.1428571428571425E-2</v>
      </c>
      <c r="AA9577">
        <v>9576</v>
      </c>
    </row>
    <row r="9578" spans="2:27" x14ac:dyDescent="0.3">
      <c r="B9578" t="s">
        <v>1280</v>
      </c>
      <c r="C9578" t="s">
        <v>59</v>
      </c>
      <c r="D9578" t="s">
        <v>12</v>
      </c>
      <c r="E9578" t="s">
        <v>1281</v>
      </c>
      <c r="F9578" t="s">
        <v>1282</v>
      </c>
      <c r="G9578" t="s">
        <v>57</v>
      </c>
      <c r="H9578" s="27">
        <v>40770</v>
      </c>
      <c r="I9578" t="s">
        <v>1342</v>
      </c>
      <c r="J9578" t="s">
        <v>54</v>
      </c>
      <c r="K9578" s="27">
        <v>40774</v>
      </c>
      <c r="L9578" t="s">
        <v>67</v>
      </c>
      <c r="M9578" t="s">
        <v>5048</v>
      </c>
      <c r="N9578" t="s">
        <v>5049</v>
      </c>
      <c r="O9578" t="s">
        <v>49</v>
      </c>
      <c r="P9578" t="s">
        <v>4073</v>
      </c>
      <c r="Q9578">
        <v>18</v>
      </c>
      <c r="R9578">
        <v>4</v>
      </c>
      <c r="S9578">
        <v>0.2</v>
      </c>
      <c r="T9578">
        <v>1.76</v>
      </c>
      <c r="U9578">
        <v>6.2496</v>
      </c>
      <c r="V9578">
        <v>2011</v>
      </c>
      <c r="W9578">
        <v>34</v>
      </c>
      <c r="X9578">
        <f t="shared" si="298"/>
        <v>1</v>
      </c>
      <c r="Y9578">
        <f t="shared" si="299"/>
        <v>0.2</v>
      </c>
      <c r="Z9578">
        <f>1/COUNTIF(Table1[Customer.ID],Table1[[#This Row],[Customer.ID]])</f>
        <v>0.05</v>
      </c>
      <c r="AA9578">
        <v>9577</v>
      </c>
    </row>
    <row r="9579" spans="2:27" x14ac:dyDescent="0.3">
      <c r="B9579" t="s">
        <v>1280</v>
      </c>
      <c r="C9579" t="s">
        <v>59</v>
      </c>
      <c r="D9579" t="s">
        <v>12</v>
      </c>
      <c r="E9579" t="s">
        <v>1281</v>
      </c>
      <c r="F9579" t="s">
        <v>1282</v>
      </c>
      <c r="G9579" t="s">
        <v>57</v>
      </c>
      <c r="H9579" s="27">
        <v>40770</v>
      </c>
      <c r="I9579" t="s">
        <v>1342</v>
      </c>
      <c r="J9579" t="s">
        <v>54</v>
      </c>
      <c r="K9579" s="27">
        <v>40774</v>
      </c>
      <c r="L9579" t="s">
        <v>67</v>
      </c>
      <c r="M9579" t="s">
        <v>5223</v>
      </c>
      <c r="N9579" t="s">
        <v>5224</v>
      </c>
      <c r="O9579" t="s">
        <v>49</v>
      </c>
      <c r="P9579" t="s">
        <v>4073</v>
      </c>
      <c r="Q9579">
        <v>46</v>
      </c>
      <c r="R9579">
        <v>3</v>
      </c>
      <c r="S9579">
        <v>0.2</v>
      </c>
      <c r="T9579">
        <v>5.57</v>
      </c>
      <c r="U9579">
        <v>15.093</v>
      </c>
      <c r="V9579">
        <v>2011</v>
      </c>
      <c r="W9579">
        <v>34</v>
      </c>
      <c r="X9579">
        <f t="shared" si="298"/>
        <v>1</v>
      </c>
      <c r="Y9579">
        <f t="shared" si="299"/>
        <v>0.2</v>
      </c>
      <c r="Z9579">
        <f>1/COUNTIF(Table1[Customer.ID],Table1[[#This Row],[Customer.ID]])</f>
        <v>0.05</v>
      </c>
      <c r="AA9579">
        <v>9578</v>
      </c>
    </row>
    <row r="9580" spans="2:27" x14ac:dyDescent="0.3">
      <c r="B9580" t="s">
        <v>1280</v>
      </c>
      <c r="C9580" t="s">
        <v>59</v>
      </c>
      <c r="D9580" t="s">
        <v>12</v>
      </c>
      <c r="E9580" t="s">
        <v>957</v>
      </c>
      <c r="F9580" t="s">
        <v>958</v>
      </c>
      <c r="G9580" t="s">
        <v>57</v>
      </c>
      <c r="H9580" s="27">
        <v>40782</v>
      </c>
      <c r="I9580" t="s">
        <v>1345</v>
      </c>
      <c r="J9580" t="s">
        <v>54</v>
      </c>
      <c r="K9580" s="27">
        <v>40787</v>
      </c>
      <c r="L9580" t="s">
        <v>58</v>
      </c>
      <c r="M9580" t="s">
        <v>4890</v>
      </c>
      <c r="N9580" t="s">
        <v>4891</v>
      </c>
      <c r="O9580" t="s">
        <v>49</v>
      </c>
      <c r="P9580" t="s">
        <v>4073</v>
      </c>
      <c r="Q9580">
        <v>23</v>
      </c>
      <c r="R9580">
        <v>4</v>
      </c>
      <c r="S9580">
        <v>0.2</v>
      </c>
      <c r="T9580">
        <v>3.21</v>
      </c>
      <c r="U9580">
        <v>7.3840000000000003</v>
      </c>
      <c r="V9580">
        <v>2011</v>
      </c>
      <c r="W9580">
        <v>35</v>
      </c>
      <c r="X9580">
        <f t="shared" si="298"/>
        <v>1</v>
      </c>
      <c r="Y9580">
        <f t="shared" si="299"/>
        <v>0.33333333333333331</v>
      </c>
      <c r="Z9580">
        <f>1/COUNTIF(Table1[Customer.ID],Table1[[#This Row],[Customer.ID]])</f>
        <v>0.1111111111111111</v>
      </c>
      <c r="AA9580">
        <v>9579</v>
      </c>
    </row>
    <row r="9581" spans="2:27" x14ac:dyDescent="0.3">
      <c r="B9581" t="s">
        <v>1280</v>
      </c>
      <c r="C9581" t="s">
        <v>59</v>
      </c>
      <c r="D9581" t="s">
        <v>12</v>
      </c>
      <c r="E9581" t="s">
        <v>156</v>
      </c>
      <c r="F9581" t="s">
        <v>157</v>
      </c>
      <c r="G9581" t="s">
        <v>57</v>
      </c>
      <c r="H9581" s="27">
        <v>40794</v>
      </c>
      <c r="I9581" t="s">
        <v>10823</v>
      </c>
      <c r="J9581" t="s">
        <v>64</v>
      </c>
      <c r="K9581" s="27">
        <v>40799</v>
      </c>
      <c r="L9581" t="s">
        <v>67</v>
      </c>
      <c r="M9581" t="s">
        <v>4217</v>
      </c>
      <c r="N9581" t="s">
        <v>4218</v>
      </c>
      <c r="O9581" t="s">
        <v>49</v>
      </c>
      <c r="P9581" t="s">
        <v>4073</v>
      </c>
      <c r="Q9581">
        <v>9</v>
      </c>
      <c r="R9581">
        <v>2</v>
      </c>
      <c r="S9581">
        <v>0.2</v>
      </c>
      <c r="T9581">
        <v>0.47</v>
      </c>
      <c r="U9581">
        <v>3.0127999999999999</v>
      </c>
      <c r="V9581">
        <v>2011</v>
      </c>
      <c r="W9581">
        <v>37</v>
      </c>
      <c r="X9581">
        <f t="shared" si="298"/>
        <v>1</v>
      </c>
      <c r="Y9581">
        <f t="shared" si="299"/>
        <v>1</v>
      </c>
      <c r="Z9581">
        <f>1/COUNTIF(Table1[Customer.ID],Table1[[#This Row],[Customer.ID]])</f>
        <v>8.3333333333333329E-2</v>
      </c>
      <c r="AA9581">
        <v>9580</v>
      </c>
    </row>
    <row r="9582" spans="2:27" x14ac:dyDescent="0.3">
      <c r="B9582" t="s">
        <v>1280</v>
      </c>
      <c r="C9582" t="s">
        <v>59</v>
      </c>
      <c r="D9582" t="s">
        <v>12</v>
      </c>
      <c r="E9582" t="s">
        <v>214</v>
      </c>
      <c r="F9582" t="s">
        <v>215</v>
      </c>
      <c r="G9582" t="s">
        <v>57</v>
      </c>
      <c r="H9582" s="27">
        <v>40832</v>
      </c>
      <c r="I9582" t="s">
        <v>7718</v>
      </c>
      <c r="J9582" t="s">
        <v>54</v>
      </c>
      <c r="K9582" s="27">
        <v>40833</v>
      </c>
      <c r="L9582" t="s">
        <v>86</v>
      </c>
      <c r="M9582" t="s">
        <v>4973</v>
      </c>
      <c r="N9582" t="s">
        <v>4974</v>
      </c>
      <c r="O9582" t="s">
        <v>49</v>
      </c>
      <c r="P9582" t="s">
        <v>4073</v>
      </c>
      <c r="Q9582">
        <v>14</v>
      </c>
      <c r="R9582">
        <v>3</v>
      </c>
      <c r="S9582">
        <v>0.2</v>
      </c>
      <c r="T9582">
        <v>3.42</v>
      </c>
      <c r="U9582">
        <v>5.0232000000000001</v>
      </c>
      <c r="V9582">
        <v>2011</v>
      </c>
      <c r="W9582">
        <v>43</v>
      </c>
      <c r="X9582">
        <f t="shared" si="298"/>
        <v>1</v>
      </c>
      <c r="Y9582">
        <f t="shared" si="299"/>
        <v>0.5</v>
      </c>
      <c r="Z9582">
        <f>1/COUNTIF(Table1[Customer.ID],Table1[[#This Row],[Customer.ID]])</f>
        <v>8.3333333333333329E-2</v>
      </c>
      <c r="AA9582">
        <v>9581</v>
      </c>
    </row>
    <row r="9583" spans="2:27" x14ac:dyDescent="0.3">
      <c r="B9583" t="s">
        <v>1280</v>
      </c>
      <c r="C9583" t="s">
        <v>59</v>
      </c>
      <c r="D9583" t="s">
        <v>12</v>
      </c>
      <c r="E9583" t="s">
        <v>1391</v>
      </c>
      <c r="F9583" t="s">
        <v>1392</v>
      </c>
      <c r="G9583" t="s">
        <v>370</v>
      </c>
      <c r="H9583" s="27">
        <v>40835</v>
      </c>
      <c r="I9583" t="s">
        <v>1393</v>
      </c>
      <c r="J9583" t="s">
        <v>64</v>
      </c>
      <c r="K9583" s="27">
        <v>40838</v>
      </c>
      <c r="L9583" t="s">
        <v>58</v>
      </c>
      <c r="M9583" t="s">
        <v>8014</v>
      </c>
      <c r="N9583" t="s">
        <v>8015</v>
      </c>
      <c r="O9583" t="s">
        <v>49</v>
      </c>
      <c r="P9583" t="s">
        <v>4073</v>
      </c>
      <c r="Q9583">
        <v>3</v>
      </c>
      <c r="R9583">
        <v>1</v>
      </c>
      <c r="S9583">
        <v>0.2</v>
      </c>
      <c r="T9583">
        <v>0.34</v>
      </c>
      <c r="U9583">
        <v>1.1220000000000001</v>
      </c>
      <c r="V9583">
        <v>2011</v>
      </c>
      <c r="W9583">
        <v>43</v>
      </c>
      <c r="X9583">
        <f t="shared" si="298"/>
        <v>1</v>
      </c>
      <c r="Y9583">
        <f t="shared" si="299"/>
        <v>0.2</v>
      </c>
      <c r="Z9583">
        <f>1/COUNTIF(Table1[Customer.ID],Table1[[#This Row],[Customer.ID]])</f>
        <v>8.3333333333333329E-2</v>
      </c>
      <c r="AA9583">
        <v>9582</v>
      </c>
    </row>
    <row r="9584" spans="2:27" x14ac:dyDescent="0.3">
      <c r="B9584" t="s">
        <v>1280</v>
      </c>
      <c r="C9584" t="s">
        <v>59</v>
      </c>
      <c r="D9584" t="s">
        <v>12</v>
      </c>
      <c r="E9584" t="s">
        <v>1391</v>
      </c>
      <c r="F9584" t="s">
        <v>1392</v>
      </c>
      <c r="G9584" t="s">
        <v>370</v>
      </c>
      <c r="H9584" s="27">
        <v>40835</v>
      </c>
      <c r="I9584" t="s">
        <v>1393</v>
      </c>
      <c r="J9584" t="s">
        <v>64</v>
      </c>
      <c r="K9584" s="27">
        <v>40838</v>
      </c>
      <c r="L9584" t="s">
        <v>58</v>
      </c>
      <c r="M9584" t="s">
        <v>8592</v>
      </c>
      <c r="N9584" t="s">
        <v>8593</v>
      </c>
      <c r="O9584" t="s">
        <v>49</v>
      </c>
      <c r="P9584" t="s">
        <v>4073</v>
      </c>
      <c r="Q9584">
        <v>20</v>
      </c>
      <c r="R9584">
        <v>6</v>
      </c>
      <c r="S9584">
        <v>0.2</v>
      </c>
      <c r="T9584">
        <v>2.95</v>
      </c>
      <c r="U9584">
        <v>7.0224000000000002</v>
      </c>
      <c r="V9584">
        <v>2011</v>
      </c>
      <c r="W9584">
        <v>43</v>
      </c>
      <c r="X9584">
        <f t="shared" si="298"/>
        <v>1</v>
      </c>
      <c r="Y9584">
        <f t="shared" si="299"/>
        <v>0.2</v>
      </c>
      <c r="Z9584">
        <f>1/COUNTIF(Table1[Customer.ID],Table1[[#This Row],[Customer.ID]])</f>
        <v>8.3333333333333329E-2</v>
      </c>
      <c r="AA9584">
        <v>9583</v>
      </c>
    </row>
    <row r="9585" spans="2:27" x14ac:dyDescent="0.3">
      <c r="B9585" t="s">
        <v>1280</v>
      </c>
      <c r="C9585" t="s">
        <v>59</v>
      </c>
      <c r="D9585" t="s">
        <v>12</v>
      </c>
      <c r="E9585" t="s">
        <v>373</v>
      </c>
      <c r="F9585" t="s">
        <v>374</v>
      </c>
      <c r="G9585" t="s">
        <v>370</v>
      </c>
      <c r="H9585" s="27">
        <v>40841</v>
      </c>
      <c r="I9585" t="s">
        <v>10824</v>
      </c>
      <c r="J9585" t="s">
        <v>54</v>
      </c>
      <c r="K9585" s="27">
        <v>40844</v>
      </c>
      <c r="L9585" t="s">
        <v>195</v>
      </c>
      <c r="M9585" t="s">
        <v>4374</v>
      </c>
      <c r="N9585" t="s">
        <v>4375</v>
      </c>
      <c r="O9585" t="s">
        <v>49</v>
      </c>
      <c r="P9585" t="s">
        <v>4073</v>
      </c>
      <c r="Q9585">
        <v>49</v>
      </c>
      <c r="R9585">
        <v>4</v>
      </c>
      <c r="S9585">
        <v>0.2</v>
      </c>
      <c r="T9585">
        <v>2.84</v>
      </c>
      <c r="U9585">
        <v>18.527999999999999</v>
      </c>
      <c r="V9585">
        <v>2011</v>
      </c>
      <c r="W9585">
        <v>44</v>
      </c>
      <c r="X9585">
        <f t="shared" si="298"/>
        <v>1</v>
      </c>
      <c r="Y9585">
        <f t="shared" si="299"/>
        <v>1</v>
      </c>
      <c r="Z9585">
        <f>1/COUNTIF(Table1[Customer.ID],Table1[[#This Row],[Customer.ID]])</f>
        <v>9.0909090909090912E-2</v>
      </c>
      <c r="AA9585">
        <v>9584</v>
      </c>
    </row>
    <row r="9586" spans="2:27" x14ac:dyDescent="0.3">
      <c r="B9586" t="s">
        <v>1280</v>
      </c>
      <c r="C9586" t="s">
        <v>59</v>
      </c>
      <c r="D9586" t="s">
        <v>12</v>
      </c>
      <c r="E9586" t="s">
        <v>4779</v>
      </c>
      <c r="F9586" t="s">
        <v>4780</v>
      </c>
      <c r="G9586" t="s">
        <v>57</v>
      </c>
      <c r="H9586" s="27">
        <v>40854</v>
      </c>
      <c r="I9586" t="s">
        <v>10825</v>
      </c>
      <c r="J9586" t="s">
        <v>64</v>
      </c>
      <c r="K9586" s="27">
        <v>40859</v>
      </c>
      <c r="L9586" t="s">
        <v>67</v>
      </c>
      <c r="M9586" t="s">
        <v>5427</v>
      </c>
      <c r="N9586" t="s">
        <v>5428</v>
      </c>
      <c r="O9586" t="s">
        <v>49</v>
      </c>
      <c r="P9586" t="s">
        <v>4073</v>
      </c>
      <c r="Q9586">
        <v>123</v>
      </c>
      <c r="R9586">
        <v>7</v>
      </c>
      <c r="S9586">
        <v>0.2</v>
      </c>
      <c r="T9586">
        <v>5.38</v>
      </c>
      <c r="U9586">
        <v>46.179000000000002</v>
      </c>
      <c r="V9586">
        <v>2011</v>
      </c>
      <c r="W9586">
        <v>46</v>
      </c>
      <c r="X9586">
        <f t="shared" si="298"/>
        <v>1</v>
      </c>
      <c r="Y9586">
        <f t="shared" si="299"/>
        <v>1</v>
      </c>
      <c r="Z9586">
        <f>1/COUNTIF(Table1[Customer.ID],Table1[[#This Row],[Customer.ID]])</f>
        <v>6.6666666666666666E-2</v>
      </c>
      <c r="AA9586">
        <v>9585</v>
      </c>
    </row>
    <row r="9587" spans="2:27" x14ac:dyDescent="0.3">
      <c r="B9587" t="s">
        <v>1280</v>
      </c>
      <c r="C9587" t="s">
        <v>59</v>
      </c>
      <c r="D9587" t="s">
        <v>12</v>
      </c>
      <c r="E9587" t="s">
        <v>1428</v>
      </c>
      <c r="F9587" t="s">
        <v>1429</v>
      </c>
      <c r="G9587" t="s">
        <v>370</v>
      </c>
      <c r="H9587" s="27">
        <v>40906</v>
      </c>
      <c r="I9587" t="s">
        <v>1430</v>
      </c>
      <c r="J9587" t="s">
        <v>54</v>
      </c>
      <c r="K9587" s="27">
        <v>40910</v>
      </c>
      <c r="L9587" t="s">
        <v>67</v>
      </c>
      <c r="M9587" t="s">
        <v>5582</v>
      </c>
      <c r="N9587" t="s">
        <v>5583</v>
      </c>
      <c r="O9587" t="s">
        <v>49</v>
      </c>
      <c r="P9587" t="s">
        <v>4073</v>
      </c>
      <c r="Q9587">
        <v>14</v>
      </c>
      <c r="R9587">
        <v>3</v>
      </c>
      <c r="S9587">
        <v>0.2</v>
      </c>
      <c r="T9587">
        <v>1.97</v>
      </c>
      <c r="U9587">
        <v>4.6643999999999997</v>
      </c>
      <c r="V9587">
        <v>2011</v>
      </c>
      <c r="W9587">
        <v>53</v>
      </c>
      <c r="X9587">
        <f t="shared" si="298"/>
        <v>1</v>
      </c>
      <c r="Y9587">
        <f t="shared" si="299"/>
        <v>0.14285714285714285</v>
      </c>
      <c r="Z9587">
        <f>1/COUNTIF(Table1[Customer.ID],Table1[[#This Row],[Customer.ID]])</f>
        <v>4.7619047619047616E-2</v>
      </c>
      <c r="AA9587">
        <v>9586</v>
      </c>
    </row>
    <row r="9588" spans="2:27" x14ac:dyDescent="0.3">
      <c r="B9588" t="s">
        <v>1280</v>
      </c>
      <c r="C9588" t="s">
        <v>59</v>
      </c>
      <c r="D9588" t="s">
        <v>12</v>
      </c>
      <c r="E9588" t="s">
        <v>1433</v>
      </c>
      <c r="F9588" t="s">
        <v>1434</v>
      </c>
      <c r="G9588" t="s">
        <v>364</v>
      </c>
      <c r="H9588" s="27">
        <v>40913</v>
      </c>
      <c r="I9588" t="s">
        <v>1435</v>
      </c>
      <c r="J9588" t="s">
        <v>64</v>
      </c>
      <c r="K9588" s="27">
        <v>40918</v>
      </c>
      <c r="L9588" t="s">
        <v>67</v>
      </c>
      <c r="M9588" t="s">
        <v>5727</v>
      </c>
      <c r="N9588" t="s">
        <v>5728</v>
      </c>
      <c r="O9588" t="s">
        <v>49</v>
      </c>
      <c r="P9588" t="s">
        <v>4073</v>
      </c>
      <c r="Q9588">
        <v>56</v>
      </c>
      <c r="R9588">
        <v>6</v>
      </c>
      <c r="S9588">
        <v>0.2</v>
      </c>
      <c r="T9588">
        <v>5.87</v>
      </c>
      <c r="U9588">
        <v>17.55</v>
      </c>
      <c r="V9588">
        <v>2012</v>
      </c>
      <c r="W9588">
        <v>1</v>
      </c>
      <c r="X9588">
        <f t="shared" si="298"/>
        <v>1</v>
      </c>
      <c r="Y9588">
        <f t="shared" si="299"/>
        <v>0.5</v>
      </c>
      <c r="Z9588">
        <f>1/COUNTIF(Table1[Customer.ID],Table1[[#This Row],[Customer.ID]])</f>
        <v>0.14285714285714285</v>
      </c>
      <c r="AA9588">
        <v>9587</v>
      </c>
    </row>
    <row r="9589" spans="2:27" x14ac:dyDescent="0.3">
      <c r="B9589" t="s">
        <v>1280</v>
      </c>
      <c r="C9589" t="s">
        <v>59</v>
      </c>
      <c r="D9589" t="s">
        <v>12</v>
      </c>
      <c r="E9589" t="s">
        <v>1442</v>
      </c>
      <c r="F9589" t="s">
        <v>1443</v>
      </c>
      <c r="G9589" t="s">
        <v>57</v>
      </c>
      <c r="H9589" s="27">
        <v>41030</v>
      </c>
      <c r="I9589" t="s">
        <v>1444</v>
      </c>
      <c r="J9589" t="s">
        <v>54</v>
      </c>
      <c r="K9589" s="27">
        <v>41035</v>
      </c>
      <c r="L9589" t="s">
        <v>67</v>
      </c>
      <c r="M9589" t="s">
        <v>4168</v>
      </c>
      <c r="N9589" t="s">
        <v>4169</v>
      </c>
      <c r="O9589" t="s">
        <v>49</v>
      </c>
      <c r="P9589" t="s">
        <v>4073</v>
      </c>
      <c r="Q9589">
        <v>12</v>
      </c>
      <c r="R9589">
        <v>1</v>
      </c>
      <c r="S9589">
        <v>0.2</v>
      </c>
      <c r="T9589">
        <v>1.42</v>
      </c>
      <c r="U9589">
        <v>4.4138000000000002</v>
      </c>
      <c r="V9589">
        <v>2012</v>
      </c>
      <c r="W9589">
        <v>18</v>
      </c>
      <c r="X9589">
        <f t="shared" si="298"/>
        <v>1</v>
      </c>
      <c r="Y9589">
        <f t="shared" si="299"/>
        <v>0.33333333333333331</v>
      </c>
      <c r="Z9589">
        <f>1/COUNTIF(Table1[Customer.ID],Table1[[#This Row],[Customer.ID]])</f>
        <v>4.5454545454545456E-2</v>
      </c>
      <c r="AA9589">
        <v>9588</v>
      </c>
    </row>
    <row r="9590" spans="2:27" x14ac:dyDescent="0.3">
      <c r="B9590" t="s">
        <v>1280</v>
      </c>
      <c r="C9590" t="s">
        <v>59</v>
      </c>
      <c r="D9590" t="s">
        <v>12</v>
      </c>
      <c r="E9590" t="s">
        <v>1449</v>
      </c>
      <c r="F9590" t="s">
        <v>1450</v>
      </c>
      <c r="G9590" t="s">
        <v>57</v>
      </c>
      <c r="H9590" s="27">
        <v>41032</v>
      </c>
      <c r="I9590" t="s">
        <v>1451</v>
      </c>
      <c r="J9590" t="s">
        <v>83</v>
      </c>
      <c r="K9590" s="27">
        <v>41035</v>
      </c>
      <c r="L9590" t="s">
        <v>195</v>
      </c>
      <c r="M9590" t="s">
        <v>8410</v>
      </c>
      <c r="N9590" t="s">
        <v>8411</v>
      </c>
      <c r="O9590" t="s">
        <v>49</v>
      </c>
      <c r="P9590" t="s">
        <v>4073</v>
      </c>
      <c r="Q9590">
        <v>50</v>
      </c>
      <c r="R9590">
        <v>2</v>
      </c>
      <c r="S9590">
        <v>0.2</v>
      </c>
      <c r="T9590">
        <v>18.93</v>
      </c>
      <c r="U9590">
        <v>17.348800000000001</v>
      </c>
      <c r="V9590">
        <v>2012</v>
      </c>
      <c r="W9590">
        <v>18</v>
      </c>
      <c r="X9590">
        <f t="shared" si="298"/>
        <v>1</v>
      </c>
      <c r="Y9590">
        <f t="shared" si="299"/>
        <v>0.25</v>
      </c>
      <c r="Z9590">
        <f>1/COUNTIF(Table1[Customer.ID],Table1[[#This Row],[Customer.ID]])</f>
        <v>3.3333333333333333E-2</v>
      </c>
      <c r="AA9590">
        <v>9589</v>
      </c>
    </row>
    <row r="9591" spans="2:27" x14ac:dyDescent="0.3">
      <c r="B9591" t="s">
        <v>1280</v>
      </c>
      <c r="C9591" t="s">
        <v>59</v>
      </c>
      <c r="D9591" t="s">
        <v>12</v>
      </c>
      <c r="E9591" t="s">
        <v>1449</v>
      </c>
      <c r="F9591" t="s">
        <v>1450</v>
      </c>
      <c r="G9591" t="s">
        <v>57</v>
      </c>
      <c r="H9591" s="27">
        <v>41032</v>
      </c>
      <c r="I9591" t="s">
        <v>1451</v>
      </c>
      <c r="J9591" t="s">
        <v>83</v>
      </c>
      <c r="K9591" s="27">
        <v>41035</v>
      </c>
      <c r="L9591" t="s">
        <v>195</v>
      </c>
      <c r="M9591" t="s">
        <v>4377</v>
      </c>
      <c r="N9591" t="s">
        <v>5101</v>
      </c>
      <c r="O9591" t="s">
        <v>49</v>
      </c>
      <c r="P9591" t="s">
        <v>4073</v>
      </c>
      <c r="Q9591">
        <v>62</v>
      </c>
      <c r="R9591">
        <v>2</v>
      </c>
      <c r="S9591">
        <v>0.2</v>
      </c>
      <c r="T9591">
        <v>17.149999999999999</v>
      </c>
      <c r="U9591">
        <v>21.8736</v>
      </c>
      <c r="V9591">
        <v>2012</v>
      </c>
      <c r="W9591">
        <v>18</v>
      </c>
      <c r="X9591">
        <f t="shared" si="298"/>
        <v>1</v>
      </c>
      <c r="Y9591">
        <f t="shared" si="299"/>
        <v>0.25</v>
      </c>
      <c r="Z9591">
        <f>1/COUNTIF(Table1[Customer.ID],Table1[[#This Row],[Customer.ID]])</f>
        <v>3.3333333333333333E-2</v>
      </c>
      <c r="AA9591">
        <v>9590</v>
      </c>
    </row>
    <row r="9592" spans="2:27" x14ac:dyDescent="0.3">
      <c r="B9592" t="s">
        <v>1280</v>
      </c>
      <c r="C9592" t="s">
        <v>59</v>
      </c>
      <c r="D9592" t="s">
        <v>12</v>
      </c>
      <c r="E9592" t="s">
        <v>1452</v>
      </c>
      <c r="F9592" t="s">
        <v>1453</v>
      </c>
      <c r="G9592" t="s">
        <v>57</v>
      </c>
      <c r="H9592" s="27">
        <v>41120</v>
      </c>
      <c r="I9592" t="s">
        <v>7730</v>
      </c>
      <c r="J9592" t="s">
        <v>83</v>
      </c>
      <c r="K9592" s="27">
        <v>41121</v>
      </c>
      <c r="L9592" t="s">
        <v>195</v>
      </c>
      <c r="M9592" t="s">
        <v>5038</v>
      </c>
      <c r="N9592" t="s">
        <v>5039</v>
      </c>
      <c r="O9592" t="s">
        <v>49</v>
      </c>
      <c r="P9592" t="s">
        <v>4073</v>
      </c>
      <c r="Q9592">
        <v>11</v>
      </c>
      <c r="R9592">
        <v>3</v>
      </c>
      <c r="S9592">
        <v>0.2</v>
      </c>
      <c r="T9592">
        <v>4.47</v>
      </c>
      <c r="U9592">
        <v>4.0949999999999998</v>
      </c>
      <c r="V9592">
        <v>2012</v>
      </c>
      <c r="W9592">
        <v>31</v>
      </c>
      <c r="X9592">
        <f t="shared" si="298"/>
        <v>1</v>
      </c>
      <c r="Y9592">
        <f t="shared" si="299"/>
        <v>0.33333333333333331</v>
      </c>
      <c r="Z9592">
        <f>1/COUNTIF(Table1[Customer.ID],Table1[[#This Row],[Customer.ID]])</f>
        <v>5.5555555555555552E-2</v>
      </c>
      <c r="AA9592">
        <v>9591</v>
      </c>
    </row>
    <row r="9593" spans="2:27" x14ac:dyDescent="0.3">
      <c r="B9593" t="s">
        <v>1280</v>
      </c>
      <c r="C9593" t="s">
        <v>59</v>
      </c>
      <c r="D9593" t="s">
        <v>12</v>
      </c>
      <c r="E9593" t="s">
        <v>310</v>
      </c>
      <c r="F9593" t="s">
        <v>311</v>
      </c>
      <c r="G9593" t="s">
        <v>57</v>
      </c>
      <c r="H9593" s="27">
        <v>41129</v>
      </c>
      <c r="I9593" t="s">
        <v>10826</v>
      </c>
      <c r="J9593" t="s">
        <v>54</v>
      </c>
      <c r="K9593" s="27">
        <v>41129</v>
      </c>
      <c r="L9593" t="s">
        <v>86</v>
      </c>
      <c r="M9593" t="s">
        <v>4191</v>
      </c>
      <c r="N9593" t="s">
        <v>4192</v>
      </c>
      <c r="O9593" t="s">
        <v>49</v>
      </c>
      <c r="P9593" t="s">
        <v>4073</v>
      </c>
      <c r="Q9593">
        <v>7</v>
      </c>
      <c r="R9593">
        <v>2</v>
      </c>
      <c r="S9593">
        <v>0.2</v>
      </c>
      <c r="T9593">
        <v>0.87</v>
      </c>
      <c r="U9593">
        <v>2.2302</v>
      </c>
      <c r="V9593">
        <v>2012</v>
      </c>
      <c r="W9593">
        <v>32</v>
      </c>
      <c r="X9593">
        <f t="shared" si="298"/>
        <v>1</v>
      </c>
      <c r="Y9593">
        <f t="shared" si="299"/>
        <v>0.33333333333333331</v>
      </c>
      <c r="Z9593">
        <f>1/COUNTIF(Table1[Customer.ID],Table1[[#This Row],[Customer.ID]])</f>
        <v>6.6666666666666666E-2</v>
      </c>
      <c r="AA9593">
        <v>9592</v>
      </c>
    </row>
    <row r="9594" spans="2:27" x14ac:dyDescent="0.3">
      <c r="B9594" t="s">
        <v>1280</v>
      </c>
      <c r="C9594" t="s">
        <v>59</v>
      </c>
      <c r="D9594" t="s">
        <v>12</v>
      </c>
      <c r="E9594" t="s">
        <v>310</v>
      </c>
      <c r="F9594" t="s">
        <v>311</v>
      </c>
      <c r="G9594" t="s">
        <v>57</v>
      </c>
      <c r="H9594" s="27">
        <v>41129</v>
      </c>
      <c r="I9594" t="s">
        <v>10826</v>
      </c>
      <c r="J9594" t="s">
        <v>54</v>
      </c>
      <c r="K9594" s="27">
        <v>41129</v>
      </c>
      <c r="L9594" t="s">
        <v>86</v>
      </c>
      <c r="M9594" t="s">
        <v>5038</v>
      </c>
      <c r="N9594" t="s">
        <v>5039</v>
      </c>
      <c r="O9594" t="s">
        <v>49</v>
      </c>
      <c r="P9594" t="s">
        <v>4073</v>
      </c>
      <c r="Q9594">
        <v>7</v>
      </c>
      <c r="R9594">
        <v>2</v>
      </c>
      <c r="S9594">
        <v>0.2</v>
      </c>
      <c r="T9594">
        <v>2.13</v>
      </c>
      <c r="U9594">
        <v>2.73</v>
      </c>
      <c r="V9594">
        <v>2012</v>
      </c>
      <c r="W9594">
        <v>32</v>
      </c>
      <c r="X9594">
        <f t="shared" si="298"/>
        <v>1</v>
      </c>
      <c r="Y9594">
        <f t="shared" si="299"/>
        <v>0.33333333333333331</v>
      </c>
      <c r="Z9594">
        <f>1/COUNTIF(Table1[Customer.ID],Table1[[#This Row],[Customer.ID]])</f>
        <v>6.6666666666666666E-2</v>
      </c>
      <c r="AA9594">
        <v>9593</v>
      </c>
    </row>
    <row r="9595" spans="2:27" x14ac:dyDescent="0.3">
      <c r="B9595" t="s">
        <v>1280</v>
      </c>
      <c r="C9595" t="s">
        <v>59</v>
      </c>
      <c r="D9595" t="s">
        <v>12</v>
      </c>
      <c r="E9595" t="s">
        <v>1404</v>
      </c>
      <c r="F9595" t="s">
        <v>1405</v>
      </c>
      <c r="G9595" t="s">
        <v>370</v>
      </c>
      <c r="H9595" s="27">
        <v>41152</v>
      </c>
      <c r="I9595" t="s">
        <v>7731</v>
      </c>
      <c r="J9595" t="s">
        <v>54</v>
      </c>
      <c r="K9595" s="27">
        <v>41154</v>
      </c>
      <c r="L9595" t="s">
        <v>195</v>
      </c>
      <c r="M9595" t="s">
        <v>4220</v>
      </c>
      <c r="N9595" t="s">
        <v>4221</v>
      </c>
      <c r="O9595" t="s">
        <v>49</v>
      </c>
      <c r="P9595" t="s">
        <v>4073</v>
      </c>
      <c r="Q9595">
        <v>137</v>
      </c>
      <c r="R9595">
        <v>5</v>
      </c>
      <c r="S9595">
        <v>0.2</v>
      </c>
      <c r="T9595">
        <v>28.5</v>
      </c>
      <c r="U9595">
        <v>46.3185</v>
      </c>
      <c r="V9595">
        <v>2012</v>
      </c>
      <c r="W9595">
        <v>35</v>
      </c>
      <c r="X9595">
        <f t="shared" si="298"/>
        <v>1</v>
      </c>
      <c r="Y9595">
        <f t="shared" si="299"/>
        <v>0.25</v>
      </c>
      <c r="Z9595">
        <f>1/COUNTIF(Table1[Customer.ID],Table1[[#This Row],[Customer.ID]])</f>
        <v>5.5555555555555552E-2</v>
      </c>
      <c r="AA9595">
        <v>9594</v>
      </c>
    </row>
    <row r="9596" spans="2:27" x14ac:dyDescent="0.3">
      <c r="B9596" t="s">
        <v>1280</v>
      </c>
      <c r="C9596" t="s">
        <v>59</v>
      </c>
      <c r="D9596" t="s">
        <v>12</v>
      </c>
      <c r="E9596" t="s">
        <v>3797</v>
      </c>
      <c r="F9596" t="s">
        <v>3798</v>
      </c>
      <c r="G9596" t="s">
        <v>364</v>
      </c>
      <c r="H9596" s="27">
        <v>41155</v>
      </c>
      <c r="I9596" t="s">
        <v>10827</v>
      </c>
      <c r="J9596" t="s">
        <v>64</v>
      </c>
      <c r="K9596" s="27">
        <v>41160</v>
      </c>
      <c r="L9596" t="s">
        <v>67</v>
      </c>
      <c r="M9596" t="s">
        <v>4787</v>
      </c>
      <c r="N9596" t="s">
        <v>4788</v>
      </c>
      <c r="O9596" t="s">
        <v>49</v>
      </c>
      <c r="P9596" t="s">
        <v>4073</v>
      </c>
      <c r="Q9596">
        <v>6</v>
      </c>
      <c r="R9596">
        <v>2</v>
      </c>
      <c r="S9596">
        <v>0.2</v>
      </c>
      <c r="T9596">
        <v>0.71</v>
      </c>
      <c r="U9596">
        <v>2.1492</v>
      </c>
      <c r="V9596">
        <v>2012</v>
      </c>
      <c r="W9596">
        <v>36</v>
      </c>
      <c r="X9596">
        <f t="shared" si="298"/>
        <v>1</v>
      </c>
      <c r="Y9596">
        <f t="shared" si="299"/>
        <v>0.5</v>
      </c>
      <c r="Z9596">
        <f>1/COUNTIF(Table1[Customer.ID],Table1[[#This Row],[Customer.ID]])</f>
        <v>8.3333333333333329E-2</v>
      </c>
      <c r="AA9596">
        <v>9595</v>
      </c>
    </row>
    <row r="9597" spans="2:27" x14ac:dyDescent="0.3">
      <c r="B9597" t="s">
        <v>1280</v>
      </c>
      <c r="C9597" t="s">
        <v>59</v>
      </c>
      <c r="D9597" t="s">
        <v>12</v>
      </c>
      <c r="E9597" t="s">
        <v>4020</v>
      </c>
      <c r="F9597" t="s">
        <v>4021</v>
      </c>
      <c r="G9597" t="s">
        <v>364</v>
      </c>
      <c r="H9597" s="27">
        <v>41233</v>
      </c>
      <c r="I9597" t="s">
        <v>10828</v>
      </c>
      <c r="J9597" t="s">
        <v>54</v>
      </c>
      <c r="K9597" s="27">
        <v>41237</v>
      </c>
      <c r="L9597" t="s">
        <v>67</v>
      </c>
      <c r="M9597" t="s">
        <v>9696</v>
      </c>
      <c r="N9597" t="s">
        <v>9697</v>
      </c>
      <c r="O9597" t="s">
        <v>49</v>
      </c>
      <c r="P9597" t="s">
        <v>4073</v>
      </c>
      <c r="Q9597">
        <v>24</v>
      </c>
      <c r="R9597">
        <v>9</v>
      </c>
      <c r="S9597">
        <v>0.2</v>
      </c>
      <c r="T9597">
        <v>2.64</v>
      </c>
      <c r="U9597">
        <v>7.56</v>
      </c>
      <c r="V9597">
        <v>2012</v>
      </c>
      <c r="W9597">
        <v>47</v>
      </c>
      <c r="X9597">
        <f t="shared" si="298"/>
        <v>1</v>
      </c>
      <c r="Y9597">
        <f t="shared" si="299"/>
        <v>1</v>
      </c>
      <c r="Z9597">
        <f>1/COUNTIF(Table1[Customer.ID],Table1[[#This Row],[Customer.ID]])</f>
        <v>0.1</v>
      </c>
      <c r="AA9597">
        <v>9596</v>
      </c>
    </row>
    <row r="9598" spans="2:27" x14ac:dyDescent="0.3">
      <c r="B9598" t="s">
        <v>1280</v>
      </c>
      <c r="C9598" t="s">
        <v>59</v>
      </c>
      <c r="D9598" t="s">
        <v>12</v>
      </c>
      <c r="E9598" t="s">
        <v>4627</v>
      </c>
      <c r="F9598" t="s">
        <v>4628</v>
      </c>
      <c r="G9598" t="s">
        <v>364</v>
      </c>
      <c r="H9598" s="27">
        <v>41242</v>
      </c>
      <c r="I9598" t="s">
        <v>10829</v>
      </c>
      <c r="J9598" t="s">
        <v>54</v>
      </c>
      <c r="K9598" s="27">
        <v>41243</v>
      </c>
      <c r="L9598" t="s">
        <v>86</v>
      </c>
      <c r="M9598" t="s">
        <v>4230</v>
      </c>
      <c r="N9598" t="s">
        <v>4231</v>
      </c>
      <c r="O9598" t="s">
        <v>49</v>
      </c>
      <c r="P9598" t="s">
        <v>4073</v>
      </c>
      <c r="Q9598">
        <v>4</v>
      </c>
      <c r="R9598">
        <v>1</v>
      </c>
      <c r="S9598">
        <v>0.2</v>
      </c>
      <c r="T9598">
        <v>0.67</v>
      </c>
      <c r="U9598">
        <v>1.5602</v>
      </c>
      <c r="V9598">
        <v>2012</v>
      </c>
      <c r="W9598">
        <v>48</v>
      </c>
      <c r="X9598">
        <f t="shared" si="298"/>
        <v>1</v>
      </c>
      <c r="Y9598">
        <f t="shared" si="299"/>
        <v>1</v>
      </c>
      <c r="Z9598">
        <f>1/COUNTIF(Table1[Customer.ID],Table1[[#This Row],[Customer.ID]])</f>
        <v>0.1</v>
      </c>
      <c r="AA9598">
        <v>9597</v>
      </c>
    </row>
    <row r="9599" spans="2:27" x14ac:dyDescent="0.3">
      <c r="B9599" t="s">
        <v>1280</v>
      </c>
      <c r="C9599" t="s">
        <v>59</v>
      </c>
      <c r="D9599" t="s">
        <v>12</v>
      </c>
      <c r="E9599" t="s">
        <v>942</v>
      </c>
      <c r="F9599" t="s">
        <v>943</v>
      </c>
      <c r="G9599" t="s">
        <v>57</v>
      </c>
      <c r="H9599" s="27">
        <v>41304</v>
      </c>
      <c r="I9599" t="s">
        <v>1501</v>
      </c>
      <c r="J9599" t="s">
        <v>64</v>
      </c>
      <c r="K9599" s="27">
        <v>41305</v>
      </c>
      <c r="L9599" t="s">
        <v>195</v>
      </c>
      <c r="M9599" t="s">
        <v>8419</v>
      </c>
      <c r="N9599" t="s">
        <v>8420</v>
      </c>
      <c r="O9599" t="s">
        <v>49</v>
      </c>
      <c r="P9599" t="s">
        <v>4073</v>
      </c>
      <c r="Q9599">
        <v>51</v>
      </c>
      <c r="R9599">
        <v>2</v>
      </c>
      <c r="S9599">
        <v>0.2</v>
      </c>
      <c r="T9599">
        <v>7.41</v>
      </c>
      <c r="U9599">
        <v>17.7744</v>
      </c>
      <c r="V9599">
        <v>2013</v>
      </c>
      <c r="W9599">
        <v>5</v>
      </c>
      <c r="X9599">
        <f t="shared" si="298"/>
        <v>1</v>
      </c>
      <c r="Y9599">
        <f t="shared" si="299"/>
        <v>0.33333333333333331</v>
      </c>
      <c r="Z9599">
        <f>1/COUNTIF(Table1[Customer.ID],Table1[[#This Row],[Customer.ID]])</f>
        <v>3.8461538461538464E-2</v>
      </c>
      <c r="AA9599">
        <v>9598</v>
      </c>
    </row>
    <row r="9600" spans="2:27" x14ac:dyDescent="0.3">
      <c r="B9600" t="s">
        <v>1280</v>
      </c>
      <c r="C9600" t="s">
        <v>59</v>
      </c>
      <c r="D9600" t="s">
        <v>12</v>
      </c>
      <c r="E9600" t="s">
        <v>80</v>
      </c>
      <c r="F9600" t="s">
        <v>81</v>
      </c>
      <c r="G9600" t="s">
        <v>57</v>
      </c>
      <c r="H9600" s="27">
        <v>41304</v>
      </c>
      <c r="I9600" t="s">
        <v>10830</v>
      </c>
      <c r="J9600" t="s">
        <v>64</v>
      </c>
      <c r="K9600" s="27">
        <v>41308</v>
      </c>
      <c r="L9600" t="s">
        <v>67</v>
      </c>
      <c r="M9600" t="s">
        <v>5076</v>
      </c>
      <c r="N9600" t="s">
        <v>5077</v>
      </c>
      <c r="O9600" t="s">
        <v>49</v>
      </c>
      <c r="P9600" t="s">
        <v>4073</v>
      </c>
      <c r="Q9600">
        <v>17</v>
      </c>
      <c r="R9600">
        <v>2</v>
      </c>
      <c r="S9600">
        <v>0.2</v>
      </c>
      <c r="T9600">
        <v>1.67</v>
      </c>
      <c r="U9600">
        <v>5.8914</v>
      </c>
      <c r="V9600">
        <v>2013</v>
      </c>
      <c r="W9600">
        <v>5</v>
      </c>
      <c r="X9600">
        <f t="shared" si="298"/>
        <v>1</v>
      </c>
      <c r="Y9600">
        <f t="shared" si="299"/>
        <v>1</v>
      </c>
      <c r="Z9600">
        <f>1/COUNTIF(Table1[Customer.ID],Table1[[#This Row],[Customer.ID]])</f>
        <v>6.6666666666666666E-2</v>
      </c>
      <c r="AA9600">
        <v>9599</v>
      </c>
    </row>
    <row r="9601" spans="2:27" x14ac:dyDescent="0.3">
      <c r="B9601" t="s">
        <v>1280</v>
      </c>
      <c r="C9601" t="s">
        <v>59</v>
      </c>
      <c r="D9601" t="s">
        <v>12</v>
      </c>
      <c r="E9601" t="s">
        <v>2456</v>
      </c>
      <c r="F9601" t="s">
        <v>2457</v>
      </c>
      <c r="G9601" t="s">
        <v>370</v>
      </c>
      <c r="H9601" s="27">
        <v>41349</v>
      </c>
      <c r="I9601" t="s">
        <v>10831</v>
      </c>
      <c r="J9601" t="s">
        <v>54</v>
      </c>
      <c r="K9601" s="27">
        <v>41350</v>
      </c>
      <c r="L9601" t="s">
        <v>195</v>
      </c>
      <c r="M9601" t="s">
        <v>5335</v>
      </c>
      <c r="N9601" t="s">
        <v>5336</v>
      </c>
      <c r="O9601" t="s">
        <v>49</v>
      </c>
      <c r="P9601" t="s">
        <v>4073</v>
      </c>
      <c r="Q9601">
        <v>5</v>
      </c>
      <c r="R9601">
        <v>2</v>
      </c>
      <c r="S9601">
        <v>0.2</v>
      </c>
      <c r="T9601">
        <v>0.37</v>
      </c>
      <c r="U9601">
        <v>1.6472</v>
      </c>
      <c r="V9601">
        <v>2013</v>
      </c>
      <c r="W9601">
        <v>11</v>
      </c>
      <c r="X9601">
        <f t="shared" si="298"/>
        <v>1</v>
      </c>
      <c r="Y9601">
        <f t="shared" si="299"/>
        <v>0.5</v>
      </c>
      <c r="Z9601">
        <f>1/COUNTIF(Table1[Customer.ID],Table1[[#This Row],[Customer.ID]])</f>
        <v>0.1</v>
      </c>
      <c r="AA9601">
        <v>9600</v>
      </c>
    </row>
    <row r="9602" spans="2:27" x14ac:dyDescent="0.3">
      <c r="B9602" t="s">
        <v>1280</v>
      </c>
      <c r="C9602" t="s">
        <v>59</v>
      </c>
      <c r="D9602" t="s">
        <v>12</v>
      </c>
      <c r="E9602" t="s">
        <v>1515</v>
      </c>
      <c r="F9602" t="s">
        <v>1516</v>
      </c>
      <c r="G9602" t="s">
        <v>57</v>
      </c>
      <c r="H9602" s="27">
        <v>41375</v>
      </c>
      <c r="I9602" t="s">
        <v>1517</v>
      </c>
      <c r="J9602" t="s">
        <v>64</v>
      </c>
      <c r="K9602" s="27">
        <v>41382</v>
      </c>
      <c r="L9602" t="s">
        <v>67</v>
      </c>
      <c r="M9602" t="s">
        <v>4898</v>
      </c>
      <c r="N9602" t="s">
        <v>4899</v>
      </c>
      <c r="O9602" t="s">
        <v>49</v>
      </c>
      <c r="P9602" t="s">
        <v>4073</v>
      </c>
      <c r="Q9602">
        <v>48</v>
      </c>
      <c r="R9602">
        <v>4</v>
      </c>
      <c r="S9602">
        <v>0.2</v>
      </c>
      <c r="T9602">
        <v>1.52</v>
      </c>
      <c r="U9602">
        <v>15.6104</v>
      </c>
      <c r="V9602">
        <v>2013</v>
      </c>
      <c r="W9602">
        <v>15</v>
      </c>
      <c r="X9602">
        <f t="shared" ref="X9602:X9665" si="300">IF(U9602&gt;0,1,0)</f>
        <v>1</v>
      </c>
      <c r="Y9602">
        <f t="shared" ref="Y9602:Y9665" si="301">1/COUNTIF($I$2:$I$9995,I9602)</f>
        <v>0.25</v>
      </c>
      <c r="Z9602">
        <f>1/COUNTIF(Table1[Customer.ID],Table1[[#This Row],[Customer.ID]])</f>
        <v>0.05</v>
      </c>
      <c r="AA9602">
        <v>9601</v>
      </c>
    </row>
    <row r="9603" spans="2:27" x14ac:dyDescent="0.3">
      <c r="B9603" t="s">
        <v>1280</v>
      </c>
      <c r="C9603" t="s">
        <v>59</v>
      </c>
      <c r="D9603" t="s">
        <v>12</v>
      </c>
      <c r="E9603" t="s">
        <v>1015</v>
      </c>
      <c r="F9603" t="s">
        <v>1016</v>
      </c>
      <c r="G9603" t="s">
        <v>370</v>
      </c>
      <c r="H9603" s="27">
        <v>41414</v>
      </c>
      <c r="I9603" t="s">
        <v>10832</v>
      </c>
      <c r="J9603" t="s">
        <v>64</v>
      </c>
      <c r="K9603" s="27">
        <v>41419</v>
      </c>
      <c r="L9603" t="s">
        <v>67</v>
      </c>
      <c r="M9603" t="s">
        <v>8347</v>
      </c>
      <c r="N9603" t="s">
        <v>8348</v>
      </c>
      <c r="O9603" t="s">
        <v>49</v>
      </c>
      <c r="P9603" t="s">
        <v>4073</v>
      </c>
      <c r="Q9603">
        <v>10</v>
      </c>
      <c r="R9603">
        <v>1</v>
      </c>
      <c r="S9603">
        <v>0.2</v>
      </c>
      <c r="T9603">
        <v>0.56000000000000005</v>
      </c>
      <c r="U9603">
        <v>3.3544</v>
      </c>
      <c r="V9603">
        <v>2013</v>
      </c>
      <c r="W9603">
        <v>21</v>
      </c>
      <c r="X9603">
        <f t="shared" si="300"/>
        <v>1</v>
      </c>
      <c r="Y9603">
        <f t="shared" si="301"/>
        <v>1</v>
      </c>
      <c r="Z9603">
        <f>1/COUNTIF(Table1[Customer.ID],Table1[[#This Row],[Customer.ID]])</f>
        <v>0.1</v>
      </c>
      <c r="AA9603">
        <v>9602</v>
      </c>
    </row>
    <row r="9604" spans="2:27" x14ac:dyDescent="0.3">
      <c r="B9604" t="s">
        <v>1280</v>
      </c>
      <c r="C9604" t="s">
        <v>59</v>
      </c>
      <c r="D9604" t="s">
        <v>12</v>
      </c>
      <c r="E9604" t="s">
        <v>551</v>
      </c>
      <c r="F9604" t="s">
        <v>552</v>
      </c>
      <c r="G9604" t="s">
        <v>370</v>
      </c>
      <c r="H9604" s="27">
        <v>41537</v>
      </c>
      <c r="I9604" t="s">
        <v>10833</v>
      </c>
      <c r="J9604" t="s">
        <v>64</v>
      </c>
      <c r="K9604" s="27">
        <v>41541</v>
      </c>
      <c r="L9604" t="s">
        <v>67</v>
      </c>
      <c r="M9604" t="s">
        <v>5048</v>
      </c>
      <c r="N9604" t="s">
        <v>5049</v>
      </c>
      <c r="O9604" t="s">
        <v>49</v>
      </c>
      <c r="P9604" t="s">
        <v>4073</v>
      </c>
      <c r="Q9604">
        <v>9</v>
      </c>
      <c r="R9604">
        <v>2</v>
      </c>
      <c r="S9604">
        <v>0.2</v>
      </c>
      <c r="T9604">
        <v>0.7</v>
      </c>
      <c r="U9604">
        <v>3.1248</v>
      </c>
      <c r="V9604">
        <v>2013</v>
      </c>
      <c r="W9604">
        <v>38</v>
      </c>
      <c r="X9604">
        <f t="shared" si="300"/>
        <v>1</v>
      </c>
      <c r="Y9604">
        <f t="shared" si="301"/>
        <v>1</v>
      </c>
      <c r="Z9604">
        <f>1/COUNTIF(Table1[Customer.ID],Table1[[#This Row],[Customer.ID]])</f>
        <v>4.7619047619047616E-2</v>
      </c>
      <c r="AA9604">
        <v>9603</v>
      </c>
    </row>
    <row r="9605" spans="2:27" x14ac:dyDescent="0.3">
      <c r="B9605" t="s">
        <v>1280</v>
      </c>
      <c r="C9605" t="s">
        <v>59</v>
      </c>
      <c r="D9605" t="s">
        <v>12</v>
      </c>
      <c r="E9605" t="s">
        <v>1572</v>
      </c>
      <c r="F9605" t="s">
        <v>1573</v>
      </c>
      <c r="G9605" t="s">
        <v>364</v>
      </c>
      <c r="H9605" s="27">
        <v>41537</v>
      </c>
      <c r="I9605" t="s">
        <v>1574</v>
      </c>
      <c r="J9605" t="s">
        <v>64</v>
      </c>
      <c r="K9605" s="27">
        <v>41542</v>
      </c>
      <c r="L9605" t="s">
        <v>58</v>
      </c>
      <c r="M9605" t="s">
        <v>5291</v>
      </c>
      <c r="N9605" t="s">
        <v>5292</v>
      </c>
      <c r="O9605" t="s">
        <v>49</v>
      </c>
      <c r="P9605" t="s">
        <v>4073</v>
      </c>
      <c r="Q9605">
        <v>12</v>
      </c>
      <c r="R9605">
        <v>3</v>
      </c>
      <c r="S9605">
        <v>0.2</v>
      </c>
      <c r="T9605">
        <v>0.93</v>
      </c>
      <c r="U9605">
        <v>4.1832000000000003</v>
      </c>
      <c r="V9605">
        <v>2013</v>
      </c>
      <c r="W9605">
        <v>38</v>
      </c>
      <c r="X9605">
        <f t="shared" si="300"/>
        <v>1</v>
      </c>
      <c r="Y9605">
        <f t="shared" si="301"/>
        <v>0.5</v>
      </c>
      <c r="Z9605">
        <f>1/COUNTIF(Table1[Customer.ID],Table1[[#This Row],[Customer.ID]])</f>
        <v>5.2631578947368418E-2</v>
      </c>
      <c r="AA9605">
        <v>9604</v>
      </c>
    </row>
    <row r="9606" spans="2:27" x14ac:dyDescent="0.3">
      <c r="B9606" t="s">
        <v>1280</v>
      </c>
      <c r="C9606" t="s">
        <v>59</v>
      </c>
      <c r="D9606" t="s">
        <v>12</v>
      </c>
      <c r="E9606" t="s">
        <v>1577</v>
      </c>
      <c r="F9606" t="s">
        <v>1578</v>
      </c>
      <c r="G9606" t="s">
        <v>370</v>
      </c>
      <c r="H9606" s="27">
        <v>41538</v>
      </c>
      <c r="I9606" t="s">
        <v>1579</v>
      </c>
      <c r="J9606" t="s">
        <v>54</v>
      </c>
      <c r="K9606" s="27">
        <v>41542</v>
      </c>
      <c r="L9606" t="s">
        <v>67</v>
      </c>
      <c r="M9606" t="s">
        <v>4422</v>
      </c>
      <c r="N9606" t="s">
        <v>4423</v>
      </c>
      <c r="O9606" t="s">
        <v>49</v>
      </c>
      <c r="P9606" t="s">
        <v>4073</v>
      </c>
      <c r="Q9606">
        <v>272</v>
      </c>
      <c r="R9606">
        <v>2</v>
      </c>
      <c r="S9606">
        <v>0.2</v>
      </c>
      <c r="T9606">
        <v>31.98</v>
      </c>
      <c r="U9606">
        <v>88.394800000000004</v>
      </c>
      <c r="V9606">
        <v>2013</v>
      </c>
      <c r="W9606">
        <v>38</v>
      </c>
      <c r="X9606">
        <f t="shared" si="300"/>
        <v>1</v>
      </c>
      <c r="Y9606">
        <f t="shared" si="301"/>
        <v>0.2</v>
      </c>
      <c r="Z9606">
        <f>1/COUNTIF(Table1[Customer.ID],Table1[[#This Row],[Customer.ID]])</f>
        <v>9.0909090909090912E-2</v>
      </c>
      <c r="AA9606">
        <v>9605</v>
      </c>
    </row>
    <row r="9607" spans="2:27" x14ac:dyDescent="0.3">
      <c r="B9607" t="s">
        <v>1280</v>
      </c>
      <c r="C9607" t="s">
        <v>59</v>
      </c>
      <c r="D9607" t="s">
        <v>12</v>
      </c>
      <c r="E9607" t="s">
        <v>1577</v>
      </c>
      <c r="F9607" t="s">
        <v>1578</v>
      </c>
      <c r="G9607" t="s">
        <v>370</v>
      </c>
      <c r="H9607" s="27">
        <v>41538</v>
      </c>
      <c r="I9607" t="s">
        <v>1579</v>
      </c>
      <c r="J9607" t="s">
        <v>54</v>
      </c>
      <c r="K9607" s="27">
        <v>41542</v>
      </c>
      <c r="L9607" t="s">
        <v>67</v>
      </c>
      <c r="M9607" t="s">
        <v>4322</v>
      </c>
      <c r="N9607" t="s">
        <v>4323</v>
      </c>
      <c r="O9607" t="s">
        <v>49</v>
      </c>
      <c r="P9607" t="s">
        <v>4073</v>
      </c>
      <c r="Q9607">
        <v>49</v>
      </c>
      <c r="R9607">
        <v>2</v>
      </c>
      <c r="S9607">
        <v>0.2</v>
      </c>
      <c r="T9607">
        <v>6.59</v>
      </c>
      <c r="U9607">
        <v>15.808</v>
      </c>
      <c r="V9607">
        <v>2013</v>
      </c>
      <c r="W9607">
        <v>38</v>
      </c>
      <c r="X9607">
        <f t="shared" si="300"/>
        <v>1</v>
      </c>
      <c r="Y9607">
        <f t="shared" si="301"/>
        <v>0.2</v>
      </c>
      <c r="Z9607">
        <f>1/COUNTIF(Table1[Customer.ID],Table1[[#This Row],[Customer.ID]])</f>
        <v>9.0909090909090912E-2</v>
      </c>
      <c r="AA9607">
        <v>9606</v>
      </c>
    </row>
    <row r="9608" spans="2:27" x14ac:dyDescent="0.3">
      <c r="B9608" t="s">
        <v>1280</v>
      </c>
      <c r="C9608" t="s">
        <v>59</v>
      </c>
      <c r="D9608" t="s">
        <v>12</v>
      </c>
      <c r="E9608" t="s">
        <v>129</v>
      </c>
      <c r="F9608" t="s">
        <v>130</v>
      </c>
      <c r="G9608" t="s">
        <v>57</v>
      </c>
      <c r="H9608" s="27">
        <v>41547</v>
      </c>
      <c r="I9608" t="s">
        <v>10834</v>
      </c>
      <c r="J9608" t="s">
        <v>64</v>
      </c>
      <c r="K9608" s="27">
        <v>41551</v>
      </c>
      <c r="L9608" t="s">
        <v>67</v>
      </c>
      <c r="M9608" t="s">
        <v>7971</v>
      </c>
      <c r="N9608" t="s">
        <v>7972</v>
      </c>
      <c r="O9608" t="s">
        <v>49</v>
      </c>
      <c r="P9608" t="s">
        <v>4073</v>
      </c>
      <c r="Q9608">
        <v>27</v>
      </c>
      <c r="R9608">
        <v>5</v>
      </c>
      <c r="S9608">
        <v>0.2</v>
      </c>
      <c r="T9608">
        <v>0.87</v>
      </c>
      <c r="U9608">
        <v>9.5340000000000007</v>
      </c>
      <c r="V9608">
        <v>2013</v>
      </c>
      <c r="W9608">
        <v>40</v>
      </c>
      <c r="X9608">
        <f t="shared" si="300"/>
        <v>1</v>
      </c>
      <c r="Y9608">
        <f t="shared" si="301"/>
        <v>1</v>
      </c>
      <c r="Z9608">
        <f>1/COUNTIF(Table1[Customer.ID],Table1[[#This Row],[Customer.ID]])</f>
        <v>0.1111111111111111</v>
      </c>
      <c r="AA9608">
        <v>9607</v>
      </c>
    </row>
    <row r="9609" spans="2:27" x14ac:dyDescent="0.3">
      <c r="B9609" t="s">
        <v>1280</v>
      </c>
      <c r="C9609" t="s">
        <v>59</v>
      </c>
      <c r="D9609" t="s">
        <v>12</v>
      </c>
      <c r="E9609" t="s">
        <v>1753</v>
      </c>
      <c r="F9609" t="s">
        <v>1754</v>
      </c>
      <c r="G9609" t="s">
        <v>364</v>
      </c>
      <c r="H9609" s="27">
        <v>41565</v>
      </c>
      <c r="I9609" t="s">
        <v>10835</v>
      </c>
      <c r="J9609" t="s">
        <v>83</v>
      </c>
      <c r="K9609" s="27">
        <v>41568</v>
      </c>
      <c r="L9609" t="s">
        <v>195</v>
      </c>
      <c r="M9609" t="s">
        <v>5611</v>
      </c>
      <c r="N9609" t="s">
        <v>5612</v>
      </c>
      <c r="O9609" t="s">
        <v>49</v>
      </c>
      <c r="P9609" t="s">
        <v>4073</v>
      </c>
      <c r="Q9609">
        <v>18</v>
      </c>
      <c r="R9609">
        <v>5</v>
      </c>
      <c r="S9609">
        <v>0.2</v>
      </c>
      <c r="T9609">
        <v>3.23</v>
      </c>
      <c r="U9609">
        <v>6.5830000000000002</v>
      </c>
      <c r="V9609">
        <v>2013</v>
      </c>
      <c r="W9609">
        <v>42</v>
      </c>
      <c r="X9609">
        <f t="shared" si="300"/>
        <v>1</v>
      </c>
      <c r="Y9609">
        <f t="shared" si="301"/>
        <v>1</v>
      </c>
      <c r="Z9609">
        <f>1/COUNTIF(Table1[Customer.ID],Table1[[#This Row],[Customer.ID]])</f>
        <v>9.0909090909090912E-2</v>
      </c>
      <c r="AA9609">
        <v>9608</v>
      </c>
    </row>
    <row r="9610" spans="2:27" x14ac:dyDescent="0.3">
      <c r="B9610" t="s">
        <v>1280</v>
      </c>
      <c r="C9610" t="s">
        <v>59</v>
      </c>
      <c r="D9610" t="s">
        <v>12</v>
      </c>
      <c r="E9610" t="s">
        <v>5318</v>
      </c>
      <c r="F9610" t="s">
        <v>5319</v>
      </c>
      <c r="G9610" t="s">
        <v>364</v>
      </c>
      <c r="H9610" s="27">
        <v>41575</v>
      </c>
      <c r="I9610" t="s">
        <v>10836</v>
      </c>
      <c r="J9610" t="s">
        <v>64</v>
      </c>
      <c r="K9610" s="27">
        <v>41579</v>
      </c>
      <c r="L9610" t="s">
        <v>67</v>
      </c>
      <c r="M9610" t="s">
        <v>8604</v>
      </c>
      <c r="N9610" t="s">
        <v>8605</v>
      </c>
      <c r="O9610" t="s">
        <v>49</v>
      </c>
      <c r="P9610" t="s">
        <v>4073</v>
      </c>
      <c r="Q9610">
        <v>67</v>
      </c>
      <c r="R9610">
        <v>4</v>
      </c>
      <c r="S9610">
        <v>0.2</v>
      </c>
      <c r="T9610">
        <v>7.63</v>
      </c>
      <c r="U9610">
        <v>25.175999999999998</v>
      </c>
      <c r="V9610">
        <v>2013</v>
      </c>
      <c r="W9610">
        <v>44</v>
      </c>
      <c r="X9610">
        <f t="shared" si="300"/>
        <v>1</v>
      </c>
      <c r="Y9610">
        <f t="shared" si="301"/>
        <v>1</v>
      </c>
      <c r="Z9610">
        <f>1/COUNTIF(Table1[Customer.ID],Table1[[#This Row],[Customer.ID]])</f>
        <v>0.14285714285714285</v>
      </c>
      <c r="AA9610">
        <v>9609</v>
      </c>
    </row>
    <row r="9611" spans="2:27" x14ac:dyDescent="0.3">
      <c r="B9611" t="s">
        <v>1280</v>
      </c>
      <c r="C9611" t="s">
        <v>59</v>
      </c>
      <c r="D9611" t="s">
        <v>12</v>
      </c>
      <c r="E9611" t="s">
        <v>407</v>
      </c>
      <c r="F9611" t="s">
        <v>408</v>
      </c>
      <c r="G9611" t="s">
        <v>370</v>
      </c>
      <c r="H9611" s="27">
        <v>41575</v>
      </c>
      <c r="I9611" t="s">
        <v>1585</v>
      </c>
      <c r="J9611" t="s">
        <v>64</v>
      </c>
      <c r="K9611" s="27">
        <v>41581</v>
      </c>
      <c r="L9611" t="s">
        <v>67</v>
      </c>
      <c r="M9611" t="s">
        <v>4071</v>
      </c>
      <c r="N9611" t="s">
        <v>4072</v>
      </c>
      <c r="O9611" t="s">
        <v>49</v>
      </c>
      <c r="P9611" t="s">
        <v>4073</v>
      </c>
      <c r="Q9611">
        <v>25</v>
      </c>
      <c r="R9611">
        <v>3</v>
      </c>
      <c r="S9611">
        <v>0.2</v>
      </c>
      <c r="T9611">
        <v>1.48</v>
      </c>
      <c r="U9611">
        <v>7.8224999999999998</v>
      </c>
      <c r="V9611">
        <v>2013</v>
      </c>
      <c r="W9611">
        <v>44</v>
      </c>
      <c r="X9611">
        <f t="shared" si="300"/>
        <v>1</v>
      </c>
      <c r="Y9611">
        <f t="shared" si="301"/>
        <v>0.5</v>
      </c>
      <c r="Z9611">
        <f>1/COUNTIF(Table1[Customer.ID],Table1[[#This Row],[Customer.ID]])</f>
        <v>0.05</v>
      </c>
      <c r="AA9611">
        <v>9610</v>
      </c>
    </row>
    <row r="9612" spans="2:27" x14ac:dyDescent="0.3">
      <c r="B9612" t="s">
        <v>1280</v>
      </c>
      <c r="C9612" t="s">
        <v>59</v>
      </c>
      <c r="D9612" t="s">
        <v>12</v>
      </c>
      <c r="E9612" t="s">
        <v>1918</v>
      </c>
      <c r="F9612" t="s">
        <v>1919</v>
      </c>
      <c r="G9612" t="s">
        <v>370</v>
      </c>
      <c r="H9612" s="27">
        <v>41576</v>
      </c>
      <c r="I9612" t="s">
        <v>1920</v>
      </c>
      <c r="J9612" t="s">
        <v>54</v>
      </c>
      <c r="K9612" s="27">
        <v>41577</v>
      </c>
      <c r="L9612" t="s">
        <v>195</v>
      </c>
      <c r="M9612" t="s">
        <v>5843</v>
      </c>
      <c r="N9612" t="s">
        <v>5844</v>
      </c>
      <c r="O9612" t="s">
        <v>49</v>
      </c>
      <c r="P9612" t="s">
        <v>4073</v>
      </c>
      <c r="Q9612">
        <v>50</v>
      </c>
      <c r="R9612">
        <v>3</v>
      </c>
      <c r="S9612">
        <v>0.2</v>
      </c>
      <c r="T9612">
        <v>7.99</v>
      </c>
      <c r="U9612">
        <v>17.337599999999998</v>
      </c>
      <c r="V9612">
        <v>2013</v>
      </c>
      <c r="W9612">
        <v>44</v>
      </c>
      <c r="X9612">
        <f t="shared" si="300"/>
        <v>1</v>
      </c>
      <c r="Y9612">
        <f t="shared" si="301"/>
        <v>0.5</v>
      </c>
      <c r="Z9612">
        <f>1/COUNTIF(Table1[Customer.ID],Table1[[#This Row],[Customer.ID]])</f>
        <v>0.125</v>
      </c>
      <c r="AA9612">
        <v>9611</v>
      </c>
    </row>
    <row r="9613" spans="2:27" x14ac:dyDescent="0.3">
      <c r="B9613" t="s">
        <v>1280</v>
      </c>
      <c r="C9613" t="s">
        <v>59</v>
      </c>
      <c r="D9613" t="s">
        <v>12</v>
      </c>
      <c r="E9613" t="s">
        <v>2380</v>
      </c>
      <c r="F9613" t="s">
        <v>2381</v>
      </c>
      <c r="G9613" t="s">
        <v>57</v>
      </c>
      <c r="H9613" s="27">
        <v>41584</v>
      </c>
      <c r="I9613" t="s">
        <v>10837</v>
      </c>
      <c r="J9613" t="s">
        <v>64</v>
      </c>
      <c r="K9613" s="27">
        <v>41587</v>
      </c>
      <c r="L9613" t="s">
        <v>195</v>
      </c>
      <c r="M9613" t="s">
        <v>4389</v>
      </c>
      <c r="N9613" t="s">
        <v>4390</v>
      </c>
      <c r="O9613" t="s">
        <v>49</v>
      </c>
      <c r="P9613" t="s">
        <v>4073</v>
      </c>
      <c r="Q9613">
        <v>53</v>
      </c>
      <c r="R9613">
        <v>2</v>
      </c>
      <c r="S9613">
        <v>0.2</v>
      </c>
      <c r="T9613">
        <v>11.5</v>
      </c>
      <c r="U9613">
        <v>19.968</v>
      </c>
      <c r="V9613">
        <v>2013</v>
      </c>
      <c r="W9613">
        <v>45</v>
      </c>
      <c r="X9613">
        <f t="shared" si="300"/>
        <v>1</v>
      </c>
      <c r="Y9613">
        <f t="shared" si="301"/>
        <v>1</v>
      </c>
      <c r="Z9613">
        <f>1/COUNTIF(Table1[Customer.ID],Table1[[#This Row],[Customer.ID]])</f>
        <v>7.1428571428571425E-2</v>
      </c>
      <c r="AA9613">
        <v>9612</v>
      </c>
    </row>
    <row r="9614" spans="2:27" x14ac:dyDescent="0.3">
      <c r="B9614" t="s">
        <v>1280</v>
      </c>
      <c r="C9614" t="s">
        <v>59</v>
      </c>
      <c r="D9614" t="s">
        <v>12</v>
      </c>
      <c r="E9614" t="s">
        <v>2961</v>
      </c>
      <c r="F9614" t="s">
        <v>2962</v>
      </c>
      <c r="G9614" t="s">
        <v>57</v>
      </c>
      <c r="H9614" s="27">
        <v>41586</v>
      </c>
      <c r="I9614" t="s">
        <v>10838</v>
      </c>
      <c r="J9614" t="s">
        <v>54</v>
      </c>
      <c r="K9614" s="27">
        <v>41591</v>
      </c>
      <c r="L9614" t="s">
        <v>67</v>
      </c>
      <c r="M9614" t="s">
        <v>5185</v>
      </c>
      <c r="N9614" t="s">
        <v>5186</v>
      </c>
      <c r="O9614" t="s">
        <v>49</v>
      </c>
      <c r="P9614" t="s">
        <v>4073</v>
      </c>
      <c r="Q9614">
        <v>58</v>
      </c>
      <c r="R9614">
        <v>2</v>
      </c>
      <c r="S9614">
        <v>0.2</v>
      </c>
      <c r="T9614">
        <v>6.07</v>
      </c>
      <c r="U9614">
        <v>20.154399999999999</v>
      </c>
      <c r="V9614">
        <v>2013</v>
      </c>
      <c r="W9614">
        <v>45</v>
      </c>
      <c r="X9614">
        <f t="shared" si="300"/>
        <v>1</v>
      </c>
      <c r="Y9614">
        <f t="shared" si="301"/>
        <v>1</v>
      </c>
      <c r="Z9614">
        <f>1/COUNTIF(Table1[Customer.ID],Table1[[#This Row],[Customer.ID]])</f>
        <v>0.14285714285714285</v>
      </c>
      <c r="AA9614">
        <v>9613</v>
      </c>
    </row>
    <row r="9615" spans="2:27" x14ac:dyDescent="0.3">
      <c r="B9615" t="s">
        <v>1280</v>
      </c>
      <c r="C9615" t="s">
        <v>59</v>
      </c>
      <c r="D9615" t="s">
        <v>12</v>
      </c>
      <c r="E9615" t="s">
        <v>1586</v>
      </c>
      <c r="F9615" t="s">
        <v>1587</v>
      </c>
      <c r="G9615" t="s">
        <v>370</v>
      </c>
      <c r="H9615" s="27">
        <v>41589</v>
      </c>
      <c r="I9615" t="s">
        <v>1588</v>
      </c>
      <c r="J9615" t="s">
        <v>54</v>
      </c>
      <c r="K9615" s="27">
        <v>41591</v>
      </c>
      <c r="L9615" t="s">
        <v>195</v>
      </c>
      <c r="M9615" t="s">
        <v>4921</v>
      </c>
      <c r="N9615" t="s">
        <v>4922</v>
      </c>
      <c r="O9615" t="s">
        <v>49</v>
      </c>
      <c r="P9615" t="s">
        <v>4073</v>
      </c>
      <c r="Q9615">
        <v>70</v>
      </c>
      <c r="R9615">
        <v>3</v>
      </c>
      <c r="S9615">
        <v>0.2</v>
      </c>
      <c r="T9615">
        <v>8.4600000000000009</v>
      </c>
      <c r="U9615">
        <v>24.502800000000001</v>
      </c>
      <c r="V9615">
        <v>2013</v>
      </c>
      <c r="W9615">
        <v>46</v>
      </c>
      <c r="X9615">
        <f t="shared" si="300"/>
        <v>1</v>
      </c>
      <c r="Y9615">
        <f t="shared" si="301"/>
        <v>0.5</v>
      </c>
      <c r="Z9615">
        <f>1/COUNTIF(Table1[Customer.ID],Table1[[#This Row],[Customer.ID]])</f>
        <v>0.2</v>
      </c>
      <c r="AA9615">
        <v>9614</v>
      </c>
    </row>
    <row r="9616" spans="2:27" x14ac:dyDescent="0.3">
      <c r="B9616" t="s">
        <v>1280</v>
      </c>
      <c r="C9616" t="s">
        <v>59</v>
      </c>
      <c r="D9616" t="s">
        <v>12</v>
      </c>
      <c r="E9616" t="s">
        <v>1572</v>
      </c>
      <c r="F9616" t="s">
        <v>1573</v>
      </c>
      <c r="G9616" t="s">
        <v>364</v>
      </c>
      <c r="H9616" s="27">
        <v>41589</v>
      </c>
      <c r="I9616" t="s">
        <v>1923</v>
      </c>
      <c r="J9616" t="s">
        <v>54</v>
      </c>
      <c r="K9616" s="27">
        <v>41591</v>
      </c>
      <c r="L9616" t="s">
        <v>195</v>
      </c>
      <c r="M9616" t="s">
        <v>4191</v>
      </c>
      <c r="N9616" t="s">
        <v>4192</v>
      </c>
      <c r="O9616" t="s">
        <v>49</v>
      </c>
      <c r="P9616" t="s">
        <v>4073</v>
      </c>
      <c r="Q9616">
        <v>13</v>
      </c>
      <c r="R9616">
        <v>4</v>
      </c>
      <c r="S9616">
        <v>0.2</v>
      </c>
      <c r="T9616">
        <v>1.44</v>
      </c>
      <c r="U9616">
        <v>4.4603999999999999</v>
      </c>
      <c r="V9616">
        <v>2013</v>
      </c>
      <c r="W9616">
        <v>46</v>
      </c>
      <c r="X9616">
        <f t="shared" si="300"/>
        <v>1</v>
      </c>
      <c r="Y9616">
        <f t="shared" si="301"/>
        <v>0.5</v>
      </c>
      <c r="Z9616">
        <f>1/COUNTIF(Table1[Customer.ID],Table1[[#This Row],[Customer.ID]])</f>
        <v>5.2631578947368418E-2</v>
      </c>
      <c r="AA9616">
        <v>9615</v>
      </c>
    </row>
    <row r="9617" spans="2:27" x14ac:dyDescent="0.3">
      <c r="B9617" t="s">
        <v>1280</v>
      </c>
      <c r="C9617" t="s">
        <v>59</v>
      </c>
      <c r="D9617" t="s">
        <v>12</v>
      </c>
      <c r="E9617" t="s">
        <v>3708</v>
      </c>
      <c r="F9617" t="s">
        <v>3709</v>
      </c>
      <c r="G9617" t="s">
        <v>57</v>
      </c>
      <c r="H9617" s="27">
        <v>41590</v>
      </c>
      <c r="I9617" t="s">
        <v>7760</v>
      </c>
      <c r="J9617" t="s">
        <v>54</v>
      </c>
      <c r="K9617" s="27">
        <v>41595</v>
      </c>
      <c r="L9617" t="s">
        <v>67</v>
      </c>
      <c r="M9617" t="s">
        <v>4341</v>
      </c>
      <c r="N9617" t="s">
        <v>4342</v>
      </c>
      <c r="O9617" t="s">
        <v>49</v>
      </c>
      <c r="P9617" t="s">
        <v>4073</v>
      </c>
      <c r="Q9617">
        <v>32</v>
      </c>
      <c r="R9617">
        <v>11</v>
      </c>
      <c r="S9617">
        <v>0.2</v>
      </c>
      <c r="T9617">
        <v>2.4500000000000002</v>
      </c>
      <c r="U9617">
        <v>11.026400000000001</v>
      </c>
      <c r="V9617">
        <v>2013</v>
      </c>
      <c r="W9617">
        <v>46</v>
      </c>
      <c r="X9617">
        <f t="shared" si="300"/>
        <v>1</v>
      </c>
      <c r="Y9617">
        <f t="shared" si="301"/>
        <v>0.33333333333333331</v>
      </c>
      <c r="Z9617">
        <f>1/COUNTIF(Table1[Customer.ID],Table1[[#This Row],[Customer.ID]])</f>
        <v>0.1111111111111111</v>
      </c>
      <c r="AA9617">
        <v>9616</v>
      </c>
    </row>
    <row r="9618" spans="2:27" x14ac:dyDescent="0.3">
      <c r="B9618" t="s">
        <v>1280</v>
      </c>
      <c r="C9618" t="s">
        <v>59</v>
      </c>
      <c r="D9618" t="s">
        <v>12</v>
      </c>
      <c r="E9618" t="s">
        <v>3615</v>
      </c>
      <c r="F9618" t="s">
        <v>3616</v>
      </c>
      <c r="G9618" t="s">
        <v>57</v>
      </c>
      <c r="H9618" s="27">
        <v>41640</v>
      </c>
      <c r="I9618" t="s">
        <v>10839</v>
      </c>
      <c r="J9618" t="s">
        <v>220</v>
      </c>
      <c r="K9618" s="27">
        <v>41646</v>
      </c>
      <c r="L9618" t="s">
        <v>67</v>
      </c>
      <c r="M9618" t="s">
        <v>4671</v>
      </c>
      <c r="N9618" t="s">
        <v>4672</v>
      </c>
      <c r="O9618" t="s">
        <v>49</v>
      </c>
      <c r="P9618" t="s">
        <v>4073</v>
      </c>
      <c r="Q9618">
        <v>38</v>
      </c>
      <c r="R9618">
        <v>3</v>
      </c>
      <c r="S9618">
        <v>0.2</v>
      </c>
      <c r="T9618">
        <v>5.89</v>
      </c>
      <c r="U9618">
        <v>13.4316</v>
      </c>
      <c r="V9618">
        <v>2014</v>
      </c>
      <c r="W9618">
        <v>1</v>
      </c>
      <c r="X9618">
        <f t="shared" si="300"/>
        <v>1</v>
      </c>
      <c r="Y9618">
        <f t="shared" si="301"/>
        <v>1</v>
      </c>
      <c r="Z9618">
        <f>1/COUNTIF(Table1[Customer.ID],Table1[[#This Row],[Customer.ID]])</f>
        <v>9.0909090909090912E-2</v>
      </c>
      <c r="AA9618">
        <v>9617</v>
      </c>
    </row>
    <row r="9619" spans="2:27" x14ac:dyDescent="0.3">
      <c r="B9619" t="s">
        <v>1280</v>
      </c>
      <c r="C9619" t="s">
        <v>59</v>
      </c>
      <c r="D9619" t="s">
        <v>12</v>
      </c>
      <c r="E9619" t="s">
        <v>1619</v>
      </c>
      <c r="F9619" t="s">
        <v>1620</v>
      </c>
      <c r="G9619" t="s">
        <v>57</v>
      </c>
      <c r="H9619" s="27">
        <v>41643</v>
      </c>
      <c r="I9619" t="s">
        <v>1621</v>
      </c>
      <c r="J9619" t="s">
        <v>64</v>
      </c>
      <c r="K9619" s="27">
        <v>41647</v>
      </c>
      <c r="L9619" t="s">
        <v>67</v>
      </c>
      <c r="M9619" t="s">
        <v>4659</v>
      </c>
      <c r="N9619" t="s">
        <v>4660</v>
      </c>
      <c r="O9619" t="s">
        <v>49</v>
      </c>
      <c r="P9619" t="s">
        <v>4073</v>
      </c>
      <c r="Q9619">
        <v>2022</v>
      </c>
      <c r="R9619">
        <v>8</v>
      </c>
      <c r="S9619">
        <v>0.2</v>
      </c>
      <c r="T9619">
        <v>215.83</v>
      </c>
      <c r="U9619">
        <v>682.51679999999999</v>
      </c>
      <c r="V9619">
        <v>2014</v>
      </c>
      <c r="W9619">
        <v>1</v>
      </c>
      <c r="X9619">
        <f t="shared" si="300"/>
        <v>1</v>
      </c>
      <c r="Y9619">
        <f t="shared" si="301"/>
        <v>0.5</v>
      </c>
      <c r="Z9619">
        <f>1/COUNTIF(Table1[Customer.ID],Table1[[#This Row],[Customer.ID]])</f>
        <v>0.1</v>
      </c>
      <c r="AA9619">
        <v>9618</v>
      </c>
    </row>
    <row r="9620" spans="2:27" x14ac:dyDescent="0.3">
      <c r="B9620" t="s">
        <v>1280</v>
      </c>
      <c r="C9620" t="s">
        <v>59</v>
      </c>
      <c r="D9620" t="s">
        <v>12</v>
      </c>
      <c r="E9620" t="s">
        <v>1632</v>
      </c>
      <c r="F9620" t="s">
        <v>1633</v>
      </c>
      <c r="G9620" t="s">
        <v>57</v>
      </c>
      <c r="H9620" s="27">
        <v>41669</v>
      </c>
      <c r="I9620" t="s">
        <v>1634</v>
      </c>
      <c r="J9620" t="s">
        <v>54</v>
      </c>
      <c r="K9620" s="27">
        <v>41673</v>
      </c>
      <c r="L9620" t="s">
        <v>67</v>
      </c>
      <c r="M9620" t="s">
        <v>8624</v>
      </c>
      <c r="N9620" t="s">
        <v>8625</v>
      </c>
      <c r="O9620" t="s">
        <v>49</v>
      </c>
      <c r="P9620" t="s">
        <v>4073</v>
      </c>
      <c r="Q9620">
        <v>120</v>
      </c>
      <c r="R9620">
        <v>8</v>
      </c>
      <c r="S9620">
        <v>0.2</v>
      </c>
      <c r="T9620">
        <v>11.23</v>
      </c>
      <c r="U9620">
        <v>40.370399999999997</v>
      </c>
      <c r="V9620">
        <v>2014</v>
      </c>
      <c r="W9620">
        <v>5</v>
      </c>
      <c r="X9620">
        <f t="shared" si="300"/>
        <v>1</v>
      </c>
      <c r="Y9620">
        <f t="shared" si="301"/>
        <v>0.33333333333333331</v>
      </c>
      <c r="Z9620">
        <f>1/COUNTIF(Table1[Customer.ID],Table1[[#This Row],[Customer.ID]])</f>
        <v>0.125</v>
      </c>
      <c r="AA9620">
        <v>9619</v>
      </c>
    </row>
    <row r="9621" spans="2:27" x14ac:dyDescent="0.3">
      <c r="B9621" t="s">
        <v>1280</v>
      </c>
      <c r="C9621" t="s">
        <v>59</v>
      </c>
      <c r="D9621" t="s">
        <v>12</v>
      </c>
      <c r="E9621" t="s">
        <v>1796</v>
      </c>
      <c r="F9621" t="s">
        <v>1797</v>
      </c>
      <c r="G9621" t="s">
        <v>370</v>
      </c>
      <c r="H9621" s="27">
        <v>41682</v>
      </c>
      <c r="I9621" t="s">
        <v>10840</v>
      </c>
      <c r="J9621" t="s">
        <v>54</v>
      </c>
      <c r="K9621" s="27">
        <v>41685</v>
      </c>
      <c r="L9621" t="s">
        <v>58</v>
      </c>
      <c r="M9621" t="s">
        <v>8631</v>
      </c>
      <c r="N9621" t="s">
        <v>8632</v>
      </c>
      <c r="O9621" t="s">
        <v>49</v>
      </c>
      <c r="P9621" t="s">
        <v>4073</v>
      </c>
      <c r="Q9621">
        <v>21</v>
      </c>
      <c r="R9621">
        <v>7</v>
      </c>
      <c r="S9621">
        <v>0.2</v>
      </c>
      <c r="T9621">
        <v>1.2</v>
      </c>
      <c r="U9621">
        <v>7.7343000000000002</v>
      </c>
      <c r="V9621">
        <v>2014</v>
      </c>
      <c r="W9621">
        <v>7</v>
      </c>
      <c r="X9621">
        <f t="shared" si="300"/>
        <v>1</v>
      </c>
      <c r="Y9621">
        <f t="shared" si="301"/>
        <v>1</v>
      </c>
      <c r="Z9621">
        <f>1/COUNTIF(Table1[Customer.ID],Table1[[#This Row],[Customer.ID]])</f>
        <v>5.5555555555555552E-2</v>
      </c>
      <c r="AA9621">
        <v>9620</v>
      </c>
    </row>
    <row r="9622" spans="2:27" x14ac:dyDescent="0.3">
      <c r="B9622" t="s">
        <v>1280</v>
      </c>
      <c r="C9622" t="s">
        <v>59</v>
      </c>
      <c r="D9622" t="s">
        <v>12</v>
      </c>
      <c r="E9622" t="s">
        <v>997</v>
      </c>
      <c r="F9622" t="s">
        <v>998</v>
      </c>
      <c r="G9622" t="s">
        <v>364</v>
      </c>
      <c r="H9622" s="27">
        <v>41705</v>
      </c>
      <c r="I9622" t="s">
        <v>10841</v>
      </c>
      <c r="J9622" t="s">
        <v>54</v>
      </c>
      <c r="K9622" s="27">
        <v>41709</v>
      </c>
      <c r="L9622" t="s">
        <v>67</v>
      </c>
      <c r="M9622" t="s">
        <v>5397</v>
      </c>
      <c r="N9622" t="s">
        <v>5398</v>
      </c>
      <c r="O9622" t="s">
        <v>49</v>
      </c>
      <c r="P9622" t="s">
        <v>4073</v>
      </c>
      <c r="Q9622">
        <v>15</v>
      </c>
      <c r="R9622">
        <v>9</v>
      </c>
      <c r="S9622">
        <v>0.2</v>
      </c>
      <c r="T9622">
        <v>1.67</v>
      </c>
      <c r="U9622">
        <v>5.4287999999999998</v>
      </c>
      <c r="V9622">
        <v>2014</v>
      </c>
      <c r="W9622">
        <v>10</v>
      </c>
      <c r="X9622">
        <f t="shared" si="300"/>
        <v>1</v>
      </c>
      <c r="Y9622">
        <f t="shared" si="301"/>
        <v>1</v>
      </c>
      <c r="Z9622">
        <f>1/COUNTIF(Table1[Customer.ID],Table1[[#This Row],[Customer.ID]])</f>
        <v>3.7037037037037035E-2</v>
      </c>
      <c r="AA9622">
        <v>9621</v>
      </c>
    </row>
    <row r="9623" spans="2:27" x14ac:dyDescent="0.3">
      <c r="B9623" t="s">
        <v>1280</v>
      </c>
      <c r="C9623" t="s">
        <v>59</v>
      </c>
      <c r="D9623" t="s">
        <v>12</v>
      </c>
      <c r="E9623" t="s">
        <v>2904</v>
      </c>
      <c r="F9623" t="s">
        <v>2905</v>
      </c>
      <c r="G9623" t="s">
        <v>57</v>
      </c>
      <c r="H9623" s="27">
        <v>41718</v>
      </c>
      <c r="I9623" t="s">
        <v>7764</v>
      </c>
      <c r="J9623" t="s">
        <v>54</v>
      </c>
      <c r="K9623" s="27">
        <v>41721</v>
      </c>
      <c r="L9623" t="s">
        <v>195</v>
      </c>
      <c r="M9623" t="s">
        <v>4191</v>
      </c>
      <c r="N9623" t="s">
        <v>4192</v>
      </c>
      <c r="O9623" t="s">
        <v>49</v>
      </c>
      <c r="P9623" t="s">
        <v>4073</v>
      </c>
      <c r="Q9623">
        <v>20</v>
      </c>
      <c r="R9623">
        <v>6</v>
      </c>
      <c r="S9623">
        <v>0.2</v>
      </c>
      <c r="T9623">
        <v>1.38</v>
      </c>
      <c r="U9623">
        <v>6.6905999999999999</v>
      </c>
      <c r="V9623">
        <v>2014</v>
      </c>
      <c r="W9623">
        <v>12</v>
      </c>
      <c r="X9623">
        <f t="shared" si="300"/>
        <v>1</v>
      </c>
      <c r="Y9623">
        <f t="shared" si="301"/>
        <v>0.25</v>
      </c>
      <c r="Z9623">
        <f>1/COUNTIF(Table1[Customer.ID],Table1[[#This Row],[Customer.ID]])</f>
        <v>5.5555555555555552E-2</v>
      </c>
      <c r="AA9623">
        <v>9622</v>
      </c>
    </row>
    <row r="9624" spans="2:27" x14ac:dyDescent="0.3">
      <c r="B9624" t="s">
        <v>1280</v>
      </c>
      <c r="C9624" t="s">
        <v>59</v>
      </c>
      <c r="D9624" t="s">
        <v>12</v>
      </c>
      <c r="E9624" t="s">
        <v>683</v>
      </c>
      <c r="F9624" t="s">
        <v>684</v>
      </c>
      <c r="G9624" t="s">
        <v>57</v>
      </c>
      <c r="H9624" s="27">
        <v>41731</v>
      </c>
      <c r="I9624" t="s">
        <v>1658</v>
      </c>
      <c r="J9624" t="s">
        <v>54</v>
      </c>
      <c r="K9624" s="27">
        <v>41735</v>
      </c>
      <c r="L9624" t="s">
        <v>67</v>
      </c>
      <c r="M9624" t="s">
        <v>5727</v>
      </c>
      <c r="N9624" t="s">
        <v>5728</v>
      </c>
      <c r="O9624" t="s">
        <v>49</v>
      </c>
      <c r="P9624" t="s">
        <v>4073</v>
      </c>
      <c r="Q9624">
        <v>122</v>
      </c>
      <c r="R9624">
        <v>13</v>
      </c>
      <c r="S9624">
        <v>0.2</v>
      </c>
      <c r="T9624">
        <v>11.46</v>
      </c>
      <c r="U9624">
        <v>38.024999999999999</v>
      </c>
      <c r="V9624">
        <v>2014</v>
      </c>
      <c r="W9624">
        <v>14</v>
      </c>
      <c r="X9624">
        <f t="shared" si="300"/>
        <v>1</v>
      </c>
      <c r="Y9624">
        <f t="shared" si="301"/>
        <v>0.5</v>
      </c>
      <c r="Z9624">
        <f>1/COUNTIF(Table1[Customer.ID],Table1[[#This Row],[Customer.ID]])</f>
        <v>4.1666666666666664E-2</v>
      </c>
      <c r="AA9624">
        <v>9623</v>
      </c>
    </row>
    <row r="9625" spans="2:27" x14ac:dyDescent="0.3">
      <c r="B9625" t="s">
        <v>1280</v>
      </c>
      <c r="C9625" t="s">
        <v>59</v>
      </c>
      <c r="D9625" t="s">
        <v>12</v>
      </c>
      <c r="E9625" t="s">
        <v>1680</v>
      </c>
      <c r="F9625" t="s">
        <v>1681</v>
      </c>
      <c r="G9625" t="s">
        <v>370</v>
      </c>
      <c r="H9625" s="27">
        <v>41772</v>
      </c>
      <c r="I9625" t="s">
        <v>1682</v>
      </c>
      <c r="J9625" t="s">
        <v>64</v>
      </c>
      <c r="K9625" s="27">
        <v>41778</v>
      </c>
      <c r="L9625" t="s">
        <v>67</v>
      </c>
      <c r="M9625" t="s">
        <v>5875</v>
      </c>
      <c r="N9625" t="s">
        <v>9665</v>
      </c>
      <c r="O9625" t="s">
        <v>49</v>
      </c>
      <c r="P9625" t="s">
        <v>4073</v>
      </c>
      <c r="Q9625">
        <v>19</v>
      </c>
      <c r="R9625">
        <v>4</v>
      </c>
      <c r="S9625">
        <v>0.2</v>
      </c>
      <c r="T9625">
        <v>1.75</v>
      </c>
      <c r="U9625">
        <v>6.4691999999999998</v>
      </c>
      <c r="V9625">
        <v>2014</v>
      </c>
      <c r="W9625">
        <v>20</v>
      </c>
      <c r="X9625">
        <f t="shared" si="300"/>
        <v>1</v>
      </c>
      <c r="Y9625">
        <f t="shared" si="301"/>
        <v>0.25</v>
      </c>
      <c r="Z9625">
        <f>1/COUNTIF(Table1[Customer.ID],Table1[[#This Row],[Customer.ID]])</f>
        <v>0.125</v>
      </c>
      <c r="AA9625">
        <v>9624</v>
      </c>
    </row>
    <row r="9626" spans="2:27" x14ac:dyDescent="0.3">
      <c r="B9626" t="s">
        <v>1280</v>
      </c>
      <c r="C9626" t="s">
        <v>59</v>
      </c>
      <c r="D9626" t="s">
        <v>12</v>
      </c>
      <c r="E9626" t="s">
        <v>107</v>
      </c>
      <c r="F9626" t="s">
        <v>108</v>
      </c>
      <c r="G9626" t="s">
        <v>57</v>
      </c>
      <c r="H9626" s="27">
        <v>41808</v>
      </c>
      <c r="I9626" t="s">
        <v>10842</v>
      </c>
      <c r="J9626" t="s">
        <v>54</v>
      </c>
      <c r="K9626" s="27">
        <v>41811</v>
      </c>
      <c r="L9626" t="s">
        <v>195</v>
      </c>
      <c r="M9626" t="s">
        <v>5043</v>
      </c>
      <c r="N9626" t="s">
        <v>5044</v>
      </c>
      <c r="O9626" t="s">
        <v>49</v>
      </c>
      <c r="P9626" t="s">
        <v>4073</v>
      </c>
      <c r="Q9626">
        <v>51</v>
      </c>
      <c r="R9626">
        <v>3</v>
      </c>
      <c r="S9626">
        <v>0.2</v>
      </c>
      <c r="T9626">
        <v>9.52</v>
      </c>
      <c r="U9626">
        <v>17.959199999999999</v>
      </c>
      <c r="V9626">
        <v>2014</v>
      </c>
      <c r="W9626">
        <v>25</v>
      </c>
      <c r="X9626">
        <f t="shared" si="300"/>
        <v>1</v>
      </c>
      <c r="Y9626">
        <f t="shared" si="301"/>
        <v>1</v>
      </c>
      <c r="Z9626">
        <f>1/COUNTIF(Table1[Customer.ID],Table1[[#This Row],[Customer.ID]])</f>
        <v>0.1</v>
      </c>
      <c r="AA9626">
        <v>9625</v>
      </c>
    </row>
    <row r="9627" spans="2:27" x14ac:dyDescent="0.3">
      <c r="B9627" t="s">
        <v>1280</v>
      </c>
      <c r="C9627" t="s">
        <v>59</v>
      </c>
      <c r="D9627" t="s">
        <v>12</v>
      </c>
      <c r="E9627" t="s">
        <v>1698</v>
      </c>
      <c r="F9627" t="s">
        <v>1699</v>
      </c>
      <c r="G9627" t="s">
        <v>370</v>
      </c>
      <c r="H9627" s="27">
        <v>41849</v>
      </c>
      <c r="I9627" t="s">
        <v>1700</v>
      </c>
      <c r="J9627" t="s">
        <v>54</v>
      </c>
      <c r="K9627" s="27">
        <v>41853</v>
      </c>
      <c r="L9627" t="s">
        <v>67</v>
      </c>
      <c r="M9627" t="s">
        <v>4406</v>
      </c>
      <c r="N9627" t="s">
        <v>4407</v>
      </c>
      <c r="O9627" t="s">
        <v>49</v>
      </c>
      <c r="P9627" t="s">
        <v>4073</v>
      </c>
      <c r="Q9627">
        <v>10</v>
      </c>
      <c r="R9627">
        <v>4</v>
      </c>
      <c r="S9627">
        <v>0.2</v>
      </c>
      <c r="T9627">
        <v>1.08</v>
      </c>
      <c r="U9627">
        <v>3.6192000000000002</v>
      </c>
      <c r="V9627">
        <v>2014</v>
      </c>
      <c r="W9627">
        <v>31</v>
      </c>
      <c r="X9627">
        <f t="shared" si="300"/>
        <v>1</v>
      </c>
      <c r="Y9627">
        <f t="shared" si="301"/>
        <v>0.33333333333333331</v>
      </c>
      <c r="Z9627">
        <f>1/COUNTIF(Table1[Customer.ID],Table1[[#This Row],[Customer.ID]])</f>
        <v>0.16666666666666666</v>
      </c>
      <c r="AA9627">
        <v>9626</v>
      </c>
    </row>
    <row r="9628" spans="2:27" x14ac:dyDescent="0.3">
      <c r="B9628" t="s">
        <v>1280</v>
      </c>
      <c r="C9628" t="s">
        <v>59</v>
      </c>
      <c r="D9628" t="s">
        <v>12</v>
      </c>
      <c r="E9628" t="s">
        <v>5465</v>
      </c>
      <c r="F9628" t="s">
        <v>5466</v>
      </c>
      <c r="G9628" t="s">
        <v>364</v>
      </c>
      <c r="H9628" s="27">
        <v>41883</v>
      </c>
      <c r="I9628" t="s">
        <v>10843</v>
      </c>
      <c r="J9628" t="s">
        <v>64</v>
      </c>
      <c r="K9628" s="27">
        <v>41887</v>
      </c>
      <c r="L9628" t="s">
        <v>67</v>
      </c>
      <c r="M9628" t="s">
        <v>7978</v>
      </c>
      <c r="N9628" t="s">
        <v>7979</v>
      </c>
      <c r="O9628" t="s">
        <v>49</v>
      </c>
      <c r="P9628" t="s">
        <v>4073</v>
      </c>
      <c r="Q9628">
        <v>7</v>
      </c>
      <c r="R9628">
        <v>3</v>
      </c>
      <c r="S9628">
        <v>0.2</v>
      </c>
      <c r="T9628">
        <v>0.56000000000000005</v>
      </c>
      <c r="U9628">
        <v>2.1684000000000001</v>
      </c>
      <c r="V9628">
        <v>2014</v>
      </c>
      <c r="W9628">
        <v>36</v>
      </c>
      <c r="X9628">
        <f t="shared" si="300"/>
        <v>1</v>
      </c>
      <c r="Y9628">
        <f t="shared" si="301"/>
        <v>0.5</v>
      </c>
      <c r="Z9628">
        <f>1/COUNTIF(Table1[Customer.ID],Table1[[#This Row],[Customer.ID]])</f>
        <v>6.25E-2</v>
      </c>
      <c r="AA9628">
        <v>9627</v>
      </c>
    </row>
    <row r="9629" spans="2:27" x14ac:dyDescent="0.3">
      <c r="B9629" t="s">
        <v>1280</v>
      </c>
      <c r="C9629" t="s">
        <v>59</v>
      </c>
      <c r="D9629" t="s">
        <v>12</v>
      </c>
      <c r="E9629" t="s">
        <v>1559</v>
      </c>
      <c r="F9629" t="s">
        <v>1560</v>
      </c>
      <c r="G9629" t="s">
        <v>57</v>
      </c>
      <c r="H9629" s="27">
        <v>41887</v>
      </c>
      <c r="I9629" t="s">
        <v>10844</v>
      </c>
      <c r="J9629" t="s">
        <v>54</v>
      </c>
      <c r="K9629" s="27">
        <v>41889</v>
      </c>
      <c r="L9629" t="s">
        <v>58</v>
      </c>
      <c r="M9629" t="s">
        <v>7978</v>
      </c>
      <c r="N9629" t="s">
        <v>7979</v>
      </c>
      <c r="O9629" t="s">
        <v>49</v>
      </c>
      <c r="P9629" t="s">
        <v>4073</v>
      </c>
      <c r="Q9629">
        <v>13</v>
      </c>
      <c r="R9629">
        <v>6</v>
      </c>
      <c r="S9629">
        <v>0.2</v>
      </c>
      <c r="T9629">
        <v>1.36</v>
      </c>
      <c r="U9629">
        <v>4.3368000000000002</v>
      </c>
      <c r="V9629">
        <v>2014</v>
      </c>
      <c r="W9629">
        <v>36</v>
      </c>
      <c r="X9629">
        <f t="shared" si="300"/>
        <v>1</v>
      </c>
      <c r="Y9629">
        <f t="shared" si="301"/>
        <v>0.5</v>
      </c>
      <c r="Z9629">
        <f>1/COUNTIF(Table1[Customer.ID],Table1[[#This Row],[Customer.ID]])</f>
        <v>0.04</v>
      </c>
      <c r="AA9629">
        <v>9628</v>
      </c>
    </row>
    <row r="9630" spans="2:27" x14ac:dyDescent="0.3">
      <c r="B9630" t="s">
        <v>1280</v>
      </c>
      <c r="C9630" t="s">
        <v>59</v>
      </c>
      <c r="D9630" t="s">
        <v>12</v>
      </c>
      <c r="E9630" t="s">
        <v>1739</v>
      </c>
      <c r="F9630" t="s">
        <v>1740</v>
      </c>
      <c r="G9630" t="s">
        <v>57</v>
      </c>
      <c r="H9630" s="27">
        <v>41898</v>
      </c>
      <c r="I9630" t="s">
        <v>1741</v>
      </c>
      <c r="J9630" t="s">
        <v>54</v>
      </c>
      <c r="K9630" s="27">
        <v>41902</v>
      </c>
      <c r="L9630" t="s">
        <v>67</v>
      </c>
      <c r="M9630" t="s">
        <v>9696</v>
      </c>
      <c r="N9630" t="s">
        <v>9697</v>
      </c>
      <c r="O9630" t="s">
        <v>49</v>
      </c>
      <c r="P9630" t="s">
        <v>4073</v>
      </c>
      <c r="Q9630">
        <v>3</v>
      </c>
      <c r="R9630">
        <v>1</v>
      </c>
      <c r="S9630">
        <v>0.2</v>
      </c>
      <c r="T9630">
        <v>0.28000000000000003</v>
      </c>
      <c r="U9630">
        <v>0.84</v>
      </c>
      <c r="V9630">
        <v>2014</v>
      </c>
      <c r="W9630">
        <v>38</v>
      </c>
      <c r="X9630">
        <f t="shared" si="300"/>
        <v>1</v>
      </c>
      <c r="Y9630">
        <f t="shared" si="301"/>
        <v>0.2</v>
      </c>
      <c r="Z9630">
        <f>1/COUNTIF(Table1[Customer.ID],Table1[[#This Row],[Customer.ID]])</f>
        <v>6.6666666666666666E-2</v>
      </c>
      <c r="AA9630">
        <v>9629</v>
      </c>
    </row>
    <row r="9631" spans="2:27" x14ac:dyDescent="0.3">
      <c r="B9631" t="s">
        <v>1280</v>
      </c>
      <c r="C9631" t="s">
        <v>59</v>
      </c>
      <c r="D9631" t="s">
        <v>12</v>
      </c>
      <c r="E9631" t="s">
        <v>1750</v>
      </c>
      <c r="F9631" t="s">
        <v>1751</v>
      </c>
      <c r="G9631" t="s">
        <v>57</v>
      </c>
      <c r="H9631" s="27">
        <v>41906</v>
      </c>
      <c r="I9631" t="s">
        <v>1752</v>
      </c>
      <c r="J9631" t="s">
        <v>64</v>
      </c>
      <c r="K9631" s="27">
        <v>41913</v>
      </c>
      <c r="L9631" t="s">
        <v>67</v>
      </c>
      <c r="M9631" t="s">
        <v>4217</v>
      </c>
      <c r="N9631" t="s">
        <v>4218</v>
      </c>
      <c r="O9631" t="s">
        <v>49</v>
      </c>
      <c r="P9631" t="s">
        <v>4073</v>
      </c>
      <c r="Q9631">
        <v>26</v>
      </c>
      <c r="R9631">
        <v>6</v>
      </c>
      <c r="S9631">
        <v>0.2</v>
      </c>
      <c r="T9631">
        <v>1.59</v>
      </c>
      <c r="U9631">
        <v>9.0383999999999993</v>
      </c>
      <c r="V9631">
        <v>2014</v>
      </c>
      <c r="W9631">
        <v>39</v>
      </c>
      <c r="X9631">
        <f t="shared" si="300"/>
        <v>1</v>
      </c>
      <c r="Y9631">
        <f t="shared" si="301"/>
        <v>0.5</v>
      </c>
      <c r="Z9631">
        <f>1/COUNTIF(Table1[Customer.ID],Table1[[#This Row],[Customer.ID]])</f>
        <v>7.1428571428571425E-2</v>
      </c>
      <c r="AA9631">
        <v>9630</v>
      </c>
    </row>
    <row r="9632" spans="2:27" x14ac:dyDescent="0.3">
      <c r="B9632" t="s">
        <v>1280</v>
      </c>
      <c r="C9632" t="s">
        <v>59</v>
      </c>
      <c r="D9632" t="s">
        <v>12</v>
      </c>
      <c r="E9632" t="s">
        <v>1198</v>
      </c>
      <c r="F9632" t="s">
        <v>1199</v>
      </c>
      <c r="G9632" t="s">
        <v>370</v>
      </c>
      <c r="H9632" s="27">
        <v>41909</v>
      </c>
      <c r="I9632" t="s">
        <v>1756</v>
      </c>
      <c r="J9632" t="s">
        <v>64</v>
      </c>
      <c r="K9632" s="27">
        <v>41909</v>
      </c>
      <c r="L9632" t="s">
        <v>86</v>
      </c>
      <c r="M9632" t="s">
        <v>4559</v>
      </c>
      <c r="N9632" t="s">
        <v>4560</v>
      </c>
      <c r="O9632" t="s">
        <v>49</v>
      </c>
      <c r="P9632" t="s">
        <v>4073</v>
      </c>
      <c r="Q9632">
        <v>931</v>
      </c>
      <c r="R9632">
        <v>3</v>
      </c>
      <c r="S9632">
        <v>0.2</v>
      </c>
      <c r="T9632">
        <v>144.52000000000001</v>
      </c>
      <c r="U9632">
        <v>314.27190000000002</v>
      </c>
      <c r="V9632">
        <v>2014</v>
      </c>
      <c r="W9632">
        <v>39</v>
      </c>
      <c r="X9632">
        <f t="shared" si="300"/>
        <v>1</v>
      </c>
      <c r="Y9632">
        <f t="shared" si="301"/>
        <v>0.2</v>
      </c>
      <c r="Z9632">
        <f>1/COUNTIF(Table1[Customer.ID],Table1[[#This Row],[Customer.ID]])</f>
        <v>6.6666666666666666E-2</v>
      </c>
      <c r="AA9632">
        <v>9631</v>
      </c>
    </row>
    <row r="9633" spans="2:27" x14ac:dyDescent="0.3">
      <c r="B9633" t="s">
        <v>1280</v>
      </c>
      <c r="C9633" t="s">
        <v>59</v>
      </c>
      <c r="D9633" t="s">
        <v>12</v>
      </c>
      <c r="E9633" t="s">
        <v>1198</v>
      </c>
      <c r="F9633" t="s">
        <v>1199</v>
      </c>
      <c r="G9633" t="s">
        <v>370</v>
      </c>
      <c r="H9633" s="27">
        <v>41909</v>
      </c>
      <c r="I9633" t="s">
        <v>1756</v>
      </c>
      <c r="J9633" t="s">
        <v>64</v>
      </c>
      <c r="K9633" s="27">
        <v>41909</v>
      </c>
      <c r="L9633" t="s">
        <v>86</v>
      </c>
      <c r="M9633" t="s">
        <v>4890</v>
      </c>
      <c r="N9633" t="s">
        <v>4891</v>
      </c>
      <c r="O9633" t="s">
        <v>49</v>
      </c>
      <c r="P9633" t="s">
        <v>4073</v>
      </c>
      <c r="Q9633">
        <v>17</v>
      </c>
      <c r="R9633">
        <v>3</v>
      </c>
      <c r="S9633">
        <v>0.2</v>
      </c>
      <c r="T9633">
        <v>1.96</v>
      </c>
      <c r="U9633">
        <v>5.5380000000000003</v>
      </c>
      <c r="V9633">
        <v>2014</v>
      </c>
      <c r="W9633">
        <v>39</v>
      </c>
      <c r="X9633">
        <f t="shared" si="300"/>
        <v>1</v>
      </c>
      <c r="Y9633">
        <f t="shared" si="301"/>
        <v>0.2</v>
      </c>
      <c r="Z9633">
        <f>1/COUNTIF(Table1[Customer.ID],Table1[[#This Row],[Customer.ID]])</f>
        <v>6.6666666666666666E-2</v>
      </c>
      <c r="AA9633">
        <v>9632</v>
      </c>
    </row>
    <row r="9634" spans="2:27" x14ac:dyDescent="0.3">
      <c r="B9634" t="s">
        <v>1280</v>
      </c>
      <c r="C9634" t="s">
        <v>59</v>
      </c>
      <c r="D9634" t="s">
        <v>12</v>
      </c>
      <c r="E9634" t="s">
        <v>1956</v>
      </c>
      <c r="F9634" t="s">
        <v>1957</v>
      </c>
      <c r="G9634" t="s">
        <v>364</v>
      </c>
      <c r="H9634" s="27">
        <v>41918</v>
      </c>
      <c r="I9634" t="s">
        <v>1958</v>
      </c>
      <c r="J9634" t="s">
        <v>54</v>
      </c>
      <c r="K9634" s="27">
        <v>41923</v>
      </c>
      <c r="L9634" t="s">
        <v>67</v>
      </c>
      <c r="M9634" t="s">
        <v>4243</v>
      </c>
      <c r="N9634" t="s">
        <v>4244</v>
      </c>
      <c r="O9634" t="s">
        <v>49</v>
      </c>
      <c r="P9634" t="s">
        <v>4073</v>
      </c>
      <c r="Q9634">
        <v>40</v>
      </c>
      <c r="R9634">
        <v>5</v>
      </c>
      <c r="S9634">
        <v>0.2</v>
      </c>
      <c r="T9634">
        <v>5.52</v>
      </c>
      <c r="U9634">
        <v>13.473000000000001</v>
      </c>
      <c r="V9634">
        <v>2014</v>
      </c>
      <c r="W9634">
        <v>41</v>
      </c>
      <c r="X9634">
        <f t="shared" si="300"/>
        <v>1</v>
      </c>
      <c r="Y9634">
        <f t="shared" si="301"/>
        <v>0.33333333333333331</v>
      </c>
      <c r="Z9634">
        <f>1/COUNTIF(Table1[Customer.ID],Table1[[#This Row],[Customer.ID]])</f>
        <v>5.2631578947368418E-2</v>
      </c>
      <c r="AA9634">
        <v>9633</v>
      </c>
    </row>
    <row r="9635" spans="2:27" x14ac:dyDescent="0.3">
      <c r="B9635" t="s">
        <v>1280</v>
      </c>
      <c r="C9635" t="s">
        <v>59</v>
      </c>
      <c r="D9635" t="s">
        <v>12</v>
      </c>
      <c r="E9635" t="s">
        <v>1956</v>
      </c>
      <c r="F9635" t="s">
        <v>1957</v>
      </c>
      <c r="G9635" t="s">
        <v>364</v>
      </c>
      <c r="H9635" s="27">
        <v>41918</v>
      </c>
      <c r="I9635" t="s">
        <v>1958</v>
      </c>
      <c r="J9635" t="s">
        <v>54</v>
      </c>
      <c r="K9635" s="27">
        <v>41923</v>
      </c>
      <c r="L9635" t="s">
        <v>67</v>
      </c>
      <c r="M9635" t="s">
        <v>5444</v>
      </c>
      <c r="N9635" t="s">
        <v>5445</v>
      </c>
      <c r="O9635" t="s">
        <v>49</v>
      </c>
      <c r="P9635" t="s">
        <v>4073</v>
      </c>
      <c r="Q9635">
        <v>20</v>
      </c>
      <c r="R9635">
        <v>4</v>
      </c>
      <c r="S9635">
        <v>0.2</v>
      </c>
      <c r="T9635">
        <v>2.69</v>
      </c>
      <c r="U9635">
        <v>7.2267999999999999</v>
      </c>
      <c r="V9635">
        <v>2014</v>
      </c>
      <c r="W9635">
        <v>41</v>
      </c>
      <c r="X9635">
        <f t="shared" si="300"/>
        <v>1</v>
      </c>
      <c r="Y9635">
        <f t="shared" si="301"/>
        <v>0.33333333333333331</v>
      </c>
      <c r="Z9635">
        <f>1/COUNTIF(Table1[Customer.ID],Table1[[#This Row],[Customer.ID]])</f>
        <v>5.2631578947368418E-2</v>
      </c>
      <c r="AA9635">
        <v>9634</v>
      </c>
    </row>
    <row r="9636" spans="2:27" x14ac:dyDescent="0.3">
      <c r="B9636" t="s">
        <v>1280</v>
      </c>
      <c r="C9636" t="s">
        <v>59</v>
      </c>
      <c r="D9636" t="s">
        <v>12</v>
      </c>
      <c r="E9636" t="s">
        <v>1753</v>
      </c>
      <c r="F9636" t="s">
        <v>1754</v>
      </c>
      <c r="G9636" t="s">
        <v>364</v>
      </c>
      <c r="H9636" s="27">
        <v>41925</v>
      </c>
      <c r="I9636" t="s">
        <v>7772</v>
      </c>
      <c r="J9636" t="s">
        <v>64</v>
      </c>
      <c r="K9636" s="27">
        <v>41927</v>
      </c>
      <c r="L9636" t="s">
        <v>195</v>
      </c>
      <c r="M9636" t="s">
        <v>4991</v>
      </c>
      <c r="N9636" t="s">
        <v>4992</v>
      </c>
      <c r="O9636" t="s">
        <v>49</v>
      </c>
      <c r="P9636" t="s">
        <v>4073</v>
      </c>
      <c r="Q9636">
        <v>102</v>
      </c>
      <c r="R9636">
        <v>5</v>
      </c>
      <c r="S9636">
        <v>0.2</v>
      </c>
      <c r="T9636">
        <v>11.64</v>
      </c>
      <c r="U9636">
        <v>36.917000000000002</v>
      </c>
      <c r="V9636">
        <v>2014</v>
      </c>
      <c r="W9636">
        <v>42</v>
      </c>
      <c r="X9636">
        <f t="shared" si="300"/>
        <v>1</v>
      </c>
      <c r="Y9636">
        <f t="shared" si="301"/>
        <v>0.5</v>
      </c>
      <c r="Z9636">
        <f>1/COUNTIF(Table1[Customer.ID],Table1[[#This Row],[Customer.ID]])</f>
        <v>9.0909090909090912E-2</v>
      </c>
      <c r="AA9636">
        <v>9635</v>
      </c>
    </row>
    <row r="9637" spans="2:27" x14ac:dyDescent="0.3">
      <c r="B9637" t="s">
        <v>1280</v>
      </c>
      <c r="C9637" t="s">
        <v>59</v>
      </c>
      <c r="D9637" t="s">
        <v>12</v>
      </c>
      <c r="E9637" t="s">
        <v>5062</v>
      </c>
      <c r="F9637" t="s">
        <v>5063</v>
      </c>
      <c r="G9637" t="s">
        <v>57</v>
      </c>
      <c r="H9637" s="27">
        <v>41932</v>
      </c>
      <c r="I9637" t="s">
        <v>10845</v>
      </c>
      <c r="J9637" t="s">
        <v>64</v>
      </c>
      <c r="K9637" s="27">
        <v>41936</v>
      </c>
      <c r="L9637" t="s">
        <v>67</v>
      </c>
      <c r="M9637" t="s">
        <v>4316</v>
      </c>
      <c r="N9637" t="s">
        <v>4317</v>
      </c>
      <c r="O9637" t="s">
        <v>49</v>
      </c>
      <c r="P9637" t="s">
        <v>4073</v>
      </c>
      <c r="Q9637">
        <v>40</v>
      </c>
      <c r="R9637">
        <v>3</v>
      </c>
      <c r="S9637">
        <v>0.2</v>
      </c>
      <c r="T9637">
        <v>4.41</v>
      </c>
      <c r="U9637">
        <v>13.868399999999999</v>
      </c>
      <c r="V9637">
        <v>2014</v>
      </c>
      <c r="W9637">
        <v>43</v>
      </c>
      <c r="X9637">
        <f t="shared" si="300"/>
        <v>1</v>
      </c>
      <c r="Y9637">
        <f t="shared" si="301"/>
        <v>1</v>
      </c>
      <c r="Z9637">
        <f>1/COUNTIF(Table1[Customer.ID],Table1[[#This Row],[Customer.ID]])</f>
        <v>5.5555555555555552E-2</v>
      </c>
      <c r="AA9637">
        <v>9636</v>
      </c>
    </row>
    <row r="9638" spans="2:27" x14ac:dyDescent="0.3">
      <c r="B9638" t="s">
        <v>1280</v>
      </c>
      <c r="C9638" t="s">
        <v>59</v>
      </c>
      <c r="D9638" t="s">
        <v>12</v>
      </c>
      <c r="E9638" t="s">
        <v>6097</v>
      </c>
      <c r="F9638" t="s">
        <v>5946</v>
      </c>
      <c r="G9638" t="s">
        <v>57</v>
      </c>
      <c r="H9638" s="27">
        <v>41951</v>
      </c>
      <c r="I9638" t="s">
        <v>7774</v>
      </c>
      <c r="J9638" t="s">
        <v>64</v>
      </c>
      <c r="K9638" s="27">
        <v>41956</v>
      </c>
      <c r="L9638" t="s">
        <v>67</v>
      </c>
      <c r="M9638" t="s">
        <v>7971</v>
      </c>
      <c r="N9638" t="s">
        <v>7972</v>
      </c>
      <c r="O9638" t="s">
        <v>49</v>
      </c>
      <c r="P9638" t="s">
        <v>4073</v>
      </c>
      <c r="Q9638">
        <v>22</v>
      </c>
      <c r="R9638">
        <v>4</v>
      </c>
      <c r="S9638">
        <v>0.2</v>
      </c>
      <c r="T9638">
        <v>1.54</v>
      </c>
      <c r="U9638">
        <v>7.6272000000000002</v>
      </c>
      <c r="V9638">
        <v>2014</v>
      </c>
      <c r="W9638">
        <v>45</v>
      </c>
      <c r="X9638">
        <f t="shared" si="300"/>
        <v>1</v>
      </c>
      <c r="Y9638">
        <f t="shared" si="301"/>
        <v>0.5</v>
      </c>
      <c r="Z9638">
        <f>1/COUNTIF(Table1[Customer.ID],Table1[[#This Row],[Customer.ID]])</f>
        <v>7.1428571428571425E-2</v>
      </c>
      <c r="AA9638">
        <v>9637</v>
      </c>
    </row>
    <row r="9639" spans="2:27" x14ac:dyDescent="0.3">
      <c r="B9639" t="s">
        <v>1280</v>
      </c>
      <c r="C9639" t="s">
        <v>59</v>
      </c>
      <c r="D9639" t="s">
        <v>12</v>
      </c>
      <c r="E9639" t="s">
        <v>3708</v>
      </c>
      <c r="F9639" t="s">
        <v>3709</v>
      </c>
      <c r="G9639" t="s">
        <v>57</v>
      </c>
      <c r="H9639" s="27">
        <v>41964</v>
      </c>
      <c r="I9639" t="s">
        <v>7775</v>
      </c>
      <c r="J9639" t="s">
        <v>54</v>
      </c>
      <c r="K9639" s="27">
        <v>41966</v>
      </c>
      <c r="L9639" t="s">
        <v>58</v>
      </c>
      <c r="M9639" t="s">
        <v>4898</v>
      </c>
      <c r="N9639" t="s">
        <v>4899</v>
      </c>
      <c r="O9639" t="s">
        <v>49</v>
      </c>
      <c r="P9639" t="s">
        <v>4073</v>
      </c>
      <c r="Q9639">
        <v>84</v>
      </c>
      <c r="R9639">
        <v>7</v>
      </c>
      <c r="S9639">
        <v>0.2</v>
      </c>
      <c r="T9639">
        <v>11.8</v>
      </c>
      <c r="U9639">
        <v>27.318200000000001</v>
      </c>
      <c r="V9639">
        <v>2014</v>
      </c>
      <c r="W9639">
        <v>47</v>
      </c>
      <c r="X9639">
        <f t="shared" si="300"/>
        <v>1</v>
      </c>
      <c r="Y9639">
        <f t="shared" si="301"/>
        <v>0.5</v>
      </c>
      <c r="Z9639">
        <f>1/COUNTIF(Table1[Customer.ID],Table1[[#This Row],[Customer.ID]])</f>
        <v>0.1111111111111111</v>
      </c>
      <c r="AA9639">
        <v>9638</v>
      </c>
    </row>
    <row r="9640" spans="2:27" x14ac:dyDescent="0.3">
      <c r="B9640" t="s">
        <v>1280</v>
      </c>
      <c r="C9640" t="s">
        <v>59</v>
      </c>
      <c r="D9640" t="s">
        <v>12</v>
      </c>
      <c r="E9640" t="s">
        <v>1780</v>
      </c>
      <c r="F9640" t="s">
        <v>1781</v>
      </c>
      <c r="G9640" t="s">
        <v>370</v>
      </c>
      <c r="H9640" s="27">
        <v>41965</v>
      </c>
      <c r="I9640" t="s">
        <v>1782</v>
      </c>
      <c r="J9640" t="s">
        <v>54</v>
      </c>
      <c r="K9640" s="27">
        <v>41969</v>
      </c>
      <c r="L9640" t="s">
        <v>67</v>
      </c>
      <c r="M9640" t="s">
        <v>4991</v>
      </c>
      <c r="N9640" t="s">
        <v>4992</v>
      </c>
      <c r="O9640" t="s">
        <v>49</v>
      </c>
      <c r="P9640" t="s">
        <v>4073</v>
      </c>
      <c r="Q9640">
        <v>41</v>
      </c>
      <c r="R9640">
        <v>2</v>
      </c>
      <c r="S9640">
        <v>0.2</v>
      </c>
      <c r="T9640">
        <v>2.69</v>
      </c>
      <c r="U9640">
        <v>14.7668</v>
      </c>
      <c r="V9640">
        <v>2014</v>
      </c>
      <c r="W9640">
        <v>47</v>
      </c>
      <c r="X9640">
        <f t="shared" si="300"/>
        <v>1</v>
      </c>
      <c r="Y9640">
        <f t="shared" si="301"/>
        <v>0.5</v>
      </c>
      <c r="Z9640">
        <f>1/COUNTIF(Table1[Customer.ID],Table1[[#This Row],[Customer.ID]])</f>
        <v>7.6923076923076927E-2</v>
      </c>
      <c r="AA9640">
        <v>9639</v>
      </c>
    </row>
    <row r="9641" spans="2:27" x14ac:dyDescent="0.3">
      <c r="B9641" t="s">
        <v>1280</v>
      </c>
      <c r="C9641" t="s">
        <v>59</v>
      </c>
      <c r="D9641" t="s">
        <v>12</v>
      </c>
      <c r="E9641" t="s">
        <v>1807</v>
      </c>
      <c r="F9641" t="s">
        <v>1808</v>
      </c>
      <c r="G9641" t="s">
        <v>370</v>
      </c>
      <c r="H9641" s="27">
        <v>41982</v>
      </c>
      <c r="I9641" t="s">
        <v>1809</v>
      </c>
      <c r="J9641" t="s">
        <v>220</v>
      </c>
      <c r="K9641" s="27">
        <v>41988</v>
      </c>
      <c r="L9641" t="s">
        <v>67</v>
      </c>
      <c r="M9641" t="s">
        <v>4196</v>
      </c>
      <c r="N9641" t="s">
        <v>4197</v>
      </c>
      <c r="O9641" t="s">
        <v>49</v>
      </c>
      <c r="P9641" t="s">
        <v>4073</v>
      </c>
      <c r="Q9641">
        <v>22</v>
      </c>
      <c r="R9641">
        <v>1</v>
      </c>
      <c r="S9641">
        <v>0.2</v>
      </c>
      <c r="T9641">
        <v>2.39</v>
      </c>
      <c r="U9641">
        <v>8.4090000000000007</v>
      </c>
      <c r="V9641">
        <v>2014</v>
      </c>
      <c r="W9641">
        <v>50</v>
      </c>
      <c r="X9641">
        <f t="shared" si="300"/>
        <v>1</v>
      </c>
      <c r="Y9641">
        <f t="shared" si="301"/>
        <v>0.25</v>
      </c>
      <c r="Z9641">
        <f>1/COUNTIF(Table1[Customer.ID],Table1[[#This Row],[Customer.ID]])</f>
        <v>7.6923076923076927E-2</v>
      </c>
      <c r="AA9641">
        <v>9640</v>
      </c>
    </row>
    <row r="9642" spans="2:27" x14ac:dyDescent="0.3">
      <c r="B9642" t="s">
        <v>1280</v>
      </c>
      <c r="C9642" t="s">
        <v>59</v>
      </c>
      <c r="D9642" t="s">
        <v>12</v>
      </c>
      <c r="E9642" t="s">
        <v>1807</v>
      </c>
      <c r="F9642" t="s">
        <v>1808</v>
      </c>
      <c r="G9642" t="s">
        <v>370</v>
      </c>
      <c r="H9642" s="27">
        <v>41982</v>
      </c>
      <c r="I9642" t="s">
        <v>1809</v>
      </c>
      <c r="J9642" t="s">
        <v>220</v>
      </c>
      <c r="K9642" s="27">
        <v>41988</v>
      </c>
      <c r="L9642" t="s">
        <v>67</v>
      </c>
      <c r="M9642" t="s">
        <v>5180</v>
      </c>
      <c r="N9642" t="s">
        <v>5181</v>
      </c>
      <c r="O9642" t="s">
        <v>49</v>
      </c>
      <c r="P9642" t="s">
        <v>4073</v>
      </c>
      <c r="Q9642">
        <v>90</v>
      </c>
      <c r="R9642">
        <v>3</v>
      </c>
      <c r="S9642">
        <v>0.2</v>
      </c>
      <c r="T9642">
        <v>9.14</v>
      </c>
      <c r="U9642">
        <v>33.93</v>
      </c>
      <c r="V9642">
        <v>2014</v>
      </c>
      <c r="W9642">
        <v>50</v>
      </c>
      <c r="X9642">
        <f t="shared" si="300"/>
        <v>1</v>
      </c>
      <c r="Y9642">
        <f t="shared" si="301"/>
        <v>0.25</v>
      </c>
      <c r="Z9642">
        <f>1/COUNTIF(Table1[Customer.ID],Table1[[#This Row],[Customer.ID]])</f>
        <v>7.6923076923076927E-2</v>
      </c>
      <c r="AA9642">
        <v>9641</v>
      </c>
    </row>
    <row r="9643" spans="2:27" x14ac:dyDescent="0.3">
      <c r="B9643" t="s">
        <v>1280</v>
      </c>
      <c r="C9643" t="s">
        <v>59</v>
      </c>
      <c r="D9643" t="s">
        <v>12</v>
      </c>
      <c r="E9643" t="s">
        <v>183</v>
      </c>
      <c r="F9643" t="s">
        <v>184</v>
      </c>
      <c r="G9643" t="s">
        <v>57</v>
      </c>
      <c r="H9643" s="27">
        <v>41991</v>
      </c>
      <c r="I9643" t="s">
        <v>1978</v>
      </c>
      <c r="J9643" t="s">
        <v>64</v>
      </c>
      <c r="K9643" s="27">
        <v>41995</v>
      </c>
      <c r="L9643" t="s">
        <v>67</v>
      </c>
      <c r="M9643" t="s">
        <v>4964</v>
      </c>
      <c r="N9643" t="s">
        <v>4965</v>
      </c>
      <c r="O9643" t="s">
        <v>49</v>
      </c>
      <c r="P9643" t="s">
        <v>4073</v>
      </c>
      <c r="Q9643">
        <v>15</v>
      </c>
      <c r="R9643">
        <v>5</v>
      </c>
      <c r="S9643">
        <v>0.2</v>
      </c>
      <c r="T9643">
        <v>0.68</v>
      </c>
      <c r="U9643">
        <v>5.1435000000000004</v>
      </c>
      <c r="V9643">
        <v>2014</v>
      </c>
      <c r="W9643">
        <v>51</v>
      </c>
      <c r="X9643">
        <f t="shared" si="300"/>
        <v>1</v>
      </c>
      <c r="Y9643">
        <f t="shared" si="301"/>
        <v>0.5</v>
      </c>
      <c r="Z9643">
        <f>1/COUNTIF(Table1[Customer.ID],Table1[[#This Row],[Customer.ID]])</f>
        <v>5.2631578947368418E-2</v>
      </c>
      <c r="AA9643">
        <v>9642</v>
      </c>
    </row>
    <row r="9644" spans="2:27" x14ac:dyDescent="0.3">
      <c r="B9644" t="s">
        <v>1280</v>
      </c>
      <c r="C9644" t="s">
        <v>59</v>
      </c>
      <c r="D9644" t="s">
        <v>12</v>
      </c>
      <c r="E9644" t="s">
        <v>1639</v>
      </c>
      <c r="F9644" t="s">
        <v>1640</v>
      </c>
      <c r="G9644" t="s">
        <v>57</v>
      </c>
      <c r="H9644" s="27">
        <v>41993</v>
      </c>
      <c r="I9644" t="s">
        <v>10846</v>
      </c>
      <c r="J9644" t="s">
        <v>64</v>
      </c>
      <c r="K9644" s="27">
        <v>41998</v>
      </c>
      <c r="L9644" t="s">
        <v>58</v>
      </c>
      <c r="M9644" t="s">
        <v>4508</v>
      </c>
      <c r="N9644" t="s">
        <v>4509</v>
      </c>
      <c r="O9644" t="s">
        <v>49</v>
      </c>
      <c r="P9644" t="s">
        <v>4073</v>
      </c>
      <c r="Q9644">
        <v>37</v>
      </c>
      <c r="R9644">
        <v>2</v>
      </c>
      <c r="S9644">
        <v>0.2</v>
      </c>
      <c r="T9644">
        <v>3.08</v>
      </c>
      <c r="U9644">
        <v>11.46</v>
      </c>
      <c r="V9644">
        <v>2014</v>
      </c>
      <c r="W9644">
        <v>51</v>
      </c>
      <c r="X9644">
        <f t="shared" si="300"/>
        <v>1</v>
      </c>
      <c r="Y9644">
        <f t="shared" si="301"/>
        <v>1</v>
      </c>
      <c r="Z9644">
        <f>1/COUNTIF(Table1[Customer.ID],Table1[[#This Row],[Customer.ID]])</f>
        <v>6.25E-2</v>
      </c>
      <c r="AA9644">
        <v>9643</v>
      </c>
    </row>
    <row r="9645" spans="2:27" x14ac:dyDescent="0.3">
      <c r="B9645" t="s">
        <v>1280</v>
      </c>
      <c r="C9645" t="s">
        <v>59</v>
      </c>
      <c r="D9645" t="s">
        <v>12</v>
      </c>
      <c r="E9645" t="s">
        <v>1295</v>
      </c>
      <c r="F9645" t="s">
        <v>1296</v>
      </c>
      <c r="G9645" t="s">
        <v>370</v>
      </c>
      <c r="H9645" s="27">
        <v>40628</v>
      </c>
      <c r="I9645" t="s">
        <v>1297</v>
      </c>
      <c r="J9645" t="s">
        <v>54</v>
      </c>
      <c r="K9645" s="27">
        <v>40633</v>
      </c>
      <c r="L9645" t="s">
        <v>58</v>
      </c>
      <c r="M9645" t="s">
        <v>6568</v>
      </c>
      <c r="N9645" t="s">
        <v>6569</v>
      </c>
      <c r="O9645" t="s">
        <v>5951</v>
      </c>
      <c r="P9645" t="s">
        <v>5961</v>
      </c>
      <c r="Q9645">
        <v>29</v>
      </c>
      <c r="R9645">
        <v>2</v>
      </c>
      <c r="S9645">
        <v>0.2</v>
      </c>
      <c r="T9645">
        <v>5.66</v>
      </c>
      <c r="U9645">
        <v>2.8784000000000001</v>
      </c>
      <c r="V9645">
        <v>2011</v>
      </c>
      <c r="W9645">
        <v>13</v>
      </c>
      <c r="X9645">
        <f t="shared" si="300"/>
        <v>1</v>
      </c>
      <c r="Y9645">
        <f t="shared" si="301"/>
        <v>0.33333333333333331</v>
      </c>
      <c r="Z9645">
        <f>1/COUNTIF(Table1[Customer.ID],Table1[[#This Row],[Customer.ID]])</f>
        <v>3.7037037037037035E-2</v>
      </c>
      <c r="AA9645">
        <v>9644</v>
      </c>
    </row>
    <row r="9646" spans="2:27" x14ac:dyDescent="0.3">
      <c r="B9646" t="s">
        <v>1280</v>
      </c>
      <c r="C9646" t="s">
        <v>59</v>
      </c>
      <c r="D9646" t="s">
        <v>12</v>
      </c>
      <c r="E9646" t="s">
        <v>164</v>
      </c>
      <c r="F9646" t="s">
        <v>165</v>
      </c>
      <c r="G9646" t="s">
        <v>57</v>
      </c>
      <c r="H9646" s="27">
        <v>40661</v>
      </c>
      <c r="I9646" t="s">
        <v>10847</v>
      </c>
      <c r="J9646" t="s">
        <v>54</v>
      </c>
      <c r="K9646" s="27">
        <v>40663</v>
      </c>
      <c r="L9646" t="s">
        <v>195</v>
      </c>
      <c r="M9646" t="s">
        <v>7052</v>
      </c>
      <c r="N9646" t="s">
        <v>7053</v>
      </c>
      <c r="O9646" t="s">
        <v>5951</v>
      </c>
      <c r="P9646" t="s">
        <v>5961</v>
      </c>
      <c r="Q9646">
        <v>1680</v>
      </c>
      <c r="R9646">
        <v>5</v>
      </c>
      <c r="S9646">
        <v>0.2</v>
      </c>
      <c r="T9646">
        <v>175.16</v>
      </c>
      <c r="U9646">
        <v>125.997</v>
      </c>
      <c r="V9646">
        <v>2011</v>
      </c>
      <c r="W9646">
        <v>18</v>
      </c>
      <c r="X9646">
        <f t="shared" si="300"/>
        <v>1</v>
      </c>
      <c r="Y9646">
        <f t="shared" si="301"/>
        <v>1</v>
      </c>
      <c r="Z9646">
        <f>1/COUNTIF(Table1[Customer.ID],Table1[[#This Row],[Customer.ID]])</f>
        <v>5.5555555555555552E-2</v>
      </c>
      <c r="AA9646">
        <v>9645</v>
      </c>
    </row>
    <row r="9647" spans="2:27" x14ac:dyDescent="0.3">
      <c r="B9647" t="s">
        <v>1280</v>
      </c>
      <c r="C9647" t="s">
        <v>59</v>
      </c>
      <c r="D9647" t="s">
        <v>12</v>
      </c>
      <c r="E9647" t="s">
        <v>2405</v>
      </c>
      <c r="F9647" t="s">
        <v>2406</v>
      </c>
      <c r="G9647" t="s">
        <v>57</v>
      </c>
      <c r="H9647" s="27">
        <v>40690</v>
      </c>
      <c r="I9647" t="s">
        <v>7712</v>
      </c>
      <c r="J9647" t="s">
        <v>64</v>
      </c>
      <c r="K9647" s="27">
        <v>40695</v>
      </c>
      <c r="L9647" t="s">
        <v>58</v>
      </c>
      <c r="M9647" t="s">
        <v>9923</v>
      </c>
      <c r="N9647" t="s">
        <v>9924</v>
      </c>
      <c r="O9647" t="s">
        <v>5951</v>
      </c>
      <c r="P9647" t="s">
        <v>5961</v>
      </c>
      <c r="Q9647">
        <v>1114</v>
      </c>
      <c r="R9647">
        <v>12</v>
      </c>
      <c r="S9647">
        <v>0.2</v>
      </c>
      <c r="T9647">
        <v>180.89</v>
      </c>
      <c r="U9647">
        <v>125.2692</v>
      </c>
      <c r="V9647">
        <v>2011</v>
      </c>
      <c r="W9647">
        <v>22</v>
      </c>
      <c r="X9647">
        <f t="shared" si="300"/>
        <v>1</v>
      </c>
      <c r="Y9647">
        <f t="shared" si="301"/>
        <v>0.5</v>
      </c>
      <c r="Z9647">
        <f>1/COUNTIF(Table1[Customer.ID],Table1[[#This Row],[Customer.ID]])</f>
        <v>4.3478260869565216E-2</v>
      </c>
      <c r="AA9647">
        <v>9646</v>
      </c>
    </row>
    <row r="9648" spans="2:27" x14ac:dyDescent="0.3">
      <c r="B9648" t="s">
        <v>1280</v>
      </c>
      <c r="C9648" t="s">
        <v>59</v>
      </c>
      <c r="D9648" t="s">
        <v>12</v>
      </c>
      <c r="E9648" t="s">
        <v>8082</v>
      </c>
      <c r="F9648" t="s">
        <v>5892</v>
      </c>
      <c r="G9648" t="s">
        <v>370</v>
      </c>
      <c r="H9648" s="27">
        <v>40732</v>
      </c>
      <c r="I9648" t="s">
        <v>10820</v>
      </c>
      <c r="J9648" t="s">
        <v>64</v>
      </c>
      <c r="K9648" s="27">
        <v>40736</v>
      </c>
      <c r="L9648" t="s">
        <v>67</v>
      </c>
      <c r="M9648" t="s">
        <v>7250</v>
      </c>
      <c r="N9648" t="s">
        <v>7251</v>
      </c>
      <c r="O9648" t="s">
        <v>5979</v>
      </c>
      <c r="P9648" t="s">
        <v>5980</v>
      </c>
      <c r="Q9648">
        <v>502</v>
      </c>
      <c r="R9648">
        <v>3</v>
      </c>
      <c r="S9648">
        <v>0.2</v>
      </c>
      <c r="T9648">
        <v>32.08</v>
      </c>
      <c r="U9648">
        <v>-87.935400000000001</v>
      </c>
      <c r="V9648">
        <v>2011</v>
      </c>
      <c r="W9648">
        <v>28</v>
      </c>
      <c r="X9648">
        <f t="shared" si="300"/>
        <v>0</v>
      </c>
      <c r="Y9648">
        <f t="shared" si="301"/>
        <v>0.5</v>
      </c>
      <c r="Z9648">
        <f>1/COUNTIF(Table1[Customer.ID],Table1[[#This Row],[Customer.ID]])</f>
        <v>8.3333333333333329E-2</v>
      </c>
      <c r="AA9648">
        <v>9647</v>
      </c>
    </row>
    <row r="9649" spans="2:27" x14ac:dyDescent="0.3">
      <c r="B9649" t="s">
        <v>1280</v>
      </c>
      <c r="C9649" t="s">
        <v>59</v>
      </c>
      <c r="D9649" t="s">
        <v>12</v>
      </c>
      <c r="E9649" t="s">
        <v>8023</v>
      </c>
      <c r="F9649" t="s">
        <v>5896</v>
      </c>
      <c r="G9649" t="s">
        <v>370</v>
      </c>
      <c r="H9649" s="27">
        <v>40736</v>
      </c>
      <c r="I9649" t="s">
        <v>10821</v>
      </c>
      <c r="J9649" t="s">
        <v>54</v>
      </c>
      <c r="K9649" s="27">
        <v>40741</v>
      </c>
      <c r="L9649" t="s">
        <v>67</v>
      </c>
      <c r="M9649" t="s">
        <v>6783</v>
      </c>
      <c r="N9649" t="s">
        <v>6784</v>
      </c>
      <c r="O9649" t="s">
        <v>5979</v>
      </c>
      <c r="P9649" t="s">
        <v>5980</v>
      </c>
      <c r="Q9649">
        <v>698</v>
      </c>
      <c r="R9649">
        <v>3</v>
      </c>
      <c r="S9649">
        <v>0.2</v>
      </c>
      <c r="T9649">
        <v>90.81</v>
      </c>
      <c r="U9649">
        <v>-17.4588</v>
      </c>
      <c r="V9649">
        <v>2011</v>
      </c>
      <c r="W9649">
        <v>29</v>
      </c>
      <c r="X9649">
        <f t="shared" si="300"/>
        <v>0</v>
      </c>
      <c r="Y9649">
        <f t="shared" si="301"/>
        <v>0.5</v>
      </c>
      <c r="Z9649">
        <f>1/COUNTIF(Table1[Customer.ID],Table1[[#This Row],[Customer.ID]])</f>
        <v>0.2</v>
      </c>
      <c r="AA9649">
        <v>9648</v>
      </c>
    </row>
    <row r="9650" spans="2:27" x14ac:dyDescent="0.3">
      <c r="B9650" t="s">
        <v>1280</v>
      </c>
      <c r="C9650" t="s">
        <v>59</v>
      </c>
      <c r="D9650" t="s">
        <v>12</v>
      </c>
      <c r="E9650" t="s">
        <v>1317</v>
      </c>
      <c r="F9650" t="s">
        <v>1318</v>
      </c>
      <c r="G9650" t="s">
        <v>370</v>
      </c>
      <c r="H9650" s="27">
        <v>40745</v>
      </c>
      <c r="I9650" t="s">
        <v>1319</v>
      </c>
      <c r="J9650" t="s">
        <v>64</v>
      </c>
      <c r="K9650" s="27">
        <v>40749</v>
      </c>
      <c r="L9650" t="s">
        <v>67</v>
      </c>
      <c r="M9650" t="s">
        <v>8837</v>
      </c>
      <c r="N9650" t="s">
        <v>8838</v>
      </c>
      <c r="O9650" t="s">
        <v>5979</v>
      </c>
      <c r="P9650" t="s">
        <v>5984</v>
      </c>
      <c r="Q9650">
        <v>802</v>
      </c>
      <c r="R9650">
        <v>2</v>
      </c>
      <c r="S9650">
        <v>0.2</v>
      </c>
      <c r="T9650">
        <v>39.840000000000003</v>
      </c>
      <c r="U9650">
        <v>50.097999999999999</v>
      </c>
      <c r="V9650">
        <v>2011</v>
      </c>
      <c r="W9650">
        <v>30</v>
      </c>
      <c r="X9650">
        <f t="shared" si="300"/>
        <v>1</v>
      </c>
      <c r="Y9650">
        <f t="shared" si="301"/>
        <v>0.33333333333333331</v>
      </c>
      <c r="Z9650">
        <f>1/COUNTIF(Table1[Customer.ID],Table1[[#This Row],[Customer.ID]])</f>
        <v>0.16666666666666666</v>
      </c>
      <c r="AA9650">
        <v>9649</v>
      </c>
    </row>
    <row r="9651" spans="2:27" x14ac:dyDescent="0.3">
      <c r="B9651" t="s">
        <v>1280</v>
      </c>
      <c r="C9651" t="s">
        <v>59</v>
      </c>
      <c r="D9651" t="s">
        <v>12</v>
      </c>
      <c r="E9651" t="s">
        <v>1317</v>
      </c>
      <c r="F9651" t="s">
        <v>1318</v>
      </c>
      <c r="G9651" t="s">
        <v>370</v>
      </c>
      <c r="H9651" s="27">
        <v>40745</v>
      </c>
      <c r="I9651" t="s">
        <v>1319</v>
      </c>
      <c r="J9651" t="s">
        <v>64</v>
      </c>
      <c r="K9651" s="27">
        <v>40749</v>
      </c>
      <c r="L9651" t="s">
        <v>67</v>
      </c>
      <c r="M9651" t="s">
        <v>8497</v>
      </c>
      <c r="N9651" t="s">
        <v>8498</v>
      </c>
      <c r="O9651" t="s">
        <v>5979</v>
      </c>
      <c r="P9651" t="s">
        <v>5980</v>
      </c>
      <c r="Q9651">
        <v>273</v>
      </c>
      <c r="R9651">
        <v>1</v>
      </c>
      <c r="S9651">
        <v>0.2</v>
      </c>
      <c r="T9651">
        <v>20.83</v>
      </c>
      <c r="U9651">
        <v>27.284800000000001</v>
      </c>
      <c r="V9651">
        <v>2011</v>
      </c>
      <c r="W9651">
        <v>30</v>
      </c>
      <c r="X9651">
        <f t="shared" si="300"/>
        <v>1</v>
      </c>
      <c r="Y9651">
        <f t="shared" si="301"/>
        <v>0.33333333333333331</v>
      </c>
      <c r="Z9651">
        <f>1/COUNTIF(Table1[Customer.ID],Table1[[#This Row],[Customer.ID]])</f>
        <v>0.16666666666666666</v>
      </c>
      <c r="AA9651">
        <v>9650</v>
      </c>
    </row>
    <row r="9652" spans="2:27" x14ac:dyDescent="0.3">
      <c r="B9652" t="s">
        <v>1280</v>
      </c>
      <c r="C9652" t="s">
        <v>59</v>
      </c>
      <c r="D9652" t="s">
        <v>12</v>
      </c>
      <c r="E9652" t="s">
        <v>1320</v>
      </c>
      <c r="F9652" t="s">
        <v>1321</v>
      </c>
      <c r="G9652" t="s">
        <v>57</v>
      </c>
      <c r="H9652" s="27">
        <v>40746</v>
      </c>
      <c r="I9652" t="s">
        <v>1322</v>
      </c>
      <c r="J9652" t="s">
        <v>54</v>
      </c>
      <c r="K9652" s="27">
        <v>40748</v>
      </c>
      <c r="L9652" t="s">
        <v>58</v>
      </c>
      <c r="M9652" t="s">
        <v>6400</v>
      </c>
      <c r="N9652" t="s">
        <v>6401</v>
      </c>
      <c r="O9652" t="s">
        <v>5979</v>
      </c>
      <c r="P9652" t="s">
        <v>5984</v>
      </c>
      <c r="Q9652">
        <v>718</v>
      </c>
      <c r="R9652">
        <v>3</v>
      </c>
      <c r="S9652">
        <v>0.2</v>
      </c>
      <c r="T9652">
        <v>94.34</v>
      </c>
      <c r="U9652">
        <v>71.772000000000006</v>
      </c>
      <c r="V9652">
        <v>2011</v>
      </c>
      <c r="W9652">
        <v>30</v>
      </c>
      <c r="X9652">
        <f t="shared" si="300"/>
        <v>1</v>
      </c>
      <c r="Y9652">
        <f t="shared" si="301"/>
        <v>0.25</v>
      </c>
      <c r="Z9652">
        <f>1/COUNTIF(Table1[Customer.ID],Table1[[#This Row],[Customer.ID]])</f>
        <v>4.7619047619047616E-2</v>
      </c>
      <c r="AA9652">
        <v>9651</v>
      </c>
    </row>
    <row r="9653" spans="2:27" x14ac:dyDescent="0.3">
      <c r="B9653" t="s">
        <v>1280</v>
      </c>
      <c r="C9653" t="s">
        <v>59</v>
      </c>
      <c r="D9653" t="s">
        <v>12</v>
      </c>
      <c r="E9653" t="s">
        <v>1320</v>
      </c>
      <c r="F9653" t="s">
        <v>1321</v>
      </c>
      <c r="G9653" t="s">
        <v>57</v>
      </c>
      <c r="H9653" s="27">
        <v>40746</v>
      </c>
      <c r="I9653" t="s">
        <v>1322</v>
      </c>
      <c r="J9653" t="s">
        <v>54</v>
      </c>
      <c r="K9653" s="27">
        <v>40748</v>
      </c>
      <c r="L9653" t="s">
        <v>58</v>
      </c>
      <c r="M9653" t="s">
        <v>7352</v>
      </c>
      <c r="N9653" t="s">
        <v>7353</v>
      </c>
      <c r="O9653" t="s">
        <v>5979</v>
      </c>
      <c r="P9653" t="s">
        <v>5980</v>
      </c>
      <c r="Q9653">
        <v>170</v>
      </c>
      <c r="R9653">
        <v>3</v>
      </c>
      <c r="S9653">
        <v>0.2</v>
      </c>
      <c r="T9653">
        <v>17.28</v>
      </c>
      <c r="U9653">
        <v>19.1646</v>
      </c>
      <c r="V9653">
        <v>2011</v>
      </c>
      <c r="W9653">
        <v>30</v>
      </c>
      <c r="X9653">
        <f t="shared" si="300"/>
        <v>1</v>
      </c>
      <c r="Y9653">
        <f t="shared" si="301"/>
        <v>0.25</v>
      </c>
      <c r="Z9653">
        <f>1/COUNTIF(Table1[Customer.ID],Table1[[#This Row],[Customer.ID]])</f>
        <v>4.7619047619047616E-2</v>
      </c>
      <c r="AA9653">
        <v>9652</v>
      </c>
    </row>
    <row r="9654" spans="2:27" x14ac:dyDescent="0.3">
      <c r="B9654" t="s">
        <v>1280</v>
      </c>
      <c r="C9654" t="s">
        <v>59</v>
      </c>
      <c r="D9654" t="s">
        <v>12</v>
      </c>
      <c r="E9654" t="s">
        <v>1325</v>
      </c>
      <c r="F9654" t="s">
        <v>1326</v>
      </c>
      <c r="G9654" t="s">
        <v>370</v>
      </c>
      <c r="H9654" s="27">
        <v>40747</v>
      </c>
      <c r="I9654" t="s">
        <v>1327</v>
      </c>
      <c r="J9654" t="s">
        <v>54</v>
      </c>
      <c r="K9654" s="27">
        <v>40751</v>
      </c>
      <c r="L9654" t="s">
        <v>67</v>
      </c>
      <c r="M9654" t="s">
        <v>7644</v>
      </c>
      <c r="N9654" t="s">
        <v>8964</v>
      </c>
      <c r="O9654" t="s">
        <v>5951</v>
      </c>
      <c r="P9654" t="s">
        <v>5961</v>
      </c>
      <c r="Q9654">
        <v>302</v>
      </c>
      <c r="R9654">
        <v>3</v>
      </c>
      <c r="S9654">
        <v>0.2</v>
      </c>
      <c r="T9654">
        <v>27.37</v>
      </c>
      <c r="U9654">
        <v>37.796999999999997</v>
      </c>
      <c r="V9654">
        <v>2011</v>
      </c>
      <c r="W9654">
        <v>30</v>
      </c>
      <c r="X9654">
        <f t="shared" si="300"/>
        <v>1</v>
      </c>
      <c r="Y9654">
        <f t="shared" si="301"/>
        <v>0.25</v>
      </c>
      <c r="Z9654">
        <f>1/COUNTIF(Table1[Customer.ID],Table1[[#This Row],[Customer.ID]])</f>
        <v>6.6666666666666666E-2</v>
      </c>
      <c r="AA9654">
        <v>9653</v>
      </c>
    </row>
    <row r="9655" spans="2:27" x14ac:dyDescent="0.3">
      <c r="B9655" t="s">
        <v>1280</v>
      </c>
      <c r="C9655" t="s">
        <v>59</v>
      </c>
      <c r="D9655" t="s">
        <v>12</v>
      </c>
      <c r="E9655" t="s">
        <v>1325</v>
      </c>
      <c r="F9655" t="s">
        <v>1326</v>
      </c>
      <c r="G9655" t="s">
        <v>370</v>
      </c>
      <c r="H9655" s="27">
        <v>40747</v>
      </c>
      <c r="I9655" t="s">
        <v>1327</v>
      </c>
      <c r="J9655" t="s">
        <v>54</v>
      </c>
      <c r="K9655" s="27">
        <v>40751</v>
      </c>
      <c r="L9655" t="s">
        <v>67</v>
      </c>
      <c r="M9655" t="s">
        <v>6329</v>
      </c>
      <c r="N9655" t="s">
        <v>6330</v>
      </c>
      <c r="O9655" t="s">
        <v>5951</v>
      </c>
      <c r="P9655" t="s">
        <v>5961</v>
      </c>
      <c r="Q9655">
        <v>605</v>
      </c>
      <c r="R9655">
        <v>6</v>
      </c>
      <c r="S9655">
        <v>0.2</v>
      </c>
      <c r="T9655">
        <v>52.86</v>
      </c>
      <c r="U9655">
        <v>60.475200000000001</v>
      </c>
      <c r="V9655">
        <v>2011</v>
      </c>
      <c r="W9655">
        <v>30</v>
      </c>
      <c r="X9655">
        <f t="shared" si="300"/>
        <v>1</v>
      </c>
      <c r="Y9655">
        <f t="shared" si="301"/>
        <v>0.25</v>
      </c>
      <c r="Z9655">
        <f>1/COUNTIF(Table1[Customer.ID],Table1[[#This Row],[Customer.ID]])</f>
        <v>6.6666666666666666E-2</v>
      </c>
      <c r="AA9655">
        <v>9654</v>
      </c>
    </row>
    <row r="9656" spans="2:27" x14ac:dyDescent="0.3">
      <c r="B9656" t="s">
        <v>1280</v>
      </c>
      <c r="C9656" t="s">
        <v>59</v>
      </c>
      <c r="D9656" t="s">
        <v>12</v>
      </c>
      <c r="E9656" t="s">
        <v>728</v>
      </c>
      <c r="F9656" t="s">
        <v>729</v>
      </c>
      <c r="G9656" t="s">
        <v>57</v>
      </c>
      <c r="H9656" s="27">
        <v>40767</v>
      </c>
      <c r="I9656" t="s">
        <v>7714</v>
      </c>
      <c r="J9656" t="s">
        <v>54</v>
      </c>
      <c r="K9656" s="27">
        <v>40771</v>
      </c>
      <c r="L9656" t="s">
        <v>67</v>
      </c>
      <c r="M9656" t="s">
        <v>6232</v>
      </c>
      <c r="N9656" t="s">
        <v>6233</v>
      </c>
      <c r="O9656" t="s">
        <v>5951</v>
      </c>
      <c r="P9656" t="s">
        <v>5961</v>
      </c>
      <c r="Q9656">
        <v>806</v>
      </c>
      <c r="R9656">
        <v>8</v>
      </c>
      <c r="S9656">
        <v>0.2</v>
      </c>
      <c r="T9656">
        <v>94.31</v>
      </c>
      <c r="U9656">
        <v>50.396000000000001</v>
      </c>
      <c r="V9656">
        <v>2011</v>
      </c>
      <c r="W9656">
        <v>33</v>
      </c>
      <c r="X9656">
        <f t="shared" si="300"/>
        <v>1</v>
      </c>
      <c r="Y9656">
        <f t="shared" si="301"/>
        <v>0.5</v>
      </c>
      <c r="Z9656">
        <f>1/COUNTIF(Table1[Customer.ID],Table1[[#This Row],[Customer.ID]])</f>
        <v>0.1</v>
      </c>
      <c r="AA9656">
        <v>9655</v>
      </c>
    </row>
    <row r="9657" spans="2:27" x14ac:dyDescent="0.3">
      <c r="B9657" t="s">
        <v>1280</v>
      </c>
      <c r="C9657" t="s">
        <v>59</v>
      </c>
      <c r="D9657" t="s">
        <v>12</v>
      </c>
      <c r="E9657" t="s">
        <v>1281</v>
      </c>
      <c r="F9657" t="s">
        <v>1282</v>
      </c>
      <c r="G9657" t="s">
        <v>57</v>
      </c>
      <c r="H9657" s="27">
        <v>40770</v>
      </c>
      <c r="I9657" t="s">
        <v>1342</v>
      </c>
      <c r="J9657" t="s">
        <v>54</v>
      </c>
      <c r="K9657" s="27">
        <v>40774</v>
      </c>
      <c r="L9657" t="s">
        <v>67</v>
      </c>
      <c r="M9657" t="s">
        <v>6833</v>
      </c>
      <c r="N9657" t="s">
        <v>6834</v>
      </c>
      <c r="O9657" t="s">
        <v>5979</v>
      </c>
      <c r="P9657" t="s">
        <v>5984</v>
      </c>
      <c r="Q9657">
        <v>195</v>
      </c>
      <c r="R9657">
        <v>4</v>
      </c>
      <c r="S9657">
        <v>0.2</v>
      </c>
      <c r="T9657">
        <v>16.649999999999999</v>
      </c>
      <c r="U9657">
        <v>-12.196</v>
      </c>
      <c r="V9657">
        <v>2011</v>
      </c>
      <c r="W9657">
        <v>34</v>
      </c>
      <c r="X9657">
        <f t="shared" si="300"/>
        <v>0</v>
      </c>
      <c r="Y9657">
        <f t="shared" si="301"/>
        <v>0.2</v>
      </c>
      <c r="Z9657">
        <f>1/COUNTIF(Table1[Customer.ID],Table1[[#This Row],[Customer.ID]])</f>
        <v>0.05</v>
      </c>
      <c r="AA9657">
        <v>9656</v>
      </c>
    </row>
    <row r="9658" spans="2:27" x14ac:dyDescent="0.3">
      <c r="B9658" t="s">
        <v>1280</v>
      </c>
      <c r="C9658" t="s">
        <v>59</v>
      </c>
      <c r="D9658" t="s">
        <v>12</v>
      </c>
      <c r="E9658" t="s">
        <v>957</v>
      </c>
      <c r="F9658" t="s">
        <v>958</v>
      </c>
      <c r="G9658" t="s">
        <v>57</v>
      </c>
      <c r="H9658" s="27">
        <v>40782</v>
      </c>
      <c r="I9658" t="s">
        <v>1345</v>
      </c>
      <c r="J9658" t="s">
        <v>54</v>
      </c>
      <c r="K9658" s="27">
        <v>40787</v>
      </c>
      <c r="L9658" t="s">
        <v>58</v>
      </c>
      <c r="M9658" t="s">
        <v>10848</v>
      </c>
      <c r="N9658" t="s">
        <v>10849</v>
      </c>
      <c r="O9658" t="s">
        <v>5951</v>
      </c>
      <c r="P9658" t="s">
        <v>5961</v>
      </c>
      <c r="Q9658">
        <v>213</v>
      </c>
      <c r="R9658">
        <v>3</v>
      </c>
      <c r="S9658">
        <v>0.2</v>
      </c>
      <c r="T9658">
        <v>14.75</v>
      </c>
      <c r="U9658">
        <v>16.010999999999999</v>
      </c>
      <c r="V9658">
        <v>2011</v>
      </c>
      <c r="W9658">
        <v>35</v>
      </c>
      <c r="X9658">
        <f t="shared" si="300"/>
        <v>1</v>
      </c>
      <c r="Y9658">
        <f t="shared" si="301"/>
        <v>0.33333333333333331</v>
      </c>
      <c r="Z9658">
        <f>1/COUNTIF(Table1[Customer.ID],Table1[[#This Row],[Customer.ID]])</f>
        <v>0.1111111111111111</v>
      </c>
      <c r="AA9658">
        <v>9657</v>
      </c>
    </row>
    <row r="9659" spans="2:27" x14ac:dyDescent="0.3">
      <c r="B9659" t="s">
        <v>1280</v>
      </c>
      <c r="C9659" t="s">
        <v>59</v>
      </c>
      <c r="D9659" t="s">
        <v>12</v>
      </c>
      <c r="E9659" t="s">
        <v>1368</v>
      </c>
      <c r="F9659" t="s">
        <v>1369</v>
      </c>
      <c r="G9659" t="s">
        <v>57</v>
      </c>
      <c r="H9659" s="27">
        <v>40807</v>
      </c>
      <c r="I9659" t="s">
        <v>1370</v>
      </c>
      <c r="J9659" t="s">
        <v>54</v>
      </c>
      <c r="K9659" s="27">
        <v>40811</v>
      </c>
      <c r="L9659" t="s">
        <v>67</v>
      </c>
      <c r="M9659" t="s">
        <v>6910</v>
      </c>
      <c r="N9659" t="s">
        <v>6911</v>
      </c>
      <c r="O9659" t="s">
        <v>5951</v>
      </c>
      <c r="P9659" t="s">
        <v>5961</v>
      </c>
      <c r="Q9659">
        <v>240</v>
      </c>
      <c r="R9659">
        <v>2</v>
      </c>
      <c r="S9659">
        <v>0.2</v>
      </c>
      <c r="T9659">
        <v>32.130000000000003</v>
      </c>
      <c r="U9659">
        <v>23.9984</v>
      </c>
      <c r="V9659">
        <v>2011</v>
      </c>
      <c r="W9659">
        <v>39</v>
      </c>
      <c r="X9659">
        <f t="shared" si="300"/>
        <v>1</v>
      </c>
      <c r="Y9659">
        <f t="shared" si="301"/>
        <v>0.16666666666666666</v>
      </c>
      <c r="Z9659">
        <f>1/COUNTIF(Table1[Customer.ID],Table1[[#This Row],[Customer.ID]])</f>
        <v>5.2631578947368418E-2</v>
      </c>
      <c r="AA9659">
        <v>9658</v>
      </c>
    </row>
    <row r="9660" spans="2:27" x14ac:dyDescent="0.3">
      <c r="B9660" t="s">
        <v>1280</v>
      </c>
      <c r="C9660" t="s">
        <v>59</v>
      </c>
      <c r="D9660" t="s">
        <v>12</v>
      </c>
      <c r="E9660" t="s">
        <v>1379</v>
      </c>
      <c r="F9660" t="s">
        <v>1380</v>
      </c>
      <c r="G9660" t="s">
        <v>57</v>
      </c>
      <c r="H9660" s="27">
        <v>40825</v>
      </c>
      <c r="I9660" t="s">
        <v>1381</v>
      </c>
      <c r="J9660" t="s">
        <v>64</v>
      </c>
      <c r="K9660" s="27">
        <v>40830</v>
      </c>
      <c r="L9660" t="s">
        <v>67</v>
      </c>
      <c r="M9660" t="s">
        <v>7506</v>
      </c>
      <c r="N9660" t="s">
        <v>7507</v>
      </c>
      <c r="O9660" t="s">
        <v>5951</v>
      </c>
      <c r="P9660" t="s">
        <v>5961</v>
      </c>
      <c r="Q9660">
        <v>16</v>
      </c>
      <c r="R9660">
        <v>1</v>
      </c>
      <c r="S9660">
        <v>0.2</v>
      </c>
      <c r="T9660">
        <v>0.64</v>
      </c>
      <c r="U9660">
        <v>-2.9984999999999999</v>
      </c>
      <c r="V9660">
        <v>2011</v>
      </c>
      <c r="W9660">
        <v>42</v>
      </c>
      <c r="X9660">
        <f t="shared" si="300"/>
        <v>0</v>
      </c>
      <c r="Y9660">
        <f t="shared" si="301"/>
        <v>0.5</v>
      </c>
      <c r="Z9660">
        <f>1/COUNTIF(Table1[Customer.ID],Table1[[#This Row],[Customer.ID]])</f>
        <v>0.14285714285714285</v>
      </c>
      <c r="AA9660">
        <v>9659</v>
      </c>
    </row>
    <row r="9661" spans="2:27" x14ac:dyDescent="0.3">
      <c r="B9661" t="s">
        <v>1280</v>
      </c>
      <c r="C9661" t="s">
        <v>59</v>
      </c>
      <c r="D9661" t="s">
        <v>12</v>
      </c>
      <c r="E9661" t="s">
        <v>1391</v>
      </c>
      <c r="F9661" t="s">
        <v>1392</v>
      </c>
      <c r="G9661" t="s">
        <v>370</v>
      </c>
      <c r="H9661" s="27">
        <v>40835</v>
      </c>
      <c r="I9661" t="s">
        <v>1393</v>
      </c>
      <c r="J9661" t="s">
        <v>64</v>
      </c>
      <c r="K9661" s="27">
        <v>40838</v>
      </c>
      <c r="L9661" t="s">
        <v>58</v>
      </c>
      <c r="M9661" t="s">
        <v>6725</v>
      </c>
      <c r="N9661" t="s">
        <v>6726</v>
      </c>
      <c r="O9661" t="s">
        <v>5951</v>
      </c>
      <c r="P9661" t="s">
        <v>5961</v>
      </c>
      <c r="Q9661">
        <v>118</v>
      </c>
      <c r="R9661">
        <v>3</v>
      </c>
      <c r="S9661">
        <v>0.2</v>
      </c>
      <c r="T9661">
        <v>10.49</v>
      </c>
      <c r="U9661">
        <v>11.7576</v>
      </c>
      <c r="V9661">
        <v>2011</v>
      </c>
      <c r="W9661">
        <v>43</v>
      </c>
      <c r="X9661">
        <f t="shared" si="300"/>
        <v>1</v>
      </c>
      <c r="Y9661">
        <f t="shared" si="301"/>
        <v>0.2</v>
      </c>
      <c r="Z9661">
        <f>1/COUNTIF(Table1[Customer.ID],Table1[[#This Row],[Customer.ID]])</f>
        <v>8.3333333333333329E-2</v>
      </c>
      <c r="AA9661">
        <v>9660</v>
      </c>
    </row>
    <row r="9662" spans="2:27" x14ac:dyDescent="0.3">
      <c r="B9662" t="s">
        <v>1280</v>
      </c>
      <c r="C9662" t="s">
        <v>59</v>
      </c>
      <c r="D9662" t="s">
        <v>12</v>
      </c>
      <c r="E9662" t="s">
        <v>475</v>
      </c>
      <c r="F9662" t="s">
        <v>476</v>
      </c>
      <c r="G9662" t="s">
        <v>364</v>
      </c>
      <c r="H9662" s="27">
        <v>40847</v>
      </c>
      <c r="I9662" t="s">
        <v>10850</v>
      </c>
      <c r="J9662" t="s">
        <v>83</v>
      </c>
      <c r="K9662" s="27">
        <v>40849</v>
      </c>
      <c r="L9662" t="s">
        <v>58</v>
      </c>
      <c r="M9662" t="s">
        <v>8487</v>
      </c>
      <c r="N9662" t="s">
        <v>8488</v>
      </c>
      <c r="O9662" t="s">
        <v>5951</v>
      </c>
      <c r="P9662" t="s">
        <v>5961</v>
      </c>
      <c r="Q9662">
        <v>74</v>
      </c>
      <c r="R9662">
        <v>2</v>
      </c>
      <c r="S9662">
        <v>0.2</v>
      </c>
      <c r="T9662">
        <v>23.7</v>
      </c>
      <c r="U9662">
        <v>8.2782</v>
      </c>
      <c r="V9662">
        <v>2011</v>
      </c>
      <c r="W9662">
        <v>45</v>
      </c>
      <c r="X9662">
        <f t="shared" si="300"/>
        <v>1</v>
      </c>
      <c r="Y9662">
        <f t="shared" si="301"/>
        <v>1</v>
      </c>
      <c r="Z9662">
        <f>1/COUNTIF(Table1[Customer.ID],Table1[[#This Row],[Customer.ID]])</f>
        <v>0.1</v>
      </c>
      <c r="AA9662">
        <v>9661</v>
      </c>
    </row>
    <row r="9663" spans="2:27" x14ac:dyDescent="0.3">
      <c r="B9663" t="s">
        <v>1280</v>
      </c>
      <c r="C9663" t="s">
        <v>59</v>
      </c>
      <c r="D9663" t="s">
        <v>12</v>
      </c>
      <c r="E9663" t="s">
        <v>1396</v>
      </c>
      <c r="F9663" t="s">
        <v>1397</v>
      </c>
      <c r="G9663" t="s">
        <v>57</v>
      </c>
      <c r="H9663" s="27">
        <v>40849</v>
      </c>
      <c r="I9663" t="s">
        <v>1398</v>
      </c>
      <c r="J9663" t="s">
        <v>54</v>
      </c>
      <c r="K9663" s="27">
        <v>40853</v>
      </c>
      <c r="L9663" t="s">
        <v>67</v>
      </c>
      <c r="M9663" t="s">
        <v>6853</v>
      </c>
      <c r="N9663" t="s">
        <v>6854</v>
      </c>
      <c r="O9663" t="s">
        <v>5951</v>
      </c>
      <c r="P9663" t="s">
        <v>5961</v>
      </c>
      <c r="Q9663">
        <v>46</v>
      </c>
      <c r="R9663">
        <v>2</v>
      </c>
      <c r="S9663">
        <v>0.2</v>
      </c>
      <c r="T9663">
        <v>6.76</v>
      </c>
      <c r="U9663">
        <v>5.2182000000000004</v>
      </c>
      <c r="V9663">
        <v>2011</v>
      </c>
      <c r="W9663">
        <v>45</v>
      </c>
      <c r="X9663">
        <f t="shared" si="300"/>
        <v>1</v>
      </c>
      <c r="Y9663">
        <f t="shared" si="301"/>
        <v>0.5</v>
      </c>
      <c r="Z9663">
        <f>1/COUNTIF(Table1[Customer.ID],Table1[[#This Row],[Customer.ID]])</f>
        <v>6.6666666666666666E-2</v>
      </c>
      <c r="AA9663">
        <v>9662</v>
      </c>
    </row>
    <row r="9664" spans="2:27" x14ac:dyDescent="0.3">
      <c r="B9664" t="s">
        <v>1280</v>
      </c>
      <c r="C9664" t="s">
        <v>59</v>
      </c>
      <c r="D9664" t="s">
        <v>12</v>
      </c>
      <c r="E9664" t="s">
        <v>1399</v>
      </c>
      <c r="F9664" t="s">
        <v>1400</v>
      </c>
      <c r="G9664" t="s">
        <v>57</v>
      </c>
      <c r="H9664" s="27">
        <v>40856</v>
      </c>
      <c r="I9664" t="s">
        <v>1401</v>
      </c>
      <c r="J9664" t="s">
        <v>83</v>
      </c>
      <c r="K9664" s="27">
        <v>40858</v>
      </c>
      <c r="L9664" t="s">
        <v>58</v>
      </c>
      <c r="M9664" t="s">
        <v>7103</v>
      </c>
      <c r="N9664" t="s">
        <v>7104</v>
      </c>
      <c r="O9664" t="s">
        <v>5951</v>
      </c>
      <c r="P9664" t="s">
        <v>5961</v>
      </c>
      <c r="Q9664">
        <v>704</v>
      </c>
      <c r="R9664">
        <v>4</v>
      </c>
      <c r="S9664">
        <v>0.2</v>
      </c>
      <c r="T9664">
        <v>163.91</v>
      </c>
      <c r="U9664">
        <v>87.995999999999995</v>
      </c>
      <c r="V9664">
        <v>2011</v>
      </c>
      <c r="W9664">
        <v>46</v>
      </c>
      <c r="X9664">
        <f t="shared" si="300"/>
        <v>1</v>
      </c>
      <c r="Y9664">
        <f t="shared" si="301"/>
        <v>0.16666666666666666</v>
      </c>
      <c r="Z9664">
        <f>1/COUNTIF(Table1[Customer.ID],Table1[[#This Row],[Customer.ID]])</f>
        <v>6.25E-2</v>
      </c>
      <c r="AA9664">
        <v>9663</v>
      </c>
    </row>
    <row r="9665" spans="2:27" x14ac:dyDescent="0.3">
      <c r="B9665" t="s">
        <v>1280</v>
      </c>
      <c r="C9665" t="s">
        <v>59</v>
      </c>
      <c r="D9665" t="s">
        <v>12</v>
      </c>
      <c r="E9665" t="s">
        <v>1424</v>
      </c>
      <c r="F9665" t="s">
        <v>1425</v>
      </c>
      <c r="G9665" t="s">
        <v>57</v>
      </c>
      <c r="H9665" s="27">
        <v>40876</v>
      </c>
      <c r="I9665" t="s">
        <v>1426</v>
      </c>
      <c r="J9665" t="s">
        <v>64</v>
      </c>
      <c r="K9665" s="27">
        <v>40883</v>
      </c>
      <c r="L9665" t="s">
        <v>67</v>
      </c>
      <c r="M9665" t="s">
        <v>7662</v>
      </c>
      <c r="N9665" t="s">
        <v>7663</v>
      </c>
      <c r="O9665" t="s">
        <v>5951</v>
      </c>
      <c r="P9665" t="s">
        <v>5961</v>
      </c>
      <c r="Q9665">
        <v>576</v>
      </c>
      <c r="R9665">
        <v>2</v>
      </c>
      <c r="S9665">
        <v>0.2</v>
      </c>
      <c r="T9665">
        <v>17.88</v>
      </c>
      <c r="U9665">
        <v>71.989999999999995</v>
      </c>
      <c r="V9665">
        <v>2011</v>
      </c>
      <c r="W9665">
        <v>49</v>
      </c>
      <c r="X9665">
        <f t="shared" si="300"/>
        <v>1</v>
      </c>
      <c r="Y9665">
        <f t="shared" si="301"/>
        <v>0.5</v>
      </c>
      <c r="Z9665">
        <f>1/COUNTIF(Table1[Customer.ID],Table1[[#This Row],[Customer.ID]])</f>
        <v>7.6923076923076927E-2</v>
      </c>
      <c r="AA9665">
        <v>9664</v>
      </c>
    </row>
    <row r="9666" spans="2:27" x14ac:dyDescent="0.3">
      <c r="B9666" t="s">
        <v>1280</v>
      </c>
      <c r="C9666" t="s">
        <v>59</v>
      </c>
      <c r="D9666" t="s">
        <v>12</v>
      </c>
      <c r="E9666" t="s">
        <v>80</v>
      </c>
      <c r="F9666" t="s">
        <v>81</v>
      </c>
      <c r="G9666" t="s">
        <v>57</v>
      </c>
      <c r="H9666" s="27">
        <v>40904</v>
      </c>
      <c r="I9666" t="s">
        <v>1874</v>
      </c>
      <c r="J9666" t="s">
        <v>64</v>
      </c>
      <c r="K9666" s="27">
        <v>40910</v>
      </c>
      <c r="L9666" t="s">
        <v>67</v>
      </c>
      <c r="M9666" t="s">
        <v>8457</v>
      </c>
      <c r="N9666" t="s">
        <v>8458</v>
      </c>
      <c r="O9666" t="s">
        <v>5979</v>
      </c>
      <c r="P9666" t="s">
        <v>5984</v>
      </c>
      <c r="Q9666">
        <v>230</v>
      </c>
      <c r="R9666">
        <v>3</v>
      </c>
      <c r="S9666">
        <v>0.2</v>
      </c>
      <c r="T9666">
        <v>18.13</v>
      </c>
      <c r="U9666">
        <v>23.027999999999999</v>
      </c>
      <c r="V9666">
        <v>2011</v>
      </c>
      <c r="W9666">
        <v>53</v>
      </c>
      <c r="X9666">
        <f t="shared" ref="X9666:X9729" si="302">IF(U9666&gt;0,1,0)</f>
        <v>1</v>
      </c>
      <c r="Y9666">
        <f t="shared" ref="Y9666:Y9729" si="303">1/COUNTIF($I$2:$I$9995,I9666)</f>
        <v>0.5</v>
      </c>
      <c r="Z9666">
        <f>1/COUNTIF(Table1[Customer.ID],Table1[[#This Row],[Customer.ID]])</f>
        <v>6.6666666666666666E-2</v>
      </c>
      <c r="AA9666">
        <v>9665</v>
      </c>
    </row>
    <row r="9667" spans="2:27" x14ac:dyDescent="0.3">
      <c r="B9667" t="s">
        <v>1280</v>
      </c>
      <c r="C9667" t="s">
        <v>59</v>
      </c>
      <c r="D9667" t="s">
        <v>12</v>
      </c>
      <c r="E9667" t="s">
        <v>1428</v>
      </c>
      <c r="F9667" t="s">
        <v>1429</v>
      </c>
      <c r="G9667" t="s">
        <v>370</v>
      </c>
      <c r="H9667" s="27">
        <v>40906</v>
      </c>
      <c r="I9667" t="s">
        <v>1430</v>
      </c>
      <c r="J9667" t="s">
        <v>54</v>
      </c>
      <c r="K9667" s="27">
        <v>40910</v>
      </c>
      <c r="L9667" t="s">
        <v>67</v>
      </c>
      <c r="M9667" t="s">
        <v>7242</v>
      </c>
      <c r="N9667" t="s">
        <v>7243</v>
      </c>
      <c r="O9667" t="s">
        <v>5951</v>
      </c>
      <c r="P9667" t="s">
        <v>5978</v>
      </c>
      <c r="Q9667">
        <v>768</v>
      </c>
      <c r="R9667">
        <v>6</v>
      </c>
      <c r="S9667">
        <v>0.2</v>
      </c>
      <c r="T9667">
        <v>95.36</v>
      </c>
      <c r="U9667">
        <v>287.98200000000003</v>
      </c>
      <c r="V9667">
        <v>2011</v>
      </c>
      <c r="W9667">
        <v>53</v>
      </c>
      <c r="X9667">
        <f t="shared" si="302"/>
        <v>1</v>
      </c>
      <c r="Y9667">
        <f t="shared" si="303"/>
        <v>0.14285714285714285</v>
      </c>
      <c r="Z9667">
        <f>1/COUNTIF(Table1[Customer.ID],Table1[[#This Row],[Customer.ID]])</f>
        <v>4.7619047619047616E-2</v>
      </c>
      <c r="AA9667">
        <v>9666</v>
      </c>
    </row>
    <row r="9668" spans="2:27" x14ac:dyDescent="0.3">
      <c r="B9668" t="s">
        <v>1280</v>
      </c>
      <c r="C9668" t="s">
        <v>59</v>
      </c>
      <c r="D9668" t="s">
        <v>12</v>
      </c>
      <c r="E9668" t="s">
        <v>1428</v>
      </c>
      <c r="F9668" t="s">
        <v>1429</v>
      </c>
      <c r="G9668" t="s">
        <v>370</v>
      </c>
      <c r="H9668" s="27">
        <v>40906</v>
      </c>
      <c r="I9668" t="s">
        <v>1430</v>
      </c>
      <c r="J9668" t="s">
        <v>54</v>
      </c>
      <c r="K9668" s="27">
        <v>40910</v>
      </c>
      <c r="L9668" t="s">
        <v>67</v>
      </c>
      <c r="M9668" t="s">
        <v>7005</v>
      </c>
      <c r="N9668" t="s">
        <v>7006</v>
      </c>
      <c r="O9668" t="s">
        <v>5951</v>
      </c>
      <c r="P9668" t="s">
        <v>5961</v>
      </c>
      <c r="Q9668">
        <v>192</v>
      </c>
      <c r="R9668">
        <v>3</v>
      </c>
      <c r="S9668">
        <v>0.2</v>
      </c>
      <c r="T9668">
        <v>25.37</v>
      </c>
      <c r="U9668">
        <v>19.197600000000001</v>
      </c>
      <c r="V9668">
        <v>2011</v>
      </c>
      <c r="W9668">
        <v>53</v>
      </c>
      <c r="X9668">
        <f t="shared" si="302"/>
        <v>1</v>
      </c>
      <c r="Y9668">
        <f t="shared" si="303"/>
        <v>0.14285714285714285</v>
      </c>
      <c r="Z9668">
        <f>1/COUNTIF(Table1[Customer.ID],Table1[[#This Row],[Customer.ID]])</f>
        <v>4.7619047619047616E-2</v>
      </c>
      <c r="AA9668">
        <v>9667</v>
      </c>
    </row>
    <row r="9669" spans="2:27" x14ac:dyDescent="0.3">
      <c r="B9669" t="s">
        <v>1280</v>
      </c>
      <c r="C9669" t="s">
        <v>59</v>
      </c>
      <c r="D9669" t="s">
        <v>12</v>
      </c>
      <c r="E9669" t="s">
        <v>2993</v>
      </c>
      <c r="F9669" t="s">
        <v>2994</v>
      </c>
      <c r="G9669" t="s">
        <v>57</v>
      </c>
      <c r="H9669" s="27">
        <v>40974</v>
      </c>
      <c r="I9669" t="s">
        <v>7724</v>
      </c>
      <c r="J9669" t="s">
        <v>64</v>
      </c>
      <c r="K9669" s="27">
        <v>40979</v>
      </c>
      <c r="L9669" t="s">
        <v>67</v>
      </c>
      <c r="M9669" t="s">
        <v>6680</v>
      </c>
      <c r="N9669" t="s">
        <v>6681</v>
      </c>
      <c r="O9669" t="s">
        <v>5951</v>
      </c>
      <c r="P9669" t="s">
        <v>5977</v>
      </c>
      <c r="Q9669">
        <v>1120</v>
      </c>
      <c r="R9669">
        <v>2</v>
      </c>
      <c r="S9669">
        <v>0.2</v>
      </c>
      <c r="T9669">
        <v>40.56</v>
      </c>
      <c r="U9669">
        <v>377.99459999999999</v>
      </c>
      <c r="V9669">
        <v>2012</v>
      </c>
      <c r="W9669">
        <v>10</v>
      </c>
      <c r="X9669">
        <f t="shared" si="302"/>
        <v>1</v>
      </c>
      <c r="Y9669">
        <f t="shared" si="303"/>
        <v>0.5</v>
      </c>
      <c r="Z9669">
        <f>1/COUNTIF(Table1[Customer.ID],Table1[[#This Row],[Customer.ID]])</f>
        <v>9.0909090909090912E-2</v>
      </c>
      <c r="AA9669">
        <v>9668</v>
      </c>
    </row>
    <row r="9670" spans="2:27" x14ac:dyDescent="0.3">
      <c r="B9670" t="s">
        <v>1280</v>
      </c>
      <c r="C9670" t="s">
        <v>59</v>
      </c>
      <c r="D9670" t="s">
        <v>12</v>
      </c>
      <c r="E9670" t="s">
        <v>962</v>
      </c>
      <c r="F9670" t="s">
        <v>963</v>
      </c>
      <c r="G9670" t="s">
        <v>57</v>
      </c>
      <c r="H9670" s="27">
        <v>41016</v>
      </c>
      <c r="I9670" t="s">
        <v>1436</v>
      </c>
      <c r="J9670" t="s">
        <v>54</v>
      </c>
      <c r="K9670" s="27">
        <v>41020</v>
      </c>
      <c r="L9670" t="s">
        <v>67</v>
      </c>
      <c r="M9670" t="s">
        <v>6818</v>
      </c>
      <c r="N9670" t="s">
        <v>6819</v>
      </c>
      <c r="O9670" t="s">
        <v>5951</v>
      </c>
      <c r="P9670" t="s">
        <v>5961</v>
      </c>
      <c r="Q9670">
        <v>784</v>
      </c>
      <c r="R9670">
        <v>5</v>
      </c>
      <c r="S9670">
        <v>0.2</v>
      </c>
      <c r="T9670">
        <v>84.48</v>
      </c>
      <c r="U9670">
        <v>68.596500000000006</v>
      </c>
      <c r="V9670">
        <v>2012</v>
      </c>
      <c r="W9670">
        <v>16</v>
      </c>
      <c r="X9670">
        <f t="shared" si="302"/>
        <v>1</v>
      </c>
      <c r="Y9670">
        <f t="shared" si="303"/>
        <v>0.2</v>
      </c>
      <c r="Z9670">
        <f>1/COUNTIF(Table1[Customer.ID],Table1[[#This Row],[Customer.ID]])</f>
        <v>7.1428571428571425E-2</v>
      </c>
      <c r="AA9670">
        <v>9669</v>
      </c>
    </row>
    <row r="9671" spans="2:27" x14ac:dyDescent="0.3">
      <c r="B9671" t="s">
        <v>1280</v>
      </c>
      <c r="C9671" t="s">
        <v>59</v>
      </c>
      <c r="D9671" t="s">
        <v>12</v>
      </c>
      <c r="E9671" t="s">
        <v>1437</v>
      </c>
      <c r="F9671" t="s">
        <v>1438</v>
      </c>
      <c r="G9671" t="s">
        <v>370</v>
      </c>
      <c r="H9671" s="27">
        <v>41029</v>
      </c>
      <c r="I9671" t="s">
        <v>1439</v>
      </c>
      <c r="J9671" t="s">
        <v>64</v>
      </c>
      <c r="K9671" s="27">
        <v>41035</v>
      </c>
      <c r="L9671" t="s">
        <v>67</v>
      </c>
      <c r="M9671" t="s">
        <v>5973</v>
      </c>
      <c r="N9671" t="s">
        <v>7658</v>
      </c>
      <c r="O9671" t="s">
        <v>5951</v>
      </c>
      <c r="P9671" t="s">
        <v>5961</v>
      </c>
      <c r="Q9671">
        <v>20</v>
      </c>
      <c r="R9671">
        <v>5</v>
      </c>
      <c r="S9671">
        <v>0.2</v>
      </c>
      <c r="T9671">
        <v>1.22</v>
      </c>
      <c r="U9671">
        <v>1.7324999999999999</v>
      </c>
      <c r="V9671">
        <v>2012</v>
      </c>
      <c r="W9671">
        <v>18</v>
      </c>
      <c r="X9671">
        <f t="shared" si="302"/>
        <v>1</v>
      </c>
      <c r="Y9671">
        <f t="shared" si="303"/>
        <v>0.5</v>
      </c>
      <c r="Z9671">
        <f>1/COUNTIF(Table1[Customer.ID],Table1[[#This Row],[Customer.ID]])</f>
        <v>4.3478260869565216E-2</v>
      </c>
      <c r="AA9671">
        <v>9670</v>
      </c>
    </row>
    <row r="9672" spans="2:27" x14ac:dyDescent="0.3">
      <c r="B9672" t="s">
        <v>1280</v>
      </c>
      <c r="C9672" t="s">
        <v>59</v>
      </c>
      <c r="D9672" t="s">
        <v>12</v>
      </c>
      <c r="E9672" t="s">
        <v>5045</v>
      </c>
      <c r="F9672" t="s">
        <v>5046</v>
      </c>
      <c r="G9672" t="s">
        <v>370</v>
      </c>
      <c r="H9672" s="27">
        <v>41080</v>
      </c>
      <c r="I9672" t="s">
        <v>7726</v>
      </c>
      <c r="J9672" t="s">
        <v>64</v>
      </c>
      <c r="K9672" s="27">
        <v>41085</v>
      </c>
      <c r="L9672" t="s">
        <v>58</v>
      </c>
      <c r="M9672" t="s">
        <v>6214</v>
      </c>
      <c r="N9672" t="s">
        <v>6215</v>
      </c>
      <c r="O9672" t="s">
        <v>5951</v>
      </c>
      <c r="P9672" t="s">
        <v>5961</v>
      </c>
      <c r="Q9672">
        <v>126</v>
      </c>
      <c r="R9672">
        <v>3</v>
      </c>
      <c r="S9672">
        <v>0.2</v>
      </c>
      <c r="T9672">
        <v>18.809999999999999</v>
      </c>
      <c r="U9672">
        <v>47.241</v>
      </c>
      <c r="V9672">
        <v>2012</v>
      </c>
      <c r="W9672">
        <v>25</v>
      </c>
      <c r="X9672">
        <f t="shared" si="302"/>
        <v>1</v>
      </c>
      <c r="Y9672">
        <f t="shared" si="303"/>
        <v>0.5</v>
      </c>
      <c r="Z9672">
        <f>1/COUNTIF(Table1[Customer.ID],Table1[[#This Row],[Customer.ID]])</f>
        <v>4.7619047619047616E-2</v>
      </c>
      <c r="AA9672">
        <v>9671</v>
      </c>
    </row>
    <row r="9673" spans="2:27" x14ac:dyDescent="0.3">
      <c r="B9673" t="s">
        <v>1280</v>
      </c>
      <c r="C9673" t="s">
        <v>59</v>
      </c>
      <c r="D9673" t="s">
        <v>12</v>
      </c>
      <c r="E9673" t="s">
        <v>4564</v>
      </c>
      <c r="F9673" t="s">
        <v>4565</v>
      </c>
      <c r="G9673" t="s">
        <v>370</v>
      </c>
      <c r="H9673" s="27">
        <v>41106</v>
      </c>
      <c r="I9673" t="s">
        <v>10851</v>
      </c>
      <c r="J9673" t="s">
        <v>83</v>
      </c>
      <c r="K9673" s="27">
        <v>41106</v>
      </c>
      <c r="L9673" t="s">
        <v>86</v>
      </c>
      <c r="M9673" t="s">
        <v>6007</v>
      </c>
      <c r="N9673" t="s">
        <v>8452</v>
      </c>
      <c r="O9673" t="s">
        <v>5979</v>
      </c>
      <c r="P9673" t="s">
        <v>5984</v>
      </c>
      <c r="Q9673">
        <v>1349</v>
      </c>
      <c r="R9673">
        <v>6</v>
      </c>
      <c r="S9673">
        <v>0.2</v>
      </c>
      <c r="T9673">
        <v>415.69</v>
      </c>
      <c r="U9673">
        <v>-219.1644</v>
      </c>
      <c r="V9673">
        <v>2012</v>
      </c>
      <c r="W9673">
        <v>29</v>
      </c>
      <c r="X9673">
        <f t="shared" si="302"/>
        <v>0</v>
      </c>
      <c r="Y9673">
        <f t="shared" si="303"/>
        <v>0.5</v>
      </c>
      <c r="Z9673">
        <f>1/COUNTIF(Table1[Customer.ID],Table1[[#This Row],[Customer.ID]])</f>
        <v>0.14285714285714285</v>
      </c>
      <c r="AA9673">
        <v>9672</v>
      </c>
    </row>
    <row r="9674" spans="2:27" x14ac:dyDescent="0.3">
      <c r="B9674" t="s">
        <v>1280</v>
      </c>
      <c r="C9674" t="s">
        <v>59</v>
      </c>
      <c r="D9674" t="s">
        <v>12</v>
      </c>
      <c r="E9674" t="s">
        <v>4564</v>
      </c>
      <c r="F9674" t="s">
        <v>4565</v>
      </c>
      <c r="G9674" t="s">
        <v>370</v>
      </c>
      <c r="H9674" s="27">
        <v>41106</v>
      </c>
      <c r="I9674" t="s">
        <v>10851</v>
      </c>
      <c r="J9674" t="s">
        <v>83</v>
      </c>
      <c r="K9674" s="27">
        <v>41106</v>
      </c>
      <c r="L9674" t="s">
        <v>86</v>
      </c>
      <c r="M9674" t="s">
        <v>6978</v>
      </c>
      <c r="N9674" t="s">
        <v>6979</v>
      </c>
      <c r="O9674" t="s">
        <v>5979</v>
      </c>
      <c r="P9674" t="s">
        <v>5984</v>
      </c>
      <c r="Q9674">
        <v>700</v>
      </c>
      <c r="R9674">
        <v>3</v>
      </c>
      <c r="S9674">
        <v>0.2</v>
      </c>
      <c r="T9674">
        <v>134.37</v>
      </c>
      <c r="U9674">
        <v>78.767099999999999</v>
      </c>
      <c r="V9674">
        <v>2012</v>
      </c>
      <c r="W9674">
        <v>29</v>
      </c>
      <c r="X9674">
        <f t="shared" si="302"/>
        <v>1</v>
      </c>
      <c r="Y9674">
        <f t="shared" si="303"/>
        <v>0.5</v>
      </c>
      <c r="Z9674">
        <f>1/COUNTIF(Table1[Customer.ID],Table1[[#This Row],[Customer.ID]])</f>
        <v>0.14285714285714285</v>
      </c>
      <c r="AA9674">
        <v>9673</v>
      </c>
    </row>
    <row r="9675" spans="2:27" x14ac:dyDescent="0.3">
      <c r="B9675" t="s">
        <v>1280</v>
      </c>
      <c r="C9675" t="s">
        <v>59</v>
      </c>
      <c r="D9675" t="s">
        <v>12</v>
      </c>
      <c r="E9675" t="s">
        <v>310</v>
      </c>
      <c r="F9675" t="s">
        <v>311</v>
      </c>
      <c r="G9675" t="s">
        <v>57</v>
      </c>
      <c r="H9675" s="27">
        <v>41129</v>
      </c>
      <c r="I9675" t="s">
        <v>10826</v>
      </c>
      <c r="J9675" t="s">
        <v>54</v>
      </c>
      <c r="K9675" s="27">
        <v>41129</v>
      </c>
      <c r="L9675" t="s">
        <v>86</v>
      </c>
      <c r="M9675" t="s">
        <v>6210</v>
      </c>
      <c r="N9675" t="s">
        <v>6211</v>
      </c>
      <c r="O9675" t="s">
        <v>5979</v>
      </c>
      <c r="P9675" t="s">
        <v>5984</v>
      </c>
      <c r="Q9675">
        <v>145</v>
      </c>
      <c r="R9675">
        <v>1</v>
      </c>
      <c r="S9675">
        <v>0.2</v>
      </c>
      <c r="T9675">
        <v>25.94</v>
      </c>
      <c r="U9675">
        <v>10.8588</v>
      </c>
      <c r="V9675">
        <v>2012</v>
      </c>
      <c r="W9675">
        <v>32</v>
      </c>
      <c r="X9675">
        <f t="shared" si="302"/>
        <v>1</v>
      </c>
      <c r="Y9675">
        <f t="shared" si="303"/>
        <v>0.33333333333333331</v>
      </c>
      <c r="Z9675">
        <f>1/COUNTIF(Table1[Customer.ID],Table1[[#This Row],[Customer.ID]])</f>
        <v>6.6666666666666666E-2</v>
      </c>
      <c r="AA9675">
        <v>9674</v>
      </c>
    </row>
    <row r="9676" spans="2:27" x14ac:dyDescent="0.3">
      <c r="B9676" t="s">
        <v>1280</v>
      </c>
      <c r="C9676" t="s">
        <v>59</v>
      </c>
      <c r="D9676" t="s">
        <v>12</v>
      </c>
      <c r="E9676" t="s">
        <v>1886</v>
      </c>
      <c r="F9676" t="s">
        <v>1887</v>
      </c>
      <c r="G9676" t="s">
        <v>364</v>
      </c>
      <c r="H9676" s="27">
        <v>41142</v>
      </c>
      <c r="I9676" t="s">
        <v>1888</v>
      </c>
      <c r="J9676" t="s">
        <v>54</v>
      </c>
      <c r="K9676" s="27">
        <v>41144</v>
      </c>
      <c r="L9676" t="s">
        <v>195</v>
      </c>
      <c r="M9676" t="s">
        <v>6006</v>
      </c>
      <c r="N9676" t="s">
        <v>6139</v>
      </c>
      <c r="O9676" t="s">
        <v>5979</v>
      </c>
      <c r="P9676" t="s">
        <v>5984</v>
      </c>
      <c r="Q9676">
        <v>544</v>
      </c>
      <c r="R9676">
        <v>3</v>
      </c>
      <c r="S9676">
        <v>0.2</v>
      </c>
      <c r="T9676">
        <v>134.38999999999999</v>
      </c>
      <c r="U9676">
        <v>40.800600000000003</v>
      </c>
      <c r="V9676">
        <v>2012</v>
      </c>
      <c r="W9676">
        <v>34</v>
      </c>
      <c r="X9676">
        <f t="shared" si="302"/>
        <v>1</v>
      </c>
      <c r="Y9676">
        <f t="shared" si="303"/>
        <v>0.25</v>
      </c>
      <c r="Z9676">
        <f>1/COUNTIF(Table1[Customer.ID],Table1[[#This Row],[Customer.ID]])</f>
        <v>0.05</v>
      </c>
      <c r="AA9676">
        <v>9675</v>
      </c>
    </row>
    <row r="9677" spans="2:27" x14ac:dyDescent="0.3">
      <c r="B9677" t="s">
        <v>1280</v>
      </c>
      <c r="C9677" t="s">
        <v>59</v>
      </c>
      <c r="D9677" t="s">
        <v>12</v>
      </c>
      <c r="E9677" t="s">
        <v>1404</v>
      </c>
      <c r="F9677" t="s">
        <v>1405</v>
      </c>
      <c r="G9677" t="s">
        <v>370</v>
      </c>
      <c r="H9677" s="27">
        <v>41152</v>
      </c>
      <c r="I9677" t="s">
        <v>7731</v>
      </c>
      <c r="J9677" t="s">
        <v>54</v>
      </c>
      <c r="K9677" s="27">
        <v>41154</v>
      </c>
      <c r="L9677" t="s">
        <v>195</v>
      </c>
      <c r="M9677" t="s">
        <v>9228</v>
      </c>
      <c r="N9677" t="s">
        <v>9229</v>
      </c>
      <c r="O9677" t="s">
        <v>5951</v>
      </c>
      <c r="P9677" t="s">
        <v>5978</v>
      </c>
      <c r="Q9677">
        <v>240</v>
      </c>
      <c r="R9677">
        <v>3</v>
      </c>
      <c r="S9677">
        <v>0.2</v>
      </c>
      <c r="T9677">
        <v>40.68</v>
      </c>
      <c r="U9677">
        <v>80.991900000000001</v>
      </c>
      <c r="V9677">
        <v>2012</v>
      </c>
      <c r="W9677">
        <v>35</v>
      </c>
      <c r="X9677">
        <f t="shared" si="302"/>
        <v>1</v>
      </c>
      <c r="Y9677">
        <f t="shared" si="303"/>
        <v>0.25</v>
      </c>
      <c r="Z9677">
        <f>1/COUNTIF(Table1[Customer.ID],Table1[[#This Row],[Customer.ID]])</f>
        <v>5.5555555555555552E-2</v>
      </c>
      <c r="AA9677">
        <v>9676</v>
      </c>
    </row>
    <row r="9678" spans="2:27" x14ac:dyDescent="0.3">
      <c r="B9678" t="s">
        <v>1280</v>
      </c>
      <c r="C9678" t="s">
        <v>59</v>
      </c>
      <c r="D9678" t="s">
        <v>12</v>
      </c>
      <c r="E9678" t="s">
        <v>3797</v>
      </c>
      <c r="F9678" t="s">
        <v>3798</v>
      </c>
      <c r="G9678" t="s">
        <v>364</v>
      </c>
      <c r="H9678" s="27">
        <v>41155</v>
      </c>
      <c r="I9678" t="s">
        <v>10827</v>
      </c>
      <c r="J9678" t="s">
        <v>64</v>
      </c>
      <c r="K9678" s="27">
        <v>41160</v>
      </c>
      <c r="L9678" t="s">
        <v>67</v>
      </c>
      <c r="M9678" t="s">
        <v>6955</v>
      </c>
      <c r="N9678" t="s">
        <v>6956</v>
      </c>
      <c r="O9678" t="s">
        <v>5979</v>
      </c>
      <c r="P9678" t="s">
        <v>5984</v>
      </c>
      <c r="Q9678">
        <v>130</v>
      </c>
      <c r="R9678">
        <v>2</v>
      </c>
      <c r="S9678">
        <v>0.2</v>
      </c>
      <c r="T9678">
        <v>3.99</v>
      </c>
      <c r="U9678">
        <v>-12.956799999999999</v>
      </c>
      <c r="V9678">
        <v>2012</v>
      </c>
      <c r="W9678">
        <v>36</v>
      </c>
      <c r="X9678">
        <f t="shared" si="302"/>
        <v>0</v>
      </c>
      <c r="Y9678">
        <f t="shared" si="303"/>
        <v>0.5</v>
      </c>
      <c r="Z9678">
        <f>1/COUNTIF(Table1[Customer.ID],Table1[[#This Row],[Customer.ID]])</f>
        <v>8.3333333333333329E-2</v>
      </c>
      <c r="AA9678">
        <v>9677</v>
      </c>
    </row>
    <row r="9679" spans="2:27" x14ac:dyDescent="0.3">
      <c r="B9679" t="s">
        <v>1280</v>
      </c>
      <c r="C9679" t="s">
        <v>59</v>
      </c>
      <c r="D9679" t="s">
        <v>12</v>
      </c>
      <c r="E9679" t="s">
        <v>201</v>
      </c>
      <c r="F9679" t="s">
        <v>202</v>
      </c>
      <c r="G9679" t="s">
        <v>57</v>
      </c>
      <c r="H9679" s="27">
        <v>41207</v>
      </c>
      <c r="I9679" t="s">
        <v>1476</v>
      </c>
      <c r="J9679" t="s">
        <v>64</v>
      </c>
      <c r="K9679" s="27">
        <v>41212</v>
      </c>
      <c r="L9679" t="s">
        <v>67</v>
      </c>
      <c r="M9679" t="s">
        <v>6969</v>
      </c>
      <c r="N9679" t="s">
        <v>6970</v>
      </c>
      <c r="O9679" t="s">
        <v>5979</v>
      </c>
      <c r="P9679" t="s">
        <v>5980</v>
      </c>
      <c r="Q9679">
        <v>253</v>
      </c>
      <c r="R9679">
        <v>3</v>
      </c>
      <c r="S9679">
        <v>0.2</v>
      </c>
      <c r="T9679">
        <v>19.02</v>
      </c>
      <c r="U9679">
        <v>-31.646999999999998</v>
      </c>
      <c r="V9679">
        <v>2012</v>
      </c>
      <c r="W9679">
        <v>43</v>
      </c>
      <c r="X9679">
        <f t="shared" si="302"/>
        <v>0</v>
      </c>
      <c r="Y9679">
        <f t="shared" si="303"/>
        <v>0.5</v>
      </c>
      <c r="Z9679">
        <f>1/COUNTIF(Table1[Customer.ID],Table1[[#This Row],[Customer.ID]])</f>
        <v>6.6666666666666666E-2</v>
      </c>
      <c r="AA9679">
        <v>9678</v>
      </c>
    </row>
    <row r="9680" spans="2:27" x14ac:dyDescent="0.3">
      <c r="B9680" t="s">
        <v>1280</v>
      </c>
      <c r="C9680" t="s">
        <v>59</v>
      </c>
      <c r="D9680" t="s">
        <v>12</v>
      </c>
      <c r="E9680" t="s">
        <v>373</v>
      </c>
      <c r="F9680" t="s">
        <v>374</v>
      </c>
      <c r="G9680" t="s">
        <v>370</v>
      </c>
      <c r="H9680" s="27">
        <v>41270</v>
      </c>
      <c r="I9680" t="s">
        <v>1500</v>
      </c>
      <c r="J9680" t="s">
        <v>64</v>
      </c>
      <c r="K9680" s="27">
        <v>41274</v>
      </c>
      <c r="L9680" t="s">
        <v>67</v>
      </c>
      <c r="M9680" t="s">
        <v>6742</v>
      </c>
      <c r="N9680" t="s">
        <v>6743</v>
      </c>
      <c r="O9680" t="s">
        <v>5951</v>
      </c>
      <c r="P9680" t="s">
        <v>5961</v>
      </c>
      <c r="Q9680">
        <v>668</v>
      </c>
      <c r="R9680">
        <v>9</v>
      </c>
      <c r="S9680">
        <v>0.2</v>
      </c>
      <c r="T9680">
        <v>45.74</v>
      </c>
      <c r="U9680">
        <v>75.168000000000006</v>
      </c>
      <c r="V9680">
        <v>2012</v>
      </c>
      <c r="W9680">
        <v>52</v>
      </c>
      <c r="X9680">
        <f t="shared" si="302"/>
        <v>1</v>
      </c>
      <c r="Y9680">
        <f t="shared" si="303"/>
        <v>0.5</v>
      </c>
      <c r="Z9680">
        <f>1/COUNTIF(Table1[Customer.ID],Table1[[#This Row],[Customer.ID]])</f>
        <v>9.0909090909090912E-2</v>
      </c>
      <c r="AA9680">
        <v>9679</v>
      </c>
    </row>
    <row r="9681" spans="2:27" x14ac:dyDescent="0.3">
      <c r="B9681" t="s">
        <v>1280</v>
      </c>
      <c r="C9681" t="s">
        <v>59</v>
      </c>
      <c r="D9681" t="s">
        <v>12</v>
      </c>
      <c r="E9681" t="s">
        <v>1507</v>
      </c>
      <c r="F9681" t="s">
        <v>1508</v>
      </c>
      <c r="G9681" t="s">
        <v>370</v>
      </c>
      <c r="H9681" s="27">
        <v>41346</v>
      </c>
      <c r="I9681" t="s">
        <v>1509</v>
      </c>
      <c r="J9681" t="s">
        <v>64</v>
      </c>
      <c r="K9681" s="27">
        <v>41349</v>
      </c>
      <c r="L9681" t="s">
        <v>58</v>
      </c>
      <c r="M9681" t="s">
        <v>6822</v>
      </c>
      <c r="N9681" t="s">
        <v>6823</v>
      </c>
      <c r="O9681" t="s">
        <v>5979</v>
      </c>
      <c r="P9681" t="s">
        <v>5984</v>
      </c>
      <c r="Q9681">
        <v>770</v>
      </c>
      <c r="R9681">
        <v>3</v>
      </c>
      <c r="S9681">
        <v>0.2</v>
      </c>
      <c r="T9681">
        <v>48.85</v>
      </c>
      <c r="U9681">
        <v>77.035200000000003</v>
      </c>
      <c r="V9681">
        <v>2013</v>
      </c>
      <c r="W9681">
        <v>11</v>
      </c>
      <c r="X9681">
        <f t="shared" si="302"/>
        <v>1</v>
      </c>
      <c r="Y9681">
        <f t="shared" si="303"/>
        <v>0.25</v>
      </c>
      <c r="Z9681">
        <f>1/COUNTIF(Table1[Customer.ID],Table1[[#This Row],[Customer.ID]])</f>
        <v>5.2631578947368418E-2</v>
      </c>
      <c r="AA9681">
        <v>9680</v>
      </c>
    </row>
    <row r="9682" spans="2:27" x14ac:dyDescent="0.3">
      <c r="B9682" t="s">
        <v>1280</v>
      </c>
      <c r="C9682" t="s">
        <v>59</v>
      </c>
      <c r="D9682" t="s">
        <v>12</v>
      </c>
      <c r="E9682" t="s">
        <v>2456</v>
      </c>
      <c r="F9682" t="s">
        <v>2457</v>
      </c>
      <c r="G9682" t="s">
        <v>370</v>
      </c>
      <c r="H9682" s="27">
        <v>41349</v>
      </c>
      <c r="I9682" t="s">
        <v>10831</v>
      </c>
      <c r="J9682" t="s">
        <v>54</v>
      </c>
      <c r="K9682" s="27">
        <v>41350</v>
      </c>
      <c r="L9682" t="s">
        <v>195</v>
      </c>
      <c r="M9682" t="s">
        <v>6180</v>
      </c>
      <c r="N9682" t="s">
        <v>6181</v>
      </c>
      <c r="O9682" t="s">
        <v>5979</v>
      </c>
      <c r="P9682" t="s">
        <v>5984</v>
      </c>
      <c r="Q9682">
        <v>1352</v>
      </c>
      <c r="R9682">
        <v>4</v>
      </c>
      <c r="S9682">
        <v>0.2</v>
      </c>
      <c r="T9682">
        <v>106.98</v>
      </c>
      <c r="U9682">
        <v>84.501999999999995</v>
      </c>
      <c r="V9682">
        <v>2013</v>
      </c>
      <c r="W9682">
        <v>11</v>
      </c>
      <c r="X9682">
        <f t="shared" si="302"/>
        <v>1</v>
      </c>
      <c r="Y9682">
        <f t="shared" si="303"/>
        <v>0.5</v>
      </c>
      <c r="Z9682">
        <f>1/COUNTIF(Table1[Customer.ID],Table1[[#This Row],[Customer.ID]])</f>
        <v>0.1</v>
      </c>
      <c r="AA9682">
        <v>9681</v>
      </c>
    </row>
    <row r="9683" spans="2:27" x14ac:dyDescent="0.3">
      <c r="B9683" t="s">
        <v>1280</v>
      </c>
      <c r="C9683" t="s">
        <v>59</v>
      </c>
      <c r="D9683" t="s">
        <v>12</v>
      </c>
      <c r="E9683" t="s">
        <v>5356</v>
      </c>
      <c r="F9683" t="s">
        <v>5357</v>
      </c>
      <c r="G9683" t="s">
        <v>57</v>
      </c>
      <c r="H9683" s="27">
        <v>41351</v>
      </c>
      <c r="I9683" t="s">
        <v>10852</v>
      </c>
      <c r="J9683" t="s">
        <v>54</v>
      </c>
      <c r="K9683" s="27">
        <v>41353</v>
      </c>
      <c r="L9683" t="s">
        <v>58</v>
      </c>
      <c r="M9683" t="s">
        <v>6175</v>
      </c>
      <c r="N9683" t="s">
        <v>6176</v>
      </c>
      <c r="O9683" t="s">
        <v>5951</v>
      </c>
      <c r="P9683" t="s">
        <v>5961</v>
      </c>
      <c r="Q9683">
        <v>85</v>
      </c>
      <c r="R9683">
        <v>2</v>
      </c>
      <c r="S9683">
        <v>0.2</v>
      </c>
      <c r="T9683">
        <v>19.420000000000002</v>
      </c>
      <c r="U9683">
        <v>-20.136199999999999</v>
      </c>
      <c r="V9683">
        <v>2013</v>
      </c>
      <c r="W9683">
        <v>12</v>
      </c>
      <c r="X9683">
        <f t="shared" si="302"/>
        <v>0</v>
      </c>
      <c r="Y9683">
        <f t="shared" si="303"/>
        <v>1</v>
      </c>
      <c r="Z9683">
        <f>1/COUNTIF(Table1[Customer.ID],Table1[[#This Row],[Customer.ID]])</f>
        <v>0.16666666666666666</v>
      </c>
      <c r="AA9683">
        <v>9682</v>
      </c>
    </row>
    <row r="9684" spans="2:27" x14ac:dyDescent="0.3">
      <c r="B9684" t="s">
        <v>1280</v>
      </c>
      <c r="C9684" t="s">
        <v>59</v>
      </c>
      <c r="D9684" t="s">
        <v>12</v>
      </c>
      <c r="E9684" t="s">
        <v>435</v>
      </c>
      <c r="F9684" t="s">
        <v>436</v>
      </c>
      <c r="G9684" t="s">
        <v>370</v>
      </c>
      <c r="H9684" s="27">
        <v>41372</v>
      </c>
      <c r="I9684" t="s">
        <v>10853</v>
      </c>
      <c r="J9684" t="s">
        <v>54</v>
      </c>
      <c r="K9684" s="27">
        <v>41374</v>
      </c>
      <c r="L9684" t="s">
        <v>195</v>
      </c>
      <c r="M9684" t="s">
        <v>6335</v>
      </c>
      <c r="N9684" t="s">
        <v>6336</v>
      </c>
      <c r="O9684" t="s">
        <v>5951</v>
      </c>
      <c r="P9684" t="s">
        <v>5977</v>
      </c>
      <c r="Q9684">
        <v>1200</v>
      </c>
      <c r="R9684">
        <v>3</v>
      </c>
      <c r="S9684">
        <v>0.2</v>
      </c>
      <c r="T9684">
        <v>363.78</v>
      </c>
      <c r="U9684">
        <v>374.99250000000001</v>
      </c>
      <c r="V9684">
        <v>2013</v>
      </c>
      <c r="W9684">
        <v>15</v>
      </c>
      <c r="X9684">
        <f t="shared" si="302"/>
        <v>1</v>
      </c>
      <c r="Y9684">
        <f t="shared" si="303"/>
        <v>1</v>
      </c>
      <c r="Z9684">
        <f>1/COUNTIF(Table1[Customer.ID],Table1[[#This Row],[Customer.ID]])</f>
        <v>0.125</v>
      </c>
      <c r="AA9684">
        <v>9683</v>
      </c>
    </row>
    <row r="9685" spans="2:27" x14ac:dyDescent="0.3">
      <c r="B9685" t="s">
        <v>1280</v>
      </c>
      <c r="C9685" t="s">
        <v>59</v>
      </c>
      <c r="D9685" t="s">
        <v>12</v>
      </c>
      <c r="E9685" t="s">
        <v>226</v>
      </c>
      <c r="F9685" t="s">
        <v>227</v>
      </c>
      <c r="G9685" t="s">
        <v>57</v>
      </c>
      <c r="H9685" s="27">
        <v>41380</v>
      </c>
      <c r="I9685" t="s">
        <v>10854</v>
      </c>
      <c r="J9685" t="s">
        <v>64</v>
      </c>
      <c r="K9685" s="27">
        <v>41382</v>
      </c>
      <c r="L9685" t="s">
        <v>58</v>
      </c>
      <c r="M9685" t="s">
        <v>6939</v>
      </c>
      <c r="N9685" t="s">
        <v>6940</v>
      </c>
      <c r="O9685" t="s">
        <v>5979</v>
      </c>
      <c r="P9685" t="s">
        <v>5984</v>
      </c>
      <c r="Q9685">
        <v>1122</v>
      </c>
      <c r="R9685">
        <v>2</v>
      </c>
      <c r="S9685">
        <v>0.2</v>
      </c>
      <c r="T9685">
        <v>128.47999999999999</v>
      </c>
      <c r="U9685">
        <v>0</v>
      </c>
      <c r="V9685">
        <v>2013</v>
      </c>
      <c r="W9685">
        <v>16</v>
      </c>
      <c r="X9685">
        <f t="shared" si="302"/>
        <v>0</v>
      </c>
      <c r="Y9685">
        <f t="shared" si="303"/>
        <v>1</v>
      </c>
      <c r="Z9685">
        <f>1/COUNTIF(Table1[Customer.ID],Table1[[#This Row],[Customer.ID]])</f>
        <v>5.2631578947368418E-2</v>
      </c>
      <c r="AA9685">
        <v>9684</v>
      </c>
    </row>
    <row r="9686" spans="2:27" x14ac:dyDescent="0.3">
      <c r="B9686" t="s">
        <v>1280</v>
      </c>
      <c r="C9686" t="s">
        <v>59</v>
      </c>
      <c r="D9686" t="s">
        <v>12</v>
      </c>
      <c r="E9686" t="s">
        <v>3414</v>
      </c>
      <c r="F9686" t="s">
        <v>3415</v>
      </c>
      <c r="G9686" t="s">
        <v>57</v>
      </c>
      <c r="H9686" s="27">
        <v>41400</v>
      </c>
      <c r="I9686" t="s">
        <v>10855</v>
      </c>
      <c r="J9686" t="s">
        <v>54</v>
      </c>
      <c r="K9686" s="27">
        <v>41402</v>
      </c>
      <c r="L9686" t="s">
        <v>58</v>
      </c>
      <c r="M9686" t="s">
        <v>8275</v>
      </c>
      <c r="N9686" t="s">
        <v>8276</v>
      </c>
      <c r="O9686" t="s">
        <v>5979</v>
      </c>
      <c r="P9686" t="s">
        <v>5980</v>
      </c>
      <c r="Q9686">
        <v>71</v>
      </c>
      <c r="R9686">
        <v>2</v>
      </c>
      <c r="S9686">
        <v>0.2</v>
      </c>
      <c r="T9686">
        <v>3.92</v>
      </c>
      <c r="U9686">
        <v>-1.7771999999999999</v>
      </c>
      <c r="V9686">
        <v>2013</v>
      </c>
      <c r="W9686">
        <v>19</v>
      </c>
      <c r="X9686">
        <f t="shared" si="302"/>
        <v>0</v>
      </c>
      <c r="Y9686">
        <f t="shared" si="303"/>
        <v>1</v>
      </c>
      <c r="Z9686">
        <f>1/COUNTIF(Table1[Customer.ID],Table1[[#This Row],[Customer.ID]])</f>
        <v>0.125</v>
      </c>
      <c r="AA9686">
        <v>9685</v>
      </c>
    </row>
    <row r="9687" spans="2:27" x14ac:dyDescent="0.3">
      <c r="B9687" t="s">
        <v>1280</v>
      </c>
      <c r="C9687" t="s">
        <v>59</v>
      </c>
      <c r="D9687" t="s">
        <v>12</v>
      </c>
      <c r="E9687" t="s">
        <v>4713</v>
      </c>
      <c r="F9687" t="s">
        <v>4714</v>
      </c>
      <c r="G9687" t="s">
        <v>57</v>
      </c>
      <c r="H9687" s="27">
        <v>41435</v>
      </c>
      <c r="I9687" t="s">
        <v>10856</v>
      </c>
      <c r="J9687" t="s">
        <v>64</v>
      </c>
      <c r="K9687" s="27">
        <v>41440</v>
      </c>
      <c r="L9687" t="s">
        <v>67</v>
      </c>
      <c r="M9687" t="s">
        <v>8466</v>
      </c>
      <c r="N9687" t="s">
        <v>8467</v>
      </c>
      <c r="O9687" t="s">
        <v>5979</v>
      </c>
      <c r="P9687" t="s">
        <v>5984</v>
      </c>
      <c r="Q9687">
        <v>122</v>
      </c>
      <c r="R9687">
        <v>3</v>
      </c>
      <c r="S9687">
        <v>0.2</v>
      </c>
      <c r="T9687">
        <v>12.94</v>
      </c>
      <c r="U9687">
        <v>13.7646</v>
      </c>
      <c r="V9687">
        <v>2013</v>
      </c>
      <c r="W9687">
        <v>24</v>
      </c>
      <c r="X9687">
        <f t="shared" si="302"/>
        <v>1</v>
      </c>
      <c r="Y9687">
        <f t="shared" si="303"/>
        <v>1</v>
      </c>
      <c r="Z9687">
        <f>1/COUNTIF(Table1[Customer.ID],Table1[[#This Row],[Customer.ID]])</f>
        <v>4.7619047619047616E-2</v>
      </c>
      <c r="AA9687">
        <v>9686</v>
      </c>
    </row>
    <row r="9688" spans="2:27" x14ac:dyDescent="0.3">
      <c r="B9688" t="s">
        <v>1280</v>
      </c>
      <c r="C9688" t="s">
        <v>59</v>
      </c>
      <c r="D9688" t="s">
        <v>12</v>
      </c>
      <c r="E9688" t="s">
        <v>1531</v>
      </c>
      <c r="F9688" t="s">
        <v>1532</v>
      </c>
      <c r="G9688" t="s">
        <v>57</v>
      </c>
      <c r="H9688" s="27">
        <v>41449</v>
      </c>
      <c r="I9688" t="s">
        <v>1533</v>
      </c>
      <c r="J9688" t="s">
        <v>54</v>
      </c>
      <c r="K9688" s="27">
        <v>41451</v>
      </c>
      <c r="L9688" t="s">
        <v>58</v>
      </c>
      <c r="M9688" t="s">
        <v>6236</v>
      </c>
      <c r="N9688" t="s">
        <v>6237</v>
      </c>
      <c r="O9688" t="s">
        <v>5951</v>
      </c>
      <c r="P9688" t="s">
        <v>5961</v>
      </c>
      <c r="Q9688">
        <v>862</v>
      </c>
      <c r="R9688">
        <v>7</v>
      </c>
      <c r="S9688">
        <v>0.2</v>
      </c>
      <c r="T9688">
        <v>99.72</v>
      </c>
      <c r="U9688">
        <v>97.0137</v>
      </c>
      <c r="V9688">
        <v>2013</v>
      </c>
      <c r="W9688">
        <v>26</v>
      </c>
      <c r="X9688">
        <f t="shared" si="302"/>
        <v>1</v>
      </c>
      <c r="Y9688">
        <f t="shared" si="303"/>
        <v>0.25</v>
      </c>
      <c r="Z9688">
        <f>1/COUNTIF(Table1[Customer.ID],Table1[[#This Row],[Customer.ID]])</f>
        <v>4.7619047619047616E-2</v>
      </c>
      <c r="AA9688">
        <v>9687</v>
      </c>
    </row>
    <row r="9689" spans="2:27" x14ac:dyDescent="0.3">
      <c r="B9689" t="s">
        <v>1280</v>
      </c>
      <c r="C9689" t="s">
        <v>59</v>
      </c>
      <c r="D9689" t="s">
        <v>12</v>
      </c>
      <c r="E9689" t="s">
        <v>5356</v>
      </c>
      <c r="F9689" t="s">
        <v>5357</v>
      </c>
      <c r="G9689" t="s">
        <v>57</v>
      </c>
      <c r="H9689" s="27">
        <v>41453</v>
      </c>
      <c r="I9689" t="s">
        <v>10857</v>
      </c>
      <c r="J9689" t="s">
        <v>54</v>
      </c>
      <c r="K9689" s="27">
        <v>41455</v>
      </c>
      <c r="L9689" t="s">
        <v>58</v>
      </c>
      <c r="M9689" t="s">
        <v>6942</v>
      </c>
      <c r="N9689" t="s">
        <v>6943</v>
      </c>
      <c r="O9689" t="s">
        <v>5951</v>
      </c>
      <c r="P9689" t="s">
        <v>5961</v>
      </c>
      <c r="Q9689">
        <v>202</v>
      </c>
      <c r="R9689">
        <v>2</v>
      </c>
      <c r="S9689">
        <v>0.2</v>
      </c>
      <c r="T9689">
        <v>33.25</v>
      </c>
      <c r="U9689">
        <v>12.599</v>
      </c>
      <c r="V9689">
        <v>2013</v>
      </c>
      <c r="W9689">
        <v>26</v>
      </c>
      <c r="X9689">
        <f t="shared" si="302"/>
        <v>1</v>
      </c>
      <c r="Y9689">
        <f t="shared" si="303"/>
        <v>1</v>
      </c>
      <c r="Z9689">
        <f>1/COUNTIF(Table1[Customer.ID],Table1[[#This Row],[Customer.ID]])</f>
        <v>0.16666666666666666</v>
      </c>
      <c r="AA9689">
        <v>9688</v>
      </c>
    </row>
    <row r="9690" spans="2:27" x14ac:dyDescent="0.3">
      <c r="B9690" t="s">
        <v>1280</v>
      </c>
      <c r="C9690" t="s">
        <v>59</v>
      </c>
      <c r="D9690" t="s">
        <v>12</v>
      </c>
      <c r="E9690" t="s">
        <v>1543</v>
      </c>
      <c r="F9690" t="s">
        <v>1544</v>
      </c>
      <c r="G9690" t="s">
        <v>57</v>
      </c>
      <c r="H9690" s="27">
        <v>41470</v>
      </c>
      <c r="I9690" t="s">
        <v>1545</v>
      </c>
      <c r="J9690" t="s">
        <v>64</v>
      </c>
      <c r="K9690" s="27">
        <v>41474</v>
      </c>
      <c r="L9690" t="s">
        <v>67</v>
      </c>
      <c r="M9690" t="s">
        <v>6010</v>
      </c>
      <c r="N9690" t="s">
        <v>7497</v>
      </c>
      <c r="O9690" t="s">
        <v>5951</v>
      </c>
      <c r="P9690" t="s">
        <v>5961</v>
      </c>
      <c r="Q9690">
        <v>110</v>
      </c>
      <c r="R9690">
        <v>3</v>
      </c>
      <c r="S9690">
        <v>0.2</v>
      </c>
      <c r="T9690">
        <v>5.48</v>
      </c>
      <c r="U9690">
        <v>12.417299999999999</v>
      </c>
      <c r="V9690">
        <v>2013</v>
      </c>
      <c r="W9690">
        <v>29</v>
      </c>
      <c r="X9690">
        <f t="shared" si="302"/>
        <v>1</v>
      </c>
      <c r="Y9690">
        <f t="shared" si="303"/>
        <v>0.33333333333333331</v>
      </c>
      <c r="Z9690">
        <f>1/COUNTIF(Table1[Customer.ID],Table1[[#This Row],[Customer.ID]])</f>
        <v>5.5555555555555552E-2</v>
      </c>
      <c r="AA9690">
        <v>9689</v>
      </c>
    </row>
    <row r="9691" spans="2:27" x14ac:dyDescent="0.3">
      <c r="B9691" t="s">
        <v>1280</v>
      </c>
      <c r="C9691" t="s">
        <v>59</v>
      </c>
      <c r="D9691" t="s">
        <v>12</v>
      </c>
      <c r="E9691" t="s">
        <v>593</v>
      </c>
      <c r="F9691" t="s">
        <v>594</v>
      </c>
      <c r="G9691" t="s">
        <v>364</v>
      </c>
      <c r="H9691" s="27">
        <v>41475</v>
      </c>
      <c r="I9691" t="s">
        <v>7748</v>
      </c>
      <c r="J9691" t="s">
        <v>64</v>
      </c>
      <c r="K9691" s="27">
        <v>41477</v>
      </c>
      <c r="L9691" t="s">
        <v>195</v>
      </c>
      <c r="M9691" t="s">
        <v>5969</v>
      </c>
      <c r="N9691" t="s">
        <v>8490</v>
      </c>
      <c r="O9691" t="s">
        <v>5951</v>
      </c>
      <c r="P9691" t="s">
        <v>5961</v>
      </c>
      <c r="Q9691">
        <v>36</v>
      </c>
      <c r="R9691">
        <v>2</v>
      </c>
      <c r="S9691">
        <v>0.2</v>
      </c>
      <c r="T9691">
        <v>2.15</v>
      </c>
      <c r="U9691">
        <v>4.4980000000000002</v>
      </c>
      <c r="V9691">
        <v>2013</v>
      </c>
      <c r="W9691">
        <v>29</v>
      </c>
      <c r="X9691">
        <f t="shared" si="302"/>
        <v>1</v>
      </c>
      <c r="Y9691">
        <f t="shared" si="303"/>
        <v>0.5</v>
      </c>
      <c r="Z9691">
        <f>1/COUNTIF(Table1[Customer.ID],Table1[[#This Row],[Customer.ID]])</f>
        <v>0.1</v>
      </c>
      <c r="AA9691">
        <v>9690</v>
      </c>
    </row>
    <row r="9692" spans="2:27" x14ac:dyDescent="0.3">
      <c r="B9692" t="s">
        <v>1280</v>
      </c>
      <c r="C9692" t="s">
        <v>59</v>
      </c>
      <c r="D9692" t="s">
        <v>12</v>
      </c>
      <c r="E9692" t="s">
        <v>1059</v>
      </c>
      <c r="F9692" t="s">
        <v>1060</v>
      </c>
      <c r="G9692" t="s">
        <v>370</v>
      </c>
      <c r="H9692" s="27">
        <v>41487</v>
      </c>
      <c r="I9692" t="s">
        <v>10858</v>
      </c>
      <c r="J9692" t="s">
        <v>64</v>
      </c>
      <c r="K9692" s="27">
        <v>41492</v>
      </c>
      <c r="L9692" t="s">
        <v>67</v>
      </c>
      <c r="M9692" t="s">
        <v>8120</v>
      </c>
      <c r="N9692" t="s">
        <v>8121</v>
      </c>
      <c r="O9692" t="s">
        <v>5979</v>
      </c>
      <c r="P9692" t="s">
        <v>5980</v>
      </c>
      <c r="Q9692">
        <v>863</v>
      </c>
      <c r="R9692">
        <v>7</v>
      </c>
      <c r="S9692">
        <v>0.2</v>
      </c>
      <c r="T9692">
        <v>69.23</v>
      </c>
      <c r="U9692">
        <v>-32.3673</v>
      </c>
      <c r="V9692">
        <v>2013</v>
      </c>
      <c r="W9692">
        <v>31</v>
      </c>
      <c r="X9692">
        <f t="shared" si="302"/>
        <v>0</v>
      </c>
      <c r="Y9692">
        <f t="shared" si="303"/>
        <v>1</v>
      </c>
      <c r="Z9692">
        <f>1/COUNTIF(Table1[Customer.ID],Table1[[#This Row],[Customer.ID]])</f>
        <v>4.3478260869565216E-2</v>
      </c>
      <c r="AA9692">
        <v>9691</v>
      </c>
    </row>
    <row r="9693" spans="2:27" x14ac:dyDescent="0.3">
      <c r="B9693" t="s">
        <v>1280</v>
      </c>
      <c r="C9693" t="s">
        <v>59</v>
      </c>
      <c r="D9693" t="s">
        <v>12</v>
      </c>
      <c r="E9693" t="s">
        <v>3942</v>
      </c>
      <c r="F9693" t="s">
        <v>3943</v>
      </c>
      <c r="G9693" t="s">
        <v>57</v>
      </c>
      <c r="H9693" s="27">
        <v>41522</v>
      </c>
      <c r="I9693" t="s">
        <v>7749</v>
      </c>
      <c r="J9693" t="s">
        <v>54</v>
      </c>
      <c r="K9693" s="27">
        <v>41522</v>
      </c>
      <c r="L9693" t="s">
        <v>86</v>
      </c>
      <c r="M9693" t="s">
        <v>6680</v>
      </c>
      <c r="N9693" t="s">
        <v>6681</v>
      </c>
      <c r="O9693" t="s">
        <v>5951</v>
      </c>
      <c r="P9693" t="s">
        <v>5977</v>
      </c>
      <c r="Q9693">
        <v>2800</v>
      </c>
      <c r="R9693">
        <v>5</v>
      </c>
      <c r="S9693">
        <v>0.2</v>
      </c>
      <c r="T9693">
        <v>253.33</v>
      </c>
      <c r="U9693">
        <v>944.98649999999998</v>
      </c>
      <c r="V9693">
        <v>2013</v>
      </c>
      <c r="W9693">
        <v>36</v>
      </c>
      <c r="X9693">
        <f t="shared" si="302"/>
        <v>1</v>
      </c>
      <c r="Y9693">
        <f t="shared" si="303"/>
        <v>0.5</v>
      </c>
      <c r="Z9693">
        <f>1/COUNTIF(Table1[Customer.ID],Table1[[#This Row],[Customer.ID]])</f>
        <v>0.25</v>
      </c>
      <c r="AA9693">
        <v>9692</v>
      </c>
    </row>
    <row r="9694" spans="2:27" x14ac:dyDescent="0.3">
      <c r="B9694" t="s">
        <v>1280</v>
      </c>
      <c r="C9694" t="s">
        <v>59</v>
      </c>
      <c r="D9694" t="s">
        <v>12</v>
      </c>
      <c r="E9694" t="s">
        <v>5684</v>
      </c>
      <c r="F9694" t="s">
        <v>5685</v>
      </c>
      <c r="G9694" t="s">
        <v>57</v>
      </c>
      <c r="H9694" s="27">
        <v>41549</v>
      </c>
      <c r="I9694" t="s">
        <v>10859</v>
      </c>
      <c r="J9694" t="s">
        <v>54</v>
      </c>
      <c r="K9694" s="27">
        <v>41550</v>
      </c>
      <c r="L9694" t="s">
        <v>195</v>
      </c>
      <c r="M9694" t="s">
        <v>6548</v>
      </c>
      <c r="N9694" t="s">
        <v>6549</v>
      </c>
      <c r="O9694" t="s">
        <v>5979</v>
      </c>
      <c r="P9694" t="s">
        <v>5984</v>
      </c>
      <c r="Q9694">
        <v>195</v>
      </c>
      <c r="R9694">
        <v>4</v>
      </c>
      <c r="S9694">
        <v>0.2</v>
      </c>
      <c r="T9694">
        <v>0.65</v>
      </c>
      <c r="U9694">
        <v>12.178000000000001</v>
      </c>
      <c r="V9694">
        <v>2013</v>
      </c>
      <c r="W9694">
        <v>40</v>
      </c>
      <c r="X9694">
        <f t="shared" si="302"/>
        <v>1</v>
      </c>
      <c r="Y9694">
        <f t="shared" si="303"/>
        <v>1</v>
      </c>
      <c r="Z9694">
        <f>1/COUNTIF(Table1[Customer.ID],Table1[[#This Row],[Customer.ID]])</f>
        <v>0.125</v>
      </c>
      <c r="AA9694">
        <v>9693</v>
      </c>
    </row>
    <row r="9695" spans="2:27" x14ac:dyDescent="0.3">
      <c r="B9695" t="s">
        <v>1280</v>
      </c>
      <c r="C9695" t="s">
        <v>59</v>
      </c>
      <c r="D9695" t="s">
        <v>12</v>
      </c>
      <c r="E9695" t="s">
        <v>4232</v>
      </c>
      <c r="F9695" t="s">
        <v>4233</v>
      </c>
      <c r="G9695" t="s">
        <v>370</v>
      </c>
      <c r="H9695" s="27">
        <v>41579</v>
      </c>
      <c r="I9695" t="s">
        <v>10860</v>
      </c>
      <c r="J9695" t="s">
        <v>64</v>
      </c>
      <c r="K9695" s="27">
        <v>41584</v>
      </c>
      <c r="L9695" t="s">
        <v>67</v>
      </c>
      <c r="M9695" t="s">
        <v>6599</v>
      </c>
      <c r="N9695" t="s">
        <v>6600</v>
      </c>
      <c r="O9695" t="s">
        <v>5979</v>
      </c>
      <c r="P9695" t="s">
        <v>5984</v>
      </c>
      <c r="Q9695">
        <v>1404</v>
      </c>
      <c r="R9695">
        <v>5</v>
      </c>
      <c r="S9695">
        <v>0.2</v>
      </c>
      <c r="T9695">
        <v>79.099999999999994</v>
      </c>
      <c r="U9695">
        <v>70.195999999999998</v>
      </c>
      <c r="V9695">
        <v>2013</v>
      </c>
      <c r="W9695">
        <v>44</v>
      </c>
      <c r="X9695">
        <f t="shared" si="302"/>
        <v>1</v>
      </c>
      <c r="Y9695">
        <f t="shared" si="303"/>
        <v>1</v>
      </c>
      <c r="Z9695">
        <f>1/COUNTIF(Table1[Customer.ID],Table1[[#This Row],[Customer.ID]])</f>
        <v>5.8823529411764705E-2</v>
      </c>
      <c r="AA9695">
        <v>9694</v>
      </c>
    </row>
    <row r="9696" spans="2:27" x14ac:dyDescent="0.3">
      <c r="B9696" t="s">
        <v>1280</v>
      </c>
      <c r="C9696" t="s">
        <v>59</v>
      </c>
      <c r="D9696" t="s">
        <v>12</v>
      </c>
      <c r="E9696" t="s">
        <v>3708</v>
      </c>
      <c r="F9696" t="s">
        <v>3709</v>
      </c>
      <c r="G9696" t="s">
        <v>57</v>
      </c>
      <c r="H9696" s="27">
        <v>41590</v>
      </c>
      <c r="I9696" t="s">
        <v>7760</v>
      </c>
      <c r="J9696" t="s">
        <v>54</v>
      </c>
      <c r="K9696" s="27">
        <v>41595</v>
      </c>
      <c r="L9696" t="s">
        <v>67</v>
      </c>
      <c r="M9696" t="s">
        <v>6321</v>
      </c>
      <c r="N9696" t="s">
        <v>6322</v>
      </c>
      <c r="O9696" t="s">
        <v>5979</v>
      </c>
      <c r="P9696" t="s">
        <v>5984</v>
      </c>
      <c r="Q9696">
        <v>451</v>
      </c>
      <c r="R9696">
        <v>3</v>
      </c>
      <c r="S9696">
        <v>0.2</v>
      </c>
      <c r="T9696">
        <v>77.150000000000006</v>
      </c>
      <c r="U9696">
        <v>0</v>
      </c>
      <c r="V9696">
        <v>2013</v>
      </c>
      <c r="W9696">
        <v>46</v>
      </c>
      <c r="X9696">
        <f t="shared" si="302"/>
        <v>0</v>
      </c>
      <c r="Y9696">
        <f t="shared" si="303"/>
        <v>0.33333333333333331</v>
      </c>
      <c r="Z9696">
        <f>1/COUNTIF(Table1[Customer.ID],Table1[[#This Row],[Customer.ID]])</f>
        <v>0.1111111111111111</v>
      </c>
      <c r="AA9696">
        <v>9695</v>
      </c>
    </row>
    <row r="9697" spans="2:27" x14ac:dyDescent="0.3">
      <c r="B9697" t="s">
        <v>1280</v>
      </c>
      <c r="C9697" t="s">
        <v>59</v>
      </c>
      <c r="D9697" t="s">
        <v>12</v>
      </c>
      <c r="E9697" t="s">
        <v>1616</v>
      </c>
      <c r="F9697" t="s">
        <v>1617</v>
      </c>
      <c r="G9697" t="s">
        <v>370</v>
      </c>
      <c r="H9697" s="27">
        <v>41617</v>
      </c>
      <c r="I9697" t="s">
        <v>1618</v>
      </c>
      <c r="J9697" t="s">
        <v>64</v>
      </c>
      <c r="K9697" s="27">
        <v>41623</v>
      </c>
      <c r="L9697" t="s">
        <v>67</v>
      </c>
      <c r="M9697" t="s">
        <v>6557</v>
      </c>
      <c r="N9697" t="s">
        <v>6558</v>
      </c>
      <c r="O9697" t="s">
        <v>5979</v>
      </c>
      <c r="P9697" t="s">
        <v>5980</v>
      </c>
      <c r="Q9697">
        <v>1422</v>
      </c>
      <c r="R9697">
        <v>6</v>
      </c>
      <c r="S9697">
        <v>0.2</v>
      </c>
      <c r="T9697">
        <v>55.74</v>
      </c>
      <c r="U9697">
        <v>-195.47880000000001</v>
      </c>
      <c r="V9697">
        <v>2013</v>
      </c>
      <c r="W9697">
        <v>50</v>
      </c>
      <c r="X9697">
        <f t="shared" si="302"/>
        <v>0</v>
      </c>
      <c r="Y9697">
        <f t="shared" si="303"/>
        <v>0.33333333333333331</v>
      </c>
      <c r="Z9697">
        <f>1/COUNTIF(Table1[Customer.ID],Table1[[#This Row],[Customer.ID]])</f>
        <v>4.1666666666666664E-2</v>
      </c>
      <c r="AA9697">
        <v>9696</v>
      </c>
    </row>
    <row r="9698" spans="2:27" x14ac:dyDescent="0.3">
      <c r="B9698" t="s">
        <v>1280</v>
      </c>
      <c r="C9698" t="s">
        <v>59</v>
      </c>
      <c r="D9698" t="s">
        <v>12</v>
      </c>
      <c r="E9698" t="s">
        <v>134</v>
      </c>
      <c r="F9698" t="s">
        <v>135</v>
      </c>
      <c r="G9698" t="s">
        <v>57</v>
      </c>
      <c r="H9698" s="27">
        <v>41619</v>
      </c>
      <c r="I9698" t="s">
        <v>10861</v>
      </c>
      <c r="J9698" t="s">
        <v>64</v>
      </c>
      <c r="K9698" s="27">
        <v>41624</v>
      </c>
      <c r="L9698" t="s">
        <v>58</v>
      </c>
      <c r="M9698" t="s">
        <v>8417</v>
      </c>
      <c r="N9698" t="s">
        <v>8418</v>
      </c>
      <c r="O9698" t="s">
        <v>5979</v>
      </c>
      <c r="P9698" t="s">
        <v>5984</v>
      </c>
      <c r="Q9698">
        <v>322</v>
      </c>
      <c r="R9698">
        <v>2</v>
      </c>
      <c r="S9698">
        <v>0.2</v>
      </c>
      <c r="T9698">
        <v>26.38</v>
      </c>
      <c r="U9698">
        <v>28.1372</v>
      </c>
      <c r="V9698">
        <v>2013</v>
      </c>
      <c r="W9698">
        <v>50</v>
      </c>
      <c r="X9698">
        <f t="shared" si="302"/>
        <v>1</v>
      </c>
      <c r="Y9698">
        <f t="shared" si="303"/>
        <v>1</v>
      </c>
      <c r="Z9698">
        <f>1/COUNTIF(Table1[Customer.ID],Table1[[#This Row],[Customer.ID]])</f>
        <v>5.2631578947368418E-2</v>
      </c>
      <c r="AA9698">
        <v>9697</v>
      </c>
    </row>
    <row r="9699" spans="2:27" x14ac:dyDescent="0.3">
      <c r="B9699" t="s">
        <v>1280</v>
      </c>
      <c r="C9699" t="s">
        <v>59</v>
      </c>
      <c r="D9699" t="s">
        <v>12</v>
      </c>
      <c r="E9699" t="s">
        <v>6310</v>
      </c>
      <c r="F9699" t="s">
        <v>5929</v>
      </c>
      <c r="G9699" t="s">
        <v>57</v>
      </c>
      <c r="H9699" s="27">
        <v>41626</v>
      </c>
      <c r="I9699" t="s">
        <v>10862</v>
      </c>
      <c r="J9699" t="s">
        <v>64</v>
      </c>
      <c r="K9699" s="27">
        <v>41630</v>
      </c>
      <c r="L9699" t="s">
        <v>67</v>
      </c>
      <c r="M9699" t="s">
        <v>6114</v>
      </c>
      <c r="N9699" t="s">
        <v>6115</v>
      </c>
      <c r="O9699" t="s">
        <v>5979</v>
      </c>
      <c r="P9699" t="s">
        <v>5980</v>
      </c>
      <c r="Q9699">
        <v>2004</v>
      </c>
      <c r="R9699">
        <v>6</v>
      </c>
      <c r="S9699">
        <v>0.2</v>
      </c>
      <c r="T9699">
        <v>134.32</v>
      </c>
      <c r="U9699">
        <v>-325.572</v>
      </c>
      <c r="V9699">
        <v>2013</v>
      </c>
      <c r="W9699">
        <v>51</v>
      </c>
      <c r="X9699">
        <f t="shared" si="302"/>
        <v>0</v>
      </c>
      <c r="Y9699">
        <f t="shared" si="303"/>
        <v>1</v>
      </c>
      <c r="Z9699">
        <f>1/COUNTIF(Table1[Customer.ID],Table1[[#This Row],[Customer.ID]])</f>
        <v>0.14285714285714285</v>
      </c>
      <c r="AA9699">
        <v>9698</v>
      </c>
    </row>
    <row r="9700" spans="2:27" x14ac:dyDescent="0.3">
      <c r="B9700" t="s">
        <v>1280</v>
      </c>
      <c r="C9700" t="s">
        <v>59</v>
      </c>
      <c r="D9700" t="s">
        <v>12</v>
      </c>
      <c r="E9700" t="s">
        <v>365</v>
      </c>
      <c r="F9700" t="s">
        <v>366</v>
      </c>
      <c r="G9700" t="s">
        <v>370</v>
      </c>
      <c r="H9700" s="27">
        <v>41627</v>
      </c>
      <c r="I9700" t="s">
        <v>10863</v>
      </c>
      <c r="J9700" t="s">
        <v>64</v>
      </c>
      <c r="K9700" s="27">
        <v>41629</v>
      </c>
      <c r="L9700" t="s">
        <v>195</v>
      </c>
      <c r="M9700" t="s">
        <v>6620</v>
      </c>
      <c r="N9700" t="s">
        <v>6621</v>
      </c>
      <c r="O9700" t="s">
        <v>5951</v>
      </c>
      <c r="P9700" t="s">
        <v>5961</v>
      </c>
      <c r="Q9700">
        <v>67</v>
      </c>
      <c r="R9700">
        <v>7</v>
      </c>
      <c r="S9700">
        <v>0.2</v>
      </c>
      <c r="T9700">
        <v>9.66</v>
      </c>
      <c r="U9700">
        <v>6.6976000000000004</v>
      </c>
      <c r="V9700">
        <v>2013</v>
      </c>
      <c r="W9700">
        <v>51</v>
      </c>
      <c r="X9700">
        <f t="shared" si="302"/>
        <v>1</v>
      </c>
      <c r="Y9700">
        <f t="shared" si="303"/>
        <v>1</v>
      </c>
      <c r="Z9700">
        <f>1/COUNTIF(Table1[Customer.ID],Table1[[#This Row],[Customer.ID]])</f>
        <v>0.1</v>
      </c>
      <c r="AA9700">
        <v>9699</v>
      </c>
    </row>
    <row r="9701" spans="2:27" x14ac:dyDescent="0.3">
      <c r="B9701" t="s">
        <v>1280</v>
      </c>
      <c r="C9701" t="s">
        <v>59</v>
      </c>
      <c r="D9701" t="s">
        <v>12</v>
      </c>
      <c r="E9701" t="s">
        <v>1624</v>
      </c>
      <c r="F9701" t="s">
        <v>1625</v>
      </c>
      <c r="G9701" t="s">
        <v>57</v>
      </c>
      <c r="H9701" s="27">
        <v>41660</v>
      </c>
      <c r="I9701" t="s">
        <v>1626</v>
      </c>
      <c r="J9701" t="s">
        <v>64</v>
      </c>
      <c r="K9701" s="27">
        <v>41665</v>
      </c>
      <c r="L9701" t="s">
        <v>67</v>
      </c>
      <c r="M9701" t="s">
        <v>6759</v>
      </c>
      <c r="N9701" t="s">
        <v>6760</v>
      </c>
      <c r="O9701" t="s">
        <v>5951</v>
      </c>
      <c r="P9701" t="s">
        <v>5961</v>
      </c>
      <c r="Q9701">
        <v>360</v>
      </c>
      <c r="R9701">
        <v>3</v>
      </c>
      <c r="S9701">
        <v>0.2</v>
      </c>
      <c r="T9701">
        <v>40.08</v>
      </c>
      <c r="U9701">
        <v>130.4913</v>
      </c>
      <c r="V9701">
        <v>2014</v>
      </c>
      <c r="W9701">
        <v>4</v>
      </c>
      <c r="X9701">
        <f t="shared" si="302"/>
        <v>1</v>
      </c>
      <c r="Y9701">
        <f t="shared" si="303"/>
        <v>0.5</v>
      </c>
      <c r="Z9701">
        <f>1/COUNTIF(Table1[Customer.ID],Table1[[#This Row],[Customer.ID]])</f>
        <v>5.2631578947368418E-2</v>
      </c>
      <c r="AA9701">
        <v>9700</v>
      </c>
    </row>
    <row r="9702" spans="2:27" x14ac:dyDescent="0.3">
      <c r="B9702" t="s">
        <v>1280</v>
      </c>
      <c r="C9702" t="s">
        <v>59</v>
      </c>
      <c r="D9702" t="s">
        <v>12</v>
      </c>
      <c r="E9702" t="s">
        <v>1644</v>
      </c>
      <c r="F9702" t="s">
        <v>1645</v>
      </c>
      <c r="G9702" t="s">
        <v>364</v>
      </c>
      <c r="H9702" s="27">
        <v>41670</v>
      </c>
      <c r="I9702" t="s">
        <v>1646</v>
      </c>
      <c r="J9702" t="s">
        <v>220</v>
      </c>
      <c r="K9702" s="27">
        <v>41677</v>
      </c>
      <c r="L9702" t="s">
        <v>67</v>
      </c>
      <c r="M9702" t="s">
        <v>6961</v>
      </c>
      <c r="N9702" t="s">
        <v>6962</v>
      </c>
      <c r="O9702" t="s">
        <v>5979</v>
      </c>
      <c r="P9702" t="s">
        <v>5984</v>
      </c>
      <c r="Q9702">
        <v>121</v>
      </c>
      <c r="R9702">
        <v>1</v>
      </c>
      <c r="S9702">
        <v>0.2</v>
      </c>
      <c r="T9702">
        <v>14.17</v>
      </c>
      <c r="U9702">
        <v>-13.588200000000001</v>
      </c>
      <c r="V9702">
        <v>2014</v>
      </c>
      <c r="W9702">
        <v>5</v>
      </c>
      <c r="X9702">
        <f t="shared" si="302"/>
        <v>0</v>
      </c>
      <c r="Y9702">
        <f t="shared" si="303"/>
        <v>0.33333333333333331</v>
      </c>
      <c r="Z9702">
        <f>1/COUNTIF(Table1[Customer.ID],Table1[[#This Row],[Customer.ID]])</f>
        <v>5.5555555555555552E-2</v>
      </c>
      <c r="AA9702">
        <v>9701</v>
      </c>
    </row>
    <row r="9703" spans="2:27" x14ac:dyDescent="0.3">
      <c r="B9703" t="s">
        <v>1280</v>
      </c>
      <c r="C9703" t="s">
        <v>59</v>
      </c>
      <c r="D9703" t="s">
        <v>12</v>
      </c>
      <c r="E9703" t="s">
        <v>637</v>
      </c>
      <c r="F9703" t="s">
        <v>638</v>
      </c>
      <c r="G9703" t="s">
        <v>364</v>
      </c>
      <c r="H9703" s="27">
        <v>41705</v>
      </c>
      <c r="I9703" t="s">
        <v>1652</v>
      </c>
      <c r="J9703" t="s">
        <v>64</v>
      </c>
      <c r="K9703" s="27">
        <v>41709</v>
      </c>
      <c r="L9703" t="s">
        <v>67</v>
      </c>
      <c r="M9703" t="s">
        <v>6285</v>
      </c>
      <c r="N9703" t="s">
        <v>6286</v>
      </c>
      <c r="O9703" t="s">
        <v>5951</v>
      </c>
      <c r="P9703" t="s">
        <v>5961</v>
      </c>
      <c r="Q9703">
        <v>206</v>
      </c>
      <c r="R9703">
        <v>2</v>
      </c>
      <c r="S9703">
        <v>0.2</v>
      </c>
      <c r="T9703">
        <v>21.16</v>
      </c>
      <c r="U9703">
        <v>23.2182</v>
      </c>
      <c r="V9703">
        <v>2014</v>
      </c>
      <c r="W9703">
        <v>10</v>
      </c>
      <c r="X9703">
        <f t="shared" si="302"/>
        <v>1</v>
      </c>
      <c r="Y9703">
        <f t="shared" si="303"/>
        <v>0.25</v>
      </c>
      <c r="Z9703">
        <f>1/COUNTIF(Table1[Customer.ID],Table1[[#This Row],[Customer.ID]])</f>
        <v>7.1428571428571425E-2</v>
      </c>
      <c r="AA9703">
        <v>9702</v>
      </c>
    </row>
    <row r="9704" spans="2:27" x14ac:dyDescent="0.3">
      <c r="B9704" t="s">
        <v>1280</v>
      </c>
      <c r="C9704" t="s">
        <v>59</v>
      </c>
      <c r="D9704" t="s">
        <v>12</v>
      </c>
      <c r="E9704" t="s">
        <v>2904</v>
      </c>
      <c r="F9704" t="s">
        <v>2905</v>
      </c>
      <c r="G9704" t="s">
        <v>57</v>
      </c>
      <c r="H9704" s="27">
        <v>41718</v>
      </c>
      <c r="I9704" t="s">
        <v>7764</v>
      </c>
      <c r="J9704" t="s">
        <v>54</v>
      </c>
      <c r="K9704" s="27">
        <v>41721</v>
      </c>
      <c r="L9704" t="s">
        <v>195</v>
      </c>
      <c r="M9704" t="s">
        <v>6589</v>
      </c>
      <c r="N9704" t="s">
        <v>6590</v>
      </c>
      <c r="O9704" t="s">
        <v>5951</v>
      </c>
      <c r="P9704" t="s">
        <v>5961</v>
      </c>
      <c r="Q9704">
        <v>658</v>
      </c>
      <c r="R9704">
        <v>6</v>
      </c>
      <c r="S9704">
        <v>0.2</v>
      </c>
      <c r="T9704">
        <v>1.72</v>
      </c>
      <c r="U9704">
        <v>-131.5008</v>
      </c>
      <c r="V9704">
        <v>2014</v>
      </c>
      <c r="W9704">
        <v>12</v>
      </c>
      <c r="X9704">
        <f t="shared" si="302"/>
        <v>0</v>
      </c>
      <c r="Y9704">
        <f t="shared" si="303"/>
        <v>0.25</v>
      </c>
      <c r="Z9704">
        <f>1/COUNTIF(Table1[Customer.ID],Table1[[#This Row],[Customer.ID]])</f>
        <v>5.5555555555555552E-2</v>
      </c>
      <c r="AA9704">
        <v>9703</v>
      </c>
    </row>
    <row r="9705" spans="2:27" x14ac:dyDescent="0.3">
      <c r="B9705" t="s">
        <v>1280</v>
      </c>
      <c r="C9705" t="s">
        <v>59</v>
      </c>
      <c r="D9705" t="s">
        <v>12</v>
      </c>
      <c r="E9705" t="s">
        <v>1325</v>
      </c>
      <c r="F9705" t="s">
        <v>1326</v>
      </c>
      <c r="G9705" t="s">
        <v>370</v>
      </c>
      <c r="H9705" s="27">
        <v>41731</v>
      </c>
      <c r="I9705" t="s">
        <v>9186</v>
      </c>
      <c r="J9705" t="s">
        <v>64</v>
      </c>
      <c r="K9705" s="27">
        <v>41733</v>
      </c>
      <c r="L9705" t="s">
        <v>195</v>
      </c>
      <c r="M9705" t="s">
        <v>8971</v>
      </c>
      <c r="N9705" t="s">
        <v>8972</v>
      </c>
      <c r="O9705" t="s">
        <v>5951</v>
      </c>
      <c r="P9705" t="s">
        <v>5978</v>
      </c>
      <c r="Q9705">
        <v>4800</v>
      </c>
      <c r="R9705">
        <v>2</v>
      </c>
      <c r="S9705">
        <v>0.2</v>
      </c>
      <c r="T9705">
        <v>10.34</v>
      </c>
      <c r="U9705">
        <v>359.99880000000002</v>
      </c>
      <c r="V9705">
        <v>2014</v>
      </c>
      <c r="W9705">
        <v>14</v>
      </c>
      <c r="X9705">
        <f t="shared" si="302"/>
        <v>1</v>
      </c>
      <c r="Y9705">
        <f t="shared" si="303"/>
        <v>0.5</v>
      </c>
      <c r="Z9705">
        <f>1/COUNTIF(Table1[Customer.ID],Table1[[#This Row],[Customer.ID]])</f>
        <v>6.6666666666666666E-2</v>
      </c>
      <c r="AA9705">
        <v>9704</v>
      </c>
    </row>
    <row r="9706" spans="2:27" x14ac:dyDescent="0.3">
      <c r="B9706" t="s">
        <v>1280</v>
      </c>
      <c r="C9706" t="s">
        <v>59</v>
      </c>
      <c r="D9706" t="s">
        <v>12</v>
      </c>
      <c r="E9706" t="s">
        <v>1940</v>
      </c>
      <c r="F9706" t="s">
        <v>1941</v>
      </c>
      <c r="G9706" t="s">
        <v>370</v>
      </c>
      <c r="H9706" s="27">
        <v>41764</v>
      </c>
      <c r="I9706" t="s">
        <v>1942</v>
      </c>
      <c r="J9706" t="s">
        <v>64</v>
      </c>
      <c r="K9706" s="27">
        <v>41769</v>
      </c>
      <c r="L9706" t="s">
        <v>67</v>
      </c>
      <c r="M9706" t="s">
        <v>6075</v>
      </c>
      <c r="N9706" t="s">
        <v>6076</v>
      </c>
      <c r="O9706" t="s">
        <v>5979</v>
      </c>
      <c r="P9706" t="s">
        <v>5980</v>
      </c>
      <c r="Q9706">
        <v>301</v>
      </c>
      <c r="R9706">
        <v>1</v>
      </c>
      <c r="S9706">
        <v>0.2</v>
      </c>
      <c r="T9706">
        <v>15</v>
      </c>
      <c r="U9706">
        <v>11.283899999999999</v>
      </c>
      <c r="V9706">
        <v>2014</v>
      </c>
      <c r="W9706">
        <v>19</v>
      </c>
      <c r="X9706">
        <f t="shared" si="302"/>
        <v>1</v>
      </c>
      <c r="Y9706">
        <f t="shared" si="303"/>
        <v>0.33333333333333331</v>
      </c>
      <c r="Z9706">
        <f>1/COUNTIF(Table1[Customer.ID],Table1[[#This Row],[Customer.ID]])</f>
        <v>9.0909090909090912E-2</v>
      </c>
      <c r="AA9706">
        <v>9705</v>
      </c>
    </row>
    <row r="9707" spans="2:27" x14ac:dyDescent="0.3">
      <c r="B9707" t="s">
        <v>1280</v>
      </c>
      <c r="C9707" t="s">
        <v>59</v>
      </c>
      <c r="D9707" t="s">
        <v>12</v>
      </c>
      <c r="E9707" t="s">
        <v>1940</v>
      </c>
      <c r="F9707" t="s">
        <v>1941</v>
      </c>
      <c r="G9707" t="s">
        <v>370</v>
      </c>
      <c r="H9707" s="27">
        <v>41764</v>
      </c>
      <c r="I9707" t="s">
        <v>1942</v>
      </c>
      <c r="J9707" t="s">
        <v>64</v>
      </c>
      <c r="K9707" s="27">
        <v>41769</v>
      </c>
      <c r="L9707" t="s">
        <v>67</v>
      </c>
      <c r="M9707" t="s">
        <v>8487</v>
      </c>
      <c r="N9707" t="s">
        <v>8488</v>
      </c>
      <c r="O9707" t="s">
        <v>5951</v>
      </c>
      <c r="P9707" t="s">
        <v>5961</v>
      </c>
      <c r="Q9707">
        <v>184</v>
      </c>
      <c r="R9707">
        <v>5</v>
      </c>
      <c r="S9707">
        <v>0.2</v>
      </c>
      <c r="T9707">
        <v>19.21</v>
      </c>
      <c r="U9707">
        <v>20.695499999999999</v>
      </c>
      <c r="V9707">
        <v>2014</v>
      </c>
      <c r="W9707">
        <v>19</v>
      </c>
      <c r="X9707">
        <f t="shared" si="302"/>
        <v>1</v>
      </c>
      <c r="Y9707">
        <f t="shared" si="303"/>
        <v>0.33333333333333331</v>
      </c>
      <c r="Z9707">
        <f>1/COUNTIF(Table1[Customer.ID],Table1[[#This Row],[Customer.ID]])</f>
        <v>9.0909090909090912E-2</v>
      </c>
      <c r="AA9707">
        <v>9706</v>
      </c>
    </row>
    <row r="9708" spans="2:27" x14ac:dyDescent="0.3">
      <c r="B9708" t="s">
        <v>1280</v>
      </c>
      <c r="C9708" t="s">
        <v>59</v>
      </c>
      <c r="D9708" t="s">
        <v>12</v>
      </c>
      <c r="E9708" t="s">
        <v>1680</v>
      </c>
      <c r="F9708" t="s">
        <v>1681</v>
      </c>
      <c r="G9708" t="s">
        <v>370</v>
      </c>
      <c r="H9708" s="27">
        <v>41772</v>
      </c>
      <c r="I9708" t="s">
        <v>1682</v>
      </c>
      <c r="J9708" t="s">
        <v>64</v>
      </c>
      <c r="K9708" s="27">
        <v>41778</v>
      </c>
      <c r="L9708" t="s">
        <v>67</v>
      </c>
      <c r="M9708" t="s">
        <v>6667</v>
      </c>
      <c r="N9708" t="s">
        <v>6668</v>
      </c>
      <c r="O9708" t="s">
        <v>5979</v>
      </c>
      <c r="P9708" t="s">
        <v>5980</v>
      </c>
      <c r="Q9708">
        <v>285</v>
      </c>
      <c r="R9708">
        <v>5</v>
      </c>
      <c r="S9708">
        <v>0.2</v>
      </c>
      <c r="T9708">
        <v>20.58</v>
      </c>
      <c r="U9708">
        <v>-10.705500000000001</v>
      </c>
      <c r="V9708">
        <v>2014</v>
      </c>
      <c r="W9708">
        <v>20</v>
      </c>
      <c r="X9708">
        <f t="shared" si="302"/>
        <v>0</v>
      </c>
      <c r="Y9708">
        <f t="shared" si="303"/>
        <v>0.25</v>
      </c>
      <c r="Z9708">
        <f>1/COUNTIF(Table1[Customer.ID],Table1[[#This Row],[Customer.ID]])</f>
        <v>0.125</v>
      </c>
      <c r="AA9708">
        <v>9707</v>
      </c>
    </row>
    <row r="9709" spans="2:27" x14ac:dyDescent="0.3">
      <c r="B9709" t="s">
        <v>1280</v>
      </c>
      <c r="C9709" t="s">
        <v>59</v>
      </c>
      <c r="D9709" t="s">
        <v>12</v>
      </c>
      <c r="E9709" t="s">
        <v>1551</v>
      </c>
      <c r="F9709" t="s">
        <v>1552</v>
      </c>
      <c r="G9709" t="s">
        <v>364</v>
      </c>
      <c r="H9709" s="27">
        <v>41779</v>
      </c>
      <c r="I9709" t="s">
        <v>1688</v>
      </c>
      <c r="J9709" t="s">
        <v>64</v>
      </c>
      <c r="K9709" s="27">
        <v>41781</v>
      </c>
      <c r="L9709" t="s">
        <v>58</v>
      </c>
      <c r="M9709" t="s">
        <v>6000</v>
      </c>
      <c r="N9709" t="s">
        <v>6273</v>
      </c>
      <c r="O9709" t="s">
        <v>5979</v>
      </c>
      <c r="P9709" t="s">
        <v>5984</v>
      </c>
      <c r="Q9709">
        <v>681</v>
      </c>
      <c r="R9709">
        <v>12</v>
      </c>
      <c r="S9709">
        <v>0.2</v>
      </c>
      <c r="T9709">
        <v>73.41</v>
      </c>
      <c r="U9709">
        <v>42.588000000000001</v>
      </c>
      <c r="V9709">
        <v>2014</v>
      </c>
      <c r="W9709">
        <v>21</v>
      </c>
      <c r="X9709">
        <f t="shared" si="302"/>
        <v>1</v>
      </c>
      <c r="Y9709">
        <f t="shared" si="303"/>
        <v>0.25</v>
      </c>
      <c r="Z9709">
        <f>1/COUNTIF(Table1[Customer.ID],Table1[[#This Row],[Customer.ID]])</f>
        <v>5.5555555555555552E-2</v>
      </c>
      <c r="AA9709">
        <v>9708</v>
      </c>
    </row>
    <row r="9710" spans="2:27" x14ac:dyDescent="0.3">
      <c r="B9710" t="s">
        <v>1280</v>
      </c>
      <c r="C9710" t="s">
        <v>59</v>
      </c>
      <c r="D9710" t="s">
        <v>12</v>
      </c>
      <c r="E9710" t="s">
        <v>349</v>
      </c>
      <c r="F9710" t="s">
        <v>350</v>
      </c>
      <c r="G9710" t="s">
        <v>57</v>
      </c>
      <c r="H9710" s="27">
        <v>41806</v>
      </c>
      <c r="I9710" t="s">
        <v>10864</v>
      </c>
      <c r="J9710" t="s">
        <v>54</v>
      </c>
      <c r="K9710" s="27">
        <v>41810</v>
      </c>
      <c r="L9710" t="s">
        <v>67</v>
      </c>
      <c r="M9710" t="s">
        <v>6830</v>
      </c>
      <c r="N9710" t="s">
        <v>6831</v>
      </c>
      <c r="O9710" t="s">
        <v>5951</v>
      </c>
      <c r="P9710" t="s">
        <v>5961</v>
      </c>
      <c r="Q9710">
        <v>48</v>
      </c>
      <c r="R9710">
        <v>3</v>
      </c>
      <c r="S9710">
        <v>0.2</v>
      </c>
      <c r="T9710">
        <v>6.65</v>
      </c>
      <c r="U9710">
        <v>4.7976000000000001</v>
      </c>
      <c r="V9710">
        <v>2014</v>
      </c>
      <c r="W9710">
        <v>25</v>
      </c>
      <c r="X9710">
        <f t="shared" si="302"/>
        <v>1</v>
      </c>
      <c r="Y9710">
        <f t="shared" si="303"/>
        <v>1</v>
      </c>
      <c r="Z9710">
        <f>1/COUNTIF(Table1[Customer.ID],Table1[[#This Row],[Customer.ID]])</f>
        <v>0.25</v>
      </c>
      <c r="AA9710">
        <v>9709</v>
      </c>
    </row>
    <row r="9711" spans="2:27" x14ac:dyDescent="0.3">
      <c r="B9711" t="s">
        <v>1280</v>
      </c>
      <c r="C9711" t="s">
        <v>59</v>
      </c>
      <c r="D9711" t="s">
        <v>12</v>
      </c>
      <c r="E9711" t="s">
        <v>1945</v>
      </c>
      <c r="F9711" t="s">
        <v>1946</v>
      </c>
      <c r="G9711" t="s">
        <v>57</v>
      </c>
      <c r="H9711" s="27">
        <v>41807</v>
      </c>
      <c r="I9711" t="s">
        <v>1947</v>
      </c>
      <c r="J9711" t="s">
        <v>64</v>
      </c>
      <c r="K9711" s="27">
        <v>41810</v>
      </c>
      <c r="L9711" t="s">
        <v>195</v>
      </c>
      <c r="M9711" t="s">
        <v>6646</v>
      </c>
      <c r="N9711" t="s">
        <v>6647</v>
      </c>
      <c r="O9711" t="s">
        <v>5979</v>
      </c>
      <c r="P9711" t="s">
        <v>5984</v>
      </c>
      <c r="Q9711">
        <v>1213</v>
      </c>
      <c r="R9711">
        <v>7</v>
      </c>
      <c r="S9711">
        <v>0.2</v>
      </c>
      <c r="T9711">
        <v>251.88</v>
      </c>
      <c r="U9711">
        <v>90.971999999999994</v>
      </c>
      <c r="V9711">
        <v>2014</v>
      </c>
      <c r="W9711">
        <v>25</v>
      </c>
      <c r="X9711">
        <f t="shared" si="302"/>
        <v>1</v>
      </c>
      <c r="Y9711">
        <f t="shared" si="303"/>
        <v>0.5</v>
      </c>
      <c r="Z9711">
        <f>1/COUNTIF(Table1[Customer.ID],Table1[[#This Row],[Customer.ID]])</f>
        <v>9.0909090909090912E-2</v>
      </c>
      <c r="AA9711">
        <v>9710</v>
      </c>
    </row>
    <row r="9712" spans="2:27" x14ac:dyDescent="0.3">
      <c r="B9712" t="s">
        <v>1280</v>
      </c>
      <c r="C9712" t="s">
        <v>59</v>
      </c>
      <c r="D9712" t="s">
        <v>12</v>
      </c>
      <c r="E9712" t="s">
        <v>1698</v>
      </c>
      <c r="F9712" t="s">
        <v>1699</v>
      </c>
      <c r="G9712" t="s">
        <v>370</v>
      </c>
      <c r="H9712" s="27">
        <v>41849</v>
      </c>
      <c r="I9712" t="s">
        <v>1700</v>
      </c>
      <c r="J9712" t="s">
        <v>54</v>
      </c>
      <c r="K9712" s="27">
        <v>41853</v>
      </c>
      <c r="L9712" t="s">
        <v>67</v>
      </c>
      <c r="M9712" t="s">
        <v>6194</v>
      </c>
      <c r="N9712" t="s">
        <v>6195</v>
      </c>
      <c r="O9712" t="s">
        <v>5951</v>
      </c>
      <c r="P9712" t="s">
        <v>5961</v>
      </c>
      <c r="Q9712">
        <v>1146</v>
      </c>
      <c r="R9712">
        <v>4</v>
      </c>
      <c r="S9712">
        <v>0.2</v>
      </c>
      <c r="T9712">
        <v>144.85</v>
      </c>
      <c r="U9712">
        <v>100.24</v>
      </c>
      <c r="V9712">
        <v>2014</v>
      </c>
      <c r="W9712">
        <v>31</v>
      </c>
      <c r="X9712">
        <f t="shared" si="302"/>
        <v>1</v>
      </c>
      <c r="Y9712">
        <f t="shared" si="303"/>
        <v>0.33333333333333331</v>
      </c>
      <c r="Z9712">
        <f>1/COUNTIF(Table1[Customer.ID],Table1[[#This Row],[Customer.ID]])</f>
        <v>0.16666666666666666</v>
      </c>
      <c r="AA9712">
        <v>9711</v>
      </c>
    </row>
    <row r="9713" spans="2:27" x14ac:dyDescent="0.3">
      <c r="B9713" t="s">
        <v>1280</v>
      </c>
      <c r="C9713" t="s">
        <v>59</v>
      </c>
      <c r="D9713" t="s">
        <v>12</v>
      </c>
      <c r="E9713" t="s">
        <v>1722</v>
      </c>
      <c r="F9713" t="s">
        <v>1723</v>
      </c>
      <c r="G9713" t="s">
        <v>370</v>
      </c>
      <c r="H9713" s="27">
        <v>41872</v>
      </c>
      <c r="I9713" t="s">
        <v>1724</v>
      </c>
      <c r="J9713" t="s">
        <v>54</v>
      </c>
      <c r="K9713" s="27">
        <v>41877</v>
      </c>
      <c r="L9713" t="s">
        <v>67</v>
      </c>
      <c r="M9713" t="s">
        <v>6691</v>
      </c>
      <c r="N9713" t="s">
        <v>6692</v>
      </c>
      <c r="O9713" t="s">
        <v>5951</v>
      </c>
      <c r="P9713" t="s">
        <v>5961</v>
      </c>
      <c r="Q9713">
        <v>108</v>
      </c>
      <c r="R9713">
        <v>3</v>
      </c>
      <c r="S9713">
        <v>0.2</v>
      </c>
      <c r="T9713">
        <v>11.71</v>
      </c>
      <c r="U9713">
        <v>10.788</v>
      </c>
      <c r="V9713">
        <v>2014</v>
      </c>
      <c r="W9713">
        <v>34</v>
      </c>
      <c r="X9713">
        <f t="shared" si="302"/>
        <v>1</v>
      </c>
      <c r="Y9713">
        <f t="shared" si="303"/>
        <v>0.33333333333333331</v>
      </c>
      <c r="Z9713">
        <f>1/COUNTIF(Table1[Customer.ID],Table1[[#This Row],[Customer.ID]])</f>
        <v>8.3333333333333329E-2</v>
      </c>
      <c r="AA9713">
        <v>9712</v>
      </c>
    </row>
    <row r="9714" spans="2:27" x14ac:dyDescent="0.3">
      <c r="B9714" t="s">
        <v>1280</v>
      </c>
      <c r="C9714" t="s">
        <v>59</v>
      </c>
      <c r="D9714" t="s">
        <v>12</v>
      </c>
      <c r="E9714" t="s">
        <v>5637</v>
      </c>
      <c r="F9714" t="s">
        <v>5638</v>
      </c>
      <c r="G9714" t="s">
        <v>57</v>
      </c>
      <c r="H9714" s="27">
        <v>41874</v>
      </c>
      <c r="I9714" t="s">
        <v>10865</v>
      </c>
      <c r="J9714" t="s">
        <v>54</v>
      </c>
      <c r="K9714" s="27">
        <v>41875</v>
      </c>
      <c r="L9714" t="s">
        <v>195</v>
      </c>
      <c r="M9714" t="s">
        <v>7382</v>
      </c>
      <c r="N9714" t="s">
        <v>7383</v>
      </c>
      <c r="O9714" t="s">
        <v>5979</v>
      </c>
      <c r="P9714" t="s">
        <v>5980</v>
      </c>
      <c r="Q9714">
        <v>210</v>
      </c>
      <c r="R9714">
        <v>1</v>
      </c>
      <c r="S9714">
        <v>0.2</v>
      </c>
      <c r="T9714">
        <v>65.94</v>
      </c>
      <c r="U9714">
        <v>2.6251000000000002</v>
      </c>
      <c r="V9714">
        <v>2014</v>
      </c>
      <c r="W9714">
        <v>34</v>
      </c>
      <c r="X9714">
        <f t="shared" si="302"/>
        <v>1</v>
      </c>
      <c r="Y9714">
        <f t="shared" si="303"/>
        <v>1</v>
      </c>
      <c r="Z9714">
        <f>1/COUNTIF(Table1[Customer.ID],Table1[[#This Row],[Customer.ID]])</f>
        <v>0.25</v>
      </c>
      <c r="AA9714">
        <v>9713</v>
      </c>
    </row>
    <row r="9715" spans="2:27" x14ac:dyDescent="0.3">
      <c r="B9715" t="s">
        <v>1280</v>
      </c>
      <c r="C9715" t="s">
        <v>59</v>
      </c>
      <c r="D9715" t="s">
        <v>12</v>
      </c>
      <c r="E9715" t="s">
        <v>5465</v>
      </c>
      <c r="F9715" t="s">
        <v>5466</v>
      </c>
      <c r="G9715" t="s">
        <v>364</v>
      </c>
      <c r="H9715" s="27">
        <v>41883</v>
      </c>
      <c r="I9715" t="s">
        <v>10843</v>
      </c>
      <c r="J9715" t="s">
        <v>64</v>
      </c>
      <c r="K9715" s="27">
        <v>41887</v>
      </c>
      <c r="L9715" t="s">
        <v>67</v>
      </c>
      <c r="M9715" t="s">
        <v>7660</v>
      </c>
      <c r="N9715" t="s">
        <v>7661</v>
      </c>
      <c r="O9715" t="s">
        <v>5951</v>
      </c>
      <c r="P9715" t="s">
        <v>5961</v>
      </c>
      <c r="Q9715">
        <v>689</v>
      </c>
      <c r="R9715">
        <v>4</v>
      </c>
      <c r="S9715">
        <v>0.2</v>
      </c>
      <c r="T9715">
        <v>26.61</v>
      </c>
      <c r="U9715">
        <v>77.558400000000006</v>
      </c>
      <c r="V9715">
        <v>2014</v>
      </c>
      <c r="W9715">
        <v>36</v>
      </c>
      <c r="X9715">
        <f t="shared" si="302"/>
        <v>1</v>
      </c>
      <c r="Y9715">
        <f t="shared" si="303"/>
        <v>0.5</v>
      </c>
      <c r="Z9715">
        <f>1/COUNTIF(Table1[Customer.ID],Table1[[#This Row],[Customer.ID]])</f>
        <v>6.25E-2</v>
      </c>
      <c r="AA9715">
        <v>9714</v>
      </c>
    </row>
    <row r="9716" spans="2:27" x14ac:dyDescent="0.3">
      <c r="B9716" t="s">
        <v>1280</v>
      </c>
      <c r="C9716" t="s">
        <v>59</v>
      </c>
      <c r="D9716" t="s">
        <v>12</v>
      </c>
      <c r="E9716" t="s">
        <v>1559</v>
      </c>
      <c r="F9716" t="s">
        <v>1560</v>
      </c>
      <c r="G9716" t="s">
        <v>57</v>
      </c>
      <c r="H9716" s="27">
        <v>41887</v>
      </c>
      <c r="I9716" t="s">
        <v>10844</v>
      </c>
      <c r="J9716" t="s">
        <v>54</v>
      </c>
      <c r="K9716" s="27">
        <v>41889</v>
      </c>
      <c r="L9716" t="s">
        <v>58</v>
      </c>
      <c r="M9716" t="s">
        <v>6721</v>
      </c>
      <c r="N9716" t="s">
        <v>6722</v>
      </c>
      <c r="O9716" t="s">
        <v>5979</v>
      </c>
      <c r="P9716" t="s">
        <v>5980</v>
      </c>
      <c r="Q9716">
        <v>1478</v>
      </c>
      <c r="R9716">
        <v>8</v>
      </c>
      <c r="S9716">
        <v>0.2</v>
      </c>
      <c r="T9716">
        <v>227.79</v>
      </c>
      <c r="U9716">
        <v>92.391999999999996</v>
      </c>
      <c r="V9716">
        <v>2014</v>
      </c>
      <c r="W9716">
        <v>36</v>
      </c>
      <c r="X9716">
        <f t="shared" si="302"/>
        <v>1</v>
      </c>
      <c r="Y9716">
        <f t="shared" si="303"/>
        <v>0.5</v>
      </c>
      <c r="Z9716">
        <f>1/COUNTIF(Table1[Customer.ID],Table1[[#This Row],[Customer.ID]])</f>
        <v>0.04</v>
      </c>
      <c r="AA9716">
        <v>9715</v>
      </c>
    </row>
    <row r="9717" spans="2:27" x14ac:dyDescent="0.3">
      <c r="B9717" t="s">
        <v>1280</v>
      </c>
      <c r="C9717" t="s">
        <v>59</v>
      </c>
      <c r="D9717" t="s">
        <v>12</v>
      </c>
      <c r="E9717" t="s">
        <v>854</v>
      </c>
      <c r="F9717" t="s">
        <v>855</v>
      </c>
      <c r="G9717" t="s">
        <v>364</v>
      </c>
      <c r="H9717" s="27">
        <v>41898</v>
      </c>
      <c r="I9717" t="s">
        <v>10866</v>
      </c>
      <c r="J9717" t="s">
        <v>64</v>
      </c>
      <c r="K9717" s="27">
        <v>41900</v>
      </c>
      <c r="L9717" t="s">
        <v>58</v>
      </c>
      <c r="M9717" t="s">
        <v>6075</v>
      </c>
      <c r="N9717" t="s">
        <v>6076</v>
      </c>
      <c r="O9717" t="s">
        <v>5979</v>
      </c>
      <c r="P9717" t="s">
        <v>5980</v>
      </c>
      <c r="Q9717">
        <v>301</v>
      </c>
      <c r="R9717">
        <v>1</v>
      </c>
      <c r="S9717">
        <v>0.2</v>
      </c>
      <c r="T9717">
        <v>10.93</v>
      </c>
      <c r="U9717">
        <v>11.283899999999999</v>
      </c>
      <c r="V9717">
        <v>2014</v>
      </c>
      <c r="W9717">
        <v>38</v>
      </c>
      <c r="X9717">
        <f t="shared" si="302"/>
        <v>1</v>
      </c>
      <c r="Y9717">
        <f t="shared" si="303"/>
        <v>1</v>
      </c>
      <c r="Z9717">
        <f>1/COUNTIF(Table1[Customer.ID],Table1[[#This Row],[Customer.ID]])</f>
        <v>7.1428571428571425E-2</v>
      </c>
      <c r="AA9717">
        <v>9716</v>
      </c>
    </row>
    <row r="9718" spans="2:27" x14ac:dyDescent="0.3">
      <c r="B9718" t="s">
        <v>1280</v>
      </c>
      <c r="C9718" t="s">
        <v>59</v>
      </c>
      <c r="D9718" t="s">
        <v>12</v>
      </c>
      <c r="E9718" t="s">
        <v>1739</v>
      </c>
      <c r="F9718" t="s">
        <v>1740</v>
      </c>
      <c r="G9718" t="s">
        <v>57</v>
      </c>
      <c r="H9718" s="27">
        <v>41898</v>
      </c>
      <c r="I9718" t="s">
        <v>1741</v>
      </c>
      <c r="J9718" t="s">
        <v>54</v>
      </c>
      <c r="K9718" s="27">
        <v>41902</v>
      </c>
      <c r="L9718" t="s">
        <v>67</v>
      </c>
      <c r="M9718" t="s">
        <v>8480</v>
      </c>
      <c r="N9718" t="s">
        <v>8481</v>
      </c>
      <c r="O9718" t="s">
        <v>5979</v>
      </c>
      <c r="P9718" t="s">
        <v>5984</v>
      </c>
      <c r="Q9718">
        <v>218</v>
      </c>
      <c r="R9718">
        <v>3</v>
      </c>
      <c r="S9718">
        <v>0.2</v>
      </c>
      <c r="T9718">
        <v>25.52</v>
      </c>
      <c r="U9718">
        <v>0</v>
      </c>
      <c r="V9718">
        <v>2014</v>
      </c>
      <c r="W9718">
        <v>38</v>
      </c>
      <c r="X9718">
        <f t="shared" si="302"/>
        <v>0</v>
      </c>
      <c r="Y9718">
        <f t="shared" si="303"/>
        <v>0.2</v>
      </c>
      <c r="Z9718">
        <f>1/COUNTIF(Table1[Customer.ID],Table1[[#This Row],[Customer.ID]])</f>
        <v>6.6666666666666666E-2</v>
      </c>
      <c r="AA9718">
        <v>9717</v>
      </c>
    </row>
    <row r="9719" spans="2:27" x14ac:dyDescent="0.3">
      <c r="B9719" t="s">
        <v>1280</v>
      </c>
      <c r="C9719" t="s">
        <v>59</v>
      </c>
      <c r="D9719" t="s">
        <v>12</v>
      </c>
      <c r="E9719" t="s">
        <v>3496</v>
      </c>
      <c r="F9719" t="s">
        <v>3497</v>
      </c>
      <c r="G9719" t="s">
        <v>57</v>
      </c>
      <c r="H9719" s="27">
        <v>41915</v>
      </c>
      <c r="I9719" t="s">
        <v>7771</v>
      </c>
      <c r="J9719" t="s">
        <v>64</v>
      </c>
      <c r="K9719" s="27">
        <v>41919</v>
      </c>
      <c r="L9719" t="s">
        <v>67</v>
      </c>
      <c r="M9719" t="s">
        <v>6673</v>
      </c>
      <c r="N9719" t="s">
        <v>6674</v>
      </c>
      <c r="O9719" t="s">
        <v>5951</v>
      </c>
      <c r="P9719" t="s">
        <v>5978</v>
      </c>
      <c r="Q9719">
        <v>369</v>
      </c>
      <c r="R9719">
        <v>11</v>
      </c>
      <c r="S9719">
        <v>0.2</v>
      </c>
      <c r="T9719">
        <v>21.57</v>
      </c>
      <c r="U9719">
        <v>32.301499999999997</v>
      </c>
      <c r="V9719">
        <v>2014</v>
      </c>
      <c r="W9719">
        <v>40</v>
      </c>
      <c r="X9719">
        <f t="shared" si="302"/>
        <v>1</v>
      </c>
      <c r="Y9719">
        <f t="shared" si="303"/>
        <v>0.5</v>
      </c>
      <c r="Z9719">
        <f>1/COUNTIF(Table1[Customer.ID],Table1[[#This Row],[Customer.ID]])</f>
        <v>0.14285714285714285</v>
      </c>
      <c r="AA9719">
        <v>9718</v>
      </c>
    </row>
    <row r="9720" spans="2:27" x14ac:dyDescent="0.3">
      <c r="B9720" t="s">
        <v>1280</v>
      </c>
      <c r="C9720" t="s">
        <v>59</v>
      </c>
      <c r="D9720" t="s">
        <v>12</v>
      </c>
      <c r="E9720" t="s">
        <v>1763</v>
      </c>
      <c r="F9720" t="s">
        <v>1764</v>
      </c>
      <c r="G9720" t="s">
        <v>370</v>
      </c>
      <c r="H9720" s="27">
        <v>41932</v>
      </c>
      <c r="I9720" t="s">
        <v>1765</v>
      </c>
      <c r="J9720" t="s">
        <v>64</v>
      </c>
      <c r="K9720" s="27">
        <v>41937</v>
      </c>
      <c r="L9720" t="s">
        <v>58</v>
      </c>
      <c r="M9720" t="s">
        <v>9056</v>
      </c>
      <c r="N9720" t="s">
        <v>9057</v>
      </c>
      <c r="O9720" t="s">
        <v>5979</v>
      </c>
      <c r="P9720" t="s">
        <v>5980</v>
      </c>
      <c r="Q9720">
        <v>24</v>
      </c>
      <c r="R9720">
        <v>2</v>
      </c>
      <c r="S9720">
        <v>0.2</v>
      </c>
      <c r="T9720">
        <v>0.79</v>
      </c>
      <c r="U9720">
        <v>-3.3506</v>
      </c>
      <c r="V9720">
        <v>2014</v>
      </c>
      <c r="W9720">
        <v>43</v>
      </c>
      <c r="X9720">
        <f t="shared" si="302"/>
        <v>0</v>
      </c>
      <c r="Y9720">
        <f t="shared" si="303"/>
        <v>0.25</v>
      </c>
      <c r="Z9720">
        <f>1/COUNTIF(Table1[Customer.ID],Table1[[#This Row],[Customer.ID]])</f>
        <v>0.16666666666666666</v>
      </c>
      <c r="AA9720">
        <v>9719</v>
      </c>
    </row>
    <row r="9721" spans="2:27" x14ac:dyDescent="0.3">
      <c r="B9721" t="s">
        <v>1280</v>
      </c>
      <c r="C9721" t="s">
        <v>59</v>
      </c>
      <c r="D9721" t="s">
        <v>12</v>
      </c>
      <c r="E9721" t="s">
        <v>4717</v>
      </c>
      <c r="F9721" t="s">
        <v>4718</v>
      </c>
      <c r="G9721" t="s">
        <v>370</v>
      </c>
      <c r="H9721" s="27">
        <v>41940</v>
      </c>
      <c r="I9721" t="s">
        <v>9203</v>
      </c>
      <c r="J9721" t="s">
        <v>64</v>
      </c>
      <c r="K9721" s="27">
        <v>41941</v>
      </c>
      <c r="L9721" t="s">
        <v>195</v>
      </c>
      <c r="M9721" t="s">
        <v>5972</v>
      </c>
      <c r="N9721" t="s">
        <v>7668</v>
      </c>
      <c r="O9721" t="s">
        <v>5951</v>
      </c>
      <c r="P9721" t="s">
        <v>5961</v>
      </c>
      <c r="Q9721">
        <v>96</v>
      </c>
      <c r="R9721">
        <v>4</v>
      </c>
      <c r="S9721">
        <v>0.2</v>
      </c>
      <c r="T9721">
        <v>1.99</v>
      </c>
      <c r="U9721">
        <v>34.741999999999997</v>
      </c>
      <c r="V9721">
        <v>2014</v>
      </c>
      <c r="W9721">
        <v>44</v>
      </c>
      <c r="X9721">
        <f t="shared" si="302"/>
        <v>1</v>
      </c>
      <c r="Y9721">
        <f t="shared" si="303"/>
        <v>0.5</v>
      </c>
      <c r="Z9721">
        <f>1/COUNTIF(Table1[Customer.ID],Table1[[#This Row],[Customer.ID]])</f>
        <v>7.6923076923076927E-2</v>
      </c>
      <c r="AA9721">
        <v>9720</v>
      </c>
    </row>
    <row r="9722" spans="2:27" x14ac:dyDescent="0.3">
      <c r="B9722" t="s">
        <v>1280</v>
      </c>
      <c r="C9722" t="s">
        <v>59</v>
      </c>
      <c r="D9722" t="s">
        <v>12</v>
      </c>
      <c r="E9722" t="s">
        <v>1768</v>
      </c>
      <c r="F9722" t="s">
        <v>1769</v>
      </c>
      <c r="G9722" t="s">
        <v>57</v>
      </c>
      <c r="H9722" s="27">
        <v>41943</v>
      </c>
      <c r="I9722" t="s">
        <v>1770</v>
      </c>
      <c r="J9722" t="s">
        <v>64</v>
      </c>
      <c r="K9722" s="27">
        <v>41949</v>
      </c>
      <c r="L9722" t="s">
        <v>67</v>
      </c>
      <c r="M9722" t="s">
        <v>6624</v>
      </c>
      <c r="N9722" t="s">
        <v>6625</v>
      </c>
      <c r="O9722" t="s">
        <v>5979</v>
      </c>
      <c r="P9722" t="s">
        <v>5984</v>
      </c>
      <c r="Q9722">
        <v>72</v>
      </c>
      <c r="R9722">
        <v>1</v>
      </c>
      <c r="S9722">
        <v>0.2</v>
      </c>
      <c r="T9722">
        <v>3.82</v>
      </c>
      <c r="U9722">
        <v>-0.89990000000000003</v>
      </c>
      <c r="V9722">
        <v>2014</v>
      </c>
      <c r="W9722">
        <v>44</v>
      </c>
      <c r="X9722">
        <f t="shared" si="302"/>
        <v>0</v>
      </c>
      <c r="Y9722">
        <f t="shared" si="303"/>
        <v>0.16666666666666666</v>
      </c>
      <c r="Z9722">
        <f>1/COUNTIF(Table1[Customer.ID],Table1[[#This Row],[Customer.ID]])</f>
        <v>7.6923076923076927E-2</v>
      </c>
      <c r="AA9722">
        <v>9721</v>
      </c>
    </row>
    <row r="9723" spans="2:27" x14ac:dyDescent="0.3">
      <c r="B9723" t="s">
        <v>1280</v>
      </c>
      <c r="C9723" t="s">
        <v>59</v>
      </c>
      <c r="D9723" t="s">
        <v>12</v>
      </c>
      <c r="E9723" t="s">
        <v>1768</v>
      </c>
      <c r="F9723" t="s">
        <v>1769</v>
      </c>
      <c r="G9723" t="s">
        <v>57</v>
      </c>
      <c r="H9723" s="27">
        <v>41943</v>
      </c>
      <c r="I9723" t="s">
        <v>1770</v>
      </c>
      <c r="J9723" t="s">
        <v>64</v>
      </c>
      <c r="K9723" s="27">
        <v>41949</v>
      </c>
      <c r="L9723" t="s">
        <v>67</v>
      </c>
      <c r="M9723" t="s">
        <v>6742</v>
      </c>
      <c r="N9723" t="s">
        <v>6743</v>
      </c>
      <c r="O9723" t="s">
        <v>5951</v>
      </c>
      <c r="P9723" t="s">
        <v>5961</v>
      </c>
      <c r="Q9723">
        <v>148</v>
      </c>
      <c r="R9723">
        <v>2</v>
      </c>
      <c r="S9723">
        <v>0.2</v>
      </c>
      <c r="T9723">
        <v>1.36</v>
      </c>
      <c r="U9723">
        <v>16.704000000000001</v>
      </c>
      <c r="V9723">
        <v>2014</v>
      </c>
      <c r="W9723">
        <v>44</v>
      </c>
      <c r="X9723">
        <f t="shared" si="302"/>
        <v>1</v>
      </c>
      <c r="Y9723">
        <f t="shared" si="303"/>
        <v>0.16666666666666666</v>
      </c>
      <c r="Z9723">
        <f>1/COUNTIF(Table1[Customer.ID],Table1[[#This Row],[Customer.ID]])</f>
        <v>7.6923076923076927E-2</v>
      </c>
      <c r="AA9723">
        <v>9722</v>
      </c>
    </row>
    <row r="9724" spans="2:27" x14ac:dyDescent="0.3">
      <c r="B9724" t="s">
        <v>1280</v>
      </c>
      <c r="C9724" t="s">
        <v>59</v>
      </c>
      <c r="D9724" t="s">
        <v>12</v>
      </c>
      <c r="E9724" t="s">
        <v>1940</v>
      </c>
      <c r="F9724" t="s">
        <v>1941</v>
      </c>
      <c r="G9724" t="s">
        <v>370</v>
      </c>
      <c r="H9724" s="27">
        <v>41958</v>
      </c>
      <c r="I9724" t="s">
        <v>10867</v>
      </c>
      <c r="J9724" t="s">
        <v>64</v>
      </c>
      <c r="K9724" s="27">
        <v>41963</v>
      </c>
      <c r="L9724" t="s">
        <v>67</v>
      </c>
      <c r="M9724" t="s">
        <v>8417</v>
      </c>
      <c r="N9724" t="s">
        <v>8418</v>
      </c>
      <c r="O9724" t="s">
        <v>5979</v>
      </c>
      <c r="P9724" t="s">
        <v>5984</v>
      </c>
      <c r="Q9724">
        <v>322</v>
      </c>
      <c r="R9724">
        <v>2</v>
      </c>
      <c r="S9724">
        <v>0.2</v>
      </c>
      <c r="T9724">
        <v>9.07</v>
      </c>
      <c r="U9724">
        <v>28.1372</v>
      </c>
      <c r="V9724">
        <v>2014</v>
      </c>
      <c r="W9724">
        <v>46</v>
      </c>
      <c r="X9724">
        <f t="shared" si="302"/>
        <v>1</v>
      </c>
      <c r="Y9724">
        <f t="shared" si="303"/>
        <v>1</v>
      </c>
      <c r="Z9724">
        <f>1/COUNTIF(Table1[Customer.ID],Table1[[#This Row],[Customer.ID]])</f>
        <v>9.0909090909090912E-2</v>
      </c>
      <c r="AA9724">
        <v>9723</v>
      </c>
    </row>
    <row r="9725" spans="2:27" x14ac:dyDescent="0.3">
      <c r="B9725" t="s">
        <v>1280</v>
      </c>
      <c r="C9725" t="s">
        <v>59</v>
      </c>
      <c r="D9725" t="s">
        <v>12</v>
      </c>
      <c r="E9725" t="s">
        <v>5161</v>
      </c>
      <c r="F9725" t="s">
        <v>5162</v>
      </c>
      <c r="G9725" t="s">
        <v>370</v>
      </c>
      <c r="H9725" s="27">
        <v>41960</v>
      </c>
      <c r="I9725" t="s">
        <v>10868</v>
      </c>
      <c r="J9725" t="s">
        <v>54</v>
      </c>
      <c r="K9725" s="27">
        <v>41960</v>
      </c>
      <c r="L9725" t="s">
        <v>86</v>
      </c>
      <c r="M9725" t="s">
        <v>7547</v>
      </c>
      <c r="N9725" t="s">
        <v>7548</v>
      </c>
      <c r="O9725" t="s">
        <v>5951</v>
      </c>
      <c r="P9725" t="s">
        <v>5978</v>
      </c>
      <c r="Q9725">
        <v>1920</v>
      </c>
      <c r="R9725">
        <v>3</v>
      </c>
      <c r="S9725">
        <v>0.2</v>
      </c>
      <c r="T9725">
        <v>282.43</v>
      </c>
      <c r="U9725">
        <v>215.9973</v>
      </c>
      <c r="V9725">
        <v>2014</v>
      </c>
      <c r="W9725">
        <v>47</v>
      </c>
      <c r="X9725">
        <f t="shared" si="302"/>
        <v>1</v>
      </c>
      <c r="Y9725">
        <f t="shared" si="303"/>
        <v>1</v>
      </c>
      <c r="Z9725">
        <f>1/COUNTIF(Table1[Customer.ID],Table1[[#This Row],[Customer.ID]])</f>
        <v>0.33333333333333331</v>
      </c>
      <c r="AA9725">
        <v>9724</v>
      </c>
    </row>
    <row r="9726" spans="2:27" x14ac:dyDescent="0.3">
      <c r="B9726" t="s">
        <v>1280</v>
      </c>
      <c r="C9726" t="s">
        <v>59</v>
      </c>
      <c r="D9726" t="s">
        <v>12</v>
      </c>
      <c r="E9726" t="s">
        <v>1799</v>
      </c>
      <c r="F9726" t="s">
        <v>1800</v>
      </c>
      <c r="G9726" t="s">
        <v>57</v>
      </c>
      <c r="H9726" s="27">
        <v>41982</v>
      </c>
      <c r="I9726" t="s">
        <v>1801</v>
      </c>
      <c r="J9726" t="s">
        <v>64</v>
      </c>
      <c r="K9726" s="27">
        <v>41986</v>
      </c>
      <c r="L9726" t="s">
        <v>67</v>
      </c>
      <c r="M9726" t="s">
        <v>7141</v>
      </c>
      <c r="N9726" t="s">
        <v>7142</v>
      </c>
      <c r="O9726" t="s">
        <v>5979</v>
      </c>
      <c r="P9726" t="s">
        <v>5984</v>
      </c>
      <c r="Q9726">
        <v>114</v>
      </c>
      <c r="R9726">
        <v>2</v>
      </c>
      <c r="S9726">
        <v>0.2</v>
      </c>
      <c r="T9726">
        <v>6.39</v>
      </c>
      <c r="U9726">
        <v>-18.454799999999999</v>
      </c>
      <c r="V9726">
        <v>2014</v>
      </c>
      <c r="W9726">
        <v>50</v>
      </c>
      <c r="X9726">
        <f t="shared" si="302"/>
        <v>0</v>
      </c>
      <c r="Y9726">
        <f t="shared" si="303"/>
        <v>0.1111111111111111</v>
      </c>
      <c r="Z9726">
        <f>1/COUNTIF(Table1[Customer.ID],Table1[[#This Row],[Customer.ID]])</f>
        <v>4.3478260869565216E-2</v>
      </c>
      <c r="AA9726">
        <v>9725</v>
      </c>
    </row>
    <row r="9727" spans="2:27" x14ac:dyDescent="0.3">
      <c r="B9727" t="s">
        <v>1280</v>
      </c>
      <c r="C9727" t="s">
        <v>59</v>
      </c>
      <c r="D9727" t="s">
        <v>12</v>
      </c>
      <c r="E9727" t="s">
        <v>1799</v>
      </c>
      <c r="F9727" t="s">
        <v>1800</v>
      </c>
      <c r="G9727" t="s">
        <v>57</v>
      </c>
      <c r="H9727" s="27">
        <v>41982</v>
      </c>
      <c r="I9727" t="s">
        <v>1801</v>
      </c>
      <c r="J9727" t="s">
        <v>64</v>
      </c>
      <c r="K9727" s="27">
        <v>41986</v>
      </c>
      <c r="L9727" t="s">
        <v>67</v>
      </c>
      <c r="M9727" t="s">
        <v>7147</v>
      </c>
      <c r="N9727" t="s">
        <v>7148</v>
      </c>
      <c r="O9727" t="s">
        <v>5979</v>
      </c>
      <c r="P9727" t="s">
        <v>5980</v>
      </c>
      <c r="Q9727">
        <v>1004</v>
      </c>
      <c r="R9727">
        <v>7</v>
      </c>
      <c r="S9727">
        <v>0.2</v>
      </c>
      <c r="T9727">
        <v>48.77</v>
      </c>
      <c r="U9727">
        <v>-112.95269999999999</v>
      </c>
      <c r="V9727">
        <v>2014</v>
      </c>
      <c r="W9727">
        <v>50</v>
      </c>
      <c r="X9727">
        <f t="shared" si="302"/>
        <v>0</v>
      </c>
      <c r="Y9727">
        <f t="shared" si="303"/>
        <v>0.1111111111111111</v>
      </c>
      <c r="Z9727">
        <f>1/COUNTIF(Table1[Customer.ID],Table1[[#This Row],[Customer.ID]])</f>
        <v>4.3478260869565216E-2</v>
      </c>
      <c r="AA9727">
        <v>9726</v>
      </c>
    </row>
    <row r="9728" spans="2:27" x14ac:dyDescent="0.3">
      <c r="B9728" t="s">
        <v>1280</v>
      </c>
      <c r="C9728" t="s">
        <v>59</v>
      </c>
      <c r="D9728" t="s">
        <v>12</v>
      </c>
      <c r="E9728" t="s">
        <v>1799</v>
      </c>
      <c r="F9728" t="s">
        <v>1800</v>
      </c>
      <c r="G9728" t="s">
        <v>57</v>
      </c>
      <c r="H9728" s="27">
        <v>41982</v>
      </c>
      <c r="I9728" t="s">
        <v>1801</v>
      </c>
      <c r="J9728" t="s">
        <v>64</v>
      </c>
      <c r="K9728" s="27">
        <v>41986</v>
      </c>
      <c r="L9728" t="s">
        <v>67</v>
      </c>
      <c r="M9728" t="s">
        <v>8538</v>
      </c>
      <c r="N9728" t="s">
        <v>8539</v>
      </c>
      <c r="O9728" t="s">
        <v>5951</v>
      </c>
      <c r="P9728" t="s">
        <v>5977</v>
      </c>
      <c r="Q9728">
        <v>1200</v>
      </c>
      <c r="R9728">
        <v>3</v>
      </c>
      <c r="S9728">
        <v>0.2</v>
      </c>
      <c r="T9728">
        <v>26.04</v>
      </c>
      <c r="U9728">
        <v>434.99130000000002</v>
      </c>
      <c r="V9728">
        <v>2014</v>
      </c>
      <c r="W9728">
        <v>50</v>
      </c>
      <c r="X9728">
        <f t="shared" si="302"/>
        <v>1</v>
      </c>
      <c r="Y9728">
        <f t="shared" si="303"/>
        <v>0.1111111111111111</v>
      </c>
      <c r="Z9728">
        <f>1/COUNTIF(Table1[Customer.ID],Table1[[#This Row],[Customer.ID]])</f>
        <v>4.3478260869565216E-2</v>
      </c>
      <c r="AA9728">
        <v>9727</v>
      </c>
    </row>
    <row r="9729" spans="2:27" x14ac:dyDescent="0.3">
      <c r="B9729" t="s">
        <v>50</v>
      </c>
      <c r="C9729" t="s">
        <v>59</v>
      </c>
      <c r="D9729" t="s">
        <v>12</v>
      </c>
      <c r="E9729" t="s">
        <v>557</v>
      </c>
      <c r="F9729" t="s">
        <v>558</v>
      </c>
      <c r="G9729" t="s">
        <v>57</v>
      </c>
      <c r="H9729" s="27">
        <v>40651</v>
      </c>
      <c r="I9729" t="s">
        <v>559</v>
      </c>
      <c r="J9729" t="s">
        <v>54</v>
      </c>
      <c r="K9729" s="27">
        <v>40656</v>
      </c>
      <c r="L9729" t="s">
        <v>67</v>
      </c>
      <c r="M9729" t="s">
        <v>7499</v>
      </c>
      <c r="N9729" t="s">
        <v>7500</v>
      </c>
      <c r="O9729" t="s">
        <v>5951</v>
      </c>
      <c r="P9729" t="s">
        <v>5978</v>
      </c>
      <c r="Q9729">
        <v>288</v>
      </c>
      <c r="R9729">
        <v>4</v>
      </c>
      <c r="S9729">
        <v>0.2</v>
      </c>
      <c r="T9729">
        <v>18.09</v>
      </c>
      <c r="U9729">
        <v>97.1892</v>
      </c>
      <c r="V9729">
        <v>2011</v>
      </c>
      <c r="W9729">
        <v>17</v>
      </c>
      <c r="X9729">
        <f t="shared" si="302"/>
        <v>1</v>
      </c>
      <c r="Y9729">
        <f t="shared" si="303"/>
        <v>0.25</v>
      </c>
      <c r="Z9729">
        <f>1/COUNTIF(Table1[Customer.ID],Table1[[#This Row],[Customer.ID]])</f>
        <v>2.9411764705882353E-2</v>
      </c>
      <c r="AA9729">
        <v>9728</v>
      </c>
    </row>
    <row r="9730" spans="2:27" x14ac:dyDescent="0.3">
      <c r="B9730" t="s">
        <v>50</v>
      </c>
      <c r="C9730" t="s">
        <v>59</v>
      </c>
      <c r="D9730" t="s">
        <v>12</v>
      </c>
      <c r="E9730" t="s">
        <v>1735</v>
      </c>
      <c r="F9730" t="s">
        <v>1736</v>
      </c>
      <c r="G9730" t="s">
        <v>370</v>
      </c>
      <c r="H9730" s="27">
        <v>40659</v>
      </c>
      <c r="I9730" t="s">
        <v>10869</v>
      </c>
      <c r="J9730" t="s">
        <v>220</v>
      </c>
      <c r="K9730" s="27">
        <v>40666</v>
      </c>
      <c r="L9730" t="s">
        <v>67</v>
      </c>
      <c r="M9730" t="s">
        <v>8457</v>
      </c>
      <c r="N9730" t="s">
        <v>8458</v>
      </c>
      <c r="O9730" t="s">
        <v>5979</v>
      </c>
      <c r="P9730" t="s">
        <v>5984</v>
      </c>
      <c r="Q9730">
        <v>230</v>
      </c>
      <c r="R9730">
        <v>3</v>
      </c>
      <c r="S9730">
        <v>0.2</v>
      </c>
      <c r="T9730">
        <v>34.42</v>
      </c>
      <c r="U9730">
        <v>23.027999999999999</v>
      </c>
      <c r="V9730">
        <v>2011</v>
      </c>
      <c r="W9730">
        <v>18</v>
      </c>
      <c r="X9730">
        <f t="shared" ref="X9730:X9793" si="304">IF(U9730&gt;0,1,0)</f>
        <v>1</v>
      </c>
      <c r="Y9730">
        <f t="shared" ref="Y9730:Y9793" si="305">1/COUNTIF($I$2:$I$9995,I9730)</f>
        <v>0.5</v>
      </c>
      <c r="Z9730">
        <f>1/COUNTIF(Table1[Customer.ID],Table1[[#This Row],[Customer.ID]])</f>
        <v>0.2</v>
      </c>
      <c r="AA9730">
        <v>9729</v>
      </c>
    </row>
    <row r="9731" spans="2:27" x14ac:dyDescent="0.3">
      <c r="B9731" t="s">
        <v>50</v>
      </c>
      <c r="C9731" t="s">
        <v>59</v>
      </c>
      <c r="D9731" t="s">
        <v>12</v>
      </c>
      <c r="E9731" t="s">
        <v>373</v>
      </c>
      <c r="F9731" t="s">
        <v>374</v>
      </c>
      <c r="G9731" t="s">
        <v>370</v>
      </c>
      <c r="H9731" s="27">
        <v>40676</v>
      </c>
      <c r="I9731" t="s">
        <v>375</v>
      </c>
      <c r="J9731" t="s">
        <v>64</v>
      </c>
      <c r="K9731" s="27">
        <v>40682</v>
      </c>
      <c r="L9731" t="s">
        <v>67</v>
      </c>
      <c r="M9731" t="s">
        <v>6221</v>
      </c>
      <c r="N9731" t="s">
        <v>6222</v>
      </c>
      <c r="O9731" t="s">
        <v>5979</v>
      </c>
      <c r="P9731" t="s">
        <v>5984</v>
      </c>
      <c r="Q9731">
        <v>279</v>
      </c>
      <c r="R9731">
        <v>6</v>
      </c>
      <c r="S9731">
        <v>0.2</v>
      </c>
      <c r="T9731">
        <v>11.69</v>
      </c>
      <c r="U9731">
        <v>20.959199999999999</v>
      </c>
      <c r="V9731">
        <v>2011</v>
      </c>
      <c r="W9731">
        <v>20</v>
      </c>
      <c r="X9731">
        <f t="shared" si="304"/>
        <v>1</v>
      </c>
      <c r="Y9731">
        <f t="shared" si="305"/>
        <v>0.5</v>
      </c>
      <c r="Z9731">
        <f>1/COUNTIF(Table1[Customer.ID],Table1[[#This Row],[Customer.ID]])</f>
        <v>9.0909090909090912E-2</v>
      </c>
      <c r="AA9731">
        <v>9730</v>
      </c>
    </row>
    <row r="9732" spans="2:27" x14ac:dyDescent="0.3">
      <c r="B9732" t="s">
        <v>50</v>
      </c>
      <c r="C9732" t="s">
        <v>59</v>
      </c>
      <c r="D9732" t="s">
        <v>12</v>
      </c>
      <c r="E9732" t="s">
        <v>656</v>
      </c>
      <c r="F9732" t="s">
        <v>657</v>
      </c>
      <c r="G9732" t="s">
        <v>370</v>
      </c>
      <c r="H9732" s="27">
        <v>40679</v>
      </c>
      <c r="I9732" t="s">
        <v>10870</v>
      </c>
      <c r="J9732" t="s">
        <v>64</v>
      </c>
      <c r="K9732" s="27">
        <v>40686</v>
      </c>
      <c r="L9732" t="s">
        <v>67</v>
      </c>
      <c r="M9732" t="s">
        <v>6221</v>
      </c>
      <c r="N9732" t="s">
        <v>6222</v>
      </c>
      <c r="O9732" t="s">
        <v>5979</v>
      </c>
      <c r="P9732" t="s">
        <v>5984</v>
      </c>
      <c r="Q9732">
        <v>233</v>
      </c>
      <c r="R9732">
        <v>5</v>
      </c>
      <c r="S9732">
        <v>0.2</v>
      </c>
      <c r="T9732">
        <v>24.94</v>
      </c>
      <c r="U9732">
        <v>17.466000000000001</v>
      </c>
      <c r="V9732">
        <v>2011</v>
      </c>
      <c r="W9732">
        <v>21</v>
      </c>
      <c r="X9732">
        <f t="shared" si="304"/>
        <v>1</v>
      </c>
      <c r="Y9732">
        <f t="shared" si="305"/>
        <v>1</v>
      </c>
      <c r="Z9732">
        <f>1/COUNTIF(Table1[Customer.ID],Table1[[#This Row],[Customer.ID]])</f>
        <v>7.6923076923076927E-2</v>
      </c>
      <c r="AA9732">
        <v>9731</v>
      </c>
    </row>
    <row r="9733" spans="2:27" x14ac:dyDescent="0.3">
      <c r="B9733" t="s">
        <v>50</v>
      </c>
      <c r="C9733" t="s">
        <v>59</v>
      </c>
      <c r="D9733" t="s">
        <v>12</v>
      </c>
      <c r="E9733" t="s">
        <v>1368</v>
      </c>
      <c r="F9733" t="s">
        <v>1369</v>
      </c>
      <c r="G9733" t="s">
        <v>57</v>
      </c>
      <c r="H9733" s="27">
        <v>40689</v>
      </c>
      <c r="I9733" t="s">
        <v>10871</v>
      </c>
      <c r="J9733" t="s">
        <v>64</v>
      </c>
      <c r="K9733" s="27">
        <v>40693</v>
      </c>
      <c r="L9733" t="s">
        <v>67</v>
      </c>
      <c r="M9733" t="s">
        <v>6653</v>
      </c>
      <c r="N9733" t="s">
        <v>6654</v>
      </c>
      <c r="O9733" t="s">
        <v>5979</v>
      </c>
      <c r="P9733" t="s">
        <v>5984</v>
      </c>
      <c r="Q9733">
        <v>225</v>
      </c>
      <c r="R9733">
        <v>2</v>
      </c>
      <c r="S9733">
        <v>0.2</v>
      </c>
      <c r="T9733">
        <v>8.34</v>
      </c>
      <c r="U9733">
        <v>22.529599999999999</v>
      </c>
      <c r="V9733">
        <v>2011</v>
      </c>
      <c r="W9733">
        <v>22</v>
      </c>
      <c r="X9733">
        <f t="shared" si="304"/>
        <v>1</v>
      </c>
      <c r="Y9733">
        <f t="shared" si="305"/>
        <v>1</v>
      </c>
      <c r="Z9733">
        <f>1/COUNTIF(Table1[Customer.ID],Table1[[#This Row],[Customer.ID]])</f>
        <v>5.2631578947368418E-2</v>
      </c>
      <c r="AA9733">
        <v>9732</v>
      </c>
    </row>
    <row r="9734" spans="2:27" x14ac:dyDescent="0.3">
      <c r="B9734" t="s">
        <v>50</v>
      </c>
      <c r="C9734" t="s">
        <v>59</v>
      </c>
      <c r="D9734" t="s">
        <v>12</v>
      </c>
      <c r="E9734" t="s">
        <v>572</v>
      </c>
      <c r="F9734" t="s">
        <v>573</v>
      </c>
      <c r="G9734" t="s">
        <v>57</v>
      </c>
      <c r="H9734" s="27">
        <v>40703</v>
      </c>
      <c r="I9734" t="s">
        <v>574</v>
      </c>
      <c r="J9734" t="s">
        <v>64</v>
      </c>
      <c r="K9734" s="27">
        <v>40708</v>
      </c>
      <c r="L9734" t="s">
        <v>67</v>
      </c>
      <c r="M9734" t="s">
        <v>8492</v>
      </c>
      <c r="N9734" t="s">
        <v>8493</v>
      </c>
      <c r="O9734" t="s">
        <v>5979</v>
      </c>
      <c r="P9734" t="s">
        <v>5980</v>
      </c>
      <c r="Q9734">
        <v>1706</v>
      </c>
      <c r="R9734">
        <v>9</v>
      </c>
      <c r="S9734">
        <v>0.2</v>
      </c>
      <c r="T9734">
        <v>82.17</v>
      </c>
      <c r="U9734">
        <v>85.309200000000004</v>
      </c>
      <c r="V9734">
        <v>2011</v>
      </c>
      <c r="W9734">
        <v>24</v>
      </c>
      <c r="X9734">
        <f t="shared" si="304"/>
        <v>1</v>
      </c>
      <c r="Y9734">
        <f t="shared" si="305"/>
        <v>0.14285714285714285</v>
      </c>
      <c r="Z9734">
        <f>1/COUNTIF(Table1[Customer.ID],Table1[[#This Row],[Customer.ID]])</f>
        <v>4.1666666666666664E-2</v>
      </c>
      <c r="AA9734">
        <v>9733</v>
      </c>
    </row>
    <row r="9735" spans="2:27" x14ac:dyDescent="0.3">
      <c r="B9735" t="s">
        <v>50</v>
      </c>
      <c r="C9735" t="s">
        <v>59</v>
      </c>
      <c r="D9735" t="s">
        <v>12</v>
      </c>
      <c r="E9735" t="s">
        <v>530</v>
      </c>
      <c r="F9735" t="s">
        <v>531</v>
      </c>
      <c r="G9735" t="s">
        <v>370</v>
      </c>
      <c r="H9735" s="27">
        <v>40719</v>
      </c>
      <c r="I9735" t="s">
        <v>10872</v>
      </c>
      <c r="J9735" t="s">
        <v>64</v>
      </c>
      <c r="K9735" s="27">
        <v>40722</v>
      </c>
      <c r="L9735" t="s">
        <v>195</v>
      </c>
      <c r="M9735" t="s">
        <v>6949</v>
      </c>
      <c r="N9735" t="s">
        <v>6950</v>
      </c>
      <c r="O9735" t="s">
        <v>5979</v>
      </c>
      <c r="P9735" t="s">
        <v>5980</v>
      </c>
      <c r="Q9735">
        <v>448</v>
      </c>
      <c r="R9735">
        <v>5</v>
      </c>
      <c r="S9735">
        <v>0.2</v>
      </c>
      <c r="T9735">
        <v>42.02</v>
      </c>
      <c r="U9735">
        <v>11.196</v>
      </c>
      <c r="V9735">
        <v>2011</v>
      </c>
      <c r="W9735">
        <v>26</v>
      </c>
      <c r="X9735">
        <f t="shared" si="304"/>
        <v>1</v>
      </c>
      <c r="Y9735">
        <f t="shared" si="305"/>
        <v>1</v>
      </c>
      <c r="Z9735">
        <f>1/COUNTIF(Table1[Customer.ID],Table1[[#This Row],[Customer.ID]])</f>
        <v>3.8461538461538464E-2</v>
      </c>
      <c r="AA9735">
        <v>9734</v>
      </c>
    </row>
    <row r="9736" spans="2:27" x14ac:dyDescent="0.3">
      <c r="B9736" t="s">
        <v>50</v>
      </c>
      <c r="C9736" t="s">
        <v>59</v>
      </c>
      <c r="D9736" t="s">
        <v>12</v>
      </c>
      <c r="E9736" t="s">
        <v>521</v>
      </c>
      <c r="F9736" t="s">
        <v>522</v>
      </c>
      <c r="G9736" t="s">
        <v>370</v>
      </c>
      <c r="H9736" s="27">
        <v>40737</v>
      </c>
      <c r="I9736" t="s">
        <v>10873</v>
      </c>
      <c r="J9736" t="s">
        <v>54</v>
      </c>
      <c r="K9736" s="27">
        <v>40741</v>
      </c>
      <c r="L9736" t="s">
        <v>67</v>
      </c>
      <c r="M9736" t="s">
        <v>6658</v>
      </c>
      <c r="N9736" t="s">
        <v>6659</v>
      </c>
      <c r="O9736" t="s">
        <v>5979</v>
      </c>
      <c r="P9736" t="s">
        <v>5980</v>
      </c>
      <c r="Q9736">
        <v>351</v>
      </c>
      <c r="R9736">
        <v>3</v>
      </c>
      <c r="S9736">
        <v>0.2</v>
      </c>
      <c r="T9736">
        <v>47.79</v>
      </c>
      <c r="U9736">
        <v>4.3902000000000001</v>
      </c>
      <c r="V9736">
        <v>2011</v>
      </c>
      <c r="W9736">
        <v>29</v>
      </c>
      <c r="X9736">
        <f t="shared" si="304"/>
        <v>1</v>
      </c>
      <c r="Y9736">
        <f t="shared" si="305"/>
        <v>1</v>
      </c>
      <c r="Z9736">
        <f>1/COUNTIF(Table1[Customer.ID],Table1[[#This Row],[Customer.ID]])</f>
        <v>7.1428571428571425E-2</v>
      </c>
      <c r="AA9736">
        <v>9735</v>
      </c>
    </row>
    <row r="9737" spans="2:27" x14ac:dyDescent="0.3">
      <c r="B9737" t="s">
        <v>50</v>
      </c>
      <c r="C9737" t="s">
        <v>59</v>
      </c>
      <c r="D9737" t="s">
        <v>12</v>
      </c>
      <c r="E9737" t="s">
        <v>68</v>
      </c>
      <c r="F9737" t="s">
        <v>69</v>
      </c>
      <c r="G9737" t="s">
        <v>57</v>
      </c>
      <c r="H9737" s="27">
        <v>40760</v>
      </c>
      <c r="I9737" t="s">
        <v>70</v>
      </c>
      <c r="J9737" t="s">
        <v>64</v>
      </c>
      <c r="K9737" s="27">
        <v>40764</v>
      </c>
      <c r="L9737" t="s">
        <v>67</v>
      </c>
      <c r="M9737" t="s">
        <v>6203</v>
      </c>
      <c r="N9737" t="s">
        <v>6204</v>
      </c>
      <c r="O9737" t="s">
        <v>5979</v>
      </c>
      <c r="P9737" t="s">
        <v>5984</v>
      </c>
      <c r="Q9737">
        <v>340</v>
      </c>
      <c r="R9737">
        <v>7</v>
      </c>
      <c r="S9737">
        <v>0.2</v>
      </c>
      <c r="T9737">
        <v>15.03</v>
      </c>
      <c r="U9737">
        <v>21.259</v>
      </c>
      <c r="V9737">
        <v>2011</v>
      </c>
      <c r="W9737">
        <v>32</v>
      </c>
      <c r="X9737">
        <f t="shared" si="304"/>
        <v>1</v>
      </c>
      <c r="Y9737">
        <f t="shared" si="305"/>
        <v>0.33333333333333331</v>
      </c>
      <c r="Z9737">
        <f>1/COUNTIF(Table1[Customer.ID],Table1[[#This Row],[Customer.ID]])</f>
        <v>0.14285714285714285</v>
      </c>
      <c r="AA9737">
        <v>9736</v>
      </c>
    </row>
    <row r="9738" spans="2:27" x14ac:dyDescent="0.3">
      <c r="B9738" t="s">
        <v>50</v>
      </c>
      <c r="C9738" t="s">
        <v>59</v>
      </c>
      <c r="D9738" t="s">
        <v>12</v>
      </c>
      <c r="E9738" t="s">
        <v>1171</v>
      </c>
      <c r="F9738" t="s">
        <v>1172</v>
      </c>
      <c r="G9738" t="s">
        <v>57</v>
      </c>
      <c r="H9738" s="27">
        <v>40812</v>
      </c>
      <c r="I9738" t="s">
        <v>10874</v>
      </c>
      <c r="J9738" t="s">
        <v>64</v>
      </c>
      <c r="K9738" s="27">
        <v>40817</v>
      </c>
      <c r="L9738" t="s">
        <v>58</v>
      </c>
      <c r="M9738" t="s">
        <v>8480</v>
      </c>
      <c r="N9738" t="s">
        <v>8481</v>
      </c>
      <c r="O9738" t="s">
        <v>5979</v>
      </c>
      <c r="P9738" t="s">
        <v>5984</v>
      </c>
      <c r="Q9738">
        <v>146</v>
      </c>
      <c r="R9738">
        <v>2</v>
      </c>
      <c r="S9738">
        <v>0.2</v>
      </c>
      <c r="T9738">
        <v>9.5</v>
      </c>
      <c r="U9738">
        <v>0</v>
      </c>
      <c r="V9738">
        <v>2011</v>
      </c>
      <c r="W9738">
        <v>40</v>
      </c>
      <c r="X9738">
        <f t="shared" si="304"/>
        <v>0</v>
      </c>
      <c r="Y9738">
        <f t="shared" si="305"/>
        <v>1</v>
      </c>
      <c r="Z9738">
        <f>1/COUNTIF(Table1[Customer.ID],Table1[[#This Row],[Customer.ID]])</f>
        <v>7.1428571428571425E-2</v>
      </c>
      <c r="AA9738">
        <v>9737</v>
      </c>
    </row>
    <row r="9739" spans="2:27" x14ac:dyDescent="0.3">
      <c r="B9739" t="s">
        <v>50</v>
      </c>
      <c r="C9739" t="s">
        <v>59</v>
      </c>
      <c r="D9739" t="s">
        <v>12</v>
      </c>
      <c r="E9739" t="s">
        <v>75</v>
      </c>
      <c r="F9739" t="s">
        <v>76</v>
      </c>
      <c r="G9739" t="s">
        <v>57</v>
      </c>
      <c r="H9739" s="27">
        <v>40815</v>
      </c>
      <c r="I9739" t="s">
        <v>77</v>
      </c>
      <c r="J9739" t="s">
        <v>54</v>
      </c>
      <c r="K9739" s="27">
        <v>40819</v>
      </c>
      <c r="L9739" t="s">
        <v>67</v>
      </c>
      <c r="M9739" t="s">
        <v>8825</v>
      </c>
      <c r="N9739" t="s">
        <v>8826</v>
      </c>
      <c r="O9739" t="s">
        <v>5951</v>
      </c>
      <c r="P9739" t="s">
        <v>5978</v>
      </c>
      <c r="Q9739">
        <v>686</v>
      </c>
      <c r="R9739">
        <v>2</v>
      </c>
      <c r="S9739">
        <v>0.2</v>
      </c>
      <c r="T9739">
        <v>81.78</v>
      </c>
      <c r="U9739">
        <v>223.054</v>
      </c>
      <c r="V9739">
        <v>2011</v>
      </c>
      <c r="W9739">
        <v>40</v>
      </c>
      <c r="X9739">
        <f t="shared" si="304"/>
        <v>1</v>
      </c>
      <c r="Y9739">
        <f t="shared" si="305"/>
        <v>0.2</v>
      </c>
      <c r="Z9739">
        <f>1/COUNTIF(Table1[Customer.ID],Table1[[#This Row],[Customer.ID]])</f>
        <v>3.2258064516129031E-2</v>
      </c>
      <c r="AA9739">
        <v>9738</v>
      </c>
    </row>
    <row r="9740" spans="2:27" x14ac:dyDescent="0.3">
      <c r="B9740" t="s">
        <v>50</v>
      </c>
      <c r="C9740" t="s">
        <v>59</v>
      </c>
      <c r="D9740" t="s">
        <v>12</v>
      </c>
      <c r="E9740" t="s">
        <v>3602</v>
      </c>
      <c r="F9740" t="s">
        <v>3603</v>
      </c>
      <c r="G9740" t="s">
        <v>370</v>
      </c>
      <c r="H9740" s="27">
        <v>40819</v>
      </c>
      <c r="I9740" t="s">
        <v>10875</v>
      </c>
      <c r="J9740" t="s">
        <v>64</v>
      </c>
      <c r="K9740" s="27">
        <v>40824</v>
      </c>
      <c r="L9740" t="s">
        <v>58</v>
      </c>
      <c r="M9740" t="s">
        <v>8466</v>
      </c>
      <c r="N9740" t="s">
        <v>8467</v>
      </c>
      <c r="O9740" t="s">
        <v>5979</v>
      </c>
      <c r="P9740" t="s">
        <v>5984</v>
      </c>
      <c r="Q9740">
        <v>122</v>
      </c>
      <c r="R9740">
        <v>3</v>
      </c>
      <c r="S9740">
        <v>0.2</v>
      </c>
      <c r="T9740">
        <v>9.27</v>
      </c>
      <c r="U9740">
        <v>13.7646</v>
      </c>
      <c r="V9740">
        <v>2011</v>
      </c>
      <c r="W9740">
        <v>41</v>
      </c>
      <c r="X9740">
        <f t="shared" si="304"/>
        <v>1</v>
      </c>
      <c r="Y9740">
        <f t="shared" si="305"/>
        <v>0.5</v>
      </c>
      <c r="Z9740">
        <f>1/COUNTIF(Table1[Customer.ID],Table1[[#This Row],[Customer.ID]])</f>
        <v>0.14285714285714285</v>
      </c>
      <c r="AA9740">
        <v>9739</v>
      </c>
    </row>
    <row r="9741" spans="2:27" x14ac:dyDescent="0.3">
      <c r="B9741" t="s">
        <v>50</v>
      </c>
      <c r="C9741" t="s">
        <v>59</v>
      </c>
      <c r="D9741" t="s">
        <v>12</v>
      </c>
      <c r="E9741" t="s">
        <v>3602</v>
      </c>
      <c r="F9741" t="s">
        <v>3603</v>
      </c>
      <c r="G9741" t="s">
        <v>370</v>
      </c>
      <c r="H9741" s="27">
        <v>40819</v>
      </c>
      <c r="I9741" t="s">
        <v>10875</v>
      </c>
      <c r="J9741" t="s">
        <v>64</v>
      </c>
      <c r="K9741" s="27">
        <v>40824</v>
      </c>
      <c r="L9741" t="s">
        <v>58</v>
      </c>
      <c r="M9741" t="s">
        <v>8044</v>
      </c>
      <c r="N9741" t="s">
        <v>8045</v>
      </c>
      <c r="O9741" t="s">
        <v>5979</v>
      </c>
      <c r="P9741" t="s">
        <v>5980</v>
      </c>
      <c r="Q9741">
        <v>143</v>
      </c>
      <c r="R9741">
        <v>1</v>
      </c>
      <c r="S9741">
        <v>0.2</v>
      </c>
      <c r="T9741">
        <v>14.91</v>
      </c>
      <c r="U9741">
        <v>3.5857999999999999</v>
      </c>
      <c r="V9741">
        <v>2011</v>
      </c>
      <c r="W9741">
        <v>41</v>
      </c>
      <c r="X9741">
        <f t="shared" si="304"/>
        <v>1</v>
      </c>
      <c r="Y9741">
        <f t="shared" si="305"/>
        <v>0.5</v>
      </c>
      <c r="Z9741">
        <f>1/COUNTIF(Table1[Customer.ID],Table1[[#This Row],[Customer.ID]])</f>
        <v>0.14285714285714285</v>
      </c>
      <c r="AA9741">
        <v>9740</v>
      </c>
    </row>
    <row r="9742" spans="2:27" x14ac:dyDescent="0.3">
      <c r="B9742" t="s">
        <v>50</v>
      </c>
      <c r="C9742" t="s">
        <v>59</v>
      </c>
      <c r="D9742" t="s">
        <v>12</v>
      </c>
      <c r="E9742" t="s">
        <v>388</v>
      </c>
      <c r="F9742" t="s">
        <v>389</v>
      </c>
      <c r="G9742" t="s">
        <v>370</v>
      </c>
      <c r="H9742" s="27">
        <v>40847</v>
      </c>
      <c r="I9742" t="s">
        <v>390</v>
      </c>
      <c r="J9742" t="s">
        <v>54</v>
      </c>
      <c r="K9742" s="27">
        <v>40851</v>
      </c>
      <c r="L9742" t="s">
        <v>67</v>
      </c>
      <c r="M9742" t="s">
        <v>6833</v>
      </c>
      <c r="N9742" t="s">
        <v>6834</v>
      </c>
      <c r="O9742" t="s">
        <v>5979</v>
      </c>
      <c r="P9742" t="s">
        <v>5984</v>
      </c>
      <c r="Q9742">
        <v>146</v>
      </c>
      <c r="R9742">
        <v>3</v>
      </c>
      <c r="S9742">
        <v>0.2</v>
      </c>
      <c r="T9742">
        <v>23.23</v>
      </c>
      <c r="U9742">
        <v>-9.1470000000000002</v>
      </c>
      <c r="V9742">
        <v>2011</v>
      </c>
      <c r="W9742">
        <v>45</v>
      </c>
      <c r="X9742">
        <f t="shared" si="304"/>
        <v>0</v>
      </c>
      <c r="Y9742">
        <f t="shared" si="305"/>
        <v>0.1111111111111111</v>
      </c>
      <c r="Z9742">
        <f>1/COUNTIF(Table1[Customer.ID],Table1[[#This Row],[Customer.ID]])</f>
        <v>4.1666666666666664E-2</v>
      </c>
      <c r="AA9742">
        <v>9741</v>
      </c>
    </row>
    <row r="9743" spans="2:27" x14ac:dyDescent="0.3">
      <c r="B9743" t="s">
        <v>50</v>
      </c>
      <c r="C9743" t="s">
        <v>59</v>
      </c>
      <c r="D9743" t="s">
        <v>12</v>
      </c>
      <c r="E9743" t="s">
        <v>87</v>
      </c>
      <c r="F9743" t="s">
        <v>88</v>
      </c>
      <c r="G9743" t="s">
        <v>57</v>
      </c>
      <c r="H9743" s="27">
        <v>40851</v>
      </c>
      <c r="I9743" t="s">
        <v>89</v>
      </c>
      <c r="J9743" t="s">
        <v>64</v>
      </c>
      <c r="K9743" s="27">
        <v>40858</v>
      </c>
      <c r="L9743" t="s">
        <v>67</v>
      </c>
      <c r="M9743" t="s">
        <v>7147</v>
      </c>
      <c r="N9743" t="s">
        <v>7148</v>
      </c>
      <c r="O9743" t="s">
        <v>5979</v>
      </c>
      <c r="P9743" t="s">
        <v>5980</v>
      </c>
      <c r="Q9743">
        <v>574</v>
      </c>
      <c r="R9743">
        <v>4</v>
      </c>
      <c r="S9743">
        <v>0.2</v>
      </c>
      <c r="T9743">
        <v>15.96</v>
      </c>
      <c r="U9743">
        <v>-64.544399999999996</v>
      </c>
      <c r="V9743">
        <v>2011</v>
      </c>
      <c r="W9743">
        <v>45</v>
      </c>
      <c r="X9743">
        <f t="shared" si="304"/>
        <v>0</v>
      </c>
      <c r="Y9743">
        <f t="shared" si="305"/>
        <v>0.2</v>
      </c>
      <c r="Z9743">
        <f>1/COUNTIF(Table1[Customer.ID],Table1[[#This Row],[Customer.ID]])</f>
        <v>2.7027027027027029E-2</v>
      </c>
      <c r="AA9743">
        <v>9742</v>
      </c>
    </row>
    <row r="9744" spans="2:27" x14ac:dyDescent="0.3">
      <c r="B9744" t="s">
        <v>50</v>
      </c>
      <c r="C9744" t="s">
        <v>59</v>
      </c>
      <c r="D9744" t="s">
        <v>12</v>
      </c>
      <c r="E9744" t="s">
        <v>87</v>
      </c>
      <c r="F9744" t="s">
        <v>88</v>
      </c>
      <c r="G9744" t="s">
        <v>57</v>
      </c>
      <c r="H9744" s="27">
        <v>40851</v>
      </c>
      <c r="I9744" t="s">
        <v>89</v>
      </c>
      <c r="J9744" t="s">
        <v>64</v>
      </c>
      <c r="K9744" s="27">
        <v>40858</v>
      </c>
      <c r="L9744" t="s">
        <v>67</v>
      </c>
      <c r="M9744" t="s">
        <v>10876</v>
      </c>
      <c r="N9744" t="s">
        <v>10877</v>
      </c>
      <c r="O9744" t="s">
        <v>5951</v>
      </c>
      <c r="P9744" t="s">
        <v>5978</v>
      </c>
      <c r="Q9744">
        <v>448</v>
      </c>
      <c r="R9744">
        <v>4</v>
      </c>
      <c r="S9744">
        <v>0.2</v>
      </c>
      <c r="T9744">
        <v>28.25</v>
      </c>
      <c r="U9744">
        <v>139.99</v>
      </c>
      <c r="V9744">
        <v>2011</v>
      </c>
      <c r="W9744">
        <v>45</v>
      </c>
      <c r="X9744">
        <f t="shared" si="304"/>
        <v>1</v>
      </c>
      <c r="Y9744">
        <f t="shared" si="305"/>
        <v>0.2</v>
      </c>
      <c r="Z9744">
        <f>1/COUNTIF(Table1[Customer.ID],Table1[[#This Row],[Customer.ID]])</f>
        <v>2.7027027027027029E-2</v>
      </c>
      <c r="AA9744">
        <v>9743</v>
      </c>
    </row>
    <row r="9745" spans="2:27" x14ac:dyDescent="0.3">
      <c r="B9745" t="s">
        <v>50</v>
      </c>
      <c r="C9745" t="s">
        <v>59</v>
      </c>
      <c r="D9745" t="s">
        <v>12</v>
      </c>
      <c r="E9745" t="s">
        <v>75</v>
      </c>
      <c r="F9745" t="s">
        <v>76</v>
      </c>
      <c r="G9745" t="s">
        <v>57</v>
      </c>
      <c r="H9745" s="27">
        <v>40858</v>
      </c>
      <c r="I9745" t="s">
        <v>598</v>
      </c>
      <c r="J9745" t="s">
        <v>220</v>
      </c>
      <c r="K9745" s="27">
        <v>40865</v>
      </c>
      <c r="L9745" t="s">
        <v>67</v>
      </c>
      <c r="M9745" t="s">
        <v>6653</v>
      </c>
      <c r="N9745" t="s">
        <v>6654</v>
      </c>
      <c r="O9745" t="s">
        <v>5979</v>
      </c>
      <c r="P9745" t="s">
        <v>5984</v>
      </c>
      <c r="Q9745">
        <v>113</v>
      </c>
      <c r="R9745">
        <v>1</v>
      </c>
      <c r="S9745">
        <v>0.2</v>
      </c>
      <c r="T9745">
        <v>16.02</v>
      </c>
      <c r="U9745">
        <v>11.264799999999999</v>
      </c>
      <c r="V9745">
        <v>2011</v>
      </c>
      <c r="W9745">
        <v>46</v>
      </c>
      <c r="X9745">
        <f t="shared" si="304"/>
        <v>1</v>
      </c>
      <c r="Y9745">
        <f t="shared" si="305"/>
        <v>0.5</v>
      </c>
      <c r="Z9745">
        <f>1/COUNTIF(Table1[Customer.ID],Table1[[#This Row],[Customer.ID]])</f>
        <v>3.2258064516129031E-2</v>
      </c>
      <c r="AA9745">
        <v>9744</v>
      </c>
    </row>
    <row r="9746" spans="2:27" x14ac:dyDescent="0.3">
      <c r="B9746" t="s">
        <v>50</v>
      </c>
      <c r="C9746" t="s">
        <v>59</v>
      </c>
      <c r="D9746" t="s">
        <v>12</v>
      </c>
      <c r="E9746" t="s">
        <v>92</v>
      </c>
      <c r="F9746" t="s">
        <v>93</v>
      </c>
      <c r="G9746" t="s">
        <v>57</v>
      </c>
      <c r="H9746" s="27">
        <v>40859</v>
      </c>
      <c r="I9746" t="s">
        <v>94</v>
      </c>
      <c r="J9746" t="s">
        <v>54</v>
      </c>
      <c r="K9746" s="27">
        <v>40863</v>
      </c>
      <c r="L9746" t="s">
        <v>67</v>
      </c>
      <c r="M9746" t="s">
        <v>6865</v>
      </c>
      <c r="N9746" t="s">
        <v>6866</v>
      </c>
      <c r="O9746" t="s">
        <v>5979</v>
      </c>
      <c r="P9746" t="s">
        <v>5980</v>
      </c>
      <c r="Q9746">
        <v>629</v>
      </c>
      <c r="R9746">
        <v>3</v>
      </c>
      <c r="S9746">
        <v>0.2</v>
      </c>
      <c r="T9746">
        <v>65.97</v>
      </c>
      <c r="U9746">
        <v>31.453199999999999</v>
      </c>
      <c r="V9746">
        <v>2011</v>
      </c>
      <c r="W9746">
        <v>46</v>
      </c>
      <c r="X9746">
        <f t="shared" si="304"/>
        <v>1</v>
      </c>
      <c r="Y9746">
        <f t="shared" si="305"/>
        <v>0.5</v>
      </c>
      <c r="Z9746">
        <f>1/COUNTIF(Table1[Customer.ID],Table1[[#This Row],[Customer.ID]])</f>
        <v>4.1666666666666664E-2</v>
      </c>
      <c r="AA9746">
        <v>9745</v>
      </c>
    </row>
    <row r="9747" spans="2:27" x14ac:dyDescent="0.3">
      <c r="B9747" t="s">
        <v>50</v>
      </c>
      <c r="C9747" t="s">
        <v>59</v>
      </c>
      <c r="D9747" t="s">
        <v>12</v>
      </c>
      <c r="E9747" t="s">
        <v>817</v>
      </c>
      <c r="F9747" t="s">
        <v>818</v>
      </c>
      <c r="G9747" t="s">
        <v>57</v>
      </c>
      <c r="H9747" s="27">
        <v>40870</v>
      </c>
      <c r="I9747" t="s">
        <v>819</v>
      </c>
      <c r="J9747" t="s">
        <v>83</v>
      </c>
      <c r="K9747" s="27">
        <v>40872</v>
      </c>
      <c r="L9747" t="s">
        <v>195</v>
      </c>
      <c r="M9747" t="s">
        <v>6961</v>
      </c>
      <c r="N9747" t="s">
        <v>6962</v>
      </c>
      <c r="O9747" t="s">
        <v>5979</v>
      </c>
      <c r="P9747" t="s">
        <v>5984</v>
      </c>
      <c r="Q9747">
        <v>604</v>
      </c>
      <c r="R9747">
        <v>5</v>
      </c>
      <c r="S9747">
        <v>0.2</v>
      </c>
      <c r="T9747">
        <v>131.5</v>
      </c>
      <c r="U9747">
        <v>-67.941000000000003</v>
      </c>
      <c r="V9747">
        <v>2011</v>
      </c>
      <c r="W9747">
        <v>48</v>
      </c>
      <c r="X9747">
        <f t="shared" si="304"/>
        <v>0</v>
      </c>
      <c r="Y9747">
        <f t="shared" si="305"/>
        <v>0.25</v>
      </c>
      <c r="Z9747">
        <f>1/COUNTIF(Table1[Customer.ID],Table1[[#This Row],[Customer.ID]])</f>
        <v>4.5454545454545456E-2</v>
      </c>
      <c r="AA9747">
        <v>9746</v>
      </c>
    </row>
    <row r="9748" spans="2:27" x14ac:dyDescent="0.3">
      <c r="B9748" t="s">
        <v>50</v>
      </c>
      <c r="C9748" t="s">
        <v>59</v>
      </c>
      <c r="D9748" t="s">
        <v>12</v>
      </c>
      <c r="E9748" t="s">
        <v>817</v>
      </c>
      <c r="F9748" t="s">
        <v>818</v>
      </c>
      <c r="G9748" t="s">
        <v>57</v>
      </c>
      <c r="H9748" s="27">
        <v>40870</v>
      </c>
      <c r="I9748" t="s">
        <v>819</v>
      </c>
      <c r="J9748" t="s">
        <v>83</v>
      </c>
      <c r="K9748" s="27">
        <v>40872</v>
      </c>
      <c r="L9748" t="s">
        <v>195</v>
      </c>
      <c r="M9748" t="s">
        <v>6226</v>
      </c>
      <c r="N9748" t="s">
        <v>6227</v>
      </c>
      <c r="O9748" t="s">
        <v>5979</v>
      </c>
      <c r="P9748" t="s">
        <v>5984</v>
      </c>
      <c r="Q9748">
        <v>381</v>
      </c>
      <c r="R9748">
        <v>2</v>
      </c>
      <c r="S9748">
        <v>0.2</v>
      </c>
      <c r="T9748">
        <v>115.76</v>
      </c>
      <c r="U9748">
        <v>23.84</v>
      </c>
      <c r="V9748">
        <v>2011</v>
      </c>
      <c r="W9748">
        <v>48</v>
      </c>
      <c r="X9748">
        <f t="shared" si="304"/>
        <v>1</v>
      </c>
      <c r="Y9748">
        <f t="shared" si="305"/>
        <v>0.25</v>
      </c>
      <c r="Z9748">
        <f>1/COUNTIF(Table1[Customer.ID],Table1[[#This Row],[Customer.ID]])</f>
        <v>4.5454545454545456E-2</v>
      </c>
      <c r="AA9748">
        <v>9747</v>
      </c>
    </row>
    <row r="9749" spans="2:27" x14ac:dyDescent="0.3">
      <c r="B9749" t="s">
        <v>50</v>
      </c>
      <c r="C9749" t="s">
        <v>59</v>
      </c>
      <c r="D9749" t="s">
        <v>12</v>
      </c>
      <c r="E9749" t="s">
        <v>601</v>
      </c>
      <c r="F9749" t="s">
        <v>602</v>
      </c>
      <c r="G9749" t="s">
        <v>57</v>
      </c>
      <c r="H9749" s="27">
        <v>40872</v>
      </c>
      <c r="I9749" t="s">
        <v>603</v>
      </c>
      <c r="J9749" t="s">
        <v>64</v>
      </c>
      <c r="K9749" s="27">
        <v>40876</v>
      </c>
      <c r="L9749" t="s">
        <v>67</v>
      </c>
      <c r="M9749" t="s">
        <v>6006</v>
      </c>
      <c r="N9749" t="s">
        <v>6139</v>
      </c>
      <c r="O9749" t="s">
        <v>5979</v>
      </c>
      <c r="P9749" t="s">
        <v>5984</v>
      </c>
      <c r="Q9749">
        <v>725</v>
      </c>
      <c r="R9749">
        <v>4</v>
      </c>
      <c r="S9749">
        <v>0.2</v>
      </c>
      <c r="T9749">
        <v>51.52</v>
      </c>
      <c r="U9749">
        <v>54.400799999999997</v>
      </c>
      <c r="V9749">
        <v>2011</v>
      </c>
      <c r="W9749">
        <v>48</v>
      </c>
      <c r="X9749">
        <f t="shared" si="304"/>
        <v>1</v>
      </c>
      <c r="Y9749">
        <f t="shared" si="305"/>
        <v>0.33333333333333331</v>
      </c>
      <c r="Z9749">
        <f>1/COUNTIF(Table1[Customer.ID],Table1[[#This Row],[Customer.ID]])</f>
        <v>6.25E-2</v>
      </c>
      <c r="AA9749">
        <v>9748</v>
      </c>
    </row>
    <row r="9750" spans="2:27" x14ac:dyDescent="0.3">
      <c r="B9750" t="s">
        <v>50</v>
      </c>
      <c r="C9750" t="s">
        <v>59</v>
      </c>
      <c r="D9750" t="s">
        <v>12</v>
      </c>
      <c r="E9750" t="s">
        <v>5359</v>
      </c>
      <c r="F9750" t="s">
        <v>5360</v>
      </c>
      <c r="G9750" t="s">
        <v>364</v>
      </c>
      <c r="H9750" s="27">
        <v>40893</v>
      </c>
      <c r="I9750" t="s">
        <v>7871</v>
      </c>
      <c r="J9750" t="s">
        <v>54</v>
      </c>
      <c r="K9750" s="27">
        <v>40894</v>
      </c>
      <c r="L9750" t="s">
        <v>195</v>
      </c>
      <c r="M9750" t="s">
        <v>7244</v>
      </c>
      <c r="N9750" t="s">
        <v>7245</v>
      </c>
      <c r="O9750" t="s">
        <v>5979</v>
      </c>
      <c r="P9750" t="s">
        <v>5984</v>
      </c>
      <c r="Q9750">
        <v>242</v>
      </c>
      <c r="R9750">
        <v>2</v>
      </c>
      <c r="S9750">
        <v>0.2</v>
      </c>
      <c r="T9750">
        <v>66.010000000000005</v>
      </c>
      <c r="U9750">
        <v>18.117599999999999</v>
      </c>
      <c r="V9750">
        <v>2011</v>
      </c>
      <c r="W9750">
        <v>51</v>
      </c>
      <c r="X9750">
        <f t="shared" si="304"/>
        <v>1</v>
      </c>
      <c r="Y9750">
        <f t="shared" si="305"/>
        <v>0.25</v>
      </c>
      <c r="Z9750">
        <f>1/COUNTIF(Table1[Customer.ID],Table1[[#This Row],[Customer.ID]])</f>
        <v>7.6923076923076927E-2</v>
      </c>
      <c r="AA9750">
        <v>9749</v>
      </c>
    </row>
    <row r="9751" spans="2:27" x14ac:dyDescent="0.3">
      <c r="B9751" t="s">
        <v>50</v>
      </c>
      <c r="C9751" t="s">
        <v>59</v>
      </c>
      <c r="D9751" t="s">
        <v>12</v>
      </c>
      <c r="E9751" t="s">
        <v>1117</v>
      </c>
      <c r="F9751" t="s">
        <v>1118</v>
      </c>
      <c r="G9751" t="s">
        <v>370</v>
      </c>
      <c r="H9751" s="27">
        <v>40901</v>
      </c>
      <c r="I9751" t="s">
        <v>1119</v>
      </c>
      <c r="J9751" t="s">
        <v>64</v>
      </c>
      <c r="K9751" s="27">
        <v>40906</v>
      </c>
      <c r="L9751" t="s">
        <v>67</v>
      </c>
      <c r="M9751" t="s">
        <v>6548</v>
      </c>
      <c r="N9751" t="s">
        <v>6549</v>
      </c>
      <c r="O9751" t="s">
        <v>5979</v>
      </c>
      <c r="P9751" t="s">
        <v>5984</v>
      </c>
      <c r="Q9751">
        <v>292</v>
      </c>
      <c r="R9751">
        <v>6</v>
      </c>
      <c r="S9751">
        <v>0.2</v>
      </c>
      <c r="T9751">
        <v>15.36</v>
      </c>
      <c r="U9751">
        <v>18.266999999999999</v>
      </c>
      <c r="V9751">
        <v>2011</v>
      </c>
      <c r="W9751">
        <v>52</v>
      </c>
      <c r="X9751">
        <f t="shared" si="304"/>
        <v>1</v>
      </c>
      <c r="Y9751">
        <f t="shared" si="305"/>
        <v>0.5</v>
      </c>
      <c r="Z9751">
        <f>1/COUNTIF(Table1[Customer.ID],Table1[[#This Row],[Customer.ID]])</f>
        <v>0.1111111111111111</v>
      </c>
      <c r="AA9751">
        <v>9750</v>
      </c>
    </row>
    <row r="9752" spans="2:27" x14ac:dyDescent="0.3">
      <c r="B9752" t="s">
        <v>50</v>
      </c>
      <c r="C9752" t="s">
        <v>59</v>
      </c>
      <c r="D9752" t="s">
        <v>12</v>
      </c>
      <c r="E9752" t="s">
        <v>2433</v>
      </c>
      <c r="F9752" t="s">
        <v>2434</v>
      </c>
      <c r="G9752" t="s">
        <v>57</v>
      </c>
      <c r="H9752" s="27">
        <v>40935</v>
      </c>
      <c r="I9752" t="s">
        <v>10878</v>
      </c>
      <c r="J9752" t="s">
        <v>54</v>
      </c>
      <c r="K9752" s="27">
        <v>40937</v>
      </c>
      <c r="L9752" t="s">
        <v>195</v>
      </c>
      <c r="M9752" t="s">
        <v>6939</v>
      </c>
      <c r="N9752" t="s">
        <v>6940</v>
      </c>
      <c r="O9752" t="s">
        <v>5979</v>
      </c>
      <c r="P9752" t="s">
        <v>5984</v>
      </c>
      <c r="Q9752">
        <v>2804</v>
      </c>
      <c r="R9752">
        <v>5</v>
      </c>
      <c r="S9752">
        <v>0.2</v>
      </c>
      <c r="T9752">
        <v>73.03</v>
      </c>
      <c r="U9752">
        <v>0</v>
      </c>
      <c r="V9752">
        <v>2012</v>
      </c>
      <c r="W9752">
        <v>4</v>
      </c>
      <c r="X9752">
        <f t="shared" si="304"/>
        <v>0</v>
      </c>
      <c r="Y9752">
        <f t="shared" si="305"/>
        <v>1</v>
      </c>
      <c r="Z9752">
        <f>1/COUNTIF(Table1[Customer.ID],Table1[[#This Row],[Customer.ID]])</f>
        <v>8.3333333333333329E-2</v>
      </c>
      <c r="AA9752">
        <v>9751</v>
      </c>
    </row>
    <row r="9753" spans="2:27" x14ac:dyDescent="0.3">
      <c r="B9753" t="s">
        <v>50</v>
      </c>
      <c r="C9753" t="s">
        <v>59</v>
      </c>
      <c r="D9753" t="s">
        <v>12</v>
      </c>
      <c r="E9753" t="s">
        <v>1037</v>
      </c>
      <c r="F9753" t="s">
        <v>1038</v>
      </c>
      <c r="G9753" t="s">
        <v>57</v>
      </c>
      <c r="H9753" s="27">
        <v>40938</v>
      </c>
      <c r="I9753" t="s">
        <v>7892</v>
      </c>
      <c r="J9753" t="s">
        <v>64</v>
      </c>
      <c r="K9753" s="27">
        <v>40945</v>
      </c>
      <c r="L9753" t="s">
        <v>67</v>
      </c>
      <c r="M9753" t="s">
        <v>7547</v>
      </c>
      <c r="N9753" t="s">
        <v>7548</v>
      </c>
      <c r="O9753" t="s">
        <v>5951</v>
      </c>
      <c r="P9753" t="s">
        <v>5978</v>
      </c>
      <c r="Q9753">
        <v>1920</v>
      </c>
      <c r="R9753">
        <v>3</v>
      </c>
      <c r="S9753">
        <v>0.2</v>
      </c>
      <c r="T9753">
        <v>130.61000000000001</v>
      </c>
      <c r="U9753">
        <v>215.9973</v>
      </c>
      <c r="V9753">
        <v>2012</v>
      </c>
      <c r="W9753">
        <v>5</v>
      </c>
      <c r="X9753">
        <f t="shared" si="304"/>
        <v>1</v>
      </c>
      <c r="Y9753">
        <f t="shared" si="305"/>
        <v>0.5</v>
      </c>
      <c r="Z9753">
        <f>1/COUNTIF(Table1[Customer.ID],Table1[[#This Row],[Customer.ID]])</f>
        <v>9.0909090909090912E-2</v>
      </c>
      <c r="AA9753">
        <v>9752</v>
      </c>
    </row>
    <row r="9754" spans="2:27" x14ac:dyDescent="0.3">
      <c r="B9754" t="s">
        <v>50</v>
      </c>
      <c r="C9754" t="s">
        <v>59</v>
      </c>
      <c r="D9754" t="s">
        <v>12</v>
      </c>
      <c r="E9754" t="s">
        <v>8306</v>
      </c>
      <c r="F9754" t="s">
        <v>5907</v>
      </c>
      <c r="G9754" t="s">
        <v>57</v>
      </c>
      <c r="H9754" s="27">
        <v>40948</v>
      </c>
      <c r="I9754" t="s">
        <v>10879</v>
      </c>
      <c r="J9754" t="s">
        <v>64</v>
      </c>
      <c r="K9754" s="27">
        <v>40955</v>
      </c>
      <c r="L9754" t="s">
        <v>67</v>
      </c>
      <c r="M9754" t="s">
        <v>8466</v>
      </c>
      <c r="N9754" t="s">
        <v>8467</v>
      </c>
      <c r="O9754" t="s">
        <v>5979</v>
      </c>
      <c r="P9754" t="s">
        <v>5984</v>
      </c>
      <c r="Q9754">
        <v>204</v>
      </c>
      <c r="R9754">
        <v>5</v>
      </c>
      <c r="S9754">
        <v>0.2</v>
      </c>
      <c r="T9754">
        <v>4.8499999999999996</v>
      </c>
      <c r="U9754">
        <v>22.940999999999999</v>
      </c>
      <c r="V9754">
        <v>2012</v>
      </c>
      <c r="W9754">
        <v>6</v>
      </c>
      <c r="X9754">
        <f t="shared" si="304"/>
        <v>1</v>
      </c>
      <c r="Y9754">
        <f t="shared" si="305"/>
        <v>1</v>
      </c>
      <c r="Z9754">
        <f>1/COUNTIF(Table1[Customer.ID],Table1[[#This Row],[Customer.ID]])</f>
        <v>0.1</v>
      </c>
      <c r="AA9754">
        <v>9753</v>
      </c>
    </row>
    <row r="9755" spans="2:27" x14ac:dyDescent="0.3">
      <c r="B9755" t="s">
        <v>50</v>
      </c>
      <c r="C9755" t="s">
        <v>59</v>
      </c>
      <c r="D9755" t="s">
        <v>12</v>
      </c>
      <c r="E9755" t="s">
        <v>2472</v>
      </c>
      <c r="F9755" t="s">
        <v>2473</v>
      </c>
      <c r="G9755" t="s">
        <v>370</v>
      </c>
      <c r="H9755" s="27">
        <v>40968</v>
      </c>
      <c r="I9755" t="s">
        <v>10880</v>
      </c>
      <c r="J9755" t="s">
        <v>54</v>
      </c>
      <c r="K9755" s="27">
        <v>40971</v>
      </c>
      <c r="L9755" t="s">
        <v>58</v>
      </c>
      <c r="M9755" t="s">
        <v>8050</v>
      </c>
      <c r="N9755" t="s">
        <v>8051</v>
      </c>
      <c r="O9755" t="s">
        <v>5979</v>
      </c>
      <c r="P9755" t="s">
        <v>5984</v>
      </c>
      <c r="Q9755">
        <v>185</v>
      </c>
      <c r="R9755">
        <v>3</v>
      </c>
      <c r="S9755">
        <v>0.2</v>
      </c>
      <c r="T9755">
        <v>31.5</v>
      </c>
      <c r="U9755">
        <v>-20.784600000000001</v>
      </c>
      <c r="V9755">
        <v>2012</v>
      </c>
      <c r="W9755">
        <v>9</v>
      </c>
      <c r="X9755">
        <f t="shared" si="304"/>
        <v>0</v>
      </c>
      <c r="Y9755">
        <f t="shared" si="305"/>
        <v>0.5</v>
      </c>
      <c r="Z9755">
        <f>1/COUNTIF(Table1[Customer.ID],Table1[[#This Row],[Customer.ID]])</f>
        <v>4.3478260869565216E-2</v>
      </c>
      <c r="AA9755">
        <v>9754</v>
      </c>
    </row>
    <row r="9756" spans="2:27" x14ac:dyDescent="0.3">
      <c r="B9756" t="s">
        <v>50</v>
      </c>
      <c r="C9756" t="s">
        <v>59</v>
      </c>
      <c r="D9756" t="s">
        <v>12</v>
      </c>
      <c r="E9756" t="s">
        <v>6264</v>
      </c>
      <c r="F9756" t="s">
        <v>5917</v>
      </c>
      <c r="G9756" t="s">
        <v>57</v>
      </c>
      <c r="H9756" s="27">
        <v>41001</v>
      </c>
      <c r="I9756" t="s">
        <v>10881</v>
      </c>
      <c r="J9756" t="s">
        <v>220</v>
      </c>
      <c r="K9756" s="27">
        <v>41008</v>
      </c>
      <c r="L9756" t="s">
        <v>67</v>
      </c>
      <c r="M9756" t="s">
        <v>10882</v>
      </c>
      <c r="N9756" t="s">
        <v>10883</v>
      </c>
      <c r="O9756" t="s">
        <v>5951</v>
      </c>
      <c r="P9756" t="s">
        <v>5978</v>
      </c>
      <c r="Q9756">
        <v>72</v>
      </c>
      <c r="R9756">
        <v>3</v>
      </c>
      <c r="S9756">
        <v>0.2</v>
      </c>
      <c r="T9756">
        <v>8.19</v>
      </c>
      <c r="U9756">
        <v>24.291899999999998</v>
      </c>
      <c r="V9756">
        <v>2012</v>
      </c>
      <c r="W9756">
        <v>14</v>
      </c>
      <c r="X9756">
        <f t="shared" si="304"/>
        <v>1</v>
      </c>
      <c r="Y9756">
        <f t="shared" si="305"/>
        <v>1</v>
      </c>
      <c r="Z9756">
        <f>1/COUNTIF(Table1[Customer.ID],Table1[[#This Row],[Customer.ID]])</f>
        <v>0.14285714285714285</v>
      </c>
      <c r="AA9756">
        <v>9755</v>
      </c>
    </row>
    <row r="9757" spans="2:27" x14ac:dyDescent="0.3">
      <c r="B9757" t="s">
        <v>50</v>
      </c>
      <c r="C9757" t="s">
        <v>59</v>
      </c>
      <c r="D9757" t="s">
        <v>12</v>
      </c>
      <c r="E9757" t="s">
        <v>5097</v>
      </c>
      <c r="F9757" t="s">
        <v>5098</v>
      </c>
      <c r="G9757" t="s">
        <v>370</v>
      </c>
      <c r="H9757" s="27">
        <v>41004</v>
      </c>
      <c r="I9757" t="s">
        <v>10884</v>
      </c>
      <c r="J9757" t="s">
        <v>220</v>
      </c>
      <c r="K9757" s="27">
        <v>41010</v>
      </c>
      <c r="L9757" t="s">
        <v>67</v>
      </c>
      <c r="M9757" t="s">
        <v>8686</v>
      </c>
      <c r="N9757" t="s">
        <v>8687</v>
      </c>
      <c r="O9757" t="s">
        <v>5979</v>
      </c>
      <c r="P9757" t="s">
        <v>5984</v>
      </c>
      <c r="Q9757">
        <v>892</v>
      </c>
      <c r="R9757">
        <v>3</v>
      </c>
      <c r="S9757">
        <v>0.2</v>
      </c>
      <c r="T9757">
        <v>112.94</v>
      </c>
      <c r="U9757">
        <v>89.222399999999993</v>
      </c>
      <c r="V9757">
        <v>2012</v>
      </c>
      <c r="W9757">
        <v>14</v>
      </c>
      <c r="X9757">
        <f t="shared" si="304"/>
        <v>1</v>
      </c>
      <c r="Y9757">
        <f t="shared" si="305"/>
        <v>1</v>
      </c>
      <c r="Z9757">
        <f>1/COUNTIF(Table1[Customer.ID],Table1[[#This Row],[Customer.ID]])</f>
        <v>0.1</v>
      </c>
      <c r="AA9757">
        <v>9756</v>
      </c>
    </row>
    <row r="9758" spans="2:27" x14ac:dyDescent="0.3">
      <c r="B9758" t="s">
        <v>50</v>
      </c>
      <c r="C9758" t="s">
        <v>59</v>
      </c>
      <c r="D9758" t="s">
        <v>12</v>
      </c>
      <c r="E9758" t="s">
        <v>129</v>
      </c>
      <c r="F9758" t="s">
        <v>130</v>
      </c>
      <c r="G9758" t="s">
        <v>57</v>
      </c>
      <c r="H9758" s="27">
        <v>41010</v>
      </c>
      <c r="I9758" t="s">
        <v>131</v>
      </c>
      <c r="J9758" t="s">
        <v>64</v>
      </c>
      <c r="K9758" s="27">
        <v>41013</v>
      </c>
      <c r="L9758" t="s">
        <v>58</v>
      </c>
      <c r="M9758" t="s">
        <v>7303</v>
      </c>
      <c r="N9758" t="s">
        <v>7304</v>
      </c>
      <c r="O9758" t="s">
        <v>5951</v>
      </c>
      <c r="P9758" t="s">
        <v>5977</v>
      </c>
      <c r="Q9758">
        <v>640</v>
      </c>
      <c r="R9758">
        <v>4</v>
      </c>
      <c r="S9758">
        <v>0.2</v>
      </c>
      <c r="T9758">
        <v>60.49</v>
      </c>
      <c r="U9758">
        <v>215.98920000000001</v>
      </c>
      <c r="V9758">
        <v>2012</v>
      </c>
      <c r="W9758">
        <v>15</v>
      </c>
      <c r="X9758">
        <f t="shared" si="304"/>
        <v>1</v>
      </c>
      <c r="Y9758">
        <f t="shared" si="305"/>
        <v>0.5</v>
      </c>
      <c r="Z9758">
        <f>1/COUNTIF(Table1[Customer.ID],Table1[[#This Row],[Customer.ID]])</f>
        <v>0.1111111111111111</v>
      </c>
      <c r="AA9758">
        <v>9757</v>
      </c>
    </row>
    <row r="9759" spans="2:27" x14ac:dyDescent="0.3">
      <c r="B9759" t="s">
        <v>50</v>
      </c>
      <c r="C9759" t="s">
        <v>59</v>
      </c>
      <c r="D9759" t="s">
        <v>12</v>
      </c>
      <c r="E9759" t="s">
        <v>2391</v>
      </c>
      <c r="F9759" t="s">
        <v>2392</v>
      </c>
      <c r="G9759" t="s">
        <v>57</v>
      </c>
      <c r="H9759" s="27">
        <v>41012</v>
      </c>
      <c r="I9759" t="s">
        <v>10885</v>
      </c>
      <c r="J9759" t="s">
        <v>64</v>
      </c>
      <c r="K9759" s="27">
        <v>41016</v>
      </c>
      <c r="L9759" t="s">
        <v>58</v>
      </c>
      <c r="M9759" t="s">
        <v>7063</v>
      </c>
      <c r="N9759" t="s">
        <v>7064</v>
      </c>
      <c r="O9759" t="s">
        <v>5979</v>
      </c>
      <c r="P9759" t="s">
        <v>5980</v>
      </c>
      <c r="Q9759">
        <v>242</v>
      </c>
      <c r="R9759">
        <v>2</v>
      </c>
      <c r="S9759">
        <v>0.2</v>
      </c>
      <c r="T9759">
        <v>29.83</v>
      </c>
      <c r="U9759">
        <v>-15.098000000000001</v>
      </c>
      <c r="V9759">
        <v>2012</v>
      </c>
      <c r="W9759">
        <v>15</v>
      </c>
      <c r="X9759">
        <f t="shared" si="304"/>
        <v>0</v>
      </c>
      <c r="Y9759">
        <f t="shared" si="305"/>
        <v>0.5</v>
      </c>
      <c r="Z9759">
        <f>1/COUNTIF(Table1[Customer.ID],Table1[[#This Row],[Customer.ID]])</f>
        <v>9.0909090909090912E-2</v>
      </c>
      <c r="AA9759">
        <v>9758</v>
      </c>
    </row>
    <row r="9760" spans="2:27" x14ac:dyDescent="0.3">
      <c r="B9760" t="s">
        <v>50</v>
      </c>
      <c r="C9760" t="s">
        <v>59</v>
      </c>
      <c r="D9760" t="s">
        <v>12</v>
      </c>
      <c r="E9760" t="s">
        <v>1030</v>
      </c>
      <c r="F9760" t="s">
        <v>1031</v>
      </c>
      <c r="G9760" t="s">
        <v>57</v>
      </c>
      <c r="H9760" s="27">
        <v>41051</v>
      </c>
      <c r="I9760" t="s">
        <v>1032</v>
      </c>
      <c r="J9760" t="s">
        <v>54</v>
      </c>
      <c r="K9760" s="27">
        <v>41055</v>
      </c>
      <c r="L9760" t="s">
        <v>67</v>
      </c>
      <c r="M9760" t="s">
        <v>9155</v>
      </c>
      <c r="N9760" t="s">
        <v>9156</v>
      </c>
      <c r="O9760" t="s">
        <v>5951</v>
      </c>
      <c r="P9760" t="s">
        <v>5978</v>
      </c>
      <c r="Q9760">
        <v>2973</v>
      </c>
      <c r="R9760">
        <v>7</v>
      </c>
      <c r="S9760">
        <v>0.2</v>
      </c>
      <c r="T9760">
        <v>510.18</v>
      </c>
      <c r="U9760">
        <v>334.49849999999998</v>
      </c>
      <c r="V9760">
        <v>2012</v>
      </c>
      <c r="W9760">
        <v>21</v>
      </c>
      <c r="X9760">
        <f t="shared" si="304"/>
        <v>1</v>
      </c>
      <c r="Y9760">
        <f t="shared" si="305"/>
        <v>0.25</v>
      </c>
      <c r="Z9760">
        <f>1/COUNTIF(Table1[Customer.ID],Table1[[#This Row],[Customer.ID]])</f>
        <v>8.3333333333333329E-2</v>
      </c>
      <c r="AA9760">
        <v>9759</v>
      </c>
    </row>
    <row r="9761" spans="2:27" x14ac:dyDescent="0.3">
      <c r="B9761" t="s">
        <v>50</v>
      </c>
      <c r="C9761" t="s">
        <v>59</v>
      </c>
      <c r="D9761" t="s">
        <v>12</v>
      </c>
      <c r="E9761" t="s">
        <v>624</v>
      </c>
      <c r="F9761" t="s">
        <v>625</v>
      </c>
      <c r="G9761" t="s">
        <v>364</v>
      </c>
      <c r="H9761" s="27">
        <v>41122</v>
      </c>
      <c r="I9761" t="s">
        <v>626</v>
      </c>
      <c r="J9761" t="s">
        <v>64</v>
      </c>
      <c r="K9761" s="27">
        <v>41128</v>
      </c>
      <c r="L9761" t="s">
        <v>67</v>
      </c>
      <c r="M9761" t="s">
        <v>7250</v>
      </c>
      <c r="N9761" t="s">
        <v>7251</v>
      </c>
      <c r="O9761" t="s">
        <v>5979</v>
      </c>
      <c r="P9761" t="s">
        <v>5980</v>
      </c>
      <c r="Q9761">
        <v>1005</v>
      </c>
      <c r="R9761">
        <v>6</v>
      </c>
      <c r="S9761">
        <v>0.2</v>
      </c>
      <c r="T9761">
        <v>53.69</v>
      </c>
      <c r="U9761">
        <v>-175.8708</v>
      </c>
      <c r="V9761">
        <v>2012</v>
      </c>
      <c r="W9761">
        <v>31</v>
      </c>
      <c r="X9761">
        <f t="shared" si="304"/>
        <v>0</v>
      </c>
      <c r="Y9761">
        <f t="shared" si="305"/>
        <v>0.5</v>
      </c>
      <c r="Z9761">
        <f>1/COUNTIF(Table1[Customer.ID],Table1[[#This Row],[Customer.ID]])</f>
        <v>0.33333333333333331</v>
      </c>
      <c r="AA9761">
        <v>9760</v>
      </c>
    </row>
    <row r="9762" spans="2:27" x14ac:dyDescent="0.3">
      <c r="B9762" t="s">
        <v>50</v>
      </c>
      <c r="C9762" t="s">
        <v>59</v>
      </c>
      <c r="D9762" t="s">
        <v>12</v>
      </c>
      <c r="E9762" t="s">
        <v>475</v>
      </c>
      <c r="F9762" t="s">
        <v>476</v>
      </c>
      <c r="G9762" t="s">
        <v>364</v>
      </c>
      <c r="H9762" s="27">
        <v>41146</v>
      </c>
      <c r="I9762" t="s">
        <v>1139</v>
      </c>
      <c r="J9762" t="s">
        <v>64</v>
      </c>
      <c r="K9762" s="27">
        <v>41151</v>
      </c>
      <c r="L9762" t="s">
        <v>67</v>
      </c>
      <c r="M9762" t="s">
        <v>8466</v>
      </c>
      <c r="N9762" t="s">
        <v>8467</v>
      </c>
      <c r="O9762" t="s">
        <v>5979</v>
      </c>
      <c r="P9762" t="s">
        <v>5984</v>
      </c>
      <c r="Q9762">
        <v>41</v>
      </c>
      <c r="R9762">
        <v>1</v>
      </c>
      <c r="S9762">
        <v>0.2</v>
      </c>
      <c r="T9762">
        <v>2.12</v>
      </c>
      <c r="U9762">
        <v>4.5881999999999996</v>
      </c>
      <c r="V9762">
        <v>2012</v>
      </c>
      <c r="W9762">
        <v>34</v>
      </c>
      <c r="X9762">
        <f t="shared" si="304"/>
        <v>1</v>
      </c>
      <c r="Y9762">
        <f t="shared" si="305"/>
        <v>0.5</v>
      </c>
      <c r="Z9762">
        <f>1/COUNTIF(Table1[Customer.ID],Table1[[#This Row],[Customer.ID]])</f>
        <v>0.1</v>
      </c>
      <c r="AA9762">
        <v>9761</v>
      </c>
    </row>
    <row r="9763" spans="2:27" x14ac:dyDescent="0.3">
      <c r="B9763" t="s">
        <v>50</v>
      </c>
      <c r="C9763" t="s">
        <v>59</v>
      </c>
      <c r="D9763" t="s">
        <v>12</v>
      </c>
      <c r="E9763" t="s">
        <v>1609</v>
      </c>
      <c r="F9763" t="s">
        <v>1610</v>
      </c>
      <c r="G9763" t="s">
        <v>57</v>
      </c>
      <c r="H9763" s="27">
        <v>41153</v>
      </c>
      <c r="I9763" t="s">
        <v>10886</v>
      </c>
      <c r="J9763" t="s">
        <v>83</v>
      </c>
      <c r="K9763" s="27">
        <v>41156</v>
      </c>
      <c r="L9763" t="s">
        <v>58</v>
      </c>
      <c r="M9763" t="s">
        <v>6306</v>
      </c>
      <c r="N9763" t="s">
        <v>6307</v>
      </c>
      <c r="O9763" t="s">
        <v>5951</v>
      </c>
      <c r="P9763" t="s">
        <v>5977</v>
      </c>
      <c r="Q9763">
        <v>960</v>
      </c>
      <c r="R9763">
        <v>2</v>
      </c>
      <c r="S9763">
        <v>0.2</v>
      </c>
      <c r="T9763">
        <v>193.89</v>
      </c>
      <c r="U9763">
        <v>335.99439999999998</v>
      </c>
      <c r="V9763">
        <v>2012</v>
      </c>
      <c r="W9763">
        <v>35</v>
      </c>
      <c r="X9763">
        <f t="shared" si="304"/>
        <v>1</v>
      </c>
      <c r="Y9763">
        <f t="shared" si="305"/>
        <v>0.33333333333333331</v>
      </c>
      <c r="Z9763">
        <f>1/COUNTIF(Table1[Customer.ID],Table1[[#This Row],[Customer.ID]])</f>
        <v>9.0909090909090912E-2</v>
      </c>
      <c r="AA9763">
        <v>9762</v>
      </c>
    </row>
    <row r="9764" spans="2:27" x14ac:dyDescent="0.3">
      <c r="B9764" t="s">
        <v>50</v>
      </c>
      <c r="C9764" t="s">
        <v>59</v>
      </c>
      <c r="D9764" t="s">
        <v>12</v>
      </c>
      <c r="E9764" t="s">
        <v>1616</v>
      </c>
      <c r="F9764" t="s">
        <v>1617</v>
      </c>
      <c r="G9764" t="s">
        <v>370</v>
      </c>
      <c r="H9764" s="27">
        <v>41166</v>
      </c>
      <c r="I9764" t="s">
        <v>10887</v>
      </c>
      <c r="J9764" t="s">
        <v>64</v>
      </c>
      <c r="K9764" s="27">
        <v>41170</v>
      </c>
      <c r="L9764" t="s">
        <v>67</v>
      </c>
      <c r="M9764" t="s">
        <v>7460</v>
      </c>
      <c r="N9764" t="s">
        <v>7461</v>
      </c>
      <c r="O9764" t="s">
        <v>5979</v>
      </c>
      <c r="P9764" t="s">
        <v>5980</v>
      </c>
      <c r="Q9764">
        <v>170</v>
      </c>
      <c r="R9764">
        <v>3</v>
      </c>
      <c r="S9764">
        <v>0.2</v>
      </c>
      <c r="T9764">
        <v>10.01</v>
      </c>
      <c r="U9764">
        <v>-8.5068000000000001</v>
      </c>
      <c r="V9764">
        <v>2012</v>
      </c>
      <c r="W9764">
        <v>37</v>
      </c>
      <c r="X9764">
        <f t="shared" si="304"/>
        <v>0</v>
      </c>
      <c r="Y9764">
        <f t="shared" si="305"/>
        <v>1</v>
      </c>
      <c r="Z9764">
        <f>1/COUNTIF(Table1[Customer.ID],Table1[[#This Row],[Customer.ID]])</f>
        <v>4.1666666666666664E-2</v>
      </c>
      <c r="AA9764">
        <v>9763</v>
      </c>
    </row>
    <row r="9765" spans="2:27" x14ac:dyDescent="0.3">
      <c r="B9765" t="s">
        <v>50</v>
      </c>
      <c r="C9765" t="s">
        <v>59</v>
      </c>
      <c r="D9765" t="s">
        <v>12</v>
      </c>
      <c r="E9765" t="s">
        <v>844</v>
      </c>
      <c r="F9765" t="s">
        <v>845</v>
      </c>
      <c r="G9765" t="s">
        <v>364</v>
      </c>
      <c r="H9765" s="27">
        <v>41173</v>
      </c>
      <c r="I9765" t="s">
        <v>846</v>
      </c>
      <c r="J9765" t="s">
        <v>54</v>
      </c>
      <c r="K9765" s="27">
        <v>41175</v>
      </c>
      <c r="L9765" t="s">
        <v>195</v>
      </c>
      <c r="M9765" t="s">
        <v>6321</v>
      </c>
      <c r="N9765" t="s">
        <v>6322</v>
      </c>
      <c r="O9765" t="s">
        <v>5979</v>
      </c>
      <c r="P9765" t="s">
        <v>5984</v>
      </c>
      <c r="Q9765">
        <v>602</v>
      </c>
      <c r="R9765">
        <v>4</v>
      </c>
      <c r="S9765">
        <v>0.2</v>
      </c>
      <c r="T9765">
        <v>27.14</v>
      </c>
      <c r="U9765">
        <v>0</v>
      </c>
      <c r="V9765">
        <v>2012</v>
      </c>
      <c r="W9765">
        <v>38</v>
      </c>
      <c r="X9765">
        <f t="shared" si="304"/>
        <v>0</v>
      </c>
      <c r="Y9765">
        <f t="shared" si="305"/>
        <v>0.5</v>
      </c>
      <c r="Z9765">
        <f>1/COUNTIF(Table1[Customer.ID],Table1[[#This Row],[Customer.ID]])</f>
        <v>6.6666666666666666E-2</v>
      </c>
      <c r="AA9765">
        <v>9764</v>
      </c>
    </row>
    <row r="9766" spans="2:27" x14ac:dyDescent="0.3">
      <c r="B9766" t="s">
        <v>50</v>
      </c>
      <c r="C9766" t="s">
        <v>59</v>
      </c>
      <c r="D9766" t="s">
        <v>12</v>
      </c>
      <c r="E9766" t="s">
        <v>2353</v>
      </c>
      <c r="F9766" t="s">
        <v>2354</v>
      </c>
      <c r="G9766" t="s">
        <v>57</v>
      </c>
      <c r="H9766" s="27">
        <v>41202</v>
      </c>
      <c r="I9766" t="s">
        <v>7873</v>
      </c>
      <c r="J9766" t="s">
        <v>54</v>
      </c>
      <c r="K9766" s="27">
        <v>41206</v>
      </c>
      <c r="L9766" t="s">
        <v>67</v>
      </c>
      <c r="M9766" t="s">
        <v>7094</v>
      </c>
      <c r="N9766" t="s">
        <v>7095</v>
      </c>
      <c r="O9766" t="s">
        <v>5979</v>
      </c>
      <c r="P9766" t="s">
        <v>5980</v>
      </c>
      <c r="Q9766">
        <v>365</v>
      </c>
      <c r="R9766">
        <v>3</v>
      </c>
      <c r="S9766">
        <v>0.2</v>
      </c>
      <c r="T9766">
        <v>26.25</v>
      </c>
      <c r="U9766">
        <v>27.3582</v>
      </c>
      <c r="V9766">
        <v>2012</v>
      </c>
      <c r="W9766">
        <v>42</v>
      </c>
      <c r="X9766">
        <f t="shared" si="304"/>
        <v>1</v>
      </c>
      <c r="Y9766">
        <f t="shared" si="305"/>
        <v>0.5</v>
      </c>
      <c r="Z9766">
        <f>1/COUNTIF(Table1[Customer.ID],Table1[[#This Row],[Customer.ID]])</f>
        <v>0.04</v>
      </c>
      <c r="AA9766">
        <v>9765</v>
      </c>
    </row>
    <row r="9767" spans="2:27" x14ac:dyDescent="0.3">
      <c r="B9767" t="s">
        <v>50</v>
      </c>
      <c r="C9767" t="s">
        <v>59</v>
      </c>
      <c r="D9767" t="s">
        <v>12</v>
      </c>
      <c r="E9767" t="s">
        <v>196</v>
      </c>
      <c r="F9767" t="s">
        <v>197</v>
      </c>
      <c r="G9767" t="s">
        <v>57</v>
      </c>
      <c r="H9767" s="27">
        <v>41215</v>
      </c>
      <c r="I9767" t="s">
        <v>10888</v>
      </c>
      <c r="J9767" t="s">
        <v>64</v>
      </c>
      <c r="K9767" s="27">
        <v>41219</v>
      </c>
      <c r="L9767" t="s">
        <v>67</v>
      </c>
      <c r="M9767" t="s">
        <v>7330</v>
      </c>
      <c r="N9767" t="s">
        <v>7331</v>
      </c>
      <c r="O9767" t="s">
        <v>5979</v>
      </c>
      <c r="P9767" t="s">
        <v>5980</v>
      </c>
      <c r="Q9767">
        <v>1039</v>
      </c>
      <c r="R9767">
        <v>5</v>
      </c>
      <c r="S9767">
        <v>0.2</v>
      </c>
      <c r="T9767">
        <v>83.41</v>
      </c>
      <c r="U9767">
        <v>51.942</v>
      </c>
      <c r="V9767">
        <v>2012</v>
      </c>
      <c r="W9767">
        <v>44</v>
      </c>
      <c r="X9767">
        <f t="shared" si="304"/>
        <v>1</v>
      </c>
      <c r="Y9767">
        <f t="shared" si="305"/>
        <v>1</v>
      </c>
      <c r="Z9767">
        <f>1/COUNTIF(Table1[Customer.ID],Table1[[#This Row],[Customer.ID]])</f>
        <v>9.0909090909090912E-2</v>
      </c>
      <c r="AA9767">
        <v>9766</v>
      </c>
    </row>
    <row r="9768" spans="2:27" x14ac:dyDescent="0.3">
      <c r="B9768" t="s">
        <v>50</v>
      </c>
      <c r="C9768" t="s">
        <v>59</v>
      </c>
      <c r="D9768" t="s">
        <v>12</v>
      </c>
      <c r="E9768" t="s">
        <v>1259</v>
      </c>
      <c r="F9768" t="s">
        <v>1260</v>
      </c>
      <c r="G9768" t="s">
        <v>370</v>
      </c>
      <c r="H9768" s="27">
        <v>41220</v>
      </c>
      <c r="I9768" t="s">
        <v>10889</v>
      </c>
      <c r="J9768" t="s">
        <v>83</v>
      </c>
      <c r="K9768" s="27">
        <v>41222</v>
      </c>
      <c r="L9768" t="s">
        <v>58</v>
      </c>
      <c r="M9768" t="s">
        <v>6226</v>
      </c>
      <c r="N9768" t="s">
        <v>6227</v>
      </c>
      <c r="O9768" t="s">
        <v>5979</v>
      </c>
      <c r="P9768" t="s">
        <v>5984</v>
      </c>
      <c r="Q9768">
        <v>191</v>
      </c>
      <c r="R9768">
        <v>1</v>
      </c>
      <c r="S9768">
        <v>0.2</v>
      </c>
      <c r="T9768">
        <v>43.43</v>
      </c>
      <c r="U9768">
        <v>11.92</v>
      </c>
      <c r="V9768">
        <v>2012</v>
      </c>
      <c r="W9768">
        <v>45</v>
      </c>
      <c r="X9768">
        <f t="shared" si="304"/>
        <v>1</v>
      </c>
      <c r="Y9768">
        <f t="shared" si="305"/>
        <v>1</v>
      </c>
      <c r="Z9768">
        <f>1/COUNTIF(Table1[Customer.ID],Table1[[#This Row],[Customer.ID]])</f>
        <v>0.1</v>
      </c>
      <c r="AA9768">
        <v>9767</v>
      </c>
    </row>
    <row r="9769" spans="2:27" x14ac:dyDescent="0.3">
      <c r="B9769" t="s">
        <v>50</v>
      </c>
      <c r="C9769" t="s">
        <v>59</v>
      </c>
      <c r="D9769" t="s">
        <v>12</v>
      </c>
      <c r="E9769" t="s">
        <v>443</v>
      </c>
      <c r="F9769" t="s">
        <v>444</v>
      </c>
      <c r="G9769" t="s">
        <v>370</v>
      </c>
      <c r="H9769" s="27">
        <v>41257</v>
      </c>
      <c r="I9769" t="s">
        <v>445</v>
      </c>
      <c r="J9769" t="s">
        <v>54</v>
      </c>
      <c r="K9769" s="27">
        <v>41259</v>
      </c>
      <c r="L9769" t="s">
        <v>58</v>
      </c>
      <c r="M9769" t="s">
        <v>8300</v>
      </c>
      <c r="N9769" t="s">
        <v>8301</v>
      </c>
      <c r="O9769" t="s">
        <v>5979</v>
      </c>
      <c r="P9769" t="s">
        <v>5980</v>
      </c>
      <c r="Q9769">
        <v>274</v>
      </c>
      <c r="R9769">
        <v>2</v>
      </c>
      <c r="S9769">
        <v>0.2</v>
      </c>
      <c r="T9769">
        <v>30.12</v>
      </c>
      <c r="U9769">
        <v>10.258800000000001</v>
      </c>
      <c r="V9769">
        <v>2012</v>
      </c>
      <c r="W9769">
        <v>50</v>
      </c>
      <c r="X9769">
        <f t="shared" si="304"/>
        <v>1</v>
      </c>
      <c r="Y9769">
        <f t="shared" si="305"/>
        <v>0.25</v>
      </c>
      <c r="Z9769">
        <f>1/COUNTIF(Table1[Customer.ID],Table1[[#This Row],[Customer.ID]])</f>
        <v>7.1428571428571425E-2</v>
      </c>
      <c r="AA9769">
        <v>9768</v>
      </c>
    </row>
    <row r="9770" spans="2:27" x14ac:dyDescent="0.3">
      <c r="B9770" t="s">
        <v>50</v>
      </c>
      <c r="C9770" t="s">
        <v>59</v>
      </c>
      <c r="D9770" t="s">
        <v>12</v>
      </c>
      <c r="E9770" t="s">
        <v>168</v>
      </c>
      <c r="F9770" t="s">
        <v>169</v>
      </c>
      <c r="G9770" t="s">
        <v>57</v>
      </c>
      <c r="H9770" s="27">
        <v>41273</v>
      </c>
      <c r="I9770" t="s">
        <v>170</v>
      </c>
      <c r="J9770" t="s">
        <v>64</v>
      </c>
      <c r="K9770" s="27">
        <v>41277</v>
      </c>
      <c r="L9770" t="s">
        <v>67</v>
      </c>
      <c r="M9770" t="s">
        <v>9155</v>
      </c>
      <c r="N9770" t="s">
        <v>9156</v>
      </c>
      <c r="O9770" t="s">
        <v>5951</v>
      </c>
      <c r="P9770" t="s">
        <v>5978</v>
      </c>
      <c r="Q9770">
        <v>2549</v>
      </c>
      <c r="R9770">
        <v>6</v>
      </c>
      <c r="S9770">
        <v>0.2</v>
      </c>
      <c r="T9770">
        <v>193.59</v>
      </c>
      <c r="U9770">
        <v>286.71300000000002</v>
      </c>
      <c r="V9770">
        <v>2012</v>
      </c>
      <c r="W9770">
        <v>53</v>
      </c>
      <c r="X9770">
        <f t="shared" si="304"/>
        <v>1</v>
      </c>
      <c r="Y9770">
        <f t="shared" si="305"/>
        <v>0.2</v>
      </c>
      <c r="Z9770">
        <f>1/COUNTIF(Table1[Customer.ID],Table1[[#This Row],[Customer.ID]])</f>
        <v>3.5714285714285712E-2</v>
      </c>
      <c r="AA9770">
        <v>9769</v>
      </c>
    </row>
    <row r="9771" spans="2:27" x14ac:dyDescent="0.3">
      <c r="B9771" t="s">
        <v>50</v>
      </c>
      <c r="C9771" t="s">
        <v>59</v>
      </c>
      <c r="D9771" t="s">
        <v>12</v>
      </c>
      <c r="E9771" t="s">
        <v>1465</v>
      </c>
      <c r="F9771" t="s">
        <v>1466</v>
      </c>
      <c r="G9771" t="s">
        <v>364</v>
      </c>
      <c r="H9771" s="27">
        <v>41344</v>
      </c>
      <c r="I9771" t="s">
        <v>7905</v>
      </c>
      <c r="J9771" t="s">
        <v>64</v>
      </c>
      <c r="K9771" s="27">
        <v>41347</v>
      </c>
      <c r="L9771" t="s">
        <v>195</v>
      </c>
      <c r="M9771" t="s">
        <v>10755</v>
      </c>
      <c r="N9771" t="s">
        <v>10756</v>
      </c>
      <c r="O9771" t="s">
        <v>5951</v>
      </c>
      <c r="P9771" t="s">
        <v>5978</v>
      </c>
      <c r="Q9771">
        <v>3358</v>
      </c>
      <c r="R9771">
        <v>3</v>
      </c>
      <c r="S9771">
        <v>0.2</v>
      </c>
      <c r="T9771">
        <v>84.36</v>
      </c>
      <c r="U9771">
        <v>377.73</v>
      </c>
      <c r="V9771">
        <v>2013</v>
      </c>
      <c r="W9771">
        <v>11</v>
      </c>
      <c r="X9771">
        <f t="shared" si="304"/>
        <v>1</v>
      </c>
      <c r="Y9771">
        <f t="shared" si="305"/>
        <v>0.5</v>
      </c>
      <c r="Z9771">
        <f>1/COUNTIF(Table1[Customer.ID],Table1[[#This Row],[Customer.ID]])</f>
        <v>8.3333333333333329E-2</v>
      </c>
      <c r="AA9771">
        <v>9770</v>
      </c>
    </row>
    <row r="9772" spans="2:27" x14ac:dyDescent="0.3">
      <c r="B9772" t="s">
        <v>50</v>
      </c>
      <c r="C9772" t="s">
        <v>59</v>
      </c>
      <c r="D9772" t="s">
        <v>12</v>
      </c>
      <c r="E9772" t="s">
        <v>190</v>
      </c>
      <c r="F9772" t="s">
        <v>191</v>
      </c>
      <c r="G9772" t="s">
        <v>57</v>
      </c>
      <c r="H9772" s="27">
        <v>41377</v>
      </c>
      <c r="I9772" t="s">
        <v>192</v>
      </c>
      <c r="J9772" t="s">
        <v>64</v>
      </c>
      <c r="K9772" s="27">
        <v>41379</v>
      </c>
      <c r="L9772" t="s">
        <v>195</v>
      </c>
      <c r="M9772" t="s">
        <v>6563</v>
      </c>
      <c r="N9772" t="s">
        <v>6564</v>
      </c>
      <c r="O9772" t="s">
        <v>5979</v>
      </c>
      <c r="P9772" t="s">
        <v>5984</v>
      </c>
      <c r="Q9772">
        <v>194</v>
      </c>
      <c r="R9772">
        <v>3</v>
      </c>
      <c r="S9772">
        <v>0.2</v>
      </c>
      <c r="T9772">
        <v>8.52</v>
      </c>
      <c r="U9772">
        <v>-36.441000000000003</v>
      </c>
      <c r="V9772">
        <v>2013</v>
      </c>
      <c r="W9772">
        <v>15</v>
      </c>
      <c r="X9772">
        <f t="shared" si="304"/>
        <v>0</v>
      </c>
      <c r="Y9772">
        <f t="shared" si="305"/>
        <v>0.33333333333333331</v>
      </c>
      <c r="Z9772">
        <f>1/COUNTIF(Table1[Customer.ID],Table1[[#This Row],[Customer.ID]])</f>
        <v>7.1428571428571425E-2</v>
      </c>
      <c r="AA9772">
        <v>9771</v>
      </c>
    </row>
    <row r="9773" spans="2:27" x14ac:dyDescent="0.3">
      <c r="B9773" t="s">
        <v>50</v>
      </c>
      <c r="C9773" t="s">
        <v>59</v>
      </c>
      <c r="D9773" t="s">
        <v>12</v>
      </c>
      <c r="E9773" t="s">
        <v>8611</v>
      </c>
      <c r="F9773" t="s">
        <v>5935</v>
      </c>
      <c r="G9773" t="s">
        <v>57</v>
      </c>
      <c r="H9773" s="27">
        <v>41377</v>
      </c>
      <c r="I9773" t="s">
        <v>10890</v>
      </c>
      <c r="J9773" t="s">
        <v>64</v>
      </c>
      <c r="K9773" s="27">
        <v>41381</v>
      </c>
      <c r="L9773" t="s">
        <v>67</v>
      </c>
      <c r="M9773" t="s">
        <v>6266</v>
      </c>
      <c r="N9773" t="s">
        <v>6267</v>
      </c>
      <c r="O9773" t="s">
        <v>5979</v>
      </c>
      <c r="P9773" t="s">
        <v>5984</v>
      </c>
      <c r="Q9773">
        <v>638</v>
      </c>
      <c r="R9773">
        <v>7</v>
      </c>
      <c r="S9773">
        <v>0.2</v>
      </c>
      <c r="T9773">
        <v>43.45</v>
      </c>
      <c r="U9773">
        <v>-31.914400000000001</v>
      </c>
      <c r="V9773">
        <v>2013</v>
      </c>
      <c r="W9773">
        <v>15</v>
      </c>
      <c r="X9773">
        <f t="shared" si="304"/>
        <v>0</v>
      </c>
      <c r="Y9773">
        <f t="shared" si="305"/>
        <v>0.5</v>
      </c>
      <c r="Z9773">
        <f>1/COUNTIF(Table1[Customer.ID],Table1[[#This Row],[Customer.ID]])</f>
        <v>6.25E-2</v>
      </c>
      <c r="AA9773">
        <v>9772</v>
      </c>
    </row>
    <row r="9774" spans="2:27" x14ac:dyDescent="0.3">
      <c r="B9774" t="s">
        <v>50</v>
      </c>
      <c r="C9774" t="s">
        <v>59</v>
      </c>
      <c r="D9774" t="s">
        <v>12</v>
      </c>
      <c r="E9774" t="s">
        <v>2971</v>
      </c>
      <c r="F9774" t="s">
        <v>2972</v>
      </c>
      <c r="G9774" t="s">
        <v>57</v>
      </c>
      <c r="H9774" s="27">
        <v>41379</v>
      </c>
      <c r="I9774" t="s">
        <v>10891</v>
      </c>
      <c r="J9774" t="s">
        <v>54</v>
      </c>
      <c r="K9774" s="27">
        <v>41383</v>
      </c>
      <c r="L9774" t="s">
        <v>67</v>
      </c>
      <c r="M9774" t="s">
        <v>8457</v>
      </c>
      <c r="N9774" t="s">
        <v>8458</v>
      </c>
      <c r="O9774" t="s">
        <v>5979</v>
      </c>
      <c r="P9774" t="s">
        <v>5984</v>
      </c>
      <c r="Q9774">
        <v>384</v>
      </c>
      <c r="R9774">
        <v>5</v>
      </c>
      <c r="S9774">
        <v>0.2</v>
      </c>
      <c r="T9774">
        <v>60.59</v>
      </c>
      <c r="U9774">
        <v>38.380000000000003</v>
      </c>
      <c r="V9774">
        <v>2013</v>
      </c>
      <c r="W9774">
        <v>16</v>
      </c>
      <c r="X9774">
        <f t="shared" si="304"/>
        <v>1</v>
      </c>
      <c r="Y9774">
        <f t="shared" si="305"/>
        <v>1</v>
      </c>
      <c r="Z9774">
        <f>1/COUNTIF(Table1[Customer.ID],Table1[[#This Row],[Customer.ID]])</f>
        <v>9.0909090909090912E-2</v>
      </c>
      <c r="AA9774">
        <v>9773</v>
      </c>
    </row>
    <row r="9775" spans="2:27" x14ac:dyDescent="0.3">
      <c r="B9775" t="s">
        <v>50</v>
      </c>
      <c r="C9775" t="s">
        <v>59</v>
      </c>
      <c r="D9775" t="s">
        <v>12</v>
      </c>
      <c r="E9775" t="s">
        <v>5453</v>
      </c>
      <c r="F9775" t="s">
        <v>5454</v>
      </c>
      <c r="G9775" t="s">
        <v>370</v>
      </c>
      <c r="H9775" s="27">
        <v>41393</v>
      </c>
      <c r="I9775" t="s">
        <v>10892</v>
      </c>
      <c r="J9775" t="s">
        <v>64</v>
      </c>
      <c r="K9775" s="27">
        <v>41400</v>
      </c>
      <c r="L9775" t="s">
        <v>67</v>
      </c>
      <c r="M9775" t="s">
        <v>6638</v>
      </c>
      <c r="N9775" t="s">
        <v>6639</v>
      </c>
      <c r="O9775" t="s">
        <v>5979</v>
      </c>
      <c r="P9775" t="s">
        <v>5984</v>
      </c>
      <c r="Q9775">
        <v>42</v>
      </c>
      <c r="R9775">
        <v>2</v>
      </c>
      <c r="S9775">
        <v>0.2</v>
      </c>
      <c r="T9775">
        <v>3.06</v>
      </c>
      <c r="U9775">
        <v>2.5979999999999999</v>
      </c>
      <c r="V9775">
        <v>2013</v>
      </c>
      <c r="W9775">
        <v>18</v>
      </c>
      <c r="X9775">
        <f t="shared" si="304"/>
        <v>1</v>
      </c>
      <c r="Y9775">
        <f t="shared" si="305"/>
        <v>1</v>
      </c>
      <c r="Z9775">
        <f>1/COUNTIF(Table1[Customer.ID],Table1[[#This Row],[Customer.ID]])</f>
        <v>8.3333333333333329E-2</v>
      </c>
      <c r="AA9775">
        <v>9774</v>
      </c>
    </row>
    <row r="9776" spans="2:27" x14ac:dyDescent="0.3">
      <c r="B9776" t="s">
        <v>50</v>
      </c>
      <c r="C9776" t="s">
        <v>59</v>
      </c>
      <c r="D9776" t="s">
        <v>12</v>
      </c>
      <c r="E9776" t="s">
        <v>168</v>
      </c>
      <c r="F9776" t="s">
        <v>169</v>
      </c>
      <c r="G9776" t="s">
        <v>57</v>
      </c>
      <c r="H9776" s="27">
        <v>41423</v>
      </c>
      <c r="I9776" t="s">
        <v>219</v>
      </c>
      <c r="J9776" t="s">
        <v>220</v>
      </c>
      <c r="K9776" s="27">
        <v>41429</v>
      </c>
      <c r="L9776" t="s">
        <v>67</v>
      </c>
      <c r="M9776" t="s">
        <v>8160</v>
      </c>
      <c r="N9776" t="s">
        <v>8161</v>
      </c>
      <c r="O9776" t="s">
        <v>5951</v>
      </c>
      <c r="P9776" t="s">
        <v>5978</v>
      </c>
      <c r="Q9776">
        <v>558</v>
      </c>
      <c r="R9776">
        <v>2</v>
      </c>
      <c r="S9776">
        <v>0.2</v>
      </c>
      <c r="T9776">
        <v>90.97</v>
      </c>
      <c r="U9776">
        <v>41.88</v>
      </c>
      <c r="V9776">
        <v>2013</v>
      </c>
      <c r="W9776">
        <v>22</v>
      </c>
      <c r="X9776">
        <f t="shared" si="304"/>
        <v>1</v>
      </c>
      <c r="Y9776">
        <f t="shared" si="305"/>
        <v>0.2</v>
      </c>
      <c r="Z9776">
        <f>1/COUNTIF(Table1[Customer.ID],Table1[[#This Row],[Customer.ID]])</f>
        <v>3.5714285714285712E-2</v>
      </c>
      <c r="AA9776">
        <v>9775</v>
      </c>
    </row>
    <row r="9777" spans="2:27" x14ac:dyDescent="0.3">
      <c r="B9777" t="s">
        <v>50</v>
      </c>
      <c r="C9777" t="s">
        <v>59</v>
      </c>
      <c r="D9777" t="s">
        <v>12</v>
      </c>
      <c r="E9777" t="s">
        <v>3448</v>
      </c>
      <c r="F9777" t="s">
        <v>3449</v>
      </c>
      <c r="G9777" t="s">
        <v>370</v>
      </c>
      <c r="H9777" s="27">
        <v>41429</v>
      </c>
      <c r="I9777" t="s">
        <v>10893</v>
      </c>
      <c r="J9777" t="s">
        <v>64</v>
      </c>
      <c r="K9777" s="27">
        <v>41432</v>
      </c>
      <c r="L9777" t="s">
        <v>58</v>
      </c>
      <c r="M9777" t="s">
        <v>8275</v>
      </c>
      <c r="N9777" t="s">
        <v>8276</v>
      </c>
      <c r="O9777" t="s">
        <v>5979</v>
      </c>
      <c r="P9777" t="s">
        <v>5980</v>
      </c>
      <c r="Q9777">
        <v>71</v>
      </c>
      <c r="R9777">
        <v>2</v>
      </c>
      <c r="S9777">
        <v>0.2</v>
      </c>
      <c r="T9777">
        <v>4.46</v>
      </c>
      <c r="U9777">
        <v>-1.7771999999999999</v>
      </c>
      <c r="V9777">
        <v>2013</v>
      </c>
      <c r="W9777">
        <v>23</v>
      </c>
      <c r="X9777">
        <f t="shared" si="304"/>
        <v>0</v>
      </c>
      <c r="Y9777">
        <f t="shared" si="305"/>
        <v>1</v>
      </c>
      <c r="Z9777">
        <f>1/COUNTIF(Table1[Customer.ID],Table1[[#This Row],[Customer.ID]])</f>
        <v>6.6666666666666666E-2</v>
      </c>
      <c r="AA9777">
        <v>9776</v>
      </c>
    </row>
    <row r="9778" spans="2:27" x14ac:dyDescent="0.3">
      <c r="B9778" t="s">
        <v>50</v>
      </c>
      <c r="C9778" t="s">
        <v>59</v>
      </c>
      <c r="D9778" t="s">
        <v>12</v>
      </c>
      <c r="E9778" t="s">
        <v>223</v>
      </c>
      <c r="F9778" t="s">
        <v>224</v>
      </c>
      <c r="G9778" t="s">
        <v>57</v>
      </c>
      <c r="H9778" s="27">
        <v>41436</v>
      </c>
      <c r="I9778" t="s">
        <v>225</v>
      </c>
      <c r="J9778" t="s">
        <v>64</v>
      </c>
      <c r="K9778" s="27">
        <v>41441</v>
      </c>
      <c r="L9778" t="s">
        <v>67</v>
      </c>
      <c r="M9778" t="s">
        <v>6114</v>
      </c>
      <c r="N9778" t="s">
        <v>6115</v>
      </c>
      <c r="O9778" t="s">
        <v>5979</v>
      </c>
      <c r="P9778" t="s">
        <v>5980</v>
      </c>
      <c r="Q9778">
        <v>1336</v>
      </c>
      <c r="R9778">
        <v>4</v>
      </c>
      <c r="S9778">
        <v>0.2</v>
      </c>
      <c r="T9778">
        <v>65.930000000000007</v>
      </c>
      <c r="U9778">
        <v>-217.048</v>
      </c>
      <c r="V9778">
        <v>2013</v>
      </c>
      <c r="W9778">
        <v>24</v>
      </c>
      <c r="X9778">
        <f t="shared" si="304"/>
        <v>0</v>
      </c>
      <c r="Y9778">
        <f t="shared" si="305"/>
        <v>0.33333333333333331</v>
      </c>
      <c r="Z9778">
        <f>1/COUNTIF(Table1[Customer.ID],Table1[[#This Row],[Customer.ID]])</f>
        <v>0.1</v>
      </c>
      <c r="AA9778">
        <v>9777</v>
      </c>
    </row>
    <row r="9779" spans="2:27" x14ac:dyDescent="0.3">
      <c r="B9779" t="s">
        <v>50</v>
      </c>
      <c r="C9779" t="s">
        <v>59</v>
      </c>
      <c r="D9779" t="s">
        <v>12</v>
      </c>
      <c r="E9779" t="s">
        <v>3159</v>
      </c>
      <c r="F9779" t="s">
        <v>3160</v>
      </c>
      <c r="G9779" t="s">
        <v>57</v>
      </c>
      <c r="H9779" s="27">
        <v>41437</v>
      </c>
      <c r="I9779" t="s">
        <v>10894</v>
      </c>
      <c r="J9779" t="s">
        <v>54</v>
      </c>
      <c r="K9779" s="27">
        <v>41442</v>
      </c>
      <c r="L9779" t="s">
        <v>67</v>
      </c>
      <c r="M9779" t="s">
        <v>6075</v>
      </c>
      <c r="N9779" t="s">
        <v>6076</v>
      </c>
      <c r="O9779" t="s">
        <v>5979</v>
      </c>
      <c r="P9779" t="s">
        <v>5980</v>
      </c>
      <c r="Q9779">
        <v>903</v>
      </c>
      <c r="R9779">
        <v>3</v>
      </c>
      <c r="S9779">
        <v>0.2</v>
      </c>
      <c r="T9779">
        <v>123.06</v>
      </c>
      <c r="U9779">
        <v>33.851700000000001</v>
      </c>
      <c r="V9779">
        <v>2013</v>
      </c>
      <c r="W9779">
        <v>24</v>
      </c>
      <c r="X9779">
        <f t="shared" si="304"/>
        <v>1</v>
      </c>
      <c r="Y9779">
        <f t="shared" si="305"/>
        <v>1</v>
      </c>
      <c r="Z9779">
        <f>1/COUNTIF(Table1[Customer.ID],Table1[[#This Row],[Customer.ID]])</f>
        <v>3.125E-2</v>
      </c>
      <c r="AA9779">
        <v>9778</v>
      </c>
    </row>
    <row r="9780" spans="2:27" x14ac:dyDescent="0.3">
      <c r="B9780" t="s">
        <v>50</v>
      </c>
      <c r="C9780" t="s">
        <v>59</v>
      </c>
      <c r="D9780" t="s">
        <v>12</v>
      </c>
      <c r="E9780" t="s">
        <v>627</v>
      </c>
      <c r="F9780" t="s">
        <v>628</v>
      </c>
      <c r="G9780" t="s">
        <v>370</v>
      </c>
      <c r="H9780" s="27">
        <v>41458</v>
      </c>
      <c r="I9780" t="s">
        <v>10895</v>
      </c>
      <c r="J9780" t="s">
        <v>64</v>
      </c>
      <c r="K9780" s="27">
        <v>41463</v>
      </c>
      <c r="L9780" t="s">
        <v>58</v>
      </c>
      <c r="M9780" t="s">
        <v>8139</v>
      </c>
      <c r="N9780" t="s">
        <v>8140</v>
      </c>
      <c r="O9780" t="s">
        <v>5979</v>
      </c>
      <c r="P9780" t="s">
        <v>5984</v>
      </c>
      <c r="Q9780">
        <v>195</v>
      </c>
      <c r="R9780">
        <v>1</v>
      </c>
      <c r="S9780">
        <v>0.2</v>
      </c>
      <c r="T9780">
        <v>18.57</v>
      </c>
      <c r="U9780">
        <v>19.5184</v>
      </c>
      <c r="V9780">
        <v>2013</v>
      </c>
      <c r="W9780">
        <v>27</v>
      </c>
      <c r="X9780">
        <f t="shared" si="304"/>
        <v>1</v>
      </c>
      <c r="Y9780">
        <f t="shared" si="305"/>
        <v>1</v>
      </c>
      <c r="Z9780">
        <f>1/COUNTIF(Table1[Customer.ID],Table1[[#This Row],[Customer.ID]])</f>
        <v>0.05</v>
      </c>
      <c r="AA9780">
        <v>9779</v>
      </c>
    </row>
    <row r="9781" spans="2:27" x14ac:dyDescent="0.3">
      <c r="B9781" t="s">
        <v>50</v>
      </c>
      <c r="C9781" t="s">
        <v>59</v>
      </c>
      <c r="D9781" t="s">
        <v>12</v>
      </c>
      <c r="E9781" t="s">
        <v>241</v>
      </c>
      <c r="F9781" t="s">
        <v>242</v>
      </c>
      <c r="G9781" t="s">
        <v>57</v>
      </c>
      <c r="H9781" s="27">
        <v>41463</v>
      </c>
      <c r="I9781" t="s">
        <v>243</v>
      </c>
      <c r="J9781" t="s">
        <v>83</v>
      </c>
      <c r="K9781" s="27">
        <v>41465</v>
      </c>
      <c r="L9781" t="s">
        <v>58</v>
      </c>
      <c r="M9781" t="s">
        <v>6624</v>
      </c>
      <c r="N9781" t="s">
        <v>6625</v>
      </c>
      <c r="O9781" t="s">
        <v>5979</v>
      </c>
      <c r="P9781" t="s">
        <v>5984</v>
      </c>
      <c r="Q9781">
        <v>288</v>
      </c>
      <c r="R9781">
        <v>4</v>
      </c>
      <c r="S9781">
        <v>0.2</v>
      </c>
      <c r="T9781">
        <v>75.27</v>
      </c>
      <c r="U9781">
        <v>-3.5996000000000001</v>
      </c>
      <c r="V9781">
        <v>2013</v>
      </c>
      <c r="W9781">
        <v>28</v>
      </c>
      <c r="X9781">
        <f t="shared" si="304"/>
        <v>0</v>
      </c>
      <c r="Y9781">
        <f t="shared" si="305"/>
        <v>0.33333333333333331</v>
      </c>
      <c r="Z9781">
        <f>1/COUNTIF(Table1[Customer.ID],Table1[[#This Row],[Customer.ID]])</f>
        <v>9.0909090909090912E-2</v>
      </c>
      <c r="AA9781">
        <v>9780</v>
      </c>
    </row>
    <row r="9782" spans="2:27" x14ac:dyDescent="0.3">
      <c r="B9782" t="s">
        <v>50</v>
      </c>
      <c r="C9782" t="s">
        <v>59</v>
      </c>
      <c r="D9782" t="s">
        <v>12</v>
      </c>
      <c r="E9782" t="s">
        <v>241</v>
      </c>
      <c r="F9782" t="s">
        <v>242</v>
      </c>
      <c r="G9782" t="s">
        <v>57</v>
      </c>
      <c r="H9782" s="27">
        <v>41463</v>
      </c>
      <c r="I9782" t="s">
        <v>243</v>
      </c>
      <c r="J9782" t="s">
        <v>83</v>
      </c>
      <c r="K9782" s="27">
        <v>41465</v>
      </c>
      <c r="L9782" t="s">
        <v>58</v>
      </c>
      <c r="M9782" t="s">
        <v>6680</v>
      </c>
      <c r="N9782" t="s">
        <v>6681</v>
      </c>
      <c r="O9782" t="s">
        <v>5951</v>
      </c>
      <c r="P9782" t="s">
        <v>5977</v>
      </c>
      <c r="Q9782">
        <v>2800</v>
      </c>
      <c r="R9782">
        <v>5</v>
      </c>
      <c r="S9782">
        <v>0.2</v>
      </c>
      <c r="T9782">
        <v>34.983359999999998</v>
      </c>
      <c r="U9782">
        <v>944.98649999999998</v>
      </c>
      <c r="V9782">
        <v>2013</v>
      </c>
      <c r="W9782">
        <v>28</v>
      </c>
      <c r="X9782">
        <f t="shared" si="304"/>
        <v>1</v>
      </c>
      <c r="Y9782">
        <f t="shared" si="305"/>
        <v>0.33333333333333331</v>
      </c>
      <c r="Z9782">
        <f>1/COUNTIF(Table1[Customer.ID],Table1[[#This Row],[Customer.ID]])</f>
        <v>9.0909090909090912E-2</v>
      </c>
      <c r="AA9782">
        <v>9781</v>
      </c>
    </row>
    <row r="9783" spans="2:27" x14ac:dyDescent="0.3">
      <c r="B9783" t="s">
        <v>50</v>
      </c>
      <c r="C9783" t="s">
        <v>59</v>
      </c>
      <c r="D9783" t="s">
        <v>12</v>
      </c>
      <c r="E9783" t="s">
        <v>5676</v>
      </c>
      <c r="F9783" t="s">
        <v>5677</v>
      </c>
      <c r="G9783" t="s">
        <v>370</v>
      </c>
      <c r="H9783" s="27">
        <v>41489</v>
      </c>
      <c r="I9783" t="s">
        <v>10896</v>
      </c>
      <c r="J9783" t="s">
        <v>83</v>
      </c>
      <c r="K9783" s="27">
        <v>41491</v>
      </c>
      <c r="L9783" t="s">
        <v>58</v>
      </c>
      <c r="M9783" t="s">
        <v>10897</v>
      </c>
      <c r="N9783" t="s">
        <v>10898</v>
      </c>
      <c r="O9783" t="s">
        <v>5979</v>
      </c>
      <c r="P9783" t="s">
        <v>5980</v>
      </c>
      <c r="Q9783">
        <v>136</v>
      </c>
      <c r="R9783">
        <v>2</v>
      </c>
      <c r="S9783">
        <v>0.2</v>
      </c>
      <c r="T9783">
        <v>29.02</v>
      </c>
      <c r="U9783">
        <v>15.3522</v>
      </c>
      <c r="V9783">
        <v>2013</v>
      </c>
      <c r="W9783">
        <v>31</v>
      </c>
      <c r="X9783">
        <f t="shared" si="304"/>
        <v>1</v>
      </c>
      <c r="Y9783">
        <f t="shared" si="305"/>
        <v>0.33333333333333331</v>
      </c>
      <c r="Z9783">
        <f>1/COUNTIF(Table1[Customer.ID],Table1[[#This Row],[Customer.ID]])</f>
        <v>4.7619047619047616E-2</v>
      </c>
      <c r="AA9783">
        <v>9782</v>
      </c>
    </row>
    <row r="9784" spans="2:27" x14ac:dyDescent="0.3">
      <c r="B9784" t="s">
        <v>50</v>
      </c>
      <c r="C9784" t="s">
        <v>59</v>
      </c>
      <c r="D9784" t="s">
        <v>12</v>
      </c>
      <c r="E9784" t="s">
        <v>1204</v>
      </c>
      <c r="F9784" t="s">
        <v>1205</v>
      </c>
      <c r="G9784" t="s">
        <v>364</v>
      </c>
      <c r="H9784" s="27">
        <v>41495</v>
      </c>
      <c r="I9784" t="s">
        <v>1206</v>
      </c>
      <c r="J9784" t="s">
        <v>64</v>
      </c>
      <c r="K9784" s="27">
        <v>41502</v>
      </c>
      <c r="L9784" t="s">
        <v>67</v>
      </c>
      <c r="M9784" t="s">
        <v>7274</v>
      </c>
      <c r="N9784" t="s">
        <v>7275</v>
      </c>
      <c r="O9784" t="s">
        <v>5979</v>
      </c>
      <c r="P9784" t="s">
        <v>5980</v>
      </c>
      <c r="Q9784">
        <v>513</v>
      </c>
      <c r="R9784">
        <v>2</v>
      </c>
      <c r="S9784">
        <v>0.2</v>
      </c>
      <c r="T9784">
        <v>55.37</v>
      </c>
      <c r="U9784">
        <v>12.8256</v>
      </c>
      <c r="V9784">
        <v>2013</v>
      </c>
      <c r="W9784">
        <v>32</v>
      </c>
      <c r="X9784">
        <f t="shared" si="304"/>
        <v>1</v>
      </c>
      <c r="Y9784">
        <f t="shared" si="305"/>
        <v>0.33333333333333331</v>
      </c>
      <c r="Z9784">
        <f>1/COUNTIF(Table1[Customer.ID],Table1[[#This Row],[Customer.ID]])</f>
        <v>0.1</v>
      </c>
      <c r="AA9784">
        <v>9783</v>
      </c>
    </row>
    <row r="9785" spans="2:27" x14ac:dyDescent="0.3">
      <c r="B9785" t="s">
        <v>50</v>
      </c>
      <c r="C9785" t="s">
        <v>59</v>
      </c>
      <c r="D9785" t="s">
        <v>12</v>
      </c>
      <c r="E9785" t="s">
        <v>246</v>
      </c>
      <c r="F9785" t="s">
        <v>247</v>
      </c>
      <c r="G9785" t="s">
        <v>57</v>
      </c>
      <c r="H9785" s="27">
        <v>41501</v>
      </c>
      <c r="I9785" t="s">
        <v>248</v>
      </c>
      <c r="J9785" t="s">
        <v>54</v>
      </c>
      <c r="K9785" s="27">
        <v>41505</v>
      </c>
      <c r="L9785" t="s">
        <v>67</v>
      </c>
      <c r="M9785" t="s">
        <v>6126</v>
      </c>
      <c r="N9785" t="s">
        <v>6127</v>
      </c>
      <c r="O9785" t="s">
        <v>5951</v>
      </c>
      <c r="P9785" t="s">
        <v>5978</v>
      </c>
      <c r="Q9785">
        <v>106</v>
      </c>
      <c r="R9785">
        <v>6</v>
      </c>
      <c r="S9785">
        <v>0.2</v>
      </c>
      <c r="T9785">
        <v>9.52</v>
      </c>
      <c r="U9785">
        <v>35.623800000000003</v>
      </c>
      <c r="V9785">
        <v>2013</v>
      </c>
      <c r="W9785">
        <v>33</v>
      </c>
      <c r="X9785">
        <f t="shared" si="304"/>
        <v>1</v>
      </c>
      <c r="Y9785">
        <f t="shared" si="305"/>
        <v>0.5</v>
      </c>
      <c r="Z9785">
        <f>1/COUNTIF(Table1[Customer.ID],Table1[[#This Row],[Customer.ID]])</f>
        <v>0.14285714285714285</v>
      </c>
      <c r="AA9785">
        <v>9784</v>
      </c>
    </row>
    <row r="9786" spans="2:27" x14ac:dyDescent="0.3">
      <c r="B9786" t="s">
        <v>50</v>
      </c>
      <c r="C9786" t="s">
        <v>59</v>
      </c>
      <c r="D9786" t="s">
        <v>12</v>
      </c>
      <c r="E9786" t="s">
        <v>10899</v>
      </c>
      <c r="F9786" t="s">
        <v>5898</v>
      </c>
      <c r="G9786" t="s">
        <v>370</v>
      </c>
      <c r="H9786" s="27">
        <v>41503</v>
      </c>
      <c r="I9786" t="s">
        <v>10900</v>
      </c>
      <c r="J9786" t="s">
        <v>83</v>
      </c>
      <c r="K9786" s="27">
        <v>41506</v>
      </c>
      <c r="L9786" t="s">
        <v>195</v>
      </c>
      <c r="M9786" t="s">
        <v>8532</v>
      </c>
      <c r="N9786" t="s">
        <v>8533</v>
      </c>
      <c r="O9786" t="s">
        <v>5979</v>
      </c>
      <c r="P9786" t="s">
        <v>5980</v>
      </c>
      <c r="Q9786">
        <v>161</v>
      </c>
      <c r="R9786">
        <v>2</v>
      </c>
      <c r="S9786">
        <v>0.2</v>
      </c>
      <c r="T9786">
        <v>38.72</v>
      </c>
      <c r="U9786">
        <v>12.096</v>
      </c>
      <c r="V9786">
        <v>2013</v>
      </c>
      <c r="W9786">
        <v>33</v>
      </c>
      <c r="X9786">
        <f t="shared" si="304"/>
        <v>1</v>
      </c>
      <c r="Y9786">
        <f t="shared" si="305"/>
        <v>1</v>
      </c>
      <c r="Z9786">
        <f>1/COUNTIF(Table1[Customer.ID],Table1[[#This Row],[Customer.ID]])</f>
        <v>1</v>
      </c>
      <c r="AA9786">
        <v>9785</v>
      </c>
    </row>
    <row r="9787" spans="2:27" x14ac:dyDescent="0.3">
      <c r="B9787" t="s">
        <v>50</v>
      </c>
      <c r="C9787" t="s">
        <v>59</v>
      </c>
      <c r="D9787" t="s">
        <v>12</v>
      </c>
      <c r="E9787" t="s">
        <v>488</v>
      </c>
      <c r="F9787" t="s">
        <v>489</v>
      </c>
      <c r="G9787" t="s">
        <v>370</v>
      </c>
      <c r="H9787" s="27">
        <v>41508</v>
      </c>
      <c r="I9787" t="s">
        <v>490</v>
      </c>
      <c r="J9787" t="s">
        <v>220</v>
      </c>
      <c r="K9787" s="27">
        <v>41515</v>
      </c>
      <c r="L9787" t="s">
        <v>67</v>
      </c>
      <c r="M9787" t="s">
        <v>6928</v>
      </c>
      <c r="N9787" t="s">
        <v>6929</v>
      </c>
      <c r="O9787" t="s">
        <v>5979</v>
      </c>
      <c r="P9787" t="s">
        <v>5980</v>
      </c>
      <c r="Q9787">
        <v>2887</v>
      </c>
      <c r="R9787">
        <v>9</v>
      </c>
      <c r="S9787">
        <v>0.2</v>
      </c>
      <c r="T9787">
        <v>268.10000000000002</v>
      </c>
      <c r="U9787">
        <v>180.441</v>
      </c>
      <c r="V9787">
        <v>2013</v>
      </c>
      <c r="W9787">
        <v>34</v>
      </c>
      <c r="X9787">
        <f t="shared" si="304"/>
        <v>1</v>
      </c>
      <c r="Y9787">
        <f t="shared" si="305"/>
        <v>0.14285714285714285</v>
      </c>
      <c r="Z9787">
        <f>1/COUNTIF(Table1[Customer.ID],Table1[[#This Row],[Customer.ID]])</f>
        <v>9.0909090909090912E-2</v>
      </c>
      <c r="AA9787">
        <v>9786</v>
      </c>
    </row>
    <row r="9788" spans="2:27" x14ac:dyDescent="0.3">
      <c r="B9788" t="s">
        <v>50</v>
      </c>
      <c r="C9788" t="s">
        <v>59</v>
      </c>
      <c r="D9788" t="s">
        <v>12</v>
      </c>
      <c r="E9788" t="s">
        <v>666</v>
      </c>
      <c r="F9788" t="s">
        <v>667</v>
      </c>
      <c r="G9788" t="s">
        <v>57</v>
      </c>
      <c r="H9788" s="27">
        <v>41520</v>
      </c>
      <c r="I9788" t="s">
        <v>668</v>
      </c>
      <c r="J9788" t="s">
        <v>64</v>
      </c>
      <c r="K9788" s="27">
        <v>41524</v>
      </c>
      <c r="L9788" t="s">
        <v>67</v>
      </c>
      <c r="M9788" t="s">
        <v>8492</v>
      </c>
      <c r="N9788" t="s">
        <v>8493</v>
      </c>
      <c r="O9788" t="s">
        <v>5979</v>
      </c>
      <c r="P9788" t="s">
        <v>5980</v>
      </c>
      <c r="Q9788">
        <v>569</v>
      </c>
      <c r="R9788">
        <v>3</v>
      </c>
      <c r="S9788">
        <v>0.2</v>
      </c>
      <c r="T9788">
        <v>29.93</v>
      </c>
      <c r="U9788">
        <v>28.436399999999999</v>
      </c>
      <c r="V9788">
        <v>2013</v>
      </c>
      <c r="W9788">
        <v>36</v>
      </c>
      <c r="X9788">
        <f t="shared" si="304"/>
        <v>1</v>
      </c>
      <c r="Y9788">
        <f t="shared" si="305"/>
        <v>0.16666666666666666</v>
      </c>
      <c r="Z9788">
        <f>1/COUNTIF(Table1[Customer.ID],Table1[[#This Row],[Customer.ID]])</f>
        <v>6.25E-2</v>
      </c>
      <c r="AA9788">
        <v>9787</v>
      </c>
    </row>
    <row r="9789" spans="2:27" x14ac:dyDescent="0.3">
      <c r="B9789" t="s">
        <v>50</v>
      </c>
      <c r="C9789" t="s">
        <v>59</v>
      </c>
      <c r="D9789" t="s">
        <v>12</v>
      </c>
      <c r="E9789" t="s">
        <v>1211</v>
      </c>
      <c r="F9789" t="s">
        <v>1212</v>
      </c>
      <c r="G9789" t="s">
        <v>370</v>
      </c>
      <c r="H9789" s="27">
        <v>41542</v>
      </c>
      <c r="I9789" t="s">
        <v>1213</v>
      </c>
      <c r="J9789" t="s">
        <v>64</v>
      </c>
      <c r="K9789" s="27">
        <v>41546</v>
      </c>
      <c r="L9789" t="s">
        <v>67</v>
      </c>
      <c r="M9789" t="s">
        <v>6653</v>
      </c>
      <c r="N9789" t="s">
        <v>6654</v>
      </c>
      <c r="O9789" t="s">
        <v>5979</v>
      </c>
      <c r="P9789" t="s">
        <v>5984</v>
      </c>
      <c r="Q9789">
        <v>563</v>
      </c>
      <c r="R9789">
        <v>5</v>
      </c>
      <c r="S9789">
        <v>0.2</v>
      </c>
      <c r="T9789">
        <v>58.32</v>
      </c>
      <c r="U9789">
        <v>56.323999999999998</v>
      </c>
      <c r="V9789">
        <v>2013</v>
      </c>
      <c r="W9789">
        <v>39</v>
      </c>
      <c r="X9789">
        <f t="shared" si="304"/>
        <v>1</v>
      </c>
      <c r="Y9789">
        <f t="shared" si="305"/>
        <v>0.5</v>
      </c>
      <c r="Z9789">
        <f>1/COUNTIF(Table1[Customer.ID],Table1[[#This Row],[Customer.ID]])</f>
        <v>3.125E-2</v>
      </c>
      <c r="AA9789">
        <v>9788</v>
      </c>
    </row>
    <row r="9790" spans="2:27" x14ac:dyDescent="0.3">
      <c r="B9790" t="s">
        <v>50</v>
      </c>
      <c r="C9790" t="s">
        <v>59</v>
      </c>
      <c r="D9790" t="s">
        <v>12</v>
      </c>
      <c r="E9790" t="s">
        <v>673</v>
      </c>
      <c r="F9790" t="s">
        <v>674</v>
      </c>
      <c r="G9790" t="s">
        <v>57</v>
      </c>
      <c r="H9790" s="27">
        <v>41569</v>
      </c>
      <c r="I9790" t="s">
        <v>675</v>
      </c>
      <c r="J9790" t="s">
        <v>64</v>
      </c>
      <c r="K9790" s="27">
        <v>41575</v>
      </c>
      <c r="L9790" t="s">
        <v>67</v>
      </c>
      <c r="M9790" t="s">
        <v>6727</v>
      </c>
      <c r="N9790" t="s">
        <v>6728</v>
      </c>
      <c r="O9790" t="s">
        <v>5979</v>
      </c>
      <c r="P9790" t="s">
        <v>5984</v>
      </c>
      <c r="Q9790">
        <v>242</v>
      </c>
      <c r="R9790">
        <v>3</v>
      </c>
      <c r="S9790">
        <v>0.2</v>
      </c>
      <c r="T9790">
        <v>25.16</v>
      </c>
      <c r="U9790">
        <v>12.1068</v>
      </c>
      <c r="V9790">
        <v>2013</v>
      </c>
      <c r="W9790">
        <v>43</v>
      </c>
      <c r="X9790">
        <f t="shared" si="304"/>
        <v>1</v>
      </c>
      <c r="Y9790">
        <f t="shared" si="305"/>
        <v>0.25</v>
      </c>
      <c r="Z9790">
        <f>1/COUNTIF(Table1[Customer.ID],Table1[[#This Row],[Customer.ID]])</f>
        <v>4.5454545454545456E-2</v>
      </c>
      <c r="AA9790">
        <v>9789</v>
      </c>
    </row>
    <row r="9791" spans="2:27" x14ac:dyDescent="0.3">
      <c r="B9791" t="s">
        <v>50</v>
      </c>
      <c r="C9791" t="s">
        <v>59</v>
      </c>
      <c r="D9791" t="s">
        <v>12</v>
      </c>
      <c r="E9791" t="s">
        <v>911</v>
      </c>
      <c r="F9791" t="s">
        <v>912</v>
      </c>
      <c r="G9791" t="s">
        <v>57</v>
      </c>
      <c r="H9791" s="27">
        <v>41582</v>
      </c>
      <c r="I9791" t="s">
        <v>913</v>
      </c>
      <c r="J9791" t="s">
        <v>83</v>
      </c>
      <c r="K9791" s="27">
        <v>41585</v>
      </c>
      <c r="L9791" t="s">
        <v>195</v>
      </c>
      <c r="M9791" t="s">
        <v>9754</v>
      </c>
      <c r="N9791" t="s">
        <v>9755</v>
      </c>
      <c r="O9791" t="s">
        <v>5979</v>
      </c>
      <c r="P9791" t="s">
        <v>5984</v>
      </c>
      <c r="Q9791">
        <v>218</v>
      </c>
      <c r="R9791">
        <v>2</v>
      </c>
      <c r="S9791">
        <v>0.2</v>
      </c>
      <c r="T9791">
        <v>58.93</v>
      </c>
      <c r="U9791">
        <v>-29.9178</v>
      </c>
      <c r="V9791">
        <v>2013</v>
      </c>
      <c r="W9791">
        <v>45</v>
      </c>
      <c r="X9791">
        <f t="shared" si="304"/>
        <v>0</v>
      </c>
      <c r="Y9791">
        <f t="shared" si="305"/>
        <v>0.25</v>
      </c>
      <c r="Z9791">
        <f>1/COUNTIF(Table1[Customer.ID],Table1[[#This Row],[Customer.ID]])</f>
        <v>0.1</v>
      </c>
      <c r="AA9791">
        <v>9790</v>
      </c>
    </row>
    <row r="9792" spans="2:27" x14ac:dyDescent="0.3">
      <c r="B9792" t="s">
        <v>50</v>
      </c>
      <c r="C9792" t="s">
        <v>59</v>
      </c>
      <c r="D9792" t="s">
        <v>12</v>
      </c>
      <c r="E9792" t="s">
        <v>1859</v>
      </c>
      <c r="F9792" t="s">
        <v>1860</v>
      </c>
      <c r="G9792" t="s">
        <v>364</v>
      </c>
      <c r="H9792" s="27">
        <v>41585</v>
      </c>
      <c r="I9792" t="s">
        <v>7910</v>
      </c>
      <c r="J9792" t="s">
        <v>64</v>
      </c>
      <c r="K9792" s="27">
        <v>41589</v>
      </c>
      <c r="L9792" t="s">
        <v>58</v>
      </c>
      <c r="M9792" t="s">
        <v>6548</v>
      </c>
      <c r="N9792" t="s">
        <v>8454</v>
      </c>
      <c r="O9792" t="s">
        <v>5979</v>
      </c>
      <c r="P9792" t="s">
        <v>5984</v>
      </c>
      <c r="Q9792">
        <v>81</v>
      </c>
      <c r="R9792">
        <v>2</v>
      </c>
      <c r="S9792">
        <v>0.2</v>
      </c>
      <c r="T9792">
        <v>6.43</v>
      </c>
      <c r="U9792">
        <v>-9.1601999999999997</v>
      </c>
      <c r="V9792">
        <v>2013</v>
      </c>
      <c r="W9792">
        <v>45</v>
      </c>
      <c r="X9792">
        <f t="shared" si="304"/>
        <v>0</v>
      </c>
      <c r="Y9792">
        <f t="shared" si="305"/>
        <v>0.5</v>
      </c>
      <c r="Z9792">
        <f>1/COUNTIF(Table1[Customer.ID],Table1[[#This Row],[Customer.ID]])</f>
        <v>4.5454545454545456E-2</v>
      </c>
      <c r="AA9792">
        <v>9791</v>
      </c>
    </row>
    <row r="9793" spans="2:27" x14ac:dyDescent="0.3">
      <c r="B9793" t="s">
        <v>50</v>
      </c>
      <c r="C9793" t="s">
        <v>59</v>
      </c>
      <c r="D9793" t="s">
        <v>12</v>
      </c>
      <c r="E9793" t="s">
        <v>700</v>
      </c>
      <c r="F9793" t="s">
        <v>701</v>
      </c>
      <c r="G9793" t="s">
        <v>370</v>
      </c>
      <c r="H9793" s="27">
        <v>41603</v>
      </c>
      <c r="I9793" t="s">
        <v>7912</v>
      </c>
      <c r="J9793" t="s">
        <v>64</v>
      </c>
      <c r="K9793" s="27">
        <v>41609</v>
      </c>
      <c r="L9793" t="s">
        <v>67</v>
      </c>
      <c r="M9793" t="s">
        <v>8436</v>
      </c>
      <c r="N9793" t="s">
        <v>8437</v>
      </c>
      <c r="O9793" t="s">
        <v>5979</v>
      </c>
      <c r="P9793" t="s">
        <v>5984</v>
      </c>
      <c r="Q9793">
        <v>1685</v>
      </c>
      <c r="R9793">
        <v>6</v>
      </c>
      <c r="S9793">
        <v>0.2</v>
      </c>
      <c r="T9793">
        <v>47.72</v>
      </c>
      <c r="U9793">
        <v>210.59399999999999</v>
      </c>
      <c r="V9793">
        <v>2013</v>
      </c>
      <c r="W9793">
        <v>48</v>
      </c>
      <c r="X9793">
        <f t="shared" si="304"/>
        <v>1</v>
      </c>
      <c r="Y9793">
        <f t="shared" si="305"/>
        <v>0.33333333333333331</v>
      </c>
      <c r="Z9793">
        <f>1/COUNTIF(Table1[Customer.ID],Table1[[#This Row],[Customer.ID]])</f>
        <v>4.1666666666666664E-2</v>
      </c>
      <c r="AA9793">
        <v>9792</v>
      </c>
    </row>
    <row r="9794" spans="2:27" x14ac:dyDescent="0.3">
      <c r="B9794" t="s">
        <v>50</v>
      </c>
      <c r="C9794" t="s">
        <v>59</v>
      </c>
      <c r="D9794" t="s">
        <v>12</v>
      </c>
      <c r="E9794" t="s">
        <v>3464</v>
      </c>
      <c r="F9794" t="s">
        <v>3465</v>
      </c>
      <c r="G9794" t="s">
        <v>57</v>
      </c>
      <c r="H9794" s="27">
        <v>41604</v>
      </c>
      <c r="I9794" t="s">
        <v>10901</v>
      </c>
      <c r="J9794" t="s">
        <v>64</v>
      </c>
      <c r="K9794" s="27">
        <v>41608</v>
      </c>
      <c r="L9794" t="s">
        <v>67</v>
      </c>
      <c r="M9794" t="s">
        <v>6575</v>
      </c>
      <c r="N9794" t="s">
        <v>6576</v>
      </c>
      <c r="O9794" t="s">
        <v>5979</v>
      </c>
      <c r="P9794" t="s">
        <v>5984</v>
      </c>
      <c r="Q9794">
        <v>194</v>
      </c>
      <c r="R9794">
        <v>3</v>
      </c>
      <c r="S9794">
        <v>0.2</v>
      </c>
      <c r="T9794">
        <v>16.89</v>
      </c>
      <c r="U9794">
        <v>19.435199999999998</v>
      </c>
      <c r="V9794">
        <v>2013</v>
      </c>
      <c r="W9794">
        <v>48</v>
      </c>
      <c r="X9794">
        <f t="shared" ref="X9794:X9857" si="306">IF(U9794&gt;0,1,0)</f>
        <v>1</v>
      </c>
      <c r="Y9794">
        <f t="shared" ref="Y9794:Y9857" si="307">1/COUNTIF($I$2:$I$9995,I9794)</f>
        <v>1</v>
      </c>
      <c r="Z9794">
        <f>1/COUNTIF(Table1[Customer.ID],Table1[[#This Row],[Customer.ID]])</f>
        <v>9.0909090909090912E-2</v>
      </c>
      <c r="AA9794">
        <v>9793</v>
      </c>
    </row>
    <row r="9795" spans="2:27" x14ac:dyDescent="0.3">
      <c r="B9795" t="s">
        <v>50</v>
      </c>
      <c r="C9795" t="s">
        <v>59</v>
      </c>
      <c r="D9795" t="s">
        <v>12</v>
      </c>
      <c r="E9795" t="s">
        <v>400</v>
      </c>
      <c r="F9795" t="s">
        <v>401</v>
      </c>
      <c r="G9795" t="s">
        <v>370</v>
      </c>
      <c r="H9795" s="27">
        <v>41635</v>
      </c>
      <c r="I9795" t="s">
        <v>691</v>
      </c>
      <c r="J9795" t="s">
        <v>64</v>
      </c>
      <c r="K9795" s="27">
        <v>41640</v>
      </c>
      <c r="L9795" t="s">
        <v>67</v>
      </c>
      <c r="M9795" t="s">
        <v>6294</v>
      </c>
      <c r="N9795" t="s">
        <v>6295</v>
      </c>
      <c r="O9795" t="s">
        <v>5979</v>
      </c>
      <c r="P9795" t="s">
        <v>5984</v>
      </c>
      <c r="Q9795">
        <v>146</v>
      </c>
      <c r="R9795">
        <v>3</v>
      </c>
      <c r="S9795">
        <v>0.2</v>
      </c>
      <c r="T9795">
        <v>10.95</v>
      </c>
      <c r="U9795">
        <v>-5.4882</v>
      </c>
      <c r="V9795">
        <v>2013</v>
      </c>
      <c r="W9795">
        <v>52</v>
      </c>
      <c r="X9795">
        <f t="shared" si="306"/>
        <v>0</v>
      </c>
      <c r="Y9795">
        <f t="shared" si="307"/>
        <v>0.16666666666666666</v>
      </c>
      <c r="Z9795">
        <f>1/COUNTIF(Table1[Customer.ID],Table1[[#This Row],[Customer.ID]])</f>
        <v>9.0909090909090912E-2</v>
      </c>
      <c r="AA9795">
        <v>9794</v>
      </c>
    </row>
    <row r="9796" spans="2:27" x14ac:dyDescent="0.3">
      <c r="B9796" t="s">
        <v>50</v>
      </c>
      <c r="C9796" t="s">
        <v>59</v>
      </c>
      <c r="D9796" t="s">
        <v>12</v>
      </c>
      <c r="E9796" t="s">
        <v>400</v>
      </c>
      <c r="F9796" t="s">
        <v>401</v>
      </c>
      <c r="G9796" t="s">
        <v>370</v>
      </c>
      <c r="H9796" s="27">
        <v>41635</v>
      </c>
      <c r="I9796" t="s">
        <v>691</v>
      </c>
      <c r="J9796" t="s">
        <v>64</v>
      </c>
      <c r="K9796" s="27">
        <v>41640</v>
      </c>
      <c r="L9796" t="s">
        <v>67</v>
      </c>
      <c r="M9796" t="s">
        <v>6075</v>
      </c>
      <c r="N9796" t="s">
        <v>6076</v>
      </c>
      <c r="O9796" t="s">
        <v>5979</v>
      </c>
      <c r="P9796" t="s">
        <v>5980</v>
      </c>
      <c r="Q9796">
        <v>903</v>
      </c>
      <c r="R9796">
        <v>3</v>
      </c>
      <c r="S9796">
        <v>0.2</v>
      </c>
      <c r="T9796">
        <v>64.62</v>
      </c>
      <c r="U9796">
        <v>33.851700000000001</v>
      </c>
      <c r="V9796">
        <v>2013</v>
      </c>
      <c r="W9796">
        <v>52</v>
      </c>
      <c r="X9796">
        <f t="shared" si="306"/>
        <v>1</v>
      </c>
      <c r="Y9796">
        <f t="shared" si="307"/>
        <v>0.16666666666666666</v>
      </c>
      <c r="Z9796">
        <f>1/COUNTIF(Table1[Customer.ID],Table1[[#This Row],[Customer.ID]])</f>
        <v>9.0909090909090912E-2</v>
      </c>
      <c r="AA9796">
        <v>9795</v>
      </c>
    </row>
    <row r="9797" spans="2:27" x14ac:dyDescent="0.3">
      <c r="B9797" t="s">
        <v>50</v>
      </c>
      <c r="C9797" t="s">
        <v>59</v>
      </c>
      <c r="D9797" t="s">
        <v>12</v>
      </c>
      <c r="E9797" t="s">
        <v>4717</v>
      </c>
      <c r="F9797" t="s">
        <v>4718</v>
      </c>
      <c r="G9797" t="s">
        <v>370</v>
      </c>
      <c r="H9797" s="27">
        <v>41656</v>
      </c>
      <c r="I9797" t="s">
        <v>7882</v>
      </c>
      <c r="J9797" t="s">
        <v>54</v>
      </c>
      <c r="K9797" s="27">
        <v>41656</v>
      </c>
      <c r="L9797" t="s">
        <v>86</v>
      </c>
      <c r="M9797" t="s">
        <v>6667</v>
      </c>
      <c r="N9797" t="s">
        <v>6668</v>
      </c>
      <c r="O9797" t="s">
        <v>5979</v>
      </c>
      <c r="P9797" t="s">
        <v>5980</v>
      </c>
      <c r="Q9797">
        <v>400</v>
      </c>
      <c r="R9797">
        <v>7</v>
      </c>
      <c r="S9797">
        <v>0.2</v>
      </c>
      <c r="T9797">
        <v>44.15</v>
      </c>
      <c r="U9797">
        <v>-14.9877</v>
      </c>
      <c r="V9797">
        <v>2014</v>
      </c>
      <c r="W9797">
        <v>3</v>
      </c>
      <c r="X9797">
        <f t="shared" si="306"/>
        <v>0</v>
      </c>
      <c r="Y9797">
        <f t="shared" si="307"/>
        <v>0.5</v>
      </c>
      <c r="Z9797">
        <f>1/COUNTIF(Table1[Customer.ID],Table1[[#This Row],[Customer.ID]])</f>
        <v>7.6923076923076927E-2</v>
      </c>
      <c r="AA9797">
        <v>9796</v>
      </c>
    </row>
    <row r="9798" spans="2:27" x14ac:dyDescent="0.3">
      <c r="B9798" t="s">
        <v>50</v>
      </c>
      <c r="C9798" t="s">
        <v>59</v>
      </c>
      <c r="D9798" t="s">
        <v>12</v>
      </c>
      <c r="E9798" t="s">
        <v>524</v>
      </c>
      <c r="F9798" t="s">
        <v>525</v>
      </c>
      <c r="G9798" t="s">
        <v>364</v>
      </c>
      <c r="H9798" s="27">
        <v>41697</v>
      </c>
      <c r="I9798" t="s">
        <v>526</v>
      </c>
      <c r="J9798" t="s">
        <v>64</v>
      </c>
      <c r="K9798" s="27">
        <v>41699</v>
      </c>
      <c r="L9798" t="s">
        <v>58</v>
      </c>
      <c r="M9798" t="s">
        <v>8686</v>
      </c>
      <c r="N9798" t="s">
        <v>8687</v>
      </c>
      <c r="O9798" t="s">
        <v>5979</v>
      </c>
      <c r="P9798" t="s">
        <v>5984</v>
      </c>
      <c r="Q9798">
        <v>892</v>
      </c>
      <c r="R9798">
        <v>3</v>
      </c>
      <c r="S9798">
        <v>0.2</v>
      </c>
      <c r="T9798">
        <v>70.739999999999995</v>
      </c>
      <c r="U9798">
        <v>89.222399999999993</v>
      </c>
      <c r="V9798">
        <v>2014</v>
      </c>
      <c r="W9798">
        <v>9</v>
      </c>
      <c r="X9798">
        <f t="shared" si="306"/>
        <v>1</v>
      </c>
      <c r="Y9798">
        <f t="shared" si="307"/>
        <v>0.2</v>
      </c>
      <c r="Z9798">
        <f>1/COUNTIF(Table1[Customer.ID],Table1[[#This Row],[Customer.ID]])</f>
        <v>0.1</v>
      </c>
      <c r="AA9798">
        <v>9797</v>
      </c>
    </row>
    <row r="9799" spans="2:27" x14ac:dyDescent="0.3">
      <c r="B9799" t="s">
        <v>50</v>
      </c>
      <c r="C9799" t="s">
        <v>59</v>
      </c>
      <c r="D9799" t="s">
        <v>12</v>
      </c>
      <c r="E9799" t="s">
        <v>1982</v>
      </c>
      <c r="F9799" t="s">
        <v>1983</v>
      </c>
      <c r="G9799" t="s">
        <v>57</v>
      </c>
      <c r="H9799" s="27">
        <v>41702</v>
      </c>
      <c r="I9799" t="s">
        <v>7918</v>
      </c>
      <c r="J9799" t="s">
        <v>64</v>
      </c>
      <c r="K9799" s="27">
        <v>41707</v>
      </c>
      <c r="L9799" t="s">
        <v>67</v>
      </c>
      <c r="M9799" t="s">
        <v>6337</v>
      </c>
      <c r="N9799" t="s">
        <v>6338</v>
      </c>
      <c r="O9799" t="s">
        <v>5979</v>
      </c>
      <c r="P9799" t="s">
        <v>5984</v>
      </c>
      <c r="Q9799">
        <v>170</v>
      </c>
      <c r="R9799">
        <v>3</v>
      </c>
      <c r="S9799">
        <v>0.2</v>
      </c>
      <c r="T9799">
        <v>17.940000000000001</v>
      </c>
      <c r="U9799">
        <v>-17.0352</v>
      </c>
      <c r="V9799">
        <v>2014</v>
      </c>
      <c r="W9799">
        <v>10</v>
      </c>
      <c r="X9799">
        <f t="shared" si="306"/>
        <v>0</v>
      </c>
      <c r="Y9799">
        <f t="shared" si="307"/>
        <v>0.5</v>
      </c>
      <c r="Z9799">
        <f>1/COUNTIF(Table1[Customer.ID],Table1[[#This Row],[Customer.ID]])</f>
        <v>0.125</v>
      </c>
      <c r="AA9799">
        <v>9798</v>
      </c>
    </row>
    <row r="9800" spans="2:27" x14ac:dyDescent="0.3">
      <c r="B9800" t="s">
        <v>50</v>
      </c>
      <c r="C9800" t="s">
        <v>59</v>
      </c>
      <c r="D9800" t="s">
        <v>12</v>
      </c>
      <c r="E9800" t="s">
        <v>1015</v>
      </c>
      <c r="F9800" t="s">
        <v>1016</v>
      </c>
      <c r="G9800" t="s">
        <v>370</v>
      </c>
      <c r="H9800" s="27">
        <v>41702</v>
      </c>
      <c r="I9800" t="s">
        <v>10902</v>
      </c>
      <c r="J9800" t="s">
        <v>64</v>
      </c>
      <c r="K9800" s="27">
        <v>41707</v>
      </c>
      <c r="L9800" t="s">
        <v>67</v>
      </c>
      <c r="M9800" t="s">
        <v>6667</v>
      </c>
      <c r="N9800" t="s">
        <v>6668</v>
      </c>
      <c r="O9800" t="s">
        <v>5979</v>
      </c>
      <c r="P9800" t="s">
        <v>5980</v>
      </c>
      <c r="Q9800">
        <v>400</v>
      </c>
      <c r="R9800">
        <v>7</v>
      </c>
      <c r="S9800">
        <v>0.2</v>
      </c>
      <c r="T9800">
        <v>31.31</v>
      </c>
      <c r="U9800">
        <v>-14.9877</v>
      </c>
      <c r="V9800">
        <v>2014</v>
      </c>
      <c r="W9800">
        <v>10</v>
      </c>
      <c r="X9800">
        <f t="shared" si="306"/>
        <v>0</v>
      </c>
      <c r="Y9800">
        <f t="shared" si="307"/>
        <v>1</v>
      </c>
      <c r="Z9800">
        <f>1/COUNTIF(Table1[Customer.ID],Table1[[#This Row],[Customer.ID]])</f>
        <v>0.1</v>
      </c>
      <c r="AA9800">
        <v>9799</v>
      </c>
    </row>
    <row r="9801" spans="2:27" x14ac:dyDescent="0.3">
      <c r="B9801" t="s">
        <v>50</v>
      </c>
      <c r="C9801" t="s">
        <v>59</v>
      </c>
      <c r="D9801" t="s">
        <v>12</v>
      </c>
      <c r="E9801" t="s">
        <v>2852</v>
      </c>
      <c r="F9801" t="s">
        <v>2853</v>
      </c>
      <c r="G9801" t="s">
        <v>57</v>
      </c>
      <c r="H9801" s="27">
        <v>41708</v>
      </c>
      <c r="I9801" t="s">
        <v>10903</v>
      </c>
      <c r="J9801" t="s">
        <v>64</v>
      </c>
      <c r="K9801" s="27">
        <v>41712</v>
      </c>
      <c r="L9801" t="s">
        <v>67</v>
      </c>
      <c r="M9801" t="s">
        <v>6071</v>
      </c>
      <c r="N9801" t="s">
        <v>6072</v>
      </c>
      <c r="O9801" t="s">
        <v>5951</v>
      </c>
      <c r="P9801" t="s">
        <v>5977</v>
      </c>
      <c r="Q9801">
        <v>480</v>
      </c>
      <c r="R9801">
        <v>2</v>
      </c>
      <c r="S9801">
        <v>0.2</v>
      </c>
      <c r="T9801">
        <v>24.32</v>
      </c>
      <c r="U9801">
        <v>59.997999999999998</v>
      </c>
      <c r="V9801">
        <v>2014</v>
      </c>
      <c r="W9801">
        <v>11</v>
      </c>
      <c r="X9801">
        <f t="shared" si="306"/>
        <v>1</v>
      </c>
      <c r="Y9801">
        <f t="shared" si="307"/>
        <v>0.5</v>
      </c>
      <c r="Z9801">
        <f>1/COUNTIF(Table1[Customer.ID],Table1[[#This Row],[Customer.ID]])</f>
        <v>4.5454545454545456E-2</v>
      </c>
      <c r="AA9801">
        <v>9800</v>
      </c>
    </row>
    <row r="9802" spans="2:27" x14ac:dyDescent="0.3">
      <c r="B9802" t="s">
        <v>50</v>
      </c>
      <c r="C9802" t="s">
        <v>59</v>
      </c>
      <c r="D9802" t="s">
        <v>12</v>
      </c>
      <c r="E9802" t="s">
        <v>254</v>
      </c>
      <c r="F9802" t="s">
        <v>255</v>
      </c>
      <c r="G9802" t="s">
        <v>57</v>
      </c>
      <c r="H9802" s="27">
        <v>41747</v>
      </c>
      <c r="I9802" t="s">
        <v>287</v>
      </c>
      <c r="J9802" t="s">
        <v>64</v>
      </c>
      <c r="K9802" s="27">
        <v>41752</v>
      </c>
      <c r="L9802" t="s">
        <v>67</v>
      </c>
      <c r="M9802" t="s">
        <v>7110</v>
      </c>
      <c r="N9802" t="s">
        <v>7111</v>
      </c>
      <c r="O9802" t="s">
        <v>5979</v>
      </c>
      <c r="P9802" t="s">
        <v>5984</v>
      </c>
      <c r="Q9802">
        <v>218</v>
      </c>
      <c r="R9802">
        <v>3</v>
      </c>
      <c r="S9802">
        <v>0.2</v>
      </c>
      <c r="T9802">
        <v>27.16</v>
      </c>
      <c r="U9802">
        <v>-19.105799999999999</v>
      </c>
      <c r="V9802">
        <v>2014</v>
      </c>
      <c r="W9802">
        <v>16</v>
      </c>
      <c r="X9802">
        <f t="shared" si="306"/>
        <v>0</v>
      </c>
      <c r="Y9802">
        <f t="shared" si="307"/>
        <v>0.16666666666666666</v>
      </c>
      <c r="Z9802">
        <f>1/COUNTIF(Table1[Customer.ID],Table1[[#This Row],[Customer.ID]])</f>
        <v>4.7619047619047616E-2</v>
      </c>
      <c r="AA9802">
        <v>9801</v>
      </c>
    </row>
    <row r="9803" spans="2:27" x14ac:dyDescent="0.3">
      <c r="B9803" t="s">
        <v>50</v>
      </c>
      <c r="C9803" t="s">
        <v>59</v>
      </c>
      <c r="D9803" t="s">
        <v>12</v>
      </c>
      <c r="E9803" t="s">
        <v>2699</v>
      </c>
      <c r="F9803" t="s">
        <v>2700</v>
      </c>
      <c r="G9803" t="s">
        <v>364</v>
      </c>
      <c r="H9803" s="27">
        <v>41768</v>
      </c>
      <c r="I9803" t="s">
        <v>10904</v>
      </c>
      <c r="J9803" t="s">
        <v>54</v>
      </c>
      <c r="K9803" s="27">
        <v>41772</v>
      </c>
      <c r="L9803" t="s">
        <v>67</v>
      </c>
      <c r="M9803" t="s">
        <v>7235</v>
      </c>
      <c r="N9803" t="s">
        <v>7236</v>
      </c>
      <c r="O9803" t="s">
        <v>5951</v>
      </c>
      <c r="P9803" t="s">
        <v>5977</v>
      </c>
      <c r="Q9803">
        <v>3360</v>
      </c>
      <c r="R9803">
        <v>6</v>
      </c>
      <c r="S9803">
        <v>0.2</v>
      </c>
      <c r="T9803">
        <v>400.6</v>
      </c>
      <c r="U9803">
        <v>1049.9849999999999</v>
      </c>
      <c r="V9803">
        <v>2014</v>
      </c>
      <c r="W9803">
        <v>19</v>
      </c>
      <c r="X9803">
        <f t="shared" si="306"/>
        <v>1</v>
      </c>
      <c r="Y9803">
        <f t="shared" si="307"/>
        <v>1</v>
      </c>
      <c r="Z9803">
        <f>1/COUNTIF(Table1[Customer.ID],Table1[[#This Row],[Customer.ID]])</f>
        <v>7.6923076923076927E-2</v>
      </c>
      <c r="AA9803">
        <v>9802</v>
      </c>
    </row>
    <row r="9804" spans="2:27" x14ac:dyDescent="0.3">
      <c r="B9804" t="s">
        <v>50</v>
      </c>
      <c r="C9804" t="s">
        <v>59</v>
      </c>
      <c r="D9804" t="s">
        <v>12</v>
      </c>
      <c r="E9804" t="s">
        <v>8142</v>
      </c>
      <c r="F9804" t="s">
        <v>5918</v>
      </c>
      <c r="G9804" t="s">
        <v>57</v>
      </c>
      <c r="H9804" s="27">
        <v>41783</v>
      </c>
      <c r="I9804" t="s">
        <v>10905</v>
      </c>
      <c r="J9804" t="s">
        <v>64</v>
      </c>
      <c r="K9804" s="27">
        <v>41789</v>
      </c>
      <c r="L9804" t="s">
        <v>67</v>
      </c>
      <c r="M9804" t="s">
        <v>6667</v>
      </c>
      <c r="N9804" t="s">
        <v>6668</v>
      </c>
      <c r="O9804" t="s">
        <v>5979</v>
      </c>
      <c r="P9804" t="s">
        <v>5980</v>
      </c>
      <c r="Q9804">
        <v>171</v>
      </c>
      <c r="R9804">
        <v>3</v>
      </c>
      <c r="S9804">
        <v>0.2</v>
      </c>
      <c r="T9804">
        <v>3.31</v>
      </c>
      <c r="U9804">
        <v>-6.4233000000000002</v>
      </c>
      <c r="V9804">
        <v>2014</v>
      </c>
      <c r="W9804">
        <v>21</v>
      </c>
      <c r="X9804">
        <f t="shared" si="306"/>
        <v>0</v>
      </c>
      <c r="Y9804">
        <f t="shared" si="307"/>
        <v>1</v>
      </c>
      <c r="Z9804">
        <f>1/COUNTIF(Table1[Customer.ID],Table1[[#This Row],[Customer.ID]])</f>
        <v>0.125</v>
      </c>
      <c r="AA9804">
        <v>9803</v>
      </c>
    </row>
    <row r="9805" spans="2:27" x14ac:dyDescent="0.3">
      <c r="B9805" t="s">
        <v>50</v>
      </c>
      <c r="C9805" t="s">
        <v>59</v>
      </c>
      <c r="D9805" t="s">
        <v>12</v>
      </c>
      <c r="E9805" t="s">
        <v>1442</v>
      </c>
      <c r="F9805" t="s">
        <v>1443</v>
      </c>
      <c r="G9805" t="s">
        <v>57</v>
      </c>
      <c r="H9805" s="27">
        <v>41827</v>
      </c>
      <c r="I9805" t="s">
        <v>10906</v>
      </c>
      <c r="J9805" t="s">
        <v>64</v>
      </c>
      <c r="K9805" s="27">
        <v>41832</v>
      </c>
      <c r="L9805" t="s">
        <v>67</v>
      </c>
      <c r="M9805" t="s">
        <v>6548</v>
      </c>
      <c r="N9805" t="s">
        <v>8454</v>
      </c>
      <c r="O9805" t="s">
        <v>5979</v>
      </c>
      <c r="P9805" t="s">
        <v>5984</v>
      </c>
      <c r="Q9805">
        <v>122</v>
      </c>
      <c r="R9805">
        <v>3</v>
      </c>
      <c r="S9805">
        <v>0.2</v>
      </c>
      <c r="T9805">
        <v>7.9</v>
      </c>
      <c r="U9805">
        <v>-13.7403</v>
      </c>
      <c r="V9805">
        <v>2014</v>
      </c>
      <c r="W9805">
        <v>28</v>
      </c>
      <c r="X9805">
        <f t="shared" si="306"/>
        <v>0</v>
      </c>
      <c r="Y9805">
        <f t="shared" si="307"/>
        <v>1</v>
      </c>
      <c r="Z9805">
        <f>1/COUNTIF(Table1[Customer.ID],Table1[[#This Row],[Customer.ID]])</f>
        <v>4.5454545454545456E-2</v>
      </c>
      <c r="AA9805">
        <v>9804</v>
      </c>
    </row>
    <row r="9806" spans="2:27" x14ac:dyDescent="0.3">
      <c r="B9806" t="s">
        <v>50</v>
      </c>
      <c r="C9806" t="s">
        <v>59</v>
      </c>
      <c r="D9806" t="s">
        <v>12</v>
      </c>
      <c r="E9806" t="s">
        <v>586</v>
      </c>
      <c r="F9806" t="s">
        <v>587</v>
      </c>
      <c r="G9806" t="s">
        <v>364</v>
      </c>
      <c r="H9806" s="27">
        <v>41838</v>
      </c>
      <c r="I9806" t="s">
        <v>10907</v>
      </c>
      <c r="J9806" t="s">
        <v>64</v>
      </c>
      <c r="K9806" s="27">
        <v>41842</v>
      </c>
      <c r="L9806" t="s">
        <v>67</v>
      </c>
      <c r="M9806" t="s">
        <v>6905</v>
      </c>
      <c r="N9806" t="s">
        <v>6906</v>
      </c>
      <c r="O9806" t="s">
        <v>5951</v>
      </c>
      <c r="P9806" t="s">
        <v>5977</v>
      </c>
      <c r="Q9806">
        <v>480</v>
      </c>
      <c r="R9806">
        <v>2</v>
      </c>
      <c r="S9806">
        <v>0.2</v>
      </c>
      <c r="T9806">
        <v>28.66</v>
      </c>
      <c r="U9806">
        <v>89.997</v>
      </c>
      <c r="V9806">
        <v>2014</v>
      </c>
      <c r="W9806">
        <v>29</v>
      </c>
      <c r="X9806">
        <f t="shared" si="306"/>
        <v>1</v>
      </c>
      <c r="Y9806">
        <f t="shared" si="307"/>
        <v>1</v>
      </c>
      <c r="Z9806">
        <f>1/COUNTIF(Table1[Customer.ID],Table1[[#This Row],[Customer.ID]])</f>
        <v>7.1428571428571425E-2</v>
      </c>
      <c r="AA9806">
        <v>9805</v>
      </c>
    </row>
    <row r="9807" spans="2:27" x14ac:dyDescent="0.3">
      <c r="B9807" t="s">
        <v>50</v>
      </c>
      <c r="C9807" t="s">
        <v>59</v>
      </c>
      <c r="D9807" t="s">
        <v>12</v>
      </c>
      <c r="E9807" t="s">
        <v>1246</v>
      </c>
      <c r="F9807" t="s">
        <v>1247</v>
      </c>
      <c r="G9807" t="s">
        <v>370</v>
      </c>
      <c r="H9807" s="27">
        <v>41847</v>
      </c>
      <c r="I9807" t="s">
        <v>7922</v>
      </c>
      <c r="J9807" t="s">
        <v>64</v>
      </c>
      <c r="K9807" s="27">
        <v>41853</v>
      </c>
      <c r="L9807" t="s">
        <v>67</v>
      </c>
      <c r="M9807" t="s">
        <v>6860</v>
      </c>
      <c r="N9807" t="s">
        <v>6861</v>
      </c>
      <c r="O9807" t="s">
        <v>5979</v>
      </c>
      <c r="P9807" t="s">
        <v>5984</v>
      </c>
      <c r="Q9807">
        <v>362</v>
      </c>
      <c r="R9807">
        <v>3</v>
      </c>
      <c r="S9807">
        <v>0.2</v>
      </c>
      <c r="T9807">
        <v>35.200000000000003</v>
      </c>
      <c r="U9807">
        <v>45.293999999999997</v>
      </c>
      <c r="V9807">
        <v>2014</v>
      </c>
      <c r="W9807">
        <v>31</v>
      </c>
      <c r="X9807">
        <f t="shared" si="306"/>
        <v>1</v>
      </c>
      <c r="Y9807">
        <f t="shared" si="307"/>
        <v>0.5</v>
      </c>
      <c r="Z9807">
        <f>1/COUNTIF(Table1[Customer.ID],Table1[[#This Row],[Customer.ID]])</f>
        <v>0.2</v>
      </c>
      <c r="AA9807">
        <v>9806</v>
      </c>
    </row>
    <row r="9808" spans="2:27" x14ac:dyDescent="0.3">
      <c r="B9808" t="s">
        <v>50</v>
      </c>
      <c r="C9808" t="s">
        <v>59</v>
      </c>
      <c r="D9808" t="s">
        <v>12</v>
      </c>
      <c r="E9808" t="s">
        <v>3553</v>
      </c>
      <c r="F9808" t="s">
        <v>3554</v>
      </c>
      <c r="G9808" t="s">
        <v>57</v>
      </c>
      <c r="H9808" s="27">
        <v>41866</v>
      </c>
      <c r="I9808" t="s">
        <v>10908</v>
      </c>
      <c r="J9808" t="s">
        <v>220</v>
      </c>
      <c r="K9808" s="27">
        <v>41873</v>
      </c>
      <c r="L9808" t="s">
        <v>67</v>
      </c>
      <c r="M9808" t="s">
        <v>6700</v>
      </c>
      <c r="N9808" t="s">
        <v>6701</v>
      </c>
      <c r="O9808" t="s">
        <v>5979</v>
      </c>
      <c r="P9808" t="s">
        <v>5980</v>
      </c>
      <c r="Q9808">
        <v>418</v>
      </c>
      <c r="R9808">
        <v>3</v>
      </c>
      <c r="S9808">
        <v>0.2</v>
      </c>
      <c r="T9808">
        <v>39.44</v>
      </c>
      <c r="U9808">
        <v>5.2286999999999999</v>
      </c>
      <c r="V9808">
        <v>2014</v>
      </c>
      <c r="W9808">
        <v>33</v>
      </c>
      <c r="X9808">
        <f t="shared" si="306"/>
        <v>1</v>
      </c>
      <c r="Y9808">
        <f t="shared" si="307"/>
        <v>1</v>
      </c>
      <c r="Z9808">
        <f>1/COUNTIF(Table1[Customer.ID],Table1[[#This Row],[Customer.ID]])</f>
        <v>5.2631578947368418E-2</v>
      </c>
      <c r="AA9808">
        <v>9807</v>
      </c>
    </row>
    <row r="9809" spans="2:27" x14ac:dyDescent="0.3">
      <c r="B9809" t="s">
        <v>50</v>
      </c>
      <c r="C9809" t="s">
        <v>59</v>
      </c>
      <c r="D9809" t="s">
        <v>12</v>
      </c>
      <c r="E9809" t="s">
        <v>3533</v>
      </c>
      <c r="F9809" t="s">
        <v>3534</v>
      </c>
      <c r="G9809" t="s">
        <v>57</v>
      </c>
      <c r="H9809" s="27">
        <v>41885</v>
      </c>
      <c r="I9809" t="s">
        <v>10909</v>
      </c>
      <c r="J9809" t="s">
        <v>54</v>
      </c>
      <c r="K9809" s="27">
        <v>41889</v>
      </c>
      <c r="L9809" t="s">
        <v>67</v>
      </c>
      <c r="M9809" t="s">
        <v>7268</v>
      </c>
      <c r="N9809" t="s">
        <v>7269</v>
      </c>
      <c r="O9809" t="s">
        <v>5979</v>
      </c>
      <c r="P9809" t="s">
        <v>5980</v>
      </c>
      <c r="Q9809">
        <v>237</v>
      </c>
      <c r="R9809">
        <v>2</v>
      </c>
      <c r="S9809">
        <v>0.2</v>
      </c>
      <c r="T9809">
        <v>35.01</v>
      </c>
      <c r="U9809">
        <v>-2.9565999999999999</v>
      </c>
      <c r="V9809">
        <v>2014</v>
      </c>
      <c r="W9809">
        <v>36</v>
      </c>
      <c r="X9809">
        <f t="shared" si="306"/>
        <v>0</v>
      </c>
      <c r="Y9809">
        <f t="shared" si="307"/>
        <v>0.5</v>
      </c>
      <c r="Z9809">
        <f>1/COUNTIF(Table1[Customer.ID],Table1[[#This Row],[Customer.ID]])</f>
        <v>0.1</v>
      </c>
      <c r="AA9809">
        <v>9808</v>
      </c>
    </row>
    <row r="9810" spans="2:27" x14ac:dyDescent="0.3">
      <c r="B9810" t="s">
        <v>50</v>
      </c>
      <c r="C9810" t="s">
        <v>59</v>
      </c>
      <c r="D9810" t="s">
        <v>12</v>
      </c>
      <c r="E9810" t="s">
        <v>1577</v>
      </c>
      <c r="F9810" t="s">
        <v>1578</v>
      </c>
      <c r="G9810" t="s">
        <v>370</v>
      </c>
      <c r="H9810" s="27">
        <v>41887</v>
      </c>
      <c r="I9810" t="s">
        <v>10910</v>
      </c>
      <c r="J9810" t="s">
        <v>64</v>
      </c>
      <c r="K9810" s="27">
        <v>41891</v>
      </c>
      <c r="L9810" t="s">
        <v>58</v>
      </c>
      <c r="M9810" t="s">
        <v>6966</v>
      </c>
      <c r="N9810" t="s">
        <v>6967</v>
      </c>
      <c r="O9810" t="s">
        <v>5979</v>
      </c>
      <c r="P9810" t="s">
        <v>5980</v>
      </c>
      <c r="Q9810">
        <v>1322</v>
      </c>
      <c r="R9810">
        <v>3</v>
      </c>
      <c r="S9810">
        <v>0.2</v>
      </c>
      <c r="T9810">
        <v>153.52000000000001</v>
      </c>
      <c r="U9810">
        <v>-99.176400000000001</v>
      </c>
      <c r="V9810">
        <v>2014</v>
      </c>
      <c r="W9810">
        <v>36</v>
      </c>
      <c r="X9810">
        <f t="shared" si="306"/>
        <v>0</v>
      </c>
      <c r="Y9810">
        <f t="shared" si="307"/>
        <v>1</v>
      </c>
      <c r="Z9810">
        <f>1/COUNTIF(Table1[Customer.ID],Table1[[#This Row],[Customer.ID]])</f>
        <v>9.0909090909090912E-2</v>
      </c>
      <c r="AA9810">
        <v>9809</v>
      </c>
    </row>
    <row r="9811" spans="2:27" x14ac:dyDescent="0.3">
      <c r="B9811" t="s">
        <v>50</v>
      </c>
      <c r="C9811" t="s">
        <v>59</v>
      </c>
      <c r="D9811" t="s">
        <v>12</v>
      </c>
      <c r="E9811" t="s">
        <v>323</v>
      </c>
      <c r="F9811" t="s">
        <v>324</v>
      </c>
      <c r="G9811" t="s">
        <v>57</v>
      </c>
      <c r="H9811" s="27">
        <v>41892</v>
      </c>
      <c r="I9811" t="s">
        <v>325</v>
      </c>
      <c r="J9811" t="s">
        <v>64</v>
      </c>
      <c r="K9811" s="27">
        <v>41897</v>
      </c>
      <c r="L9811" t="s">
        <v>58</v>
      </c>
      <c r="M9811" t="s">
        <v>6833</v>
      </c>
      <c r="N9811" t="s">
        <v>6834</v>
      </c>
      <c r="O9811" t="s">
        <v>5979</v>
      </c>
      <c r="P9811" t="s">
        <v>5984</v>
      </c>
      <c r="Q9811">
        <v>244</v>
      </c>
      <c r="R9811">
        <v>5</v>
      </c>
      <c r="S9811">
        <v>0.2</v>
      </c>
      <c r="T9811">
        <v>37.21</v>
      </c>
      <c r="U9811">
        <v>-15.244999999999999</v>
      </c>
      <c r="V9811">
        <v>2014</v>
      </c>
      <c r="W9811">
        <v>37</v>
      </c>
      <c r="X9811">
        <f t="shared" si="306"/>
        <v>0</v>
      </c>
      <c r="Y9811">
        <f t="shared" si="307"/>
        <v>0.33333333333333331</v>
      </c>
      <c r="Z9811">
        <f>1/COUNTIF(Table1[Customer.ID],Table1[[#This Row],[Customer.ID]])</f>
        <v>0.1111111111111111</v>
      </c>
      <c r="AA9811">
        <v>9810</v>
      </c>
    </row>
    <row r="9812" spans="2:27" x14ac:dyDescent="0.3">
      <c r="B9812" t="s">
        <v>50</v>
      </c>
      <c r="C9812" t="s">
        <v>59</v>
      </c>
      <c r="D9812" t="s">
        <v>12</v>
      </c>
      <c r="E9812" t="s">
        <v>551</v>
      </c>
      <c r="F9812" t="s">
        <v>552</v>
      </c>
      <c r="G9812" t="s">
        <v>370</v>
      </c>
      <c r="H9812" s="27">
        <v>41893</v>
      </c>
      <c r="I9812" t="s">
        <v>10911</v>
      </c>
      <c r="J9812" t="s">
        <v>83</v>
      </c>
      <c r="K9812" s="27">
        <v>41893</v>
      </c>
      <c r="L9812" t="s">
        <v>86</v>
      </c>
      <c r="M9812" t="s">
        <v>7244</v>
      </c>
      <c r="N9812" t="s">
        <v>7245</v>
      </c>
      <c r="O9812" t="s">
        <v>5979</v>
      </c>
      <c r="P9812" t="s">
        <v>5984</v>
      </c>
      <c r="Q9812">
        <v>362</v>
      </c>
      <c r="R9812">
        <v>3</v>
      </c>
      <c r="S9812">
        <v>0.2</v>
      </c>
      <c r="T9812">
        <v>59.01</v>
      </c>
      <c r="U9812">
        <v>27.176400000000001</v>
      </c>
      <c r="V9812">
        <v>2014</v>
      </c>
      <c r="W9812">
        <v>37</v>
      </c>
      <c r="X9812">
        <f t="shared" si="306"/>
        <v>1</v>
      </c>
      <c r="Y9812">
        <f t="shared" si="307"/>
        <v>0.5</v>
      </c>
      <c r="Z9812">
        <f>1/COUNTIF(Table1[Customer.ID],Table1[[#This Row],[Customer.ID]])</f>
        <v>4.7619047619047616E-2</v>
      </c>
      <c r="AA9812">
        <v>9811</v>
      </c>
    </row>
    <row r="9813" spans="2:27" x14ac:dyDescent="0.3">
      <c r="B9813" t="s">
        <v>50</v>
      </c>
      <c r="C9813" t="s">
        <v>59</v>
      </c>
      <c r="D9813" t="s">
        <v>12</v>
      </c>
      <c r="E9813" t="s">
        <v>1363</v>
      </c>
      <c r="F9813" t="s">
        <v>1364</v>
      </c>
      <c r="G9813" t="s">
        <v>57</v>
      </c>
      <c r="H9813" s="27">
        <v>41898</v>
      </c>
      <c r="I9813" t="s">
        <v>10912</v>
      </c>
      <c r="J9813" t="s">
        <v>64</v>
      </c>
      <c r="K9813" s="27">
        <v>41904</v>
      </c>
      <c r="L9813" t="s">
        <v>67</v>
      </c>
      <c r="M9813" t="s">
        <v>8050</v>
      </c>
      <c r="N9813" t="s">
        <v>8051</v>
      </c>
      <c r="O9813" t="s">
        <v>5979</v>
      </c>
      <c r="P9813" t="s">
        <v>5984</v>
      </c>
      <c r="Q9813">
        <v>185</v>
      </c>
      <c r="R9813">
        <v>3</v>
      </c>
      <c r="S9813">
        <v>0.2</v>
      </c>
      <c r="T9813">
        <v>10.89</v>
      </c>
      <c r="U9813">
        <v>-20.784600000000001</v>
      </c>
      <c r="V9813">
        <v>2014</v>
      </c>
      <c r="W9813">
        <v>38</v>
      </c>
      <c r="X9813">
        <f t="shared" si="306"/>
        <v>0</v>
      </c>
      <c r="Y9813">
        <f t="shared" si="307"/>
        <v>0.33333333333333331</v>
      </c>
      <c r="Z9813">
        <f>1/COUNTIF(Table1[Customer.ID],Table1[[#This Row],[Customer.ID]])</f>
        <v>0.125</v>
      </c>
      <c r="AA9813">
        <v>9812</v>
      </c>
    </row>
    <row r="9814" spans="2:27" x14ac:dyDescent="0.3">
      <c r="B9814" t="s">
        <v>50</v>
      </c>
      <c r="C9814" t="s">
        <v>59</v>
      </c>
      <c r="D9814" t="s">
        <v>12</v>
      </c>
      <c r="E9814" t="s">
        <v>331</v>
      </c>
      <c r="F9814" t="s">
        <v>332</v>
      </c>
      <c r="G9814" t="s">
        <v>57</v>
      </c>
      <c r="H9814" s="27">
        <v>41906</v>
      </c>
      <c r="I9814" t="s">
        <v>333</v>
      </c>
      <c r="J9814" t="s">
        <v>64</v>
      </c>
      <c r="K9814" s="27">
        <v>41912</v>
      </c>
      <c r="L9814" t="s">
        <v>67</v>
      </c>
      <c r="M9814" t="s">
        <v>8686</v>
      </c>
      <c r="N9814" t="s">
        <v>8687</v>
      </c>
      <c r="O9814" t="s">
        <v>5979</v>
      </c>
      <c r="P9814" t="s">
        <v>5984</v>
      </c>
      <c r="Q9814">
        <v>595</v>
      </c>
      <c r="R9814">
        <v>2</v>
      </c>
      <c r="S9814">
        <v>0.2</v>
      </c>
      <c r="T9814">
        <v>57.12</v>
      </c>
      <c r="U9814">
        <v>59.4816</v>
      </c>
      <c r="V9814">
        <v>2014</v>
      </c>
      <c r="W9814">
        <v>39</v>
      </c>
      <c r="X9814">
        <f t="shared" si="306"/>
        <v>1</v>
      </c>
      <c r="Y9814">
        <f t="shared" si="307"/>
        <v>0.33333333333333331</v>
      </c>
      <c r="Z9814">
        <f>1/COUNTIF(Table1[Customer.ID],Table1[[#This Row],[Customer.ID]])</f>
        <v>0.1</v>
      </c>
      <c r="AA9814">
        <v>9813</v>
      </c>
    </row>
    <row r="9815" spans="2:27" x14ac:dyDescent="0.3">
      <c r="B9815" t="s">
        <v>50</v>
      </c>
      <c r="C9815" t="s">
        <v>59</v>
      </c>
      <c r="D9815" t="s">
        <v>12</v>
      </c>
      <c r="E9815" t="s">
        <v>2209</v>
      </c>
      <c r="F9815" t="s">
        <v>2210</v>
      </c>
      <c r="G9815" t="s">
        <v>370</v>
      </c>
      <c r="H9815" s="27">
        <v>41907</v>
      </c>
      <c r="I9815" t="s">
        <v>10913</v>
      </c>
      <c r="J9815" t="s">
        <v>64</v>
      </c>
      <c r="K9815" s="27">
        <v>41912</v>
      </c>
      <c r="L9815" t="s">
        <v>67</v>
      </c>
      <c r="M9815" t="s">
        <v>10914</v>
      </c>
      <c r="N9815" t="s">
        <v>10915</v>
      </c>
      <c r="O9815" t="s">
        <v>5951</v>
      </c>
      <c r="P9815" t="s">
        <v>5978</v>
      </c>
      <c r="Q9815">
        <v>506</v>
      </c>
      <c r="R9815">
        <v>3</v>
      </c>
      <c r="S9815">
        <v>0.2</v>
      </c>
      <c r="T9815">
        <v>29.1</v>
      </c>
      <c r="U9815">
        <v>177.19800000000001</v>
      </c>
      <c r="V9815">
        <v>2014</v>
      </c>
      <c r="W9815">
        <v>39</v>
      </c>
      <c r="X9815">
        <f t="shared" si="306"/>
        <v>1</v>
      </c>
      <c r="Y9815">
        <f t="shared" si="307"/>
        <v>0.5</v>
      </c>
      <c r="Z9815">
        <f>1/COUNTIF(Table1[Customer.ID],Table1[[#This Row],[Customer.ID]])</f>
        <v>5.8823529411764705E-2</v>
      </c>
      <c r="AA9815">
        <v>9814</v>
      </c>
    </row>
    <row r="9816" spans="2:27" x14ac:dyDescent="0.3">
      <c r="B9816" t="s">
        <v>50</v>
      </c>
      <c r="C9816" t="s">
        <v>59</v>
      </c>
      <c r="D9816" t="s">
        <v>12</v>
      </c>
      <c r="E9816" t="s">
        <v>539</v>
      </c>
      <c r="F9816" t="s">
        <v>540</v>
      </c>
      <c r="G9816" t="s">
        <v>370</v>
      </c>
      <c r="H9816" s="27">
        <v>41928</v>
      </c>
      <c r="I9816" t="s">
        <v>541</v>
      </c>
      <c r="J9816" t="s">
        <v>83</v>
      </c>
      <c r="K9816" s="27">
        <v>41930</v>
      </c>
      <c r="L9816" t="s">
        <v>195</v>
      </c>
      <c r="M9816" t="s">
        <v>7402</v>
      </c>
      <c r="N9816" t="s">
        <v>7403</v>
      </c>
      <c r="O9816" t="s">
        <v>5979</v>
      </c>
      <c r="P9816" t="s">
        <v>5980</v>
      </c>
      <c r="Q9816">
        <v>510</v>
      </c>
      <c r="R9816">
        <v>3</v>
      </c>
      <c r="S9816">
        <v>0.2</v>
      </c>
      <c r="T9816">
        <v>195.43</v>
      </c>
      <c r="U9816">
        <v>6.3780000000000001</v>
      </c>
      <c r="V9816">
        <v>2014</v>
      </c>
      <c r="W9816">
        <v>42</v>
      </c>
      <c r="X9816">
        <f t="shared" si="306"/>
        <v>1</v>
      </c>
      <c r="Y9816">
        <f t="shared" si="307"/>
        <v>0.5</v>
      </c>
      <c r="Z9816">
        <f>1/COUNTIF(Table1[Customer.ID],Table1[[#This Row],[Customer.ID]])</f>
        <v>7.1428571428571425E-2</v>
      </c>
      <c r="AA9816">
        <v>9815</v>
      </c>
    </row>
    <row r="9817" spans="2:27" x14ac:dyDescent="0.3">
      <c r="B9817" t="s">
        <v>50</v>
      </c>
      <c r="C9817" t="s">
        <v>59</v>
      </c>
      <c r="D9817" t="s">
        <v>12</v>
      </c>
      <c r="E9817" t="s">
        <v>4057</v>
      </c>
      <c r="F9817" t="s">
        <v>4058</v>
      </c>
      <c r="G9817" t="s">
        <v>370</v>
      </c>
      <c r="H9817" s="27">
        <v>41940</v>
      </c>
      <c r="I9817" t="s">
        <v>10916</v>
      </c>
      <c r="J9817" t="s">
        <v>54</v>
      </c>
      <c r="K9817" s="27">
        <v>41942</v>
      </c>
      <c r="L9817" t="s">
        <v>195</v>
      </c>
      <c r="M9817" t="s">
        <v>8492</v>
      </c>
      <c r="N9817" t="s">
        <v>8493</v>
      </c>
      <c r="O9817" t="s">
        <v>5979</v>
      </c>
      <c r="P9817" t="s">
        <v>5980</v>
      </c>
      <c r="Q9817">
        <v>190</v>
      </c>
      <c r="R9817">
        <v>1</v>
      </c>
      <c r="S9817">
        <v>0.2</v>
      </c>
      <c r="T9817">
        <v>53.6</v>
      </c>
      <c r="U9817">
        <v>9.4787999999999997</v>
      </c>
      <c r="V9817">
        <v>2014</v>
      </c>
      <c r="W9817">
        <v>44</v>
      </c>
      <c r="X9817">
        <f t="shared" si="306"/>
        <v>1</v>
      </c>
      <c r="Y9817">
        <f t="shared" si="307"/>
        <v>0.5</v>
      </c>
      <c r="Z9817">
        <f>1/COUNTIF(Table1[Customer.ID],Table1[[#This Row],[Customer.ID]])</f>
        <v>8.3333333333333329E-2</v>
      </c>
      <c r="AA9817">
        <v>9816</v>
      </c>
    </row>
    <row r="9818" spans="2:27" x14ac:dyDescent="0.3">
      <c r="B9818" t="s">
        <v>50</v>
      </c>
      <c r="C9818" t="s">
        <v>59</v>
      </c>
      <c r="D9818" t="s">
        <v>12</v>
      </c>
      <c r="E9818" t="s">
        <v>4822</v>
      </c>
      <c r="F9818" t="s">
        <v>4823</v>
      </c>
      <c r="G9818" t="s">
        <v>364</v>
      </c>
      <c r="H9818" s="27">
        <v>41954</v>
      </c>
      <c r="I9818" t="s">
        <v>10917</v>
      </c>
      <c r="J9818" t="s">
        <v>64</v>
      </c>
      <c r="K9818" s="27">
        <v>41961</v>
      </c>
      <c r="L9818" t="s">
        <v>67</v>
      </c>
      <c r="M9818" t="s">
        <v>6803</v>
      </c>
      <c r="N9818" t="s">
        <v>6804</v>
      </c>
      <c r="O9818" t="s">
        <v>5979</v>
      </c>
      <c r="P9818" t="s">
        <v>5984</v>
      </c>
      <c r="Q9818">
        <v>241</v>
      </c>
      <c r="R9818">
        <v>2</v>
      </c>
      <c r="S9818">
        <v>0.2</v>
      </c>
      <c r="T9818">
        <v>13.66</v>
      </c>
      <c r="U9818">
        <v>-36.2136</v>
      </c>
      <c r="V9818">
        <v>2014</v>
      </c>
      <c r="W9818">
        <v>46</v>
      </c>
      <c r="X9818">
        <f t="shared" si="306"/>
        <v>0</v>
      </c>
      <c r="Y9818">
        <f t="shared" si="307"/>
        <v>1</v>
      </c>
      <c r="Z9818">
        <f>1/COUNTIF(Table1[Customer.ID],Table1[[#This Row],[Customer.ID]])</f>
        <v>4.5454545454545456E-2</v>
      </c>
      <c r="AA9818">
        <v>9817</v>
      </c>
    </row>
    <row r="9819" spans="2:27" x14ac:dyDescent="0.3">
      <c r="B9819" t="s">
        <v>50</v>
      </c>
      <c r="C9819" t="s">
        <v>59</v>
      </c>
      <c r="D9819" t="s">
        <v>12</v>
      </c>
      <c r="E9819" t="s">
        <v>8611</v>
      </c>
      <c r="F9819" t="s">
        <v>5935</v>
      </c>
      <c r="G9819" t="s">
        <v>57</v>
      </c>
      <c r="H9819" s="27">
        <v>41968</v>
      </c>
      <c r="I9819" t="s">
        <v>10918</v>
      </c>
      <c r="J9819" t="s">
        <v>64</v>
      </c>
      <c r="K9819" s="27">
        <v>41968</v>
      </c>
      <c r="L9819" t="s">
        <v>86</v>
      </c>
      <c r="M9819" t="s">
        <v>8275</v>
      </c>
      <c r="N9819" t="s">
        <v>8276</v>
      </c>
      <c r="O9819" t="s">
        <v>5979</v>
      </c>
      <c r="P9819" t="s">
        <v>5980</v>
      </c>
      <c r="Q9819">
        <v>71</v>
      </c>
      <c r="R9819">
        <v>2</v>
      </c>
      <c r="S9819">
        <v>0.2</v>
      </c>
      <c r="T9819">
        <v>3.13</v>
      </c>
      <c r="U9819">
        <v>-1.7771999999999999</v>
      </c>
      <c r="V9819">
        <v>2014</v>
      </c>
      <c r="W9819">
        <v>48</v>
      </c>
      <c r="X9819">
        <f t="shared" si="306"/>
        <v>0</v>
      </c>
      <c r="Y9819">
        <f t="shared" si="307"/>
        <v>0.5</v>
      </c>
      <c r="Z9819">
        <f>1/COUNTIF(Table1[Customer.ID],Table1[[#This Row],[Customer.ID]])</f>
        <v>6.25E-2</v>
      </c>
      <c r="AA9819">
        <v>9818</v>
      </c>
    </row>
    <row r="9820" spans="2:27" x14ac:dyDescent="0.3">
      <c r="B9820" t="s">
        <v>50</v>
      </c>
      <c r="C9820" t="s">
        <v>59</v>
      </c>
      <c r="D9820" t="s">
        <v>12</v>
      </c>
      <c r="E9820" t="s">
        <v>8611</v>
      </c>
      <c r="F9820" t="s">
        <v>5935</v>
      </c>
      <c r="G9820" t="s">
        <v>57</v>
      </c>
      <c r="H9820" s="27">
        <v>41968</v>
      </c>
      <c r="I9820" t="s">
        <v>10918</v>
      </c>
      <c r="J9820" t="s">
        <v>64</v>
      </c>
      <c r="K9820" s="27">
        <v>41968</v>
      </c>
      <c r="L9820" t="s">
        <v>86</v>
      </c>
      <c r="M9820" t="s">
        <v>6684</v>
      </c>
      <c r="N9820" t="s">
        <v>6685</v>
      </c>
      <c r="O9820" t="s">
        <v>5979</v>
      </c>
      <c r="P9820" t="s">
        <v>5980</v>
      </c>
      <c r="Q9820">
        <v>364</v>
      </c>
      <c r="R9820">
        <v>2</v>
      </c>
      <c r="S9820">
        <v>0.2</v>
      </c>
      <c r="T9820">
        <v>30.03</v>
      </c>
      <c r="U9820">
        <v>9.1020000000000003</v>
      </c>
      <c r="V9820">
        <v>2014</v>
      </c>
      <c r="W9820">
        <v>48</v>
      </c>
      <c r="X9820">
        <f t="shared" si="306"/>
        <v>1</v>
      </c>
      <c r="Y9820">
        <f t="shared" si="307"/>
        <v>0.5</v>
      </c>
      <c r="Z9820">
        <f>1/COUNTIF(Table1[Customer.ID],Table1[[#This Row],[Customer.ID]])</f>
        <v>6.25E-2</v>
      </c>
      <c r="AA9820">
        <v>9819</v>
      </c>
    </row>
    <row r="9821" spans="2:27" x14ac:dyDescent="0.3">
      <c r="B9821" t="s">
        <v>50</v>
      </c>
      <c r="C9821" t="s">
        <v>59</v>
      </c>
      <c r="D9821" t="s">
        <v>12</v>
      </c>
      <c r="E9821" t="s">
        <v>764</v>
      </c>
      <c r="F9821" t="s">
        <v>765</v>
      </c>
      <c r="G9821" t="s">
        <v>364</v>
      </c>
      <c r="H9821" s="27">
        <v>41983</v>
      </c>
      <c r="I9821" t="s">
        <v>766</v>
      </c>
      <c r="J9821" t="s">
        <v>64</v>
      </c>
      <c r="K9821" s="27">
        <v>41987</v>
      </c>
      <c r="L9821" t="s">
        <v>58</v>
      </c>
      <c r="M9821" t="s">
        <v>6867</v>
      </c>
      <c r="N9821" t="s">
        <v>6868</v>
      </c>
      <c r="O9821" t="s">
        <v>5979</v>
      </c>
      <c r="P9821" t="s">
        <v>5980</v>
      </c>
      <c r="Q9821">
        <v>896</v>
      </c>
      <c r="R9821">
        <v>9</v>
      </c>
      <c r="S9821">
        <v>0.2</v>
      </c>
      <c r="T9821">
        <v>31.39</v>
      </c>
      <c r="U9821">
        <v>22.408200000000001</v>
      </c>
      <c r="V9821">
        <v>2014</v>
      </c>
      <c r="W9821">
        <v>50</v>
      </c>
      <c r="X9821">
        <f t="shared" si="306"/>
        <v>1</v>
      </c>
      <c r="Y9821">
        <f t="shared" si="307"/>
        <v>0.33333333333333331</v>
      </c>
      <c r="Z9821">
        <f>1/COUNTIF(Table1[Customer.ID],Table1[[#This Row],[Customer.ID]])</f>
        <v>0.1111111111111111</v>
      </c>
      <c r="AA9821">
        <v>9820</v>
      </c>
    </row>
    <row r="9822" spans="2:27" x14ac:dyDescent="0.3">
      <c r="B9822" t="s">
        <v>50</v>
      </c>
      <c r="C9822" t="s">
        <v>59</v>
      </c>
      <c r="D9822" t="s">
        <v>12</v>
      </c>
      <c r="E9822" t="s">
        <v>1161</v>
      </c>
      <c r="F9822" t="s">
        <v>1162</v>
      </c>
      <c r="G9822" t="s">
        <v>364</v>
      </c>
      <c r="H9822" s="27">
        <v>41998</v>
      </c>
      <c r="I9822" t="s">
        <v>10919</v>
      </c>
      <c r="J9822" t="s">
        <v>83</v>
      </c>
      <c r="K9822" s="27">
        <v>41999</v>
      </c>
      <c r="L9822" t="s">
        <v>195</v>
      </c>
      <c r="M9822" t="s">
        <v>6306</v>
      </c>
      <c r="N9822" t="s">
        <v>6307</v>
      </c>
      <c r="O9822" t="s">
        <v>5951</v>
      </c>
      <c r="P9822" t="s">
        <v>5977</v>
      </c>
      <c r="Q9822">
        <v>2880</v>
      </c>
      <c r="R9822">
        <v>6</v>
      </c>
      <c r="S9822">
        <v>0.2</v>
      </c>
      <c r="T9822">
        <v>334.15</v>
      </c>
      <c r="U9822">
        <v>1007.9832</v>
      </c>
      <c r="V9822">
        <v>2014</v>
      </c>
      <c r="W9822">
        <v>52</v>
      </c>
      <c r="X9822">
        <f t="shared" si="306"/>
        <v>1</v>
      </c>
      <c r="Y9822">
        <f t="shared" si="307"/>
        <v>0.5</v>
      </c>
      <c r="Z9822">
        <f>1/COUNTIF(Table1[Customer.ID],Table1[[#This Row],[Customer.ID]])</f>
        <v>9.0909090909090912E-2</v>
      </c>
      <c r="AA9822">
        <v>9821</v>
      </c>
    </row>
    <row r="9823" spans="2:27" x14ac:dyDescent="0.3">
      <c r="B9823" t="s">
        <v>50</v>
      </c>
      <c r="C9823" t="s">
        <v>59</v>
      </c>
      <c r="D9823" t="s">
        <v>12</v>
      </c>
      <c r="E9823" t="s">
        <v>3406</v>
      </c>
      <c r="F9823" t="s">
        <v>3407</v>
      </c>
      <c r="G9823" t="s">
        <v>57</v>
      </c>
      <c r="H9823" s="27">
        <v>42003</v>
      </c>
      <c r="I9823" t="s">
        <v>10920</v>
      </c>
      <c r="J9823" t="s">
        <v>64</v>
      </c>
      <c r="K9823" s="27">
        <v>42007</v>
      </c>
      <c r="L9823" t="s">
        <v>67</v>
      </c>
      <c r="M9823" t="s">
        <v>6149</v>
      </c>
      <c r="N9823" t="s">
        <v>6150</v>
      </c>
      <c r="O9823" t="s">
        <v>5979</v>
      </c>
      <c r="P9823" t="s">
        <v>5984</v>
      </c>
      <c r="Q9823">
        <v>394</v>
      </c>
      <c r="R9823">
        <v>4</v>
      </c>
      <c r="S9823">
        <v>0.2</v>
      </c>
      <c r="T9823">
        <v>3.37</v>
      </c>
      <c r="U9823">
        <v>-44.276400000000002</v>
      </c>
      <c r="V9823">
        <v>2014</v>
      </c>
      <c r="W9823">
        <v>53</v>
      </c>
      <c r="X9823">
        <f t="shared" si="306"/>
        <v>0</v>
      </c>
      <c r="Y9823">
        <f t="shared" si="307"/>
        <v>0.5</v>
      </c>
      <c r="Z9823">
        <f>1/COUNTIF(Table1[Customer.ID],Table1[[#This Row],[Customer.ID]])</f>
        <v>5.5555555555555552E-2</v>
      </c>
      <c r="AA9823">
        <v>9822</v>
      </c>
    </row>
    <row r="9824" spans="2:27" x14ac:dyDescent="0.3">
      <c r="B9824" t="s">
        <v>50</v>
      </c>
      <c r="C9824" t="s">
        <v>59</v>
      </c>
      <c r="D9824" t="s">
        <v>12</v>
      </c>
      <c r="E9824" t="s">
        <v>776</v>
      </c>
      <c r="F9824" t="s">
        <v>777</v>
      </c>
      <c r="G9824" t="s">
        <v>57</v>
      </c>
      <c r="H9824" s="27">
        <v>40625</v>
      </c>
      <c r="I9824" t="s">
        <v>778</v>
      </c>
      <c r="J9824" t="s">
        <v>54</v>
      </c>
      <c r="K9824" s="27">
        <v>40628</v>
      </c>
      <c r="L9824" t="s">
        <v>58</v>
      </c>
      <c r="M9824" t="s">
        <v>6942</v>
      </c>
      <c r="N9824" t="s">
        <v>6943</v>
      </c>
      <c r="O9824" t="s">
        <v>5951</v>
      </c>
      <c r="P9824" t="s">
        <v>5961</v>
      </c>
      <c r="Q9824">
        <v>605</v>
      </c>
      <c r="R9824">
        <v>6</v>
      </c>
      <c r="S9824">
        <v>0.2</v>
      </c>
      <c r="T9824">
        <v>79.27</v>
      </c>
      <c r="U9824">
        <v>37.796999999999997</v>
      </c>
      <c r="V9824">
        <v>2011</v>
      </c>
      <c r="W9824">
        <v>13</v>
      </c>
      <c r="X9824">
        <f t="shared" si="306"/>
        <v>1</v>
      </c>
      <c r="Y9824">
        <f t="shared" si="307"/>
        <v>0.5</v>
      </c>
      <c r="Z9824">
        <f>1/COUNTIF(Table1[Customer.ID],Table1[[#This Row],[Customer.ID]])</f>
        <v>7.6923076923076927E-2</v>
      </c>
      <c r="AA9824">
        <v>9823</v>
      </c>
    </row>
    <row r="9825" spans="2:27" x14ac:dyDescent="0.3">
      <c r="B9825" t="s">
        <v>50</v>
      </c>
      <c r="C9825" t="s">
        <v>59</v>
      </c>
      <c r="D9825" t="s">
        <v>12</v>
      </c>
      <c r="E9825" t="s">
        <v>3768</v>
      </c>
      <c r="F9825" t="s">
        <v>3769</v>
      </c>
      <c r="G9825" t="s">
        <v>370</v>
      </c>
      <c r="H9825" s="27">
        <v>40689</v>
      </c>
      <c r="I9825" t="s">
        <v>9091</v>
      </c>
      <c r="J9825" t="s">
        <v>54</v>
      </c>
      <c r="K9825" s="27">
        <v>40693</v>
      </c>
      <c r="L9825" t="s">
        <v>67</v>
      </c>
      <c r="M9825" t="s">
        <v>6214</v>
      </c>
      <c r="N9825" t="s">
        <v>6215</v>
      </c>
      <c r="O9825" t="s">
        <v>5951</v>
      </c>
      <c r="P9825" t="s">
        <v>5961</v>
      </c>
      <c r="Q9825">
        <v>84</v>
      </c>
      <c r="R9825">
        <v>2</v>
      </c>
      <c r="S9825">
        <v>0.2</v>
      </c>
      <c r="T9825">
        <v>11.34</v>
      </c>
      <c r="U9825">
        <v>31.494</v>
      </c>
      <c r="V9825">
        <v>2011</v>
      </c>
      <c r="W9825">
        <v>22</v>
      </c>
      <c r="X9825">
        <f t="shared" si="306"/>
        <v>1</v>
      </c>
      <c r="Y9825">
        <f t="shared" si="307"/>
        <v>0.33333333333333331</v>
      </c>
      <c r="Z9825">
        <f>1/COUNTIF(Table1[Customer.ID],Table1[[#This Row],[Customer.ID]])</f>
        <v>0.05</v>
      </c>
      <c r="AA9825">
        <v>9824</v>
      </c>
    </row>
    <row r="9826" spans="2:27" x14ac:dyDescent="0.3">
      <c r="B9826" t="s">
        <v>50</v>
      </c>
      <c r="C9826" t="s">
        <v>59</v>
      </c>
      <c r="D9826" t="s">
        <v>12</v>
      </c>
      <c r="E9826" t="s">
        <v>3768</v>
      </c>
      <c r="F9826" t="s">
        <v>3769</v>
      </c>
      <c r="G9826" t="s">
        <v>370</v>
      </c>
      <c r="H9826" s="27">
        <v>40689</v>
      </c>
      <c r="I9826" t="s">
        <v>9091</v>
      </c>
      <c r="J9826" t="s">
        <v>54</v>
      </c>
      <c r="K9826" s="27">
        <v>40693</v>
      </c>
      <c r="L9826" t="s">
        <v>67</v>
      </c>
      <c r="M9826" t="s">
        <v>6329</v>
      </c>
      <c r="N9826" t="s">
        <v>6330</v>
      </c>
      <c r="O9826" t="s">
        <v>5951</v>
      </c>
      <c r="P9826" t="s">
        <v>5961</v>
      </c>
      <c r="Q9826">
        <v>202</v>
      </c>
      <c r="R9826">
        <v>2</v>
      </c>
      <c r="S9826">
        <v>0.2</v>
      </c>
      <c r="T9826">
        <v>20.96</v>
      </c>
      <c r="U9826">
        <v>20.1584</v>
      </c>
      <c r="V9826">
        <v>2011</v>
      </c>
      <c r="W9826">
        <v>22</v>
      </c>
      <c r="X9826">
        <f t="shared" si="306"/>
        <v>1</v>
      </c>
      <c r="Y9826">
        <f t="shared" si="307"/>
        <v>0.33333333333333331</v>
      </c>
      <c r="Z9826">
        <f>1/COUNTIF(Table1[Customer.ID],Table1[[#This Row],[Customer.ID]])</f>
        <v>0.05</v>
      </c>
      <c r="AA9826">
        <v>9825</v>
      </c>
    </row>
    <row r="9827" spans="2:27" x14ac:dyDescent="0.3">
      <c r="B9827" t="s">
        <v>50</v>
      </c>
      <c r="C9827" t="s">
        <v>59</v>
      </c>
      <c r="D9827" t="s">
        <v>12</v>
      </c>
      <c r="E9827" t="s">
        <v>572</v>
      </c>
      <c r="F9827" t="s">
        <v>573</v>
      </c>
      <c r="G9827" t="s">
        <v>57</v>
      </c>
      <c r="H9827" s="27">
        <v>40703</v>
      </c>
      <c r="I9827" t="s">
        <v>574</v>
      </c>
      <c r="J9827" t="s">
        <v>64</v>
      </c>
      <c r="K9827" s="27">
        <v>40708</v>
      </c>
      <c r="L9827" t="s">
        <v>67</v>
      </c>
      <c r="M9827" t="s">
        <v>7259</v>
      </c>
      <c r="N9827" t="s">
        <v>7260</v>
      </c>
      <c r="O9827" t="s">
        <v>5951</v>
      </c>
      <c r="P9827" t="s">
        <v>5961</v>
      </c>
      <c r="Q9827">
        <v>911</v>
      </c>
      <c r="R9827">
        <v>4</v>
      </c>
      <c r="S9827">
        <v>0.2</v>
      </c>
      <c r="T9827">
        <v>84.28</v>
      </c>
      <c r="U9827">
        <v>68.356800000000007</v>
      </c>
      <c r="V9827">
        <v>2011</v>
      </c>
      <c r="W9827">
        <v>24</v>
      </c>
      <c r="X9827">
        <f t="shared" si="306"/>
        <v>1</v>
      </c>
      <c r="Y9827">
        <f t="shared" si="307"/>
        <v>0.14285714285714285</v>
      </c>
      <c r="Z9827">
        <f>1/COUNTIF(Table1[Customer.ID],Table1[[#This Row],[Customer.ID]])</f>
        <v>4.1666666666666664E-2</v>
      </c>
      <c r="AA9827">
        <v>9826</v>
      </c>
    </row>
    <row r="9828" spans="2:27" x14ac:dyDescent="0.3">
      <c r="B9828" t="s">
        <v>50</v>
      </c>
      <c r="C9828" t="s">
        <v>59</v>
      </c>
      <c r="D9828" t="s">
        <v>12</v>
      </c>
      <c r="E9828" t="s">
        <v>572</v>
      </c>
      <c r="F9828" t="s">
        <v>573</v>
      </c>
      <c r="G9828" t="s">
        <v>57</v>
      </c>
      <c r="H9828" s="27">
        <v>40703</v>
      </c>
      <c r="I9828" t="s">
        <v>574</v>
      </c>
      <c r="J9828" t="s">
        <v>64</v>
      </c>
      <c r="K9828" s="27">
        <v>40708</v>
      </c>
      <c r="L9828" t="s">
        <v>67</v>
      </c>
      <c r="M9828" t="s">
        <v>9761</v>
      </c>
      <c r="N9828" t="s">
        <v>9762</v>
      </c>
      <c r="O9828" t="s">
        <v>5951</v>
      </c>
      <c r="P9828" t="s">
        <v>5961</v>
      </c>
      <c r="Q9828">
        <v>907</v>
      </c>
      <c r="R9828">
        <v>6</v>
      </c>
      <c r="S9828">
        <v>0.2</v>
      </c>
      <c r="T9828">
        <v>61.59</v>
      </c>
      <c r="U9828">
        <v>90.715199999999996</v>
      </c>
      <c r="V9828">
        <v>2011</v>
      </c>
      <c r="W9828">
        <v>24</v>
      </c>
      <c r="X9828">
        <f t="shared" si="306"/>
        <v>1</v>
      </c>
      <c r="Y9828">
        <f t="shared" si="307"/>
        <v>0.14285714285714285</v>
      </c>
      <c r="Z9828">
        <f>1/COUNTIF(Table1[Customer.ID],Table1[[#This Row],[Customer.ID]])</f>
        <v>4.1666666666666664E-2</v>
      </c>
      <c r="AA9828">
        <v>9827</v>
      </c>
    </row>
    <row r="9829" spans="2:27" x14ac:dyDescent="0.3">
      <c r="B9829" t="s">
        <v>50</v>
      </c>
      <c r="C9829" t="s">
        <v>59</v>
      </c>
      <c r="D9829" t="s">
        <v>12</v>
      </c>
      <c r="E9829" t="s">
        <v>1274</v>
      </c>
      <c r="F9829" t="s">
        <v>1275</v>
      </c>
      <c r="G9829" t="s">
        <v>57</v>
      </c>
      <c r="H9829" s="27">
        <v>40712</v>
      </c>
      <c r="I9829" t="s">
        <v>10921</v>
      </c>
      <c r="J9829" t="s">
        <v>64</v>
      </c>
      <c r="K9829" s="27">
        <v>40717</v>
      </c>
      <c r="L9829" t="s">
        <v>67</v>
      </c>
      <c r="M9829" t="s">
        <v>6573</v>
      </c>
      <c r="N9829" t="s">
        <v>6574</v>
      </c>
      <c r="O9829" t="s">
        <v>5951</v>
      </c>
      <c r="P9829" t="s">
        <v>5961</v>
      </c>
      <c r="Q9829">
        <v>140</v>
      </c>
      <c r="R9829">
        <v>5</v>
      </c>
      <c r="S9829">
        <v>0.2</v>
      </c>
      <c r="T9829">
        <v>13.8</v>
      </c>
      <c r="U9829">
        <v>12.2325</v>
      </c>
      <c r="V9829">
        <v>2011</v>
      </c>
      <c r="W9829">
        <v>25</v>
      </c>
      <c r="X9829">
        <f t="shared" si="306"/>
        <v>1</v>
      </c>
      <c r="Y9829">
        <f t="shared" si="307"/>
        <v>1</v>
      </c>
      <c r="Z9829">
        <f>1/COUNTIF(Table1[Customer.ID],Table1[[#This Row],[Customer.ID]])</f>
        <v>5.2631578947368418E-2</v>
      </c>
      <c r="AA9829">
        <v>9828</v>
      </c>
    </row>
    <row r="9830" spans="2:27" x14ac:dyDescent="0.3">
      <c r="B9830" t="s">
        <v>50</v>
      </c>
      <c r="C9830" t="s">
        <v>59</v>
      </c>
      <c r="D9830" t="s">
        <v>12</v>
      </c>
      <c r="E9830" t="s">
        <v>997</v>
      </c>
      <c r="F9830" t="s">
        <v>998</v>
      </c>
      <c r="G9830" t="s">
        <v>364</v>
      </c>
      <c r="H9830" s="27">
        <v>40736</v>
      </c>
      <c r="I9830" t="s">
        <v>999</v>
      </c>
      <c r="J9830" t="s">
        <v>54</v>
      </c>
      <c r="K9830" s="27">
        <v>40740</v>
      </c>
      <c r="L9830" t="s">
        <v>67</v>
      </c>
      <c r="M9830" t="s">
        <v>6377</v>
      </c>
      <c r="N9830" t="s">
        <v>6378</v>
      </c>
      <c r="O9830" t="s">
        <v>5951</v>
      </c>
      <c r="P9830" t="s">
        <v>5961</v>
      </c>
      <c r="Q9830">
        <v>256</v>
      </c>
      <c r="R9830">
        <v>8</v>
      </c>
      <c r="S9830">
        <v>0.2</v>
      </c>
      <c r="T9830">
        <v>40.79</v>
      </c>
      <c r="U9830">
        <v>28.7928</v>
      </c>
      <c r="V9830">
        <v>2011</v>
      </c>
      <c r="W9830">
        <v>29</v>
      </c>
      <c r="X9830">
        <f t="shared" si="306"/>
        <v>1</v>
      </c>
      <c r="Y9830">
        <f t="shared" si="307"/>
        <v>0.5</v>
      </c>
      <c r="Z9830">
        <f>1/COUNTIF(Table1[Customer.ID],Table1[[#This Row],[Customer.ID]])</f>
        <v>3.7037037037037035E-2</v>
      </c>
      <c r="AA9830">
        <v>9829</v>
      </c>
    </row>
    <row r="9831" spans="2:27" x14ac:dyDescent="0.3">
      <c r="B9831" t="s">
        <v>50</v>
      </c>
      <c r="C9831" t="s">
        <v>59</v>
      </c>
      <c r="D9831" t="s">
        <v>12</v>
      </c>
      <c r="E9831" t="s">
        <v>87</v>
      </c>
      <c r="F9831" t="s">
        <v>88</v>
      </c>
      <c r="G9831" t="s">
        <v>57</v>
      </c>
      <c r="H9831" s="27">
        <v>40851</v>
      </c>
      <c r="I9831" t="s">
        <v>89</v>
      </c>
      <c r="J9831" t="s">
        <v>64</v>
      </c>
      <c r="K9831" s="27">
        <v>40858</v>
      </c>
      <c r="L9831" t="s">
        <v>67</v>
      </c>
      <c r="M9831" t="s">
        <v>6156</v>
      </c>
      <c r="N9831" t="s">
        <v>6157</v>
      </c>
      <c r="O9831" t="s">
        <v>5951</v>
      </c>
      <c r="P9831" t="s">
        <v>5961</v>
      </c>
      <c r="Q9831">
        <v>666</v>
      </c>
      <c r="R9831">
        <v>7</v>
      </c>
      <c r="S9831">
        <v>0.2</v>
      </c>
      <c r="T9831">
        <v>60.85</v>
      </c>
      <c r="U9831">
        <v>66.634399999999999</v>
      </c>
      <c r="V9831">
        <v>2011</v>
      </c>
      <c r="W9831">
        <v>45</v>
      </c>
      <c r="X9831">
        <f t="shared" si="306"/>
        <v>1</v>
      </c>
      <c r="Y9831">
        <f t="shared" si="307"/>
        <v>0.2</v>
      </c>
      <c r="Z9831">
        <f>1/COUNTIF(Table1[Customer.ID],Table1[[#This Row],[Customer.ID]])</f>
        <v>2.7027027027027029E-2</v>
      </c>
      <c r="AA9831">
        <v>9830</v>
      </c>
    </row>
    <row r="9832" spans="2:27" x14ac:dyDescent="0.3">
      <c r="B9832" t="s">
        <v>50</v>
      </c>
      <c r="C9832" t="s">
        <v>59</v>
      </c>
      <c r="D9832" t="s">
        <v>12</v>
      </c>
      <c r="E9832" t="s">
        <v>395</v>
      </c>
      <c r="F9832" t="s">
        <v>396</v>
      </c>
      <c r="G9832" t="s">
        <v>364</v>
      </c>
      <c r="H9832" s="27">
        <v>40858</v>
      </c>
      <c r="I9832" t="s">
        <v>397</v>
      </c>
      <c r="J9832" t="s">
        <v>54</v>
      </c>
      <c r="K9832" s="27">
        <v>40860</v>
      </c>
      <c r="L9832" t="s">
        <v>58</v>
      </c>
      <c r="M9832" t="s">
        <v>7005</v>
      </c>
      <c r="N9832" t="s">
        <v>7006</v>
      </c>
      <c r="O9832" t="s">
        <v>5951</v>
      </c>
      <c r="P9832" t="s">
        <v>5961</v>
      </c>
      <c r="Q9832">
        <v>576</v>
      </c>
      <c r="R9832">
        <v>9</v>
      </c>
      <c r="S9832">
        <v>0.2</v>
      </c>
      <c r="T9832">
        <v>86.95</v>
      </c>
      <c r="U9832">
        <v>57.592799999999997</v>
      </c>
      <c r="V9832">
        <v>2011</v>
      </c>
      <c r="W9832">
        <v>46</v>
      </c>
      <c r="X9832">
        <f t="shared" si="306"/>
        <v>1</v>
      </c>
      <c r="Y9832">
        <f t="shared" si="307"/>
        <v>0.33333333333333331</v>
      </c>
      <c r="Z9832">
        <f>1/COUNTIF(Table1[Customer.ID],Table1[[#This Row],[Customer.ID]])</f>
        <v>2.9411764705882353E-2</v>
      </c>
      <c r="AA9832">
        <v>9831</v>
      </c>
    </row>
    <row r="9833" spans="2:27" x14ac:dyDescent="0.3">
      <c r="B9833" t="s">
        <v>50</v>
      </c>
      <c r="C9833" t="s">
        <v>59</v>
      </c>
      <c r="D9833" t="s">
        <v>12</v>
      </c>
      <c r="E9833" t="s">
        <v>812</v>
      </c>
      <c r="F9833" t="s">
        <v>813</v>
      </c>
      <c r="G9833" t="s">
        <v>370</v>
      </c>
      <c r="H9833" s="27">
        <v>40863</v>
      </c>
      <c r="I9833" t="s">
        <v>814</v>
      </c>
      <c r="J9833" t="s">
        <v>83</v>
      </c>
      <c r="K9833" s="27">
        <v>40865</v>
      </c>
      <c r="L9833" t="s">
        <v>195</v>
      </c>
      <c r="M9833" t="s">
        <v>7648</v>
      </c>
      <c r="N9833" t="s">
        <v>7649</v>
      </c>
      <c r="O9833" t="s">
        <v>5951</v>
      </c>
      <c r="P9833" t="s">
        <v>5961</v>
      </c>
      <c r="Q9833">
        <v>80</v>
      </c>
      <c r="R9833">
        <v>4</v>
      </c>
      <c r="S9833">
        <v>0.2</v>
      </c>
      <c r="T9833">
        <v>13.36</v>
      </c>
      <c r="U9833">
        <v>-17.992799999999999</v>
      </c>
      <c r="V9833">
        <v>2011</v>
      </c>
      <c r="W9833">
        <v>47</v>
      </c>
      <c r="X9833">
        <f t="shared" si="306"/>
        <v>0</v>
      </c>
      <c r="Y9833">
        <f t="shared" si="307"/>
        <v>0.33333333333333331</v>
      </c>
      <c r="Z9833">
        <f>1/COUNTIF(Table1[Customer.ID],Table1[[#This Row],[Customer.ID]])</f>
        <v>5.8823529411764705E-2</v>
      </c>
      <c r="AA9833">
        <v>9832</v>
      </c>
    </row>
    <row r="9834" spans="2:27" x14ac:dyDescent="0.3">
      <c r="B9834" t="s">
        <v>50</v>
      </c>
      <c r="C9834" t="s">
        <v>59</v>
      </c>
      <c r="D9834" t="s">
        <v>12</v>
      </c>
      <c r="E9834" t="s">
        <v>601</v>
      </c>
      <c r="F9834" t="s">
        <v>602</v>
      </c>
      <c r="G9834" t="s">
        <v>57</v>
      </c>
      <c r="H9834" s="27">
        <v>40872</v>
      </c>
      <c r="I9834" t="s">
        <v>603</v>
      </c>
      <c r="J9834" t="s">
        <v>64</v>
      </c>
      <c r="K9834" s="27">
        <v>40876</v>
      </c>
      <c r="L9834" t="s">
        <v>67</v>
      </c>
      <c r="M9834" t="s">
        <v>5976</v>
      </c>
      <c r="N9834" t="s">
        <v>6776</v>
      </c>
      <c r="O9834" t="s">
        <v>5951</v>
      </c>
      <c r="P9834" t="s">
        <v>5961</v>
      </c>
      <c r="Q9834">
        <v>540</v>
      </c>
      <c r="R9834">
        <v>5</v>
      </c>
      <c r="S9834">
        <v>0.2</v>
      </c>
      <c r="T9834">
        <v>42.16</v>
      </c>
      <c r="U9834">
        <v>47.243000000000002</v>
      </c>
      <c r="V9834">
        <v>2011</v>
      </c>
      <c r="W9834">
        <v>48</v>
      </c>
      <c r="X9834">
        <f t="shared" si="306"/>
        <v>1</v>
      </c>
      <c r="Y9834">
        <f t="shared" si="307"/>
        <v>0.33333333333333331</v>
      </c>
      <c r="Z9834">
        <f>1/COUNTIF(Table1[Customer.ID],Table1[[#This Row],[Customer.ID]])</f>
        <v>6.25E-2</v>
      </c>
      <c r="AA9834">
        <v>9833</v>
      </c>
    </row>
    <row r="9835" spans="2:27" x14ac:dyDescent="0.3">
      <c r="B9835" t="s">
        <v>50</v>
      </c>
      <c r="C9835" t="s">
        <v>59</v>
      </c>
      <c r="D9835" t="s">
        <v>12</v>
      </c>
      <c r="E9835" t="s">
        <v>5359</v>
      </c>
      <c r="F9835" t="s">
        <v>5360</v>
      </c>
      <c r="G9835" t="s">
        <v>364</v>
      </c>
      <c r="H9835" s="27">
        <v>40893</v>
      </c>
      <c r="I9835" t="s">
        <v>7871</v>
      </c>
      <c r="J9835" t="s">
        <v>54</v>
      </c>
      <c r="K9835" s="27">
        <v>40894</v>
      </c>
      <c r="L9835" t="s">
        <v>195</v>
      </c>
      <c r="M9835" t="s">
        <v>6387</v>
      </c>
      <c r="N9835" t="s">
        <v>6388</v>
      </c>
      <c r="O9835" t="s">
        <v>5951</v>
      </c>
      <c r="P9835" t="s">
        <v>5961</v>
      </c>
      <c r="Q9835">
        <v>627</v>
      </c>
      <c r="R9835">
        <v>4</v>
      </c>
      <c r="S9835">
        <v>0.2</v>
      </c>
      <c r="T9835">
        <v>112.2</v>
      </c>
      <c r="U9835">
        <v>70.556399999999996</v>
      </c>
      <c r="V9835">
        <v>2011</v>
      </c>
      <c r="W9835">
        <v>51</v>
      </c>
      <c r="X9835">
        <f t="shared" si="306"/>
        <v>1</v>
      </c>
      <c r="Y9835">
        <f t="shared" si="307"/>
        <v>0.25</v>
      </c>
      <c r="Z9835">
        <f>1/COUNTIF(Table1[Customer.ID],Table1[[#This Row],[Customer.ID]])</f>
        <v>7.6923076923076927E-2</v>
      </c>
      <c r="AA9835">
        <v>9834</v>
      </c>
    </row>
    <row r="9836" spans="2:27" x14ac:dyDescent="0.3">
      <c r="B9836" t="s">
        <v>50</v>
      </c>
      <c r="C9836" t="s">
        <v>59</v>
      </c>
      <c r="D9836" t="s">
        <v>12</v>
      </c>
      <c r="E9836" t="s">
        <v>407</v>
      </c>
      <c r="F9836" t="s">
        <v>408</v>
      </c>
      <c r="G9836" t="s">
        <v>370</v>
      </c>
      <c r="H9836" s="27">
        <v>40896</v>
      </c>
      <c r="I9836" t="s">
        <v>831</v>
      </c>
      <c r="J9836" t="s">
        <v>64</v>
      </c>
      <c r="K9836" s="27">
        <v>40898</v>
      </c>
      <c r="L9836" t="s">
        <v>195</v>
      </c>
      <c r="M9836" t="s">
        <v>7221</v>
      </c>
      <c r="N9836" t="s">
        <v>7222</v>
      </c>
      <c r="O9836" t="s">
        <v>5951</v>
      </c>
      <c r="P9836" t="s">
        <v>5961</v>
      </c>
      <c r="Q9836">
        <v>211</v>
      </c>
      <c r="R9836">
        <v>4</v>
      </c>
      <c r="S9836">
        <v>0.2</v>
      </c>
      <c r="T9836">
        <v>39.03</v>
      </c>
      <c r="U9836">
        <v>15.8376</v>
      </c>
      <c r="V9836">
        <v>2011</v>
      </c>
      <c r="W9836">
        <v>52</v>
      </c>
      <c r="X9836">
        <f t="shared" si="306"/>
        <v>1</v>
      </c>
      <c r="Y9836">
        <f t="shared" si="307"/>
        <v>0.25</v>
      </c>
      <c r="Z9836">
        <f>1/COUNTIF(Table1[Customer.ID],Table1[[#This Row],[Customer.ID]])</f>
        <v>0.05</v>
      </c>
      <c r="AA9836">
        <v>9835</v>
      </c>
    </row>
    <row r="9837" spans="2:27" x14ac:dyDescent="0.3">
      <c r="B9837" t="s">
        <v>50</v>
      </c>
      <c r="C9837" t="s">
        <v>59</v>
      </c>
      <c r="D9837" t="s">
        <v>12</v>
      </c>
      <c r="E9837" t="s">
        <v>407</v>
      </c>
      <c r="F9837" t="s">
        <v>408</v>
      </c>
      <c r="G9837" t="s">
        <v>370</v>
      </c>
      <c r="H9837" s="27">
        <v>40896</v>
      </c>
      <c r="I9837" t="s">
        <v>831</v>
      </c>
      <c r="J9837" t="s">
        <v>64</v>
      </c>
      <c r="K9837" s="27">
        <v>40898</v>
      </c>
      <c r="L9837" t="s">
        <v>195</v>
      </c>
      <c r="M9837" t="s">
        <v>6304</v>
      </c>
      <c r="N9837" t="s">
        <v>6305</v>
      </c>
      <c r="O9837" t="s">
        <v>5951</v>
      </c>
      <c r="P9837" t="s">
        <v>5961</v>
      </c>
      <c r="Q9837">
        <v>584</v>
      </c>
      <c r="R9837">
        <v>5</v>
      </c>
      <c r="S9837">
        <v>0.2</v>
      </c>
      <c r="T9837">
        <v>77.989999999999995</v>
      </c>
      <c r="U9837">
        <v>72.974999999999994</v>
      </c>
      <c r="V9837">
        <v>2011</v>
      </c>
      <c r="W9837">
        <v>52</v>
      </c>
      <c r="X9837">
        <f t="shared" si="306"/>
        <v>1</v>
      </c>
      <c r="Y9837">
        <f t="shared" si="307"/>
        <v>0.25</v>
      </c>
      <c r="Z9837">
        <f>1/COUNTIF(Table1[Customer.ID],Table1[[#This Row],[Customer.ID]])</f>
        <v>0.05</v>
      </c>
      <c r="AA9837">
        <v>9836</v>
      </c>
    </row>
    <row r="9838" spans="2:27" x14ac:dyDescent="0.3">
      <c r="B9838" t="s">
        <v>50</v>
      </c>
      <c r="C9838" t="s">
        <v>59</v>
      </c>
      <c r="D9838" t="s">
        <v>12</v>
      </c>
      <c r="E9838" t="s">
        <v>997</v>
      </c>
      <c r="F9838" t="s">
        <v>998</v>
      </c>
      <c r="G9838" t="s">
        <v>364</v>
      </c>
      <c r="H9838" s="27">
        <v>40901</v>
      </c>
      <c r="I9838" t="s">
        <v>1122</v>
      </c>
      <c r="J9838" t="s">
        <v>64</v>
      </c>
      <c r="K9838" s="27">
        <v>40906</v>
      </c>
      <c r="L9838" t="s">
        <v>67</v>
      </c>
      <c r="M9838" t="s">
        <v>7254</v>
      </c>
      <c r="N9838" t="s">
        <v>8922</v>
      </c>
      <c r="O9838" t="s">
        <v>5951</v>
      </c>
      <c r="P9838" t="s">
        <v>5961</v>
      </c>
      <c r="Q9838">
        <v>818</v>
      </c>
      <c r="R9838">
        <v>3</v>
      </c>
      <c r="S9838">
        <v>0.2</v>
      </c>
      <c r="T9838">
        <v>95.35</v>
      </c>
      <c r="U9838">
        <v>51.148499999999999</v>
      </c>
      <c r="V9838">
        <v>2011</v>
      </c>
      <c r="W9838">
        <v>52</v>
      </c>
      <c r="X9838">
        <f t="shared" si="306"/>
        <v>1</v>
      </c>
      <c r="Y9838">
        <f t="shared" si="307"/>
        <v>0.16666666666666666</v>
      </c>
      <c r="Z9838">
        <f>1/COUNTIF(Table1[Customer.ID],Table1[[#This Row],[Customer.ID]])</f>
        <v>3.7037037037037035E-2</v>
      </c>
      <c r="AA9838">
        <v>9837</v>
      </c>
    </row>
    <row r="9839" spans="2:27" x14ac:dyDescent="0.3">
      <c r="B9839" t="s">
        <v>50</v>
      </c>
      <c r="C9839" t="s">
        <v>59</v>
      </c>
      <c r="D9839" t="s">
        <v>12</v>
      </c>
      <c r="E9839" t="s">
        <v>997</v>
      </c>
      <c r="F9839" t="s">
        <v>998</v>
      </c>
      <c r="G9839" t="s">
        <v>364</v>
      </c>
      <c r="H9839" s="27">
        <v>40901</v>
      </c>
      <c r="I9839" t="s">
        <v>1122</v>
      </c>
      <c r="J9839" t="s">
        <v>64</v>
      </c>
      <c r="K9839" s="27">
        <v>40906</v>
      </c>
      <c r="L9839" t="s">
        <v>67</v>
      </c>
      <c r="M9839" t="s">
        <v>9839</v>
      </c>
      <c r="N9839" t="s">
        <v>9840</v>
      </c>
      <c r="O9839" t="s">
        <v>5951</v>
      </c>
      <c r="P9839" t="s">
        <v>5961</v>
      </c>
      <c r="Q9839">
        <v>174</v>
      </c>
      <c r="R9839">
        <v>7</v>
      </c>
      <c r="S9839">
        <v>0.2</v>
      </c>
      <c r="T9839">
        <v>10.67</v>
      </c>
      <c r="U9839">
        <v>17.365600000000001</v>
      </c>
      <c r="V9839">
        <v>2011</v>
      </c>
      <c r="W9839">
        <v>52</v>
      </c>
      <c r="X9839">
        <f t="shared" si="306"/>
        <v>1</v>
      </c>
      <c r="Y9839">
        <f t="shared" si="307"/>
        <v>0.16666666666666666</v>
      </c>
      <c r="Z9839">
        <f>1/COUNTIF(Table1[Customer.ID],Table1[[#This Row],[Customer.ID]])</f>
        <v>3.7037037037037035E-2</v>
      </c>
      <c r="AA9839">
        <v>9838</v>
      </c>
    </row>
    <row r="9840" spans="2:27" x14ac:dyDescent="0.3">
      <c r="B9840" t="s">
        <v>50</v>
      </c>
      <c r="C9840" t="s">
        <v>59</v>
      </c>
      <c r="D9840" t="s">
        <v>12</v>
      </c>
      <c r="E9840" t="s">
        <v>2472</v>
      </c>
      <c r="F9840" t="s">
        <v>2473</v>
      </c>
      <c r="G9840" t="s">
        <v>370</v>
      </c>
      <c r="H9840" s="27">
        <v>40968</v>
      </c>
      <c r="I9840" t="s">
        <v>10880</v>
      </c>
      <c r="J9840" t="s">
        <v>54</v>
      </c>
      <c r="K9840" s="27">
        <v>40971</v>
      </c>
      <c r="L9840" t="s">
        <v>58</v>
      </c>
      <c r="M9840" t="s">
        <v>6121</v>
      </c>
      <c r="N9840" t="s">
        <v>6122</v>
      </c>
      <c r="O9840" t="s">
        <v>5951</v>
      </c>
      <c r="P9840" t="s">
        <v>5961</v>
      </c>
      <c r="Q9840">
        <v>16</v>
      </c>
      <c r="R9840">
        <v>2</v>
      </c>
      <c r="S9840">
        <v>0.2</v>
      </c>
      <c r="T9840">
        <v>1.41</v>
      </c>
      <c r="U9840">
        <v>1.1988000000000001</v>
      </c>
      <c r="V9840">
        <v>2012</v>
      </c>
      <c r="W9840">
        <v>9</v>
      </c>
      <c r="X9840">
        <f t="shared" si="306"/>
        <v>1</v>
      </c>
      <c r="Y9840">
        <f t="shared" si="307"/>
        <v>0.5</v>
      </c>
      <c r="Z9840">
        <f>1/COUNTIF(Table1[Customer.ID],Table1[[#This Row],[Customer.ID]])</f>
        <v>4.3478260869565216E-2</v>
      </c>
      <c r="AA9840">
        <v>9839</v>
      </c>
    </row>
    <row r="9841" spans="2:27" x14ac:dyDescent="0.3">
      <c r="B9841" t="s">
        <v>50</v>
      </c>
      <c r="C9841" t="s">
        <v>59</v>
      </c>
      <c r="D9841" t="s">
        <v>12</v>
      </c>
      <c r="E9841" t="s">
        <v>2391</v>
      </c>
      <c r="F9841" t="s">
        <v>2392</v>
      </c>
      <c r="G9841" t="s">
        <v>57</v>
      </c>
      <c r="H9841" s="27">
        <v>41012</v>
      </c>
      <c r="I9841" t="s">
        <v>10885</v>
      </c>
      <c r="J9841" t="s">
        <v>64</v>
      </c>
      <c r="K9841" s="27">
        <v>41016</v>
      </c>
      <c r="L9841" t="s">
        <v>58</v>
      </c>
      <c r="M9841" t="s">
        <v>6988</v>
      </c>
      <c r="N9841" t="s">
        <v>6989</v>
      </c>
      <c r="O9841" t="s">
        <v>5951</v>
      </c>
      <c r="P9841" t="s">
        <v>5961</v>
      </c>
      <c r="Q9841">
        <v>480</v>
      </c>
      <c r="R9841">
        <v>2</v>
      </c>
      <c r="S9841">
        <v>0.2</v>
      </c>
      <c r="T9841">
        <v>61.18</v>
      </c>
      <c r="U9841">
        <v>41.993000000000002</v>
      </c>
      <c r="V9841">
        <v>2012</v>
      </c>
      <c r="W9841">
        <v>15</v>
      </c>
      <c r="X9841">
        <f t="shared" si="306"/>
        <v>1</v>
      </c>
      <c r="Y9841">
        <f t="shared" si="307"/>
        <v>0.5</v>
      </c>
      <c r="Z9841">
        <f>1/COUNTIF(Table1[Customer.ID],Table1[[#This Row],[Customer.ID]])</f>
        <v>9.0909090909090912E-2</v>
      </c>
      <c r="AA9841">
        <v>9840</v>
      </c>
    </row>
    <row r="9842" spans="2:27" x14ac:dyDescent="0.3">
      <c r="B9842" t="s">
        <v>50</v>
      </c>
      <c r="C9842" t="s">
        <v>59</v>
      </c>
      <c r="D9842" t="s">
        <v>12</v>
      </c>
      <c r="E9842" t="s">
        <v>1015</v>
      </c>
      <c r="F9842" t="s">
        <v>1016</v>
      </c>
      <c r="G9842" t="s">
        <v>370</v>
      </c>
      <c r="H9842" s="27">
        <v>41012</v>
      </c>
      <c r="I9842" t="s">
        <v>1017</v>
      </c>
      <c r="J9842" t="s">
        <v>220</v>
      </c>
      <c r="K9842" s="27">
        <v>41018</v>
      </c>
      <c r="L9842" t="s">
        <v>67</v>
      </c>
      <c r="M9842" t="s">
        <v>6841</v>
      </c>
      <c r="N9842" t="s">
        <v>6842</v>
      </c>
      <c r="O9842" t="s">
        <v>5951</v>
      </c>
      <c r="P9842" t="s">
        <v>5961</v>
      </c>
      <c r="Q9842">
        <v>259</v>
      </c>
      <c r="R9842">
        <v>2</v>
      </c>
      <c r="S9842">
        <v>0.2</v>
      </c>
      <c r="T9842">
        <v>46.52</v>
      </c>
      <c r="U9842">
        <v>19.3932</v>
      </c>
      <c r="V9842">
        <v>2012</v>
      </c>
      <c r="W9842">
        <v>15</v>
      </c>
      <c r="X9842">
        <f t="shared" si="306"/>
        <v>1</v>
      </c>
      <c r="Y9842">
        <f t="shared" si="307"/>
        <v>0.33333333333333331</v>
      </c>
      <c r="Z9842">
        <f>1/COUNTIF(Table1[Customer.ID],Table1[[#This Row],[Customer.ID]])</f>
        <v>0.1</v>
      </c>
      <c r="AA9842">
        <v>9841</v>
      </c>
    </row>
    <row r="9843" spans="2:27" x14ac:dyDescent="0.3">
      <c r="B9843" t="s">
        <v>50</v>
      </c>
      <c r="C9843" t="s">
        <v>59</v>
      </c>
      <c r="D9843" t="s">
        <v>12</v>
      </c>
      <c r="E9843" t="s">
        <v>617</v>
      </c>
      <c r="F9843" t="s">
        <v>618</v>
      </c>
      <c r="G9843" t="s">
        <v>57</v>
      </c>
      <c r="H9843" s="27">
        <v>41021</v>
      </c>
      <c r="I9843" t="s">
        <v>619</v>
      </c>
      <c r="J9843" t="s">
        <v>54</v>
      </c>
      <c r="K9843" s="27">
        <v>41025</v>
      </c>
      <c r="L9843" t="s">
        <v>67</v>
      </c>
      <c r="M9843" t="s">
        <v>6130</v>
      </c>
      <c r="N9843" t="s">
        <v>6131</v>
      </c>
      <c r="O9843" t="s">
        <v>5951</v>
      </c>
      <c r="P9843" t="s">
        <v>5961</v>
      </c>
      <c r="Q9843">
        <v>89</v>
      </c>
      <c r="R9843">
        <v>3</v>
      </c>
      <c r="S9843">
        <v>0.2</v>
      </c>
      <c r="T9843">
        <v>6.04</v>
      </c>
      <c r="U9843">
        <v>7.7679</v>
      </c>
      <c r="V9843">
        <v>2012</v>
      </c>
      <c r="W9843">
        <v>17</v>
      </c>
      <c r="X9843">
        <f t="shared" si="306"/>
        <v>1</v>
      </c>
      <c r="Y9843">
        <f t="shared" si="307"/>
        <v>0.5</v>
      </c>
      <c r="Z9843">
        <f>1/COUNTIF(Table1[Customer.ID],Table1[[#This Row],[Customer.ID]])</f>
        <v>8.3333333333333329E-2</v>
      </c>
      <c r="AA9843">
        <v>9842</v>
      </c>
    </row>
    <row r="9844" spans="2:27" x14ac:dyDescent="0.3">
      <c r="B9844" t="s">
        <v>50</v>
      </c>
      <c r="C9844" t="s">
        <v>59</v>
      </c>
      <c r="D9844" t="s">
        <v>12</v>
      </c>
      <c r="E9844" t="s">
        <v>1178</v>
      </c>
      <c r="F9844" t="s">
        <v>1179</v>
      </c>
      <c r="G9844" t="s">
        <v>370</v>
      </c>
      <c r="H9844" s="27">
        <v>41030</v>
      </c>
      <c r="I9844" t="s">
        <v>10922</v>
      </c>
      <c r="J9844" t="s">
        <v>64</v>
      </c>
      <c r="K9844" s="27">
        <v>41036</v>
      </c>
      <c r="L9844" t="s">
        <v>67</v>
      </c>
      <c r="M9844" t="s">
        <v>8943</v>
      </c>
      <c r="N9844" t="s">
        <v>8944</v>
      </c>
      <c r="O9844" t="s">
        <v>5951</v>
      </c>
      <c r="P9844" t="s">
        <v>5961</v>
      </c>
      <c r="Q9844">
        <v>89</v>
      </c>
      <c r="R9844">
        <v>3</v>
      </c>
      <c r="S9844">
        <v>0.2</v>
      </c>
      <c r="T9844">
        <v>6.28</v>
      </c>
      <c r="U9844">
        <v>11.093999999999999</v>
      </c>
      <c r="V9844">
        <v>2012</v>
      </c>
      <c r="W9844">
        <v>18</v>
      </c>
      <c r="X9844">
        <f t="shared" si="306"/>
        <v>1</v>
      </c>
      <c r="Y9844">
        <f t="shared" si="307"/>
        <v>1</v>
      </c>
      <c r="Z9844">
        <f>1/COUNTIF(Table1[Customer.ID],Table1[[#This Row],[Customer.ID]])</f>
        <v>6.25E-2</v>
      </c>
      <c r="AA9844">
        <v>9843</v>
      </c>
    </row>
    <row r="9845" spans="2:27" x14ac:dyDescent="0.3">
      <c r="B9845" t="s">
        <v>50</v>
      </c>
      <c r="C9845" t="s">
        <v>59</v>
      </c>
      <c r="D9845" t="s">
        <v>12</v>
      </c>
      <c r="E9845" t="s">
        <v>1030</v>
      </c>
      <c r="F9845" t="s">
        <v>1031</v>
      </c>
      <c r="G9845" t="s">
        <v>57</v>
      </c>
      <c r="H9845" s="27">
        <v>41051</v>
      </c>
      <c r="I9845" t="s">
        <v>1032</v>
      </c>
      <c r="J9845" t="s">
        <v>54</v>
      </c>
      <c r="K9845" s="27">
        <v>41055</v>
      </c>
      <c r="L9845" t="s">
        <v>67</v>
      </c>
      <c r="M9845" t="s">
        <v>6841</v>
      </c>
      <c r="N9845" t="s">
        <v>6842</v>
      </c>
      <c r="O9845" t="s">
        <v>5951</v>
      </c>
      <c r="P9845" t="s">
        <v>5961</v>
      </c>
      <c r="Q9845">
        <v>776</v>
      </c>
      <c r="R9845">
        <v>6</v>
      </c>
      <c r="S9845">
        <v>0.2</v>
      </c>
      <c r="T9845">
        <v>135.52000000000001</v>
      </c>
      <c r="U9845">
        <v>58.179600000000001</v>
      </c>
      <c r="V9845">
        <v>2012</v>
      </c>
      <c r="W9845">
        <v>21</v>
      </c>
      <c r="X9845">
        <f t="shared" si="306"/>
        <v>1</v>
      </c>
      <c r="Y9845">
        <f t="shared" si="307"/>
        <v>0.25</v>
      </c>
      <c r="Z9845">
        <f>1/COUNTIF(Table1[Customer.ID],Table1[[#This Row],[Customer.ID]])</f>
        <v>8.3333333333333329E-2</v>
      </c>
      <c r="AA9845">
        <v>9844</v>
      </c>
    </row>
    <row r="9846" spans="2:27" x14ac:dyDescent="0.3">
      <c r="B9846" t="s">
        <v>50</v>
      </c>
      <c r="C9846" t="s">
        <v>59</v>
      </c>
      <c r="D9846" t="s">
        <v>12</v>
      </c>
      <c r="E9846" t="s">
        <v>521</v>
      </c>
      <c r="F9846" t="s">
        <v>522</v>
      </c>
      <c r="G9846" t="s">
        <v>370</v>
      </c>
      <c r="H9846" s="27">
        <v>41075</v>
      </c>
      <c r="I9846" t="s">
        <v>10923</v>
      </c>
      <c r="J9846" t="s">
        <v>64</v>
      </c>
      <c r="K9846" s="27">
        <v>41079</v>
      </c>
      <c r="L9846" t="s">
        <v>67</v>
      </c>
      <c r="M9846" t="s">
        <v>6409</v>
      </c>
      <c r="N9846" t="s">
        <v>6410</v>
      </c>
      <c r="O9846" t="s">
        <v>5951</v>
      </c>
      <c r="P9846" t="s">
        <v>5961</v>
      </c>
      <c r="Q9846">
        <v>226</v>
      </c>
      <c r="R9846">
        <v>3</v>
      </c>
      <c r="S9846">
        <v>0.2</v>
      </c>
      <c r="T9846">
        <v>19.760000000000002</v>
      </c>
      <c r="U9846">
        <v>22.557600000000001</v>
      </c>
      <c r="V9846">
        <v>2012</v>
      </c>
      <c r="W9846">
        <v>24</v>
      </c>
      <c r="X9846">
        <f t="shared" si="306"/>
        <v>1</v>
      </c>
      <c r="Y9846">
        <f t="shared" si="307"/>
        <v>1</v>
      </c>
      <c r="Z9846">
        <f>1/COUNTIF(Table1[Customer.ID],Table1[[#This Row],[Customer.ID]])</f>
        <v>7.1428571428571425E-2</v>
      </c>
      <c r="AA9846">
        <v>9845</v>
      </c>
    </row>
    <row r="9847" spans="2:27" x14ac:dyDescent="0.3">
      <c r="B9847" t="s">
        <v>50</v>
      </c>
      <c r="C9847" t="s">
        <v>59</v>
      </c>
      <c r="D9847" t="s">
        <v>12</v>
      </c>
      <c r="E9847" t="s">
        <v>8177</v>
      </c>
      <c r="F9847" t="s">
        <v>5914</v>
      </c>
      <c r="G9847" t="s">
        <v>57</v>
      </c>
      <c r="H9847" s="27">
        <v>41115</v>
      </c>
      <c r="I9847" t="s">
        <v>10924</v>
      </c>
      <c r="J9847" t="s">
        <v>64</v>
      </c>
      <c r="K9847" s="27">
        <v>41120</v>
      </c>
      <c r="L9847" t="s">
        <v>67</v>
      </c>
      <c r="M9847" t="s">
        <v>7672</v>
      </c>
      <c r="N9847" t="s">
        <v>7673</v>
      </c>
      <c r="O9847" t="s">
        <v>5951</v>
      </c>
      <c r="P9847" t="s">
        <v>5961</v>
      </c>
      <c r="Q9847">
        <v>624</v>
      </c>
      <c r="R9847">
        <v>5</v>
      </c>
      <c r="S9847">
        <v>0.2</v>
      </c>
      <c r="T9847">
        <v>52.63</v>
      </c>
      <c r="U9847">
        <v>38.997500000000002</v>
      </c>
      <c r="V9847">
        <v>2012</v>
      </c>
      <c r="W9847">
        <v>30</v>
      </c>
      <c r="X9847">
        <f t="shared" si="306"/>
        <v>1</v>
      </c>
      <c r="Y9847">
        <f t="shared" si="307"/>
        <v>1</v>
      </c>
      <c r="Z9847">
        <f>1/COUNTIF(Table1[Customer.ID],Table1[[#This Row],[Customer.ID]])</f>
        <v>0.1</v>
      </c>
      <c r="AA9847">
        <v>9846</v>
      </c>
    </row>
    <row r="9848" spans="2:27" x14ac:dyDescent="0.3">
      <c r="B9848" t="s">
        <v>50</v>
      </c>
      <c r="C9848" t="s">
        <v>59</v>
      </c>
      <c r="D9848" t="s">
        <v>12</v>
      </c>
      <c r="E9848" t="s">
        <v>1140</v>
      </c>
      <c r="F9848" t="s">
        <v>1141</v>
      </c>
      <c r="G9848" t="s">
        <v>57</v>
      </c>
      <c r="H9848" s="27">
        <v>41149</v>
      </c>
      <c r="I9848" t="s">
        <v>1142</v>
      </c>
      <c r="J9848" t="s">
        <v>64</v>
      </c>
      <c r="K9848" s="27">
        <v>41156</v>
      </c>
      <c r="L9848" t="s">
        <v>67</v>
      </c>
      <c r="M9848" t="s">
        <v>6368</v>
      </c>
      <c r="N9848" t="s">
        <v>6369</v>
      </c>
      <c r="O9848" t="s">
        <v>5951</v>
      </c>
      <c r="P9848" t="s">
        <v>5961</v>
      </c>
      <c r="Q9848">
        <v>43</v>
      </c>
      <c r="R9848">
        <v>3</v>
      </c>
      <c r="S9848">
        <v>0.2</v>
      </c>
      <c r="T9848">
        <v>1.33</v>
      </c>
      <c r="U9848">
        <v>15.111599999999999</v>
      </c>
      <c r="V9848">
        <v>2012</v>
      </c>
      <c r="W9848">
        <v>35</v>
      </c>
      <c r="X9848">
        <f t="shared" si="306"/>
        <v>1</v>
      </c>
      <c r="Y9848">
        <f t="shared" si="307"/>
        <v>0.16666666666666666</v>
      </c>
      <c r="Z9848">
        <f>1/COUNTIF(Table1[Customer.ID],Table1[[#This Row],[Customer.ID]])</f>
        <v>3.8461538461538464E-2</v>
      </c>
      <c r="AA9848">
        <v>9847</v>
      </c>
    </row>
    <row r="9849" spans="2:27" x14ac:dyDescent="0.3">
      <c r="B9849" t="s">
        <v>50</v>
      </c>
      <c r="C9849" t="s">
        <v>59</v>
      </c>
      <c r="D9849" t="s">
        <v>12</v>
      </c>
      <c r="E9849" t="s">
        <v>1154</v>
      </c>
      <c r="F9849" t="s">
        <v>1155</v>
      </c>
      <c r="G9849" t="s">
        <v>370</v>
      </c>
      <c r="H9849" s="27">
        <v>41180</v>
      </c>
      <c r="I9849" t="s">
        <v>1156</v>
      </c>
      <c r="J9849" t="s">
        <v>64</v>
      </c>
      <c r="K9849" s="27">
        <v>41187</v>
      </c>
      <c r="L9849" t="s">
        <v>67</v>
      </c>
      <c r="M9849" t="s">
        <v>6791</v>
      </c>
      <c r="N9849" t="s">
        <v>6792</v>
      </c>
      <c r="O9849" t="s">
        <v>5951</v>
      </c>
      <c r="P9849" t="s">
        <v>5961</v>
      </c>
      <c r="Q9849">
        <v>37</v>
      </c>
      <c r="R9849">
        <v>2</v>
      </c>
      <c r="S9849">
        <v>0.2</v>
      </c>
      <c r="T9849">
        <v>1.76</v>
      </c>
      <c r="U9849">
        <v>-8.2764000000000006</v>
      </c>
      <c r="V9849">
        <v>2012</v>
      </c>
      <c r="W9849">
        <v>39</v>
      </c>
      <c r="X9849">
        <f t="shared" si="306"/>
        <v>0</v>
      </c>
      <c r="Y9849">
        <f t="shared" si="307"/>
        <v>0.25</v>
      </c>
      <c r="Z9849">
        <f>1/COUNTIF(Table1[Customer.ID],Table1[[#This Row],[Customer.ID]])</f>
        <v>6.6666666666666666E-2</v>
      </c>
      <c r="AA9849">
        <v>9848</v>
      </c>
    </row>
    <row r="9850" spans="2:27" x14ac:dyDescent="0.3">
      <c r="B9850" t="s">
        <v>50</v>
      </c>
      <c r="C9850" t="s">
        <v>59</v>
      </c>
      <c r="D9850" t="s">
        <v>12</v>
      </c>
      <c r="E9850" t="s">
        <v>7444</v>
      </c>
      <c r="F9850" t="s">
        <v>5923</v>
      </c>
      <c r="G9850" t="s">
        <v>57</v>
      </c>
      <c r="H9850" s="27">
        <v>41184</v>
      </c>
      <c r="I9850" t="s">
        <v>10925</v>
      </c>
      <c r="J9850" t="s">
        <v>54</v>
      </c>
      <c r="K9850" s="27">
        <v>41185</v>
      </c>
      <c r="L9850" t="s">
        <v>195</v>
      </c>
      <c r="M9850" t="s">
        <v>7159</v>
      </c>
      <c r="N9850" t="s">
        <v>7160</v>
      </c>
      <c r="O9850" t="s">
        <v>5951</v>
      </c>
      <c r="P9850" t="s">
        <v>5961</v>
      </c>
      <c r="Q9850">
        <v>504</v>
      </c>
      <c r="R9850">
        <v>5</v>
      </c>
      <c r="S9850">
        <v>0.2</v>
      </c>
      <c r="T9850">
        <v>118.63</v>
      </c>
      <c r="U9850">
        <v>50.396000000000001</v>
      </c>
      <c r="V9850">
        <v>2012</v>
      </c>
      <c r="W9850">
        <v>40</v>
      </c>
      <c r="X9850">
        <f t="shared" si="306"/>
        <v>1</v>
      </c>
      <c r="Y9850">
        <f t="shared" si="307"/>
        <v>0.33333333333333331</v>
      </c>
      <c r="Z9850">
        <f>1/COUNTIF(Table1[Customer.ID],Table1[[#This Row],[Customer.ID]])</f>
        <v>0.14285714285714285</v>
      </c>
      <c r="AA9850">
        <v>9849</v>
      </c>
    </row>
    <row r="9851" spans="2:27" x14ac:dyDescent="0.3">
      <c r="B9851" t="s">
        <v>50</v>
      </c>
      <c r="C9851" t="s">
        <v>59</v>
      </c>
      <c r="D9851" t="s">
        <v>12</v>
      </c>
      <c r="E9851" t="s">
        <v>3102</v>
      </c>
      <c r="F9851" t="s">
        <v>3103</v>
      </c>
      <c r="G9851" t="s">
        <v>364</v>
      </c>
      <c r="H9851" s="27">
        <v>41216</v>
      </c>
      <c r="I9851" t="s">
        <v>7876</v>
      </c>
      <c r="J9851" t="s">
        <v>54</v>
      </c>
      <c r="K9851" s="27">
        <v>41220</v>
      </c>
      <c r="L9851" t="s">
        <v>67</v>
      </c>
      <c r="M9851" t="s">
        <v>5964</v>
      </c>
      <c r="N9851" t="s">
        <v>8507</v>
      </c>
      <c r="O9851" t="s">
        <v>5951</v>
      </c>
      <c r="P9851" t="s">
        <v>5961</v>
      </c>
      <c r="Q9851">
        <v>1213</v>
      </c>
      <c r="R9851">
        <v>7</v>
      </c>
      <c r="S9851">
        <v>0.2</v>
      </c>
      <c r="T9851">
        <v>87.46</v>
      </c>
      <c r="U9851">
        <v>106.1242</v>
      </c>
      <c r="V9851">
        <v>2012</v>
      </c>
      <c r="W9851">
        <v>44</v>
      </c>
      <c r="X9851">
        <f t="shared" si="306"/>
        <v>1</v>
      </c>
      <c r="Y9851">
        <f t="shared" si="307"/>
        <v>0.33333333333333331</v>
      </c>
      <c r="Z9851">
        <f>1/COUNTIF(Table1[Customer.ID],Table1[[#This Row],[Customer.ID]])</f>
        <v>0.1</v>
      </c>
      <c r="AA9851">
        <v>9850</v>
      </c>
    </row>
    <row r="9852" spans="2:27" x14ac:dyDescent="0.3">
      <c r="B9852" t="s">
        <v>50</v>
      </c>
      <c r="C9852" t="s">
        <v>59</v>
      </c>
      <c r="D9852" t="s">
        <v>12</v>
      </c>
      <c r="E9852" t="s">
        <v>866</v>
      </c>
      <c r="F9852" t="s">
        <v>867</v>
      </c>
      <c r="G9852" t="s">
        <v>370</v>
      </c>
      <c r="H9852" s="27">
        <v>41247</v>
      </c>
      <c r="I9852" t="s">
        <v>868</v>
      </c>
      <c r="J9852" t="s">
        <v>64</v>
      </c>
      <c r="K9852" s="27">
        <v>41252</v>
      </c>
      <c r="L9852" t="s">
        <v>58</v>
      </c>
      <c r="M9852" t="s">
        <v>6327</v>
      </c>
      <c r="N9852" t="s">
        <v>6328</v>
      </c>
      <c r="O9852" t="s">
        <v>5951</v>
      </c>
      <c r="P9852" t="s">
        <v>5961</v>
      </c>
      <c r="Q9852">
        <v>110</v>
      </c>
      <c r="R9852">
        <v>3</v>
      </c>
      <c r="S9852">
        <v>0.2</v>
      </c>
      <c r="T9852">
        <v>9.8699999999999992</v>
      </c>
      <c r="U9852">
        <v>8.2764000000000006</v>
      </c>
      <c r="V9852">
        <v>2012</v>
      </c>
      <c r="W9852">
        <v>49</v>
      </c>
      <c r="X9852">
        <f t="shared" si="306"/>
        <v>1</v>
      </c>
      <c r="Y9852">
        <f t="shared" si="307"/>
        <v>0.33333333333333331</v>
      </c>
      <c r="Z9852">
        <f>1/COUNTIF(Table1[Customer.ID],Table1[[#This Row],[Customer.ID]])</f>
        <v>0.05</v>
      </c>
      <c r="AA9852">
        <v>9851</v>
      </c>
    </row>
    <row r="9853" spans="2:27" x14ac:dyDescent="0.3">
      <c r="B9853" t="s">
        <v>50</v>
      </c>
      <c r="C9853" t="s">
        <v>59</v>
      </c>
      <c r="D9853" t="s">
        <v>12</v>
      </c>
      <c r="E9853" t="s">
        <v>642</v>
      </c>
      <c r="F9853" t="s">
        <v>643</v>
      </c>
      <c r="G9853" t="s">
        <v>57</v>
      </c>
      <c r="H9853" s="27">
        <v>41260</v>
      </c>
      <c r="I9853" t="s">
        <v>644</v>
      </c>
      <c r="J9853" t="s">
        <v>83</v>
      </c>
      <c r="K9853" s="27">
        <v>41262</v>
      </c>
      <c r="L9853" t="s">
        <v>58</v>
      </c>
      <c r="M9853" t="s">
        <v>8925</v>
      </c>
      <c r="N9853" t="s">
        <v>8926</v>
      </c>
      <c r="O9853" t="s">
        <v>5951</v>
      </c>
      <c r="P9853" t="s">
        <v>5961</v>
      </c>
      <c r="Q9853">
        <v>136</v>
      </c>
      <c r="R9853">
        <v>2</v>
      </c>
      <c r="S9853">
        <v>0.2</v>
      </c>
      <c r="T9853">
        <v>19.28</v>
      </c>
      <c r="U9853">
        <v>16.998000000000001</v>
      </c>
      <c r="V9853">
        <v>2012</v>
      </c>
      <c r="W9853">
        <v>51</v>
      </c>
      <c r="X9853">
        <f t="shared" si="306"/>
        <v>1</v>
      </c>
      <c r="Y9853">
        <f t="shared" si="307"/>
        <v>0.25</v>
      </c>
      <c r="Z9853">
        <f>1/COUNTIF(Table1[Customer.ID],Table1[[#This Row],[Customer.ID]])</f>
        <v>5.8823529411764705E-2</v>
      </c>
      <c r="AA9853">
        <v>9852</v>
      </c>
    </row>
    <row r="9854" spans="2:27" x14ac:dyDescent="0.3">
      <c r="B9854" t="s">
        <v>50</v>
      </c>
      <c r="C9854" t="s">
        <v>59</v>
      </c>
      <c r="D9854" t="s">
        <v>12</v>
      </c>
      <c r="E9854" t="s">
        <v>3406</v>
      </c>
      <c r="F9854" t="s">
        <v>3407</v>
      </c>
      <c r="G9854" t="s">
        <v>57</v>
      </c>
      <c r="H9854" s="27">
        <v>41262</v>
      </c>
      <c r="I9854" t="s">
        <v>7903</v>
      </c>
      <c r="J9854" t="s">
        <v>64</v>
      </c>
      <c r="K9854" s="27">
        <v>41267</v>
      </c>
      <c r="L9854" t="s">
        <v>67</v>
      </c>
      <c r="M9854" t="s">
        <v>7650</v>
      </c>
      <c r="N9854" t="s">
        <v>7651</v>
      </c>
      <c r="O9854" t="s">
        <v>5951</v>
      </c>
      <c r="P9854" t="s">
        <v>5961</v>
      </c>
      <c r="Q9854">
        <v>676</v>
      </c>
      <c r="R9854">
        <v>5</v>
      </c>
      <c r="S9854">
        <v>0.2</v>
      </c>
      <c r="T9854">
        <v>31.66</v>
      </c>
      <c r="U9854">
        <v>84.495000000000005</v>
      </c>
      <c r="V9854">
        <v>2012</v>
      </c>
      <c r="W9854">
        <v>51</v>
      </c>
      <c r="X9854">
        <f t="shared" si="306"/>
        <v>1</v>
      </c>
      <c r="Y9854">
        <f t="shared" si="307"/>
        <v>0.5</v>
      </c>
      <c r="Z9854">
        <f>1/COUNTIF(Table1[Customer.ID],Table1[[#This Row],[Customer.ID]])</f>
        <v>5.5555555555555552E-2</v>
      </c>
      <c r="AA9854">
        <v>9853</v>
      </c>
    </row>
    <row r="9855" spans="2:27" x14ac:dyDescent="0.3">
      <c r="B9855" t="s">
        <v>50</v>
      </c>
      <c r="C9855" t="s">
        <v>59</v>
      </c>
      <c r="D9855" t="s">
        <v>12</v>
      </c>
      <c r="E9855" t="s">
        <v>168</v>
      </c>
      <c r="F9855" t="s">
        <v>169</v>
      </c>
      <c r="G9855" t="s">
        <v>57</v>
      </c>
      <c r="H9855" s="27">
        <v>41273</v>
      </c>
      <c r="I9855" t="s">
        <v>170</v>
      </c>
      <c r="J9855" t="s">
        <v>64</v>
      </c>
      <c r="K9855" s="27">
        <v>41277</v>
      </c>
      <c r="L9855" t="s">
        <v>67</v>
      </c>
      <c r="M9855" t="s">
        <v>6682</v>
      </c>
      <c r="N9855" t="s">
        <v>6683</v>
      </c>
      <c r="O9855" t="s">
        <v>5951</v>
      </c>
      <c r="P9855" t="s">
        <v>5961</v>
      </c>
      <c r="Q9855">
        <v>288</v>
      </c>
      <c r="R9855">
        <v>3</v>
      </c>
      <c r="S9855">
        <v>0.2</v>
      </c>
      <c r="T9855">
        <v>24.23</v>
      </c>
      <c r="U9855">
        <v>35.984999999999999</v>
      </c>
      <c r="V9855">
        <v>2012</v>
      </c>
      <c r="W9855">
        <v>53</v>
      </c>
      <c r="X9855">
        <f t="shared" si="306"/>
        <v>1</v>
      </c>
      <c r="Y9855">
        <f t="shared" si="307"/>
        <v>0.2</v>
      </c>
      <c r="Z9855">
        <f>1/COUNTIF(Table1[Customer.ID],Table1[[#This Row],[Customer.ID]])</f>
        <v>3.5714285714285712E-2</v>
      </c>
      <c r="AA9855">
        <v>9854</v>
      </c>
    </row>
    <row r="9856" spans="2:27" x14ac:dyDescent="0.3">
      <c r="B9856" t="s">
        <v>50</v>
      </c>
      <c r="C9856" t="s">
        <v>59</v>
      </c>
      <c r="D9856" t="s">
        <v>12</v>
      </c>
      <c r="E9856" t="s">
        <v>451</v>
      </c>
      <c r="F9856" t="s">
        <v>452</v>
      </c>
      <c r="G9856" t="s">
        <v>364</v>
      </c>
      <c r="H9856" s="27">
        <v>41305</v>
      </c>
      <c r="I9856" t="s">
        <v>453</v>
      </c>
      <c r="J9856" t="s">
        <v>64</v>
      </c>
      <c r="K9856" s="27">
        <v>41309</v>
      </c>
      <c r="L9856" t="s">
        <v>67</v>
      </c>
      <c r="M9856" t="s">
        <v>6651</v>
      </c>
      <c r="N9856" t="s">
        <v>6652</v>
      </c>
      <c r="O9856" t="s">
        <v>5951</v>
      </c>
      <c r="P9856" t="s">
        <v>5961</v>
      </c>
      <c r="Q9856">
        <v>110</v>
      </c>
      <c r="R9856">
        <v>1</v>
      </c>
      <c r="S9856">
        <v>0.2</v>
      </c>
      <c r="T9856">
        <v>11.02</v>
      </c>
      <c r="U9856">
        <v>8.2194000000000003</v>
      </c>
      <c r="V9856">
        <v>2013</v>
      </c>
      <c r="W9856">
        <v>5</v>
      </c>
      <c r="X9856">
        <f t="shared" si="306"/>
        <v>1</v>
      </c>
      <c r="Y9856">
        <f t="shared" si="307"/>
        <v>0.5</v>
      </c>
      <c r="Z9856">
        <f>1/COUNTIF(Table1[Customer.ID],Table1[[#This Row],[Customer.ID]])</f>
        <v>6.6666666666666666E-2</v>
      </c>
      <c r="AA9856">
        <v>9855</v>
      </c>
    </row>
    <row r="9857" spans="2:27" x14ac:dyDescent="0.3">
      <c r="B9857" t="s">
        <v>50</v>
      </c>
      <c r="C9857" t="s">
        <v>59</v>
      </c>
      <c r="D9857" t="s">
        <v>12</v>
      </c>
      <c r="E9857" t="s">
        <v>9424</v>
      </c>
      <c r="F9857" t="s">
        <v>5887</v>
      </c>
      <c r="G9857" t="s">
        <v>370</v>
      </c>
      <c r="H9857" s="27">
        <v>41312</v>
      </c>
      <c r="I9857" t="s">
        <v>10926</v>
      </c>
      <c r="J9857" t="s">
        <v>54</v>
      </c>
      <c r="K9857" s="27">
        <v>41315</v>
      </c>
      <c r="L9857" t="s">
        <v>58</v>
      </c>
      <c r="M9857" t="s">
        <v>7672</v>
      </c>
      <c r="N9857" t="s">
        <v>7673</v>
      </c>
      <c r="O9857" t="s">
        <v>5951</v>
      </c>
      <c r="P9857" t="s">
        <v>5961</v>
      </c>
      <c r="Q9857">
        <v>624</v>
      </c>
      <c r="R9857">
        <v>5</v>
      </c>
      <c r="S9857">
        <v>0.2</v>
      </c>
      <c r="T9857">
        <v>132.63999999999999</v>
      </c>
      <c r="U9857">
        <v>38.997500000000002</v>
      </c>
      <c r="V9857">
        <v>2013</v>
      </c>
      <c r="W9857">
        <v>6</v>
      </c>
      <c r="X9857">
        <f t="shared" si="306"/>
        <v>1</v>
      </c>
      <c r="Y9857">
        <f t="shared" si="307"/>
        <v>1</v>
      </c>
      <c r="Z9857">
        <f>1/COUNTIF(Table1[Customer.ID],Table1[[#This Row],[Customer.ID]])</f>
        <v>0.16666666666666666</v>
      </c>
      <c r="AA9857">
        <v>9856</v>
      </c>
    </row>
    <row r="9858" spans="2:27" x14ac:dyDescent="0.3">
      <c r="B9858" t="s">
        <v>50</v>
      </c>
      <c r="C9858" t="s">
        <v>59</v>
      </c>
      <c r="D9858" t="s">
        <v>12</v>
      </c>
      <c r="E9858" t="s">
        <v>1183</v>
      </c>
      <c r="F9858" t="s">
        <v>1184</v>
      </c>
      <c r="G9858" t="s">
        <v>57</v>
      </c>
      <c r="H9858" s="27">
        <v>41327</v>
      </c>
      <c r="I9858" t="s">
        <v>1185</v>
      </c>
      <c r="J9858" t="s">
        <v>64</v>
      </c>
      <c r="K9858" s="27">
        <v>41331</v>
      </c>
      <c r="L9858" t="s">
        <v>67</v>
      </c>
      <c r="M9858" t="s">
        <v>10292</v>
      </c>
      <c r="N9858" t="s">
        <v>10293</v>
      </c>
      <c r="O9858" t="s">
        <v>5951</v>
      </c>
      <c r="P9858" t="s">
        <v>5961</v>
      </c>
      <c r="Q9858">
        <v>446</v>
      </c>
      <c r="R9858">
        <v>5</v>
      </c>
      <c r="S9858">
        <v>0.2</v>
      </c>
      <c r="T9858">
        <v>23.88</v>
      </c>
      <c r="U9858">
        <v>55.744999999999997</v>
      </c>
      <c r="V9858">
        <v>2013</v>
      </c>
      <c r="W9858">
        <v>8</v>
      </c>
      <c r="X9858">
        <f t="shared" ref="X9858:X9921" si="308">IF(U9858&gt;0,1,0)</f>
        <v>1</v>
      </c>
      <c r="Y9858">
        <f t="shared" ref="Y9858:Y9921" si="309">1/COUNTIF($I$2:$I$9995,I9858)</f>
        <v>0.33333333333333331</v>
      </c>
      <c r="Z9858">
        <f>1/COUNTIF(Table1[Customer.ID],Table1[[#This Row],[Customer.ID]])</f>
        <v>0.1111111111111111</v>
      </c>
      <c r="AA9858">
        <v>9857</v>
      </c>
    </row>
    <row r="9859" spans="2:27" x14ac:dyDescent="0.3">
      <c r="B9859" t="s">
        <v>50</v>
      </c>
      <c r="C9859" t="s">
        <v>59</v>
      </c>
      <c r="D9859" t="s">
        <v>12</v>
      </c>
      <c r="E9859" t="s">
        <v>465</v>
      </c>
      <c r="F9859" t="s">
        <v>466</v>
      </c>
      <c r="G9859" t="s">
        <v>364</v>
      </c>
      <c r="H9859" s="27">
        <v>41344</v>
      </c>
      <c r="I9859" t="s">
        <v>467</v>
      </c>
      <c r="J9859" t="s">
        <v>54</v>
      </c>
      <c r="K9859" s="27">
        <v>41345</v>
      </c>
      <c r="L9859" t="s">
        <v>195</v>
      </c>
      <c r="M9859" t="s">
        <v>7491</v>
      </c>
      <c r="N9859" t="s">
        <v>7492</v>
      </c>
      <c r="O9859" t="s">
        <v>5951</v>
      </c>
      <c r="P9859" t="s">
        <v>5961</v>
      </c>
      <c r="Q9859">
        <v>4159</v>
      </c>
      <c r="R9859">
        <v>8</v>
      </c>
      <c r="S9859">
        <v>0.2</v>
      </c>
      <c r="T9859">
        <v>714.66</v>
      </c>
      <c r="U9859">
        <v>363.90480000000002</v>
      </c>
      <c r="V9859">
        <v>2013</v>
      </c>
      <c r="W9859">
        <v>11</v>
      </c>
      <c r="X9859">
        <f t="shared" si="308"/>
        <v>1</v>
      </c>
      <c r="Y9859">
        <f t="shared" si="309"/>
        <v>0.5</v>
      </c>
      <c r="Z9859">
        <f>1/COUNTIF(Table1[Customer.ID],Table1[[#This Row],[Customer.ID]])</f>
        <v>5.5555555555555552E-2</v>
      </c>
      <c r="AA9859">
        <v>9858</v>
      </c>
    </row>
    <row r="9860" spans="2:27" x14ac:dyDescent="0.3">
      <c r="B9860" t="s">
        <v>50</v>
      </c>
      <c r="C9860" t="s">
        <v>59</v>
      </c>
      <c r="D9860" t="s">
        <v>12</v>
      </c>
      <c r="E9860" t="s">
        <v>196</v>
      </c>
      <c r="F9860" t="s">
        <v>197</v>
      </c>
      <c r="G9860" t="s">
        <v>57</v>
      </c>
      <c r="H9860" s="27">
        <v>41384</v>
      </c>
      <c r="I9860" t="s">
        <v>198</v>
      </c>
      <c r="J9860" t="s">
        <v>64</v>
      </c>
      <c r="K9860" s="27">
        <v>41389</v>
      </c>
      <c r="L9860" t="s">
        <v>58</v>
      </c>
      <c r="M9860" t="s">
        <v>6348</v>
      </c>
      <c r="N9860" t="s">
        <v>6349</v>
      </c>
      <c r="O9860" t="s">
        <v>5951</v>
      </c>
      <c r="P9860" t="s">
        <v>5961</v>
      </c>
      <c r="Q9860">
        <v>40</v>
      </c>
      <c r="R9860">
        <v>5</v>
      </c>
      <c r="S9860">
        <v>0.2</v>
      </c>
      <c r="T9860">
        <v>4.17</v>
      </c>
      <c r="U9860">
        <v>12.987</v>
      </c>
      <c r="V9860">
        <v>2013</v>
      </c>
      <c r="W9860">
        <v>16</v>
      </c>
      <c r="X9860">
        <f t="shared" si="308"/>
        <v>1</v>
      </c>
      <c r="Y9860">
        <f t="shared" si="309"/>
        <v>0.16666666666666666</v>
      </c>
      <c r="Z9860">
        <f>1/COUNTIF(Table1[Customer.ID],Table1[[#This Row],[Customer.ID]])</f>
        <v>9.0909090909090912E-2</v>
      </c>
      <c r="AA9860">
        <v>9859</v>
      </c>
    </row>
    <row r="9861" spans="2:27" x14ac:dyDescent="0.3">
      <c r="B9861" t="s">
        <v>50</v>
      </c>
      <c r="C9861" t="s">
        <v>59</v>
      </c>
      <c r="D9861" t="s">
        <v>12</v>
      </c>
      <c r="E9861" t="s">
        <v>1188</v>
      </c>
      <c r="F9861" t="s">
        <v>1189</v>
      </c>
      <c r="G9861" t="s">
        <v>364</v>
      </c>
      <c r="H9861" s="27">
        <v>41400</v>
      </c>
      <c r="I9861" t="s">
        <v>1190</v>
      </c>
      <c r="J9861" t="s">
        <v>64</v>
      </c>
      <c r="K9861" s="27">
        <v>41404</v>
      </c>
      <c r="L9861" t="s">
        <v>67</v>
      </c>
      <c r="M9861" t="s">
        <v>5974</v>
      </c>
      <c r="N9861" t="s">
        <v>8428</v>
      </c>
      <c r="O9861" t="s">
        <v>5951</v>
      </c>
      <c r="P9861" t="s">
        <v>5961</v>
      </c>
      <c r="Q9861">
        <v>246</v>
      </c>
      <c r="R9861">
        <v>3</v>
      </c>
      <c r="S9861">
        <v>0.2</v>
      </c>
      <c r="T9861">
        <v>13.45</v>
      </c>
      <c r="U9861">
        <v>21.5397</v>
      </c>
      <c r="V9861">
        <v>2013</v>
      </c>
      <c r="W9861">
        <v>19</v>
      </c>
      <c r="X9861">
        <f t="shared" si="308"/>
        <v>1</v>
      </c>
      <c r="Y9861">
        <f t="shared" si="309"/>
        <v>0.5</v>
      </c>
      <c r="Z9861">
        <f>1/COUNTIF(Table1[Customer.ID],Table1[[#This Row],[Customer.ID]])</f>
        <v>0.1</v>
      </c>
      <c r="AA9861">
        <v>9860</v>
      </c>
    </row>
    <row r="9862" spans="2:27" x14ac:dyDescent="0.3">
      <c r="B9862" t="s">
        <v>50</v>
      </c>
      <c r="C9862" t="s">
        <v>59</v>
      </c>
      <c r="D9862" t="s">
        <v>12</v>
      </c>
      <c r="E9862" t="s">
        <v>134</v>
      </c>
      <c r="F9862" t="s">
        <v>135</v>
      </c>
      <c r="G9862" t="s">
        <v>57</v>
      </c>
      <c r="H9862" s="27">
        <v>41416</v>
      </c>
      <c r="I9862" t="s">
        <v>7879</v>
      </c>
      <c r="J9862" t="s">
        <v>54</v>
      </c>
      <c r="K9862" s="27">
        <v>41418</v>
      </c>
      <c r="L9862" t="s">
        <v>195</v>
      </c>
      <c r="M9862" t="s">
        <v>6791</v>
      </c>
      <c r="N9862" t="s">
        <v>6792</v>
      </c>
      <c r="O9862" t="s">
        <v>5951</v>
      </c>
      <c r="P9862" t="s">
        <v>5961</v>
      </c>
      <c r="Q9862">
        <v>55</v>
      </c>
      <c r="R9862">
        <v>3</v>
      </c>
      <c r="S9862">
        <v>0.2</v>
      </c>
      <c r="T9862">
        <v>17.61</v>
      </c>
      <c r="U9862">
        <v>-12.4146</v>
      </c>
      <c r="V9862">
        <v>2013</v>
      </c>
      <c r="W9862">
        <v>21</v>
      </c>
      <c r="X9862">
        <f t="shared" si="308"/>
        <v>0</v>
      </c>
      <c r="Y9862">
        <f t="shared" si="309"/>
        <v>0.5</v>
      </c>
      <c r="Z9862">
        <f>1/COUNTIF(Table1[Customer.ID],Table1[[#This Row],[Customer.ID]])</f>
        <v>5.2631578947368418E-2</v>
      </c>
      <c r="AA9862">
        <v>9861</v>
      </c>
    </row>
    <row r="9863" spans="2:27" x14ac:dyDescent="0.3">
      <c r="B9863" t="s">
        <v>50</v>
      </c>
      <c r="C9863" t="s">
        <v>59</v>
      </c>
      <c r="D9863" t="s">
        <v>12</v>
      </c>
      <c r="E9863" t="s">
        <v>4122</v>
      </c>
      <c r="F9863" t="s">
        <v>4123</v>
      </c>
      <c r="G9863" t="s">
        <v>370</v>
      </c>
      <c r="H9863" s="27">
        <v>41417</v>
      </c>
      <c r="I9863" t="s">
        <v>10927</v>
      </c>
      <c r="J9863" t="s">
        <v>220</v>
      </c>
      <c r="K9863" s="27">
        <v>41424</v>
      </c>
      <c r="L9863" t="s">
        <v>67</v>
      </c>
      <c r="M9863" t="s">
        <v>10788</v>
      </c>
      <c r="N9863" t="s">
        <v>10789</v>
      </c>
      <c r="O9863" t="s">
        <v>5951</v>
      </c>
      <c r="P9863" t="s">
        <v>5961</v>
      </c>
      <c r="Q9863">
        <v>222</v>
      </c>
      <c r="R9863">
        <v>2</v>
      </c>
      <c r="S9863">
        <v>0.2</v>
      </c>
      <c r="T9863">
        <v>25.88</v>
      </c>
      <c r="U9863">
        <v>22.238399999999999</v>
      </c>
      <c r="V9863">
        <v>2013</v>
      </c>
      <c r="W9863">
        <v>21</v>
      </c>
      <c r="X9863">
        <f t="shared" si="308"/>
        <v>1</v>
      </c>
      <c r="Y9863">
        <f t="shared" si="309"/>
        <v>1</v>
      </c>
      <c r="Z9863">
        <f>1/COUNTIF(Table1[Customer.ID],Table1[[#This Row],[Customer.ID]])</f>
        <v>0.05</v>
      </c>
      <c r="AA9863">
        <v>9862</v>
      </c>
    </row>
    <row r="9864" spans="2:27" x14ac:dyDescent="0.3">
      <c r="B9864" t="s">
        <v>50</v>
      </c>
      <c r="C9864" t="s">
        <v>59</v>
      </c>
      <c r="D9864" t="s">
        <v>12</v>
      </c>
      <c r="E9864" t="s">
        <v>2181</v>
      </c>
      <c r="F9864" t="s">
        <v>2182</v>
      </c>
      <c r="G9864" t="s">
        <v>57</v>
      </c>
      <c r="H9864" s="27">
        <v>41435</v>
      </c>
      <c r="I9864" t="s">
        <v>10928</v>
      </c>
      <c r="J9864" t="s">
        <v>64</v>
      </c>
      <c r="K9864" s="27">
        <v>41441</v>
      </c>
      <c r="L9864" t="s">
        <v>67</v>
      </c>
      <c r="M9864" t="s">
        <v>9620</v>
      </c>
      <c r="N9864" t="s">
        <v>9621</v>
      </c>
      <c r="O9864" t="s">
        <v>5951</v>
      </c>
      <c r="P9864" t="s">
        <v>5961</v>
      </c>
      <c r="Q9864">
        <v>177</v>
      </c>
      <c r="R9864">
        <v>3</v>
      </c>
      <c r="S9864">
        <v>0.2</v>
      </c>
      <c r="T9864">
        <v>12.7</v>
      </c>
      <c r="U9864">
        <v>19.9665</v>
      </c>
      <c r="V9864">
        <v>2013</v>
      </c>
      <c r="W9864">
        <v>24</v>
      </c>
      <c r="X9864">
        <f t="shared" si="308"/>
        <v>1</v>
      </c>
      <c r="Y9864">
        <f t="shared" si="309"/>
        <v>1</v>
      </c>
      <c r="Z9864">
        <f>1/COUNTIF(Table1[Customer.ID],Table1[[#This Row],[Customer.ID]])</f>
        <v>9.0909090909090912E-2</v>
      </c>
      <c r="AA9864">
        <v>9863</v>
      </c>
    </row>
    <row r="9865" spans="2:27" x14ac:dyDescent="0.3">
      <c r="B9865" t="s">
        <v>50</v>
      </c>
      <c r="C9865" t="s">
        <v>59</v>
      </c>
      <c r="D9865" t="s">
        <v>12</v>
      </c>
      <c r="E9865" t="s">
        <v>1821</v>
      </c>
      <c r="F9865" t="s">
        <v>1822</v>
      </c>
      <c r="G9865" t="s">
        <v>370</v>
      </c>
      <c r="H9865" s="27">
        <v>41468</v>
      </c>
      <c r="I9865" t="s">
        <v>10929</v>
      </c>
      <c r="J9865" t="s">
        <v>64</v>
      </c>
      <c r="K9865" s="27">
        <v>41475</v>
      </c>
      <c r="L9865" t="s">
        <v>67</v>
      </c>
      <c r="M9865" t="s">
        <v>7683</v>
      </c>
      <c r="N9865" t="s">
        <v>7684</v>
      </c>
      <c r="O9865" t="s">
        <v>5951</v>
      </c>
      <c r="P9865" t="s">
        <v>5961</v>
      </c>
      <c r="Q9865">
        <v>96</v>
      </c>
      <c r="R9865">
        <v>6</v>
      </c>
      <c r="S9865">
        <v>0.2</v>
      </c>
      <c r="T9865">
        <v>8.2100000000000009</v>
      </c>
      <c r="U9865">
        <v>7.1820000000000004</v>
      </c>
      <c r="V9865">
        <v>2013</v>
      </c>
      <c r="W9865">
        <v>28</v>
      </c>
      <c r="X9865">
        <f t="shared" si="308"/>
        <v>1</v>
      </c>
      <c r="Y9865">
        <f t="shared" si="309"/>
        <v>1</v>
      </c>
      <c r="Z9865">
        <f>1/COUNTIF(Table1[Customer.ID],Table1[[#This Row],[Customer.ID]])</f>
        <v>6.6666666666666666E-2</v>
      </c>
      <c r="AA9865">
        <v>9864</v>
      </c>
    </row>
    <row r="9866" spans="2:27" x14ac:dyDescent="0.3">
      <c r="B9866" t="s">
        <v>50</v>
      </c>
      <c r="C9866" t="s">
        <v>59</v>
      </c>
      <c r="D9866" t="s">
        <v>12</v>
      </c>
      <c r="E9866" t="s">
        <v>5676</v>
      </c>
      <c r="F9866" t="s">
        <v>5677</v>
      </c>
      <c r="G9866" t="s">
        <v>370</v>
      </c>
      <c r="H9866" s="27">
        <v>41489</v>
      </c>
      <c r="I9866" t="s">
        <v>10896</v>
      </c>
      <c r="J9866" t="s">
        <v>83</v>
      </c>
      <c r="K9866" s="27">
        <v>41491</v>
      </c>
      <c r="L9866" t="s">
        <v>58</v>
      </c>
      <c r="M9866" t="s">
        <v>10788</v>
      </c>
      <c r="N9866" t="s">
        <v>10789</v>
      </c>
      <c r="O9866" t="s">
        <v>5951</v>
      </c>
      <c r="P9866" t="s">
        <v>5961</v>
      </c>
      <c r="Q9866">
        <v>334</v>
      </c>
      <c r="R9866">
        <v>3</v>
      </c>
      <c r="S9866">
        <v>0.2</v>
      </c>
      <c r="T9866">
        <v>106.89</v>
      </c>
      <c r="U9866">
        <v>33.357599999999998</v>
      </c>
      <c r="V9866">
        <v>2013</v>
      </c>
      <c r="W9866">
        <v>31</v>
      </c>
      <c r="X9866">
        <f t="shared" si="308"/>
        <v>1</v>
      </c>
      <c r="Y9866">
        <f t="shared" si="309"/>
        <v>0.33333333333333331</v>
      </c>
      <c r="Z9866">
        <f>1/COUNTIF(Table1[Customer.ID],Table1[[#This Row],[Customer.ID]])</f>
        <v>4.7619047619047616E-2</v>
      </c>
      <c r="AA9866">
        <v>9865</v>
      </c>
    </row>
    <row r="9867" spans="2:27" x14ac:dyDescent="0.3">
      <c r="B9867" t="s">
        <v>50</v>
      </c>
      <c r="C9867" t="s">
        <v>59</v>
      </c>
      <c r="D9867" t="s">
        <v>12</v>
      </c>
      <c r="E9867" t="s">
        <v>1632</v>
      </c>
      <c r="F9867" t="s">
        <v>1633</v>
      </c>
      <c r="G9867" t="s">
        <v>57</v>
      </c>
      <c r="H9867" s="27">
        <v>41493</v>
      </c>
      <c r="I9867" t="s">
        <v>10930</v>
      </c>
      <c r="J9867" t="s">
        <v>220</v>
      </c>
      <c r="K9867" s="27">
        <v>41500</v>
      </c>
      <c r="L9867" t="s">
        <v>67</v>
      </c>
      <c r="M9867" t="s">
        <v>6995</v>
      </c>
      <c r="N9867" t="s">
        <v>6996</v>
      </c>
      <c r="O9867" t="s">
        <v>5951</v>
      </c>
      <c r="P9867" t="s">
        <v>5961</v>
      </c>
      <c r="Q9867">
        <v>211</v>
      </c>
      <c r="R9867">
        <v>4</v>
      </c>
      <c r="S9867">
        <v>0.2</v>
      </c>
      <c r="T9867">
        <v>25.69</v>
      </c>
      <c r="U9867">
        <v>18.4772</v>
      </c>
      <c r="V9867">
        <v>2013</v>
      </c>
      <c r="W9867">
        <v>32</v>
      </c>
      <c r="X9867">
        <f t="shared" si="308"/>
        <v>1</v>
      </c>
      <c r="Y9867">
        <f t="shared" si="309"/>
        <v>1</v>
      </c>
      <c r="Z9867">
        <f>1/COUNTIF(Table1[Customer.ID],Table1[[#This Row],[Customer.ID]])</f>
        <v>0.125</v>
      </c>
      <c r="AA9867">
        <v>9866</v>
      </c>
    </row>
    <row r="9868" spans="2:27" x14ac:dyDescent="0.3">
      <c r="B9868" t="s">
        <v>50</v>
      </c>
      <c r="C9868" t="s">
        <v>59</v>
      </c>
      <c r="D9868" t="s">
        <v>12</v>
      </c>
      <c r="E9868" t="s">
        <v>226</v>
      </c>
      <c r="F9868" t="s">
        <v>227</v>
      </c>
      <c r="G9868" t="s">
        <v>57</v>
      </c>
      <c r="H9868" s="27">
        <v>41502</v>
      </c>
      <c r="I9868" t="s">
        <v>251</v>
      </c>
      <c r="J9868" t="s">
        <v>220</v>
      </c>
      <c r="K9868" s="27">
        <v>41509</v>
      </c>
      <c r="L9868" t="s">
        <v>67</v>
      </c>
      <c r="M9868" t="s">
        <v>5970</v>
      </c>
      <c r="N9868" t="s">
        <v>6284</v>
      </c>
      <c r="O9868" t="s">
        <v>5951</v>
      </c>
      <c r="P9868" t="s">
        <v>5961</v>
      </c>
      <c r="Q9868">
        <v>166</v>
      </c>
      <c r="R9868">
        <v>3</v>
      </c>
      <c r="S9868">
        <v>0.2</v>
      </c>
      <c r="T9868">
        <v>15.93</v>
      </c>
      <c r="U9868">
        <v>10.35</v>
      </c>
      <c r="V9868">
        <v>2013</v>
      </c>
      <c r="W9868">
        <v>33</v>
      </c>
      <c r="X9868">
        <f t="shared" si="308"/>
        <v>1</v>
      </c>
      <c r="Y9868">
        <f t="shared" si="309"/>
        <v>0.25</v>
      </c>
      <c r="Z9868">
        <f>1/COUNTIF(Table1[Customer.ID],Table1[[#This Row],[Customer.ID]])</f>
        <v>5.2631578947368418E-2</v>
      </c>
      <c r="AA9868">
        <v>9867</v>
      </c>
    </row>
    <row r="9869" spans="2:27" x14ac:dyDescent="0.3">
      <c r="B9869" t="s">
        <v>50</v>
      </c>
      <c r="C9869" t="s">
        <v>59</v>
      </c>
      <c r="D9869" t="s">
        <v>12</v>
      </c>
      <c r="E9869" t="s">
        <v>488</v>
      </c>
      <c r="F9869" t="s">
        <v>489</v>
      </c>
      <c r="G9869" t="s">
        <v>370</v>
      </c>
      <c r="H9869" s="27">
        <v>41508</v>
      </c>
      <c r="I9869" t="s">
        <v>490</v>
      </c>
      <c r="J9869" t="s">
        <v>220</v>
      </c>
      <c r="K9869" s="27">
        <v>41515</v>
      </c>
      <c r="L9869" t="s">
        <v>67</v>
      </c>
      <c r="M9869" t="s">
        <v>7157</v>
      </c>
      <c r="N9869" t="s">
        <v>7158</v>
      </c>
      <c r="O9869" t="s">
        <v>5951</v>
      </c>
      <c r="P9869" t="s">
        <v>5961</v>
      </c>
      <c r="Q9869">
        <v>32</v>
      </c>
      <c r="R9869">
        <v>2</v>
      </c>
      <c r="S9869">
        <v>0.2</v>
      </c>
      <c r="T9869">
        <v>4.74</v>
      </c>
      <c r="U9869">
        <v>-7.9960000000000004</v>
      </c>
      <c r="V9869">
        <v>2013</v>
      </c>
      <c r="W9869">
        <v>34</v>
      </c>
      <c r="X9869">
        <f t="shared" si="308"/>
        <v>0</v>
      </c>
      <c r="Y9869">
        <f t="shared" si="309"/>
        <v>0.14285714285714285</v>
      </c>
      <c r="Z9869">
        <f>1/COUNTIF(Table1[Customer.ID],Table1[[#This Row],[Customer.ID]])</f>
        <v>9.0909090909090912E-2</v>
      </c>
      <c r="AA9869">
        <v>9868</v>
      </c>
    </row>
    <row r="9870" spans="2:27" x14ac:dyDescent="0.3">
      <c r="B9870" t="s">
        <v>50</v>
      </c>
      <c r="C9870" t="s">
        <v>59</v>
      </c>
      <c r="D9870" t="s">
        <v>12</v>
      </c>
      <c r="E9870" t="s">
        <v>488</v>
      </c>
      <c r="F9870" t="s">
        <v>489</v>
      </c>
      <c r="G9870" t="s">
        <v>370</v>
      </c>
      <c r="H9870" s="27">
        <v>41508</v>
      </c>
      <c r="I9870" t="s">
        <v>490</v>
      </c>
      <c r="J9870" t="s">
        <v>220</v>
      </c>
      <c r="K9870" s="27">
        <v>41515</v>
      </c>
      <c r="L9870" t="s">
        <v>67</v>
      </c>
      <c r="M9870" t="s">
        <v>6791</v>
      </c>
      <c r="N9870" t="s">
        <v>6792</v>
      </c>
      <c r="O9870" t="s">
        <v>5951</v>
      </c>
      <c r="P9870" t="s">
        <v>5961</v>
      </c>
      <c r="Q9870">
        <v>92</v>
      </c>
      <c r="R9870">
        <v>5</v>
      </c>
      <c r="S9870">
        <v>0.2</v>
      </c>
      <c r="T9870">
        <v>14.61</v>
      </c>
      <c r="U9870">
        <v>-20.690999999999999</v>
      </c>
      <c r="V9870">
        <v>2013</v>
      </c>
      <c r="W9870">
        <v>34</v>
      </c>
      <c r="X9870">
        <f t="shared" si="308"/>
        <v>0</v>
      </c>
      <c r="Y9870">
        <f t="shared" si="309"/>
        <v>0.14285714285714285</v>
      </c>
      <c r="Z9870">
        <f>1/COUNTIF(Table1[Customer.ID],Table1[[#This Row],[Customer.ID]])</f>
        <v>9.0909090909090912E-2</v>
      </c>
      <c r="AA9870">
        <v>9869</v>
      </c>
    </row>
    <row r="9871" spans="2:27" x14ac:dyDescent="0.3">
      <c r="B9871" t="s">
        <v>50</v>
      </c>
      <c r="C9871" t="s">
        <v>59</v>
      </c>
      <c r="D9871" t="s">
        <v>12</v>
      </c>
      <c r="E9871" t="s">
        <v>2032</v>
      </c>
      <c r="F9871" t="s">
        <v>2033</v>
      </c>
      <c r="G9871" t="s">
        <v>57</v>
      </c>
      <c r="H9871" s="27">
        <v>41517</v>
      </c>
      <c r="I9871" t="s">
        <v>7907</v>
      </c>
      <c r="J9871" t="s">
        <v>64</v>
      </c>
      <c r="K9871" s="27">
        <v>41524</v>
      </c>
      <c r="L9871" t="s">
        <v>67</v>
      </c>
      <c r="M9871" t="s">
        <v>8925</v>
      </c>
      <c r="N9871" t="s">
        <v>8926</v>
      </c>
      <c r="O9871" t="s">
        <v>5951</v>
      </c>
      <c r="P9871" t="s">
        <v>5961</v>
      </c>
      <c r="Q9871">
        <v>340</v>
      </c>
      <c r="R9871">
        <v>5</v>
      </c>
      <c r="S9871">
        <v>0.2</v>
      </c>
      <c r="T9871">
        <v>25.01</v>
      </c>
      <c r="U9871">
        <v>42.494999999999997</v>
      </c>
      <c r="V9871">
        <v>2013</v>
      </c>
      <c r="W9871">
        <v>35</v>
      </c>
      <c r="X9871">
        <f t="shared" si="308"/>
        <v>1</v>
      </c>
      <c r="Y9871">
        <f t="shared" si="309"/>
        <v>0.5</v>
      </c>
      <c r="Z9871">
        <f>1/COUNTIF(Table1[Customer.ID],Table1[[#This Row],[Customer.ID]])</f>
        <v>0.14285714285714285</v>
      </c>
      <c r="AA9871">
        <v>9870</v>
      </c>
    </row>
    <row r="9872" spans="2:27" x14ac:dyDescent="0.3">
      <c r="B9872" t="s">
        <v>50</v>
      </c>
      <c r="C9872" t="s">
        <v>59</v>
      </c>
      <c r="D9872" t="s">
        <v>12</v>
      </c>
      <c r="E9872" t="s">
        <v>666</v>
      </c>
      <c r="F9872" t="s">
        <v>667</v>
      </c>
      <c r="G9872" t="s">
        <v>57</v>
      </c>
      <c r="H9872" s="27">
        <v>41520</v>
      </c>
      <c r="I9872" t="s">
        <v>668</v>
      </c>
      <c r="J9872" t="s">
        <v>64</v>
      </c>
      <c r="K9872" s="27">
        <v>41524</v>
      </c>
      <c r="L9872" t="s">
        <v>67</v>
      </c>
      <c r="M9872" t="s">
        <v>7254</v>
      </c>
      <c r="N9872" t="s">
        <v>8922</v>
      </c>
      <c r="O9872" t="s">
        <v>5951</v>
      </c>
      <c r="P9872" t="s">
        <v>5961</v>
      </c>
      <c r="Q9872">
        <v>1091</v>
      </c>
      <c r="R9872">
        <v>4</v>
      </c>
      <c r="S9872">
        <v>0.2</v>
      </c>
      <c r="T9872">
        <v>53.95</v>
      </c>
      <c r="U9872">
        <v>68.197999999999993</v>
      </c>
      <c r="V9872">
        <v>2013</v>
      </c>
      <c r="W9872">
        <v>36</v>
      </c>
      <c r="X9872">
        <f t="shared" si="308"/>
        <v>1</v>
      </c>
      <c r="Y9872">
        <f t="shared" si="309"/>
        <v>0.16666666666666666</v>
      </c>
      <c r="Z9872">
        <f>1/COUNTIF(Table1[Customer.ID],Table1[[#This Row],[Customer.ID]])</f>
        <v>6.25E-2</v>
      </c>
      <c r="AA9872">
        <v>9871</v>
      </c>
    </row>
    <row r="9873" spans="2:27" x14ac:dyDescent="0.3">
      <c r="B9873" t="s">
        <v>50</v>
      </c>
      <c r="C9873" t="s">
        <v>59</v>
      </c>
      <c r="D9873" t="s">
        <v>12</v>
      </c>
      <c r="E9873" t="s">
        <v>495</v>
      </c>
      <c r="F9873" t="s">
        <v>496</v>
      </c>
      <c r="G9873" t="s">
        <v>370</v>
      </c>
      <c r="H9873" s="27">
        <v>41535</v>
      </c>
      <c r="I9873" t="s">
        <v>497</v>
      </c>
      <c r="J9873" t="s">
        <v>64</v>
      </c>
      <c r="K9873" s="27">
        <v>41540</v>
      </c>
      <c r="L9873" t="s">
        <v>67</v>
      </c>
      <c r="M9873" t="s">
        <v>6010</v>
      </c>
      <c r="N9873" t="s">
        <v>7497</v>
      </c>
      <c r="O9873" t="s">
        <v>5951</v>
      </c>
      <c r="P9873" t="s">
        <v>5961</v>
      </c>
      <c r="Q9873">
        <v>74</v>
      </c>
      <c r="R9873">
        <v>2</v>
      </c>
      <c r="S9873">
        <v>0.2</v>
      </c>
      <c r="T9873">
        <v>3.92</v>
      </c>
      <c r="U9873">
        <v>8.2782</v>
      </c>
      <c r="V9873">
        <v>2013</v>
      </c>
      <c r="W9873">
        <v>38</v>
      </c>
      <c r="X9873">
        <f t="shared" si="308"/>
        <v>1</v>
      </c>
      <c r="Y9873">
        <f t="shared" si="309"/>
        <v>0.33333333333333331</v>
      </c>
      <c r="Z9873">
        <f>1/COUNTIF(Table1[Customer.ID],Table1[[#This Row],[Customer.ID]])</f>
        <v>9.0909090909090912E-2</v>
      </c>
      <c r="AA9873">
        <v>9872</v>
      </c>
    </row>
    <row r="9874" spans="2:27" x14ac:dyDescent="0.3">
      <c r="B9874" t="s">
        <v>50</v>
      </c>
      <c r="C9874" t="s">
        <v>59</v>
      </c>
      <c r="D9874" t="s">
        <v>12</v>
      </c>
      <c r="E9874" t="s">
        <v>1065</v>
      </c>
      <c r="F9874" t="s">
        <v>1066</v>
      </c>
      <c r="G9874" t="s">
        <v>57</v>
      </c>
      <c r="H9874" s="27">
        <v>41576</v>
      </c>
      <c r="I9874" t="s">
        <v>1067</v>
      </c>
      <c r="J9874" t="s">
        <v>54</v>
      </c>
      <c r="K9874" s="27">
        <v>41580</v>
      </c>
      <c r="L9874" t="s">
        <v>67</v>
      </c>
      <c r="M9874" t="s">
        <v>7106</v>
      </c>
      <c r="N9874" t="s">
        <v>7107</v>
      </c>
      <c r="O9874" t="s">
        <v>5951</v>
      </c>
      <c r="P9874" t="s">
        <v>5961</v>
      </c>
      <c r="Q9874">
        <v>302</v>
      </c>
      <c r="R9874">
        <v>3</v>
      </c>
      <c r="S9874">
        <v>0.2</v>
      </c>
      <c r="T9874">
        <v>23.55</v>
      </c>
      <c r="U9874">
        <v>22.6782</v>
      </c>
      <c r="V9874">
        <v>2013</v>
      </c>
      <c r="W9874">
        <v>44</v>
      </c>
      <c r="X9874">
        <f t="shared" si="308"/>
        <v>1</v>
      </c>
      <c r="Y9874">
        <f t="shared" si="309"/>
        <v>0.5</v>
      </c>
      <c r="Z9874">
        <f>1/COUNTIF(Table1[Customer.ID],Table1[[#This Row],[Customer.ID]])</f>
        <v>0.1111111111111111</v>
      </c>
      <c r="AA9874">
        <v>9873</v>
      </c>
    </row>
    <row r="9875" spans="2:27" x14ac:dyDescent="0.3">
      <c r="B9875" t="s">
        <v>50</v>
      </c>
      <c r="C9875" t="s">
        <v>59</v>
      </c>
      <c r="D9875" t="s">
        <v>12</v>
      </c>
      <c r="E9875" t="s">
        <v>593</v>
      </c>
      <c r="F9875" t="s">
        <v>594</v>
      </c>
      <c r="G9875" t="s">
        <v>364</v>
      </c>
      <c r="H9875" s="27">
        <v>41597</v>
      </c>
      <c r="I9875" t="s">
        <v>1070</v>
      </c>
      <c r="J9875" t="s">
        <v>54</v>
      </c>
      <c r="K9875" s="27">
        <v>41601</v>
      </c>
      <c r="L9875" t="s">
        <v>67</v>
      </c>
      <c r="M9875" t="s">
        <v>8510</v>
      </c>
      <c r="N9875" t="s">
        <v>8511</v>
      </c>
      <c r="O9875" t="s">
        <v>5951</v>
      </c>
      <c r="P9875" t="s">
        <v>5961</v>
      </c>
      <c r="Q9875">
        <v>61</v>
      </c>
      <c r="R9875">
        <v>1</v>
      </c>
      <c r="S9875">
        <v>0.2</v>
      </c>
      <c r="T9875">
        <v>7.92</v>
      </c>
      <c r="U9875">
        <v>6.1192000000000002</v>
      </c>
      <c r="V9875">
        <v>2013</v>
      </c>
      <c r="W9875">
        <v>47</v>
      </c>
      <c r="X9875">
        <f t="shared" si="308"/>
        <v>1</v>
      </c>
      <c r="Y9875">
        <f t="shared" si="309"/>
        <v>0.5</v>
      </c>
      <c r="Z9875">
        <f>1/COUNTIF(Table1[Customer.ID],Table1[[#This Row],[Customer.ID]])</f>
        <v>0.1</v>
      </c>
      <c r="AA9875">
        <v>9874</v>
      </c>
    </row>
    <row r="9876" spans="2:27" x14ac:dyDescent="0.3">
      <c r="B9876" t="s">
        <v>50</v>
      </c>
      <c r="C9876" t="s">
        <v>59</v>
      </c>
      <c r="D9876" t="s">
        <v>12</v>
      </c>
      <c r="E9876" t="s">
        <v>764</v>
      </c>
      <c r="F9876" t="s">
        <v>765</v>
      </c>
      <c r="G9876" t="s">
        <v>364</v>
      </c>
      <c r="H9876" s="27">
        <v>41603</v>
      </c>
      <c r="I9876" t="s">
        <v>7913</v>
      </c>
      <c r="J9876" t="s">
        <v>64</v>
      </c>
      <c r="K9876" s="27">
        <v>41610</v>
      </c>
      <c r="L9876" t="s">
        <v>67</v>
      </c>
      <c r="M9876" t="s">
        <v>6184</v>
      </c>
      <c r="N9876" t="s">
        <v>6185</v>
      </c>
      <c r="O9876" t="s">
        <v>5951</v>
      </c>
      <c r="P9876" t="s">
        <v>5961</v>
      </c>
      <c r="Q9876">
        <v>34</v>
      </c>
      <c r="R9876">
        <v>2</v>
      </c>
      <c r="S9876">
        <v>0.2</v>
      </c>
      <c r="T9876">
        <v>3.2</v>
      </c>
      <c r="U9876">
        <v>3.3519999999999999</v>
      </c>
      <c r="V9876">
        <v>2013</v>
      </c>
      <c r="W9876">
        <v>48</v>
      </c>
      <c r="X9876">
        <f t="shared" si="308"/>
        <v>1</v>
      </c>
      <c r="Y9876">
        <f t="shared" si="309"/>
        <v>0.5</v>
      </c>
      <c r="Z9876">
        <f>1/COUNTIF(Table1[Customer.ID],Table1[[#This Row],[Customer.ID]])</f>
        <v>0.1111111111111111</v>
      </c>
      <c r="AA9876">
        <v>9875</v>
      </c>
    </row>
    <row r="9877" spans="2:27" x14ac:dyDescent="0.3">
      <c r="B9877" t="s">
        <v>50</v>
      </c>
      <c r="C9877" t="s">
        <v>59</v>
      </c>
      <c r="D9877" t="s">
        <v>12</v>
      </c>
      <c r="E9877" t="s">
        <v>513</v>
      </c>
      <c r="F9877" t="s">
        <v>514</v>
      </c>
      <c r="G9877" t="s">
        <v>364</v>
      </c>
      <c r="H9877" s="27">
        <v>41615</v>
      </c>
      <c r="I9877" t="s">
        <v>515</v>
      </c>
      <c r="J9877" t="s">
        <v>64</v>
      </c>
      <c r="K9877" s="27">
        <v>41619</v>
      </c>
      <c r="L9877" t="s">
        <v>67</v>
      </c>
      <c r="M9877" t="s">
        <v>8526</v>
      </c>
      <c r="N9877" t="s">
        <v>8527</v>
      </c>
      <c r="O9877" t="s">
        <v>5951</v>
      </c>
      <c r="P9877" t="s">
        <v>5961</v>
      </c>
      <c r="Q9877">
        <v>272</v>
      </c>
      <c r="R9877">
        <v>5</v>
      </c>
      <c r="S9877">
        <v>0.2</v>
      </c>
      <c r="T9877">
        <v>19.23</v>
      </c>
      <c r="U9877">
        <v>27.196000000000002</v>
      </c>
      <c r="V9877">
        <v>2013</v>
      </c>
      <c r="W9877">
        <v>49</v>
      </c>
      <c r="X9877">
        <f t="shared" si="308"/>
        <v>1</v>
      </c>
      <c r="Y9877">
        <f t="shared" si="309"/>
        <v>0.14285714285714285</v>
      </c>
      <c r="Z9877">
        <f>1/COUNTIF(Table1[Customer.ID],Table1[[#This Row],[Customer.ID]])</f>
        <v>5.2631578947368418E-2</v>
      </c>
      <c r="AA9877">
        <v>9876</v>
      </c>
    </row>
    <row r="9878" spans="2:27" x14ac:dyDescent="0.3">
      <c r="B9878" t="s">
        <v>50</v>
      </c>
      <c r="C9878" t="s">
        <v>59</v>
      </c>
      <c r="D9878" t="s">
        <v>12</v>
      </c>
      <c r="E9878" t="s">
        <v>513</v>
      </c>
      <c r="F9878" t="s">
        <v>514</v>
      </c>
      <c r="G9878" t="s">
        <v>364</v>
      </c>
      <c r="H9878" s="27">
        <v>41615</v>
      </c>
      <c r="I9878" t="s">
        <v>515</v>
      </c>
      <c r="J9878" t="s">
        <v>64</v>
      </c>
      <c r="K9878" s="27">
        <v>41619</v>
      </c>
      <c r="L9878" t="s">
        <v>67</v>
      </c>
      <c r="M9878" t="s">
        <v>6216</v>
      </c>
      <c r="N9878" t="s">
        <v>6217</v>
      </c>
      <c r="O9878" t="s">
        <v>5951</v>
      </c>
      <c r="P9878" t="s">
        <v>5961</v>
      </c>
      <c r="Q9878">
        <v>250</v>
      </c>
      <c r="R9878">
        <v>2</v>
      </c>
      <c r="S9878">
        <v>0.2</v>
      </c>
      <c r="T9878">
        <v>15.66</v>
      </c>
      <c r="U9878">
        <v>31.198</v>
      </c>
      <c r="V9878">
        <v>2013</v>
      </c>
      <c r="W9878">
        <v>49</v>
      </c>
      <c r="X9878">
        <f t="shared" si="308"/>
        <v>1</v>
      </c>
      <c r="Y9878">
        <f t="shared" si="309"/>
        <v>0.14285714285714285</v>
      </c>
      <c r="Z9878">
        <f>1/COUNTIF(Table1[Customer.ID],Table1[[#This Row],[Customer.ID]])</f>
        <v>5.2631578947368418E-2</v>
      </c>
      <c r="AA9878">
        <v>9877</v>
      </c>
    </row>
    <row r="9879" spans="2:27" x14ac:dyDescent="0.3">
      <c r="B9879" t="s">
        <v>50</v>
      </c>
      <c r="C9879" t="s">
        <v>59</v>
      </c>
      <c r="D9879" t="s">
        <v>12</v>
      </c>
      <c r="E9879" t="s">
        <v>521</v>
      </c>
      <c r="F9879" t="s">
        <v>522</v>
      </c>
      <c r="G9879" t="s">
        <v>370</v>
      </c>
      <c r="H9879" s="27">
        <v>41634</v>
      </c>
      <c r="I9879" t="s">
        <v>523</v>
      </c>
      <c r="J9879" t="s">
        <v>64</v>
      </c>
      <c r="K9879" s="27">
        <v>41637</v>
      </c>
      <c r="L9879" t="s">
        <v>195</v>
      </c>
      <c r="M9879" t="s">
        <v>7660</v>
      </c>
      <c r="N9879" t="s">
        <v>8552</v>
      </c>
      <c r="O9879" t="s">
        <v>5951</v>
      </c>
      <c r="P9879" t="s">
        <v>5961</v>
      </c>
      <c r="Q9879">
        <v>2576</v>
      </c>
      <c r="R9879">
        <v>7</v>
      </c>
      <c r="S9879">
        <v>0.2</v>
      </c>
      <c r="T9879">
        <v>429.66</v>
      </c>
      <c r="U9879">
        <v>257.59440000000001</v>
      </c>
      <c r="V9879">
        <v>2013</v>
      </c>
      <c r="W9879">
        <v>52</v>
      </c>
      <c r="X9879">
        <f t="shared" si="308"/>
        <v>1</v>
      </c>
      <c r="Y9879">
        <f t="shared" si="309"/>
        <v>0.33333333333333331</v>
      </c>
      <c r="Z9879">
        <f>1/COUNTIF(Table1[Customer.ID],Table1[[#This Row],[Customer.ID]])</f>
        <v>7.1428571428571425E-2</v>
      </c>
      <c r="AA9879">
        <v>9878</v>
      </c>
    </row>
    <row r="9880" spans="2:27" x14ac:dyDescent="0.3">
      <c r="B9880" t="s">
        <v>50</v>
      </c>
      <c r="C9880" t="s">
        <v>59</v>
      </c>
      <c r="D9880" t="s">
        <v>12</v>
      </c>
      <c r="E9880" t="s">
        <v>400</v>
      </c>
      <c r="F9880" t="s">
        <v>401</v>
      </c>
      <c r="G9880" t="s">
        <v>370</v>
      </c>
      <c r="H9880" s="27">
        <v>41635</v>
      </c>
      <c r="I9880" t="s">
        <v>691</v>
      </c>
      <c r="J9880" t="s">
        <v>64</v>
      </c>
      <c r="K9880" s="27">
        <v>41640</v>
      </c>
      <c r="L9880" t="s">
        <v>67</v>
      </c>
      <c r="M9880" t="s">
        <v>9761</v>
      </c>
      <c r="N9880" t="s">
        <v>9762</v>
      </c>
      <c r="O9880" t="s">
        <v>5951</v>
      </c>
      <c r="P9880" t="s">
        <v>5961</v>
      </c>
      <c r="Q9880">
        <v>302</v>
      </c>
      <c r="R9880">
        <v>2</v>
      </c>
      <c r="S9880">
        <v>0.2</v>
      </c>
      <c r="T9880">
        <v>20.78</v>
      </c>
      <c r="U9880">
        <v>30.238399999999999</v>
      </c>
      <c r="V9880">
        <v>2013</v>
      </c>
      <c r="W9880">
        <v>52</v>
      </c>
      <c r="X9880">
        <f t="shared" si="308"/>
        <v>1</v>
      </c>
      <c r="Y9880">
        <f t="shared" si="309"/>
        <v>0.16666666666666666</v>
      </c>
      <c r="Z9880">
        <f>1/COUNTIF(Table1[Customer.ID],Table1[[#This Row],[Customer.ID]])</f>
        <v>9.0909090909090912E-2</v>
      </c>
      <c r="AA9880">
        <v>9879</v>
      </c>
    </row>
    <row r="9881" spans="2:27" x14ac:dyDescent="0.3">
      <c r="B9881" t="s">
        <v>50</v>
      </c>
      <c r="C9881" t="s">
        <v>59</v>
      </c>
      <c r="D9881" t="s">
        <v>12</v>
      </c>
      <c r="E9881" t="s">
        <v>2013</v>
      </c>
      <c r="F9881" t="s">
        <v>2014</v>
      </c>
      <c r="G9881" t="s">
        <v>57</v>
      </c>
      <c r="H9881" s="27">
        <v>41660</v>
      </c>
      <c r="I9881" t="s">
        <v>10931</v>
      </c>
      <c r="J9881" t="s">
        <v>64</v>
      </c>
      <c r="K9881" s="27">
        <v>41666</v>
      </c>
      <c r="L9881" t="s">
        <v>67</v>
      </c>
      <c r="M9881" t="s">
        <v>7003</v>
      </c>
      <c r="N9881" t="s">
        <v>7004</v>
      </c>
      <c r="O9881" t="s">
        <v>5951</v>
      </c>
      <c r="P9881" t="s">
        <v>5961</v>
      </c>
      <c r="Q9881">
        <v>161</v>
      </c>
      <c r="R9881">
        <v>3</v>
      </c>
      <c r="S9881">
        <v>0.2</v>
      </c>
      <c r="T9881">
        <v>10.46</v>
      </c>
      <c r="U9881">
        <v>10.048500000000001</v>
      </c>
      <c r="V9881">
        <v>2014</v>
      </c>
      <c r="W9881">
        <v>4</v>
      </c>
      <c r="X9881">
        <f t="shared" si="308"/>
        <v>1</v>
      </c>
      <c r="Y9881">
        <f t="shared" si="309"/>
        <v>1</v>
      </c>
      <c r="Z9881">
        <f>1/COUNTIF(Table1[Customer.ID],Table1[[#This Row],[Customer.ID]])</f>
        <v>0.14285714285714285</v>
      </c>
      <c r="AA9881">
        <v>9880</v>
      </c>
    </row>
    <row r="9882" spans="2:27" x14ac:dyDescent="0.3">
      <c r="B9882" t="s">
        <v>50</v>
      </c>
      <c r="C9882" t="s">
        <v>59</v>
      </c>
      <c r="D9882" t="s">
        <v>12</v>
      </c>
      <c r="E9882" t="s">
        <v>932</v>
      </c>
      <c r="F9882" t="s">
        <v>933</v>
      </c>
      <c r="G9882" t="s">
        <v>370</v>
      </c>
      <c r="H9882" s="27">
        <v>41689</v>
      </c>
      <c r="I9882" t="s">
        <v>934</v>
      </c>
      <c r="J9882" t="s">
        <v>54</v>
      </c>
      <c r="K9882" s="27">
        <v>41692</v>
      </c>
      <c r="L9882" t="s">
        <v>58</v>
      </c>
      <c r="M9882" t="s">
        <v>8564</v>
      </c>
      <c r="N9882" t="s">
        <v>8565</v>
      </c>
      <c r="O9882" t="s">
        <v>5951</v>
      </c>
      <c r="P9882" t="s">
        <v>5961</v>
      </c>
      <c r="Q9882">
        <v>168</v>
      </c>
      <c r="R9882">
        <v>3</v>
      </c>
      <c r="S9882">
        <v>0.2</v>
      </c>
      <c r="T9882">
        <v>22.92</v>
      </c>
      <c r="U9882">
        <v>10.4985</v>
      </c>
      <c r="V9882">
        <v>2014</v>
      </c>
      <c r="W9882">
        <v>8</v>
      </c>
      <c r="X9882">
        <f t="shared" si="308"/>
        <v>1</v>
      </c>
      <c r="Y9882">
        <f t="shared" si="309"/>
        <v>0.33333333333333331</v>
      </c>
      <c r="Z9882">
        <f>1/COUNTIF(Table1[Customer.ID],Table1[[#This Row],[Customer.ID]])</f>
        <v>5.2631578947368418E-2</v>
      </c>
      <c r="AA9882">
        <v>9881</v>
      </c>
    </row>
    <row r="9883" spans="2:27" x14ac:dyDescent="0.3">
      <c r="B9883" t="s">
        <v>50</v>
      </c>
      <c r="C9883" t="s">
        <v>59</v>
      </c>
      <c r="D9883" t="s">
        <v>12</v>
      </c>
      <c r="E9883" t="s">
        <v>524</v>
      </c>
      <c r="F9883" t="s">
        <v>525</v>
      </c>
      <c r="G9883" t="s">
        <v>364</v>
      </c>
      <c r="H9883" s="27">
        <v>41697</v>
      </c>
      <c r="I9883" t="s">
        <v>526</v>
      </c>
      <c r="J9883" t="s">
        <v>64</v>
      </c>
      <c r="K9883" s="27">
        <v>41699</v>
      </c>
      <c r="L9883" t="s">
        <v>58</v>
      </c>
      <c r="M9883" t="s">
        <v>7639</v>
      </c>
      <c r="N9883" t="s">
        <v>7640</v>
      </c>
      <c r="O9883" t="s">
        <v>5951</v>
      </c>
      <c r="P9883" t="s">
        <v>5961</v>
      </c>
      <c r="Q9883">
        <v>890</v>
      </c>
      <c r="R9883">
        <v>8</v>
      </c>
      <c r="S9883">
        <v>0.2</v>
      </c>
      <c r="T9883">
        <v>78.760000000000005</v>
      </c>
      <c r="U9883">
        <v>66.715199999999996</v>
      </c>
      <c r="V9883">
        <v>2014</v>
      </c>
      <c r="W9883">
        <v>9</v>
      </c>
      <c r="X9883">
        <f t="shared" si="308"/>
        <v>1</v>
      </c>
      <c r="Y9883">
        <f t="shared" si="309"/>
        <v>0.2</v>
      </c>
      <c r="Z9883">
        <f>1/COUNTIF(Table1[Customer.ID],Table1[[#This Row],[Customer.ID]])</f>
        <v>0.1</v>
      </c>
      <c r="AA9883">
        <v>9882</v>
      </c>
    </row>
    <row r="9884" spans="2:27" x14ac:dyDescent="0.3">
      <c r="B9884" t="s">
        <v>50</v>
      </c>
      <c r="C9884" t="s">
        <v>59</v>
      </c>
      <c r="D9884" t="s">
        <v>12</v>
      </c>
      <c r="E9884" t="s">
        <v>2307</v>
      </c>
      <c r="F9884" t="s">
        <v>2308</v>
      </c>
      <c r="G9884" t="s">
        <v>370</v>
      </c>
      <c r="H9884" s="27">
        <v>41701</v>
      </c>
      <c r="I9884" t="s">
        <v>7917</v>
      </c>
      <c r="J9884" t="s">
        <v>64</v>
      </c>
      <c r="K9884" s="27">
        <v>41707</v>
      </c>
      <c r="L9884" t="s">
        <v>67</v>
      </c>
      <c r="M9884" t="s">
        <v>10570</v>
      </c>
      <c r="N9884" t="s">
        <v>10571</v>
      </c>
      <c r="O9884" t="s">
        <v>5951</v>
      </c>
      <c r="P9884" t="s">
        <v>5961</v>
      </c>
      <c r="Q9884">
        <v>197</v>
      </c>
      <c r="R9884">
        <v>3</v>
      </c>
      <c r="S9884">
        <v>0.2</v>
      </c>
      <c r="T9884">
        <v>17.09</v>
      </c>
      <c r="U9884">
        <v>14.7582</v>
      </c>
      <c r="V9884">
        <v>2014</v>
      </c>
      <c r="W9884">
        <v>10</v>
      </c>
      <c r="X9884">
        <f t="shared" si="308"/>
        <v>1</v>
      </c>
      <c r="Y9884">
        <f t="shared" si="309"/>
        <v>0.5</v>
      </c>
      <c r="Z9884">
        <f>1/COUNTIF(Table1[Customer.ID],Table1[[#This Row],[Customer.ID]])</f>
        <v>7.6923076923076927E-2</v>
      </c>
      <c r="AA9884">
        <v>9883</v>
      </c>
    </row>
    <row r="9885" spans="2:27" x14ac:dyDescent="0.3">
      <c r="B9885" t="s">
        <v>50</v>
      </c>
      <c r="C9885" t="s">
        <v>59</v>
      </c>
      <c r="D9885" t="s">
        <v>12</v>
      </c>
      <c r="E9885" t="s">
        <v>710</v>
      </c>
      <c r="F9885" t="s">
        <v>711</v>
      </c>
      <c r="G9885" t="s">
        <v>57</v>
      </c>
      <c r="H9885" s="27">
        <v>41729</v>
      </c>
      <c r="I9885" t="s">
        <v>712</v>
      </c>
      <c r="J9885" t="s">
        <v>54</v>
      </c>
      <c r="K9885" s="27">
        <v>41729</v>
      </c>
      <c r="L9885" t="s">
        <v>86</v>
      </c>
      <c r="M9885" t="s">
        <v>7076</v>
      </c>
      <c r="N9885" t="s">
        <v>7077</v>
      </c>
      <c r="O9885" t="s">
        <v>5951</v>
      </c>
      <c r="P9885" t="s">
        <v>5961</v>
      </c>
      <c r="Q9885">
        <v>165</v>
      </c>
      <c r="R9885">
        <v>1</v>
      </c>
      <c r="S9885">
        <v>0.2</v>
      </c>
      <c r="T9885">
        <v>28.8</v>
      </c>
      <c r="U9885">
        <v>18.539100000000001</v>
      </c>
      <c r="V9885">
        <v>2014</v>
      </c>
      <c r="W9885">
        <v>14</v>
      </c>
      <c r="X9885">
        <f t="shared" si="308"/>
        <v>1</v>
      </c>
      <c r="Y9885">
        <f t="shared" si="309"/>
        <v>0.5</v>
      </c>
      <c r="Z9885">
        <f>1/COUNTIF(Table1[Customer.ID],Table1[[#This Row],[Customer.ID]])</f>
        <v>5.8823529411764705E-2</v>
      </c>
      <c r="AA9885">
        <v>9884</v>
      </c>
    </row>
    <row r="9886" spans="2:27" x14ac:dyDescent="0.3">
      <c r="B9886" t="s">
        <v>50</v>
      </c>
      <c r="C9886" t="s">
        <v>59</v>
      </c>
      <c r="D9886" t="s">
        <v>12</v>
      </c>
      <c r="E9886" t="s">
        <v>8896</v>
      </c>
      <c r="F9886" t="s">
        <v>5871</v>
      </c>
      <c r="G9886" t="s">
        <v>364</v>
      </c>
      <c r="H9886" s="27">
        <v>41799</v>
      </c>
      <c r="I9886" t="s">
        <v>9190</v>
      </c>
      <c r="J9886" t="s">
        <v>64</v>
      </c>
      <c r="K9886" s="27">
        <v>41801</v>
      </c>
      <c r="L9886" t="s">
        <v>195</v>
      </c>
      <c r="M9886" t="s">
        <v>6907</v>
      </c>
      <c r="N9886" t="s">
        <v>6908</v>
      </c>
      <c r="O9886" t="s">
        <v>5951</v>
      </c>
      <c r="P9886" t="s">
        <v>5961</v>
      </c>
      <c r="Q9886">
        <v>18</v>
      </c>
      <c r="R9886">
        <v>2</v>
      </c>
      <c r="S9886">
        <v>0.2</v>
      </c>
      <c r="T9886">
        <v>0.94</v>
      </c>
      <c r="U9886">
        <v>-3.504</v>
      </c>
      <c r="V9886">
        <v>2014</v>
      </c>
      <c r="W9886">
        <v>24</v>
      </c>
      <c r="X9886">
        <f t="shared" si="308"/>
        <v>0</v>
      </c>
      <c r="Y9886">
        <f t="shared" si="309"/>
        <v>0.5</v>
      </c>
      <c r="Z9886">
        <f>1/COUNTIF(Table1[Customer.ID],Table1[[#This Row],[Customer.ID]])</f>
        <v>0.1</v>
      </c>
      <c r="AA9886">
        <v>9885</v>
      </c>
    </row>
    <row r="9887" spans="2:27" x14ac:dyDescent="0.3">
      <c r="B9887" t="s">
        <v>50</v>
      </c>
      <c r="C9887" t="s">
        <v>59</v>
      </c>
      <c r="D9887" t="s">
        <v>12</v>
      </c>
      <c r="E9887" t="s">
        <v>952</v>
      </c>
      <c r="F9887" t="s">
        <v>953</v>
      </c>
      <c r="G9887" t="s">
        <v>364</v>
      </c>
      <c r="H9887" s="27">
        <v>41801</v>
      </c>
      <c r="I9887" t="s">
        <v>954</v>
      </c>
      <c r="J9887" t="s">
        <v>54</v>
      </c>
      <c r="K9887" s="27">
        <v>41804</v>
      </c>
      <c r="L9887" t="s">
        <v>195</v>
      </c>
      <c r="M9887" t="s">
        <v>8564</v>
      </c>
      <c r="N9887" t="s">
        <v>8565</v>
      </c>
      <c r="O9887" t="s">
        <v>5951</v>
      </c>
      <c r="P9887" t="s">
        <v>5961</v>
      </c>
      <c r="Q9887">
        <v>280</v>
      </c>
      <c r="R9887">
        <v>5</v>
      </c>
      <c r="S9887">
        <v>0.2</v>
      </c>
      <c r="T9887">
        <v>0.05</v>
      </c>
      <c r="U9887">
        <v>17.497499999999999</v>
      </c>
      <c r="V9887">
        <v>2014</v>
      </c>
      <c r="W9887">
        <v>24</v>
      </c>
      <c r="X9887">
        <f t="shared" si="308"/>
        <v>1</v>
      </c>
      <c r="Y9887">
        <f t="shared" si="309"/>
        <v>0.33333333333333331</v>
      </c>
      <c r="Z9887">
        <f>1/COUNTIF(Table1[Customer.ID],Table1[[#This Row],[Customer.ID]])</f>
        <v>9.0909090909090912E-2</v>
      </c>
      <c r="AA9887">
        <v>9886</v>
      </c>
    </row>
    <row r="9888" spans="2:27" x14ac:dyDescent="0.3">
      <c r="B9888" t="s">
        <v>50</v>
      </c>
      <c r="C9888" t="s">
        <v>59</v>
      </c>
      <c r="D9888" t="s">
        <v>12</v>
      </c>
      <c r="E9888" t="s">
        <v>1821</v>
      </c>
      <c r="F9888" t="s">
        <v>1822</v>
      </c>
      <c r="G9888" t="s">
        <v>370</v>
      </c>
      <c r="H9888" s="27">
        <v>41806</v>
      </c>
      <c r="I9888" t="s">
        <v>10932</v>
      </c>
      <c r="J9888" t="s">
        <v>64</v>
      </c>
      <c r="K9888" s="27">
        <v>41810</v>
      </c>
      <c r="L9888" t="s">
        <v>58</v>
      </c>
      <c r="M9888" t="s">
        <v>6926</v>
      </c>
      <c r="N9888" t="s">
        <v>6927</v>
      </c>
      <c r="O9888" t="s">
        <v>5951</v>
      </c>
      <c r="P9888" t="s">
        <v>5961</v>
      </c>
      <c r="Q9888">
        <v>120</v>
      </c>
      <c r="R9888">
        <v>1</v>
      </c>
      <c r="S9888">
        <v>0.2</v>
      </c>
      <c r="T9888">
        <v>5.31</v>
      </c>
      <c r="U9888">
        <v>7.4974999999999996</v>
      </c>
      <c r="V9888">
        <v>2014</v>
      </c>
      <c r="W9888">
        <v>25</v>
      </c>
      <c r="X9888">
        <f t="shared" si="308"/>
        <v>1</v>
      </c>
      <c r="Y9888">
        <f t="shared" si="309"/>
        <v>1</v>
      </c>
      <c r="Z9888">
        <f>1/COUNTIF(Table1[Customer.ID],Table1[[#This Row],[Customer.ID]])</f>
        <v>6.6666666666666666E-2</v>
      </c>
      <c r="AA9888">
        <v>9887</v>
      </c>
    </row>
    <row r="9889" spans="2:27" x14ac:dyDescent="0.3">
      <c r="B9889" t="s">
        <v>50</v>
      </c>
      <c r="C9889" t="s">
        <v>59</v>
      </c>
      <c r="D9889" t="s">
        <v>12</v>
      </c>
      <c r="E9889" t="s">
        <v>1093</v>
      </c>
      <c r="F9889" t="s">
        <v>1094</v>
      </c>
      <c r="G9889" t="s">
        <v>57</v>
      </c>
      <c r="H9889" s="27">
        <v>41887</v>
      </c>
      <c r="I9889" t="s">
        <v>1095</v>
      </c>
      <c r="J9889" t="s">
        <v>54</v>
      </c>
      <c r="K9889" s="27">
        <v>41891</v>
      </c>
      <c r="L9889" t="s">
        <v>67</v>
      </c>
      <c r="M9889" t="s">
        <v>7059</v>
      </c>
      <c r="N9889" t="s">
        <v>7060</v>
      </c>
      <c r="O9889" t="s">
        <v>5951</v>
      </c>
      <c r="P9889" t="s">
        <v>5961</v>
      </c>
      <c r="Q9889">
        <v>6</v>
      </c>
      <c r="R9889">
        <v>1</v>
      </c>
      <c r="S9889">
        <v>0.2</v>
      </c>
      <c r="T9889">
        <v>0.61</v>
      </c>
      <c r="U9889">
        <v>1.7375</v>
      </c>
      <c r="V9889">
        <v>2014</v>
      </c>
      <c r="W9889">
        <v>36</v>
      </c>
      <c r="X9889">
        <f t="shared" si="308"/>
        <v>1</v>
      </c>
      <c r="Y9889">
        <f t="shared" si="309"/>
        <v>0.33333333333333331</v>
      </c>
      <c r="Z9889">
        <f>1/COUNTIF(Table1[Customer.ID],Table1[[#This Row],[Customer.ID]])</f>
        <v>5.8823529411764705E-2</v>
      </c>
      <c r="AA9889">
        <v>9888</v>
      </c>
    </row>
    <row r="9890" spans="2:27" x14ac:dyDescent="0.3">
      <c r="B9890" t="s">
        <v>50</v>
      </c>
      <c r="C9890" t="s">
        <v>59</v>
      </c>
      <c r="D9890" t="s">
        <v>12</v>
      </c>
      <c r="E9890" t="s">
        <v>1363</v>
      </c>
      <c r="F9890" t="s">
        <v>1364</v>
      </c>
      <c r="G9890" t="s">
        <v>57</v>
      </c>
      <c r="H9890" s="27">
        <v>41898</v>
      </c>
      <c r="I9890" t="s">
        <v>10912</v>
      </c>
      <c r="J9890" t="s">
        <v>64</v>
      </c>
      <c r="K9890" s="27">
        <v>41904</v>
      </c>
      <c r="L9890" t="s">
        <v>67</v>
      </c>
      <c r="M9890" t="s">
        <v>6995</v>
      </c>
      <c r="N9890" t="s">
        <v>6996</v>
      </c>
      <c r="O9890" t="s">
        <v>5951</v>
      </c>
      <c r="P9890" t="s">
        <v>5961</v>
      </c>
      <c r="Q9890">
        <v>370</v>
      </c>
      <c r="R9890">
        <v>7</v>
      </c>
      <c r="S9890">
        <v>0.2</v>
      </c>
      <c r="T9890">
        <v>23.62</v>
      </c>
      <c r="U9890">
        <v>32.335099999999997</v>
      </c>
      <c r="V9890">
        <v>2014</v>
      </c>
      <c r="W9890">
        <v>38</v>
      </c>
      <c r="X9890">
        <f t="shared" si="308"/>
        <v>1</v>
      </c>
      <c r="Y9890">
        <f t="shared" si="309"/>
        <v>0.33333333333333331</v>
      </c>
      <c r="Z9890">
        <f>1/COUNTIF(Table1[Customer.ID],Table1[[#This Row],[Customer.ID]])</f>
        <v>0.125</v>
      </c>
      <c r="AA9890">
        <v>9889</v>
      </c>
    </row>
    <row r="9891" spans="2:27" x14ac:dyDescent="0.3">
      <c r="B9891" t="s">
        <v>50</v>
      </c>
      <c r="C9891" t="s">
        <v>59</v>
      </c>
      <c r="D9891" t="s">
        <v>12</v>
      </c>
      <c r="E9891" t="s">
        <v>2209</v>
      </c>
      <c r="F9891" t="s">
        <v>2210</v>
      </c>
      <c r="G9891" t="s">
        <v>370</v>
      </c>
      <c r="H9891" s="27">
        <v>41907</v>
      </c>
      <c r="I9891" t="s">
        <v>10913</v>
      </c>
      <c r="J9891" t="s">
        <v>64</v>
      </c>
      <c r="K9891" s="27">
        <v>41912</v>
      </c>
      <c r="L9891" t="s">
        <v>67</v>
      </c>
      <c r="M9891" t="s">
        <v>6194</v>
      </c>
      <c r="N9891" t="s">
        <v>6195</v>
      </c>
      <c r="O9891" t="s">
        <v>5951</v>
      </c>
      <c r="P9891" t="s">
        <v>5961</v>
      </c>
      <c r="Q9891">
        <v>859</v>
      </c>
      <c r="R9891">
        <v>3</v>
      </c>
      <c r="S9891">
        <v>0.2</v>
      </c>
      <c r="T9891">
        <v>73.69</v>
      </c>
      <c r="U9891">
        <v>75.180000000000007</v>
      </c>
      <c r="V9891">
        <v>2014</v>
      </c>
      <c r="W9891">
        <v>39</v>
      </c>
      <c r="X9891">
        <f t="shared" si="308"/>
        <v>1</v>
      </c>
      <c r="Y9891">
        <f t="shared" si="309"/>
        <v>0.5</v>
      </c>
      <c r="Z9891">
        <f>1/COUNTIF(Table1[Customer.ID],Table1[[#This Row],[Customer.ID]])</f>
        <v>5.8823529411764705E-2</v>
      </c>
      <c r="AA9891">
        <v>9890</v>
      </c>
    </row>
    <row r="9892" spans="2:27" x14ac:dyDescent="0.3">
      <c r="B9892" t="s">
        <v>50</v>
      </c>
      <c r="C9892" t="s">
        <v>59</v>
      </c>
      <c r="D9892" t="s">
        <v>12</v>
      </c>
      <c r="E9892" t="s">
        <v>7931</v>
      </c>
      <c r="F9892" t="s">
        <v>5931</v>
      </c>
      <c r="G9892" t="s">
        <v>57</v>
      </c>
      <c r="H9892" s="27">
        <v>41920</v>
      </c>
      <c r="I9892" t="s">
        <v>7932</v>
      </c>
      <c r="J9892" t="s">
        <v>64</v>
      </c>
      <c r="K9892" s="27">
        <v>41924</v>
      </c>
      <c r="L9892" t="s">
        <v>67</v>
      </c>
      <c r="M9892" t="s">
        <v>6791</v>
      </c>
      <c r="N9892" t="s">
        <v>6792</v>
      </c>
      <c r="O9892" t="s">
        <v>5951</v>
      </c>
      <c r="P9892" t="s">
        <v>5961</v>
      </c>
      <c r="Q9892">
        <v>129</v>
      </c>
      <c r="R9892">
        <v>7</v>
      </c>
      <c r="S9892">
        <v>0.2</v>
      </c>
      <c r="T9892">
        <v>11.24</v>
      </c>
      <c r="U9892">
        <v>-28.967400000000001</v>
      </c>
      <c r="V9892">
        <v>2014</v>
      </c>
      <c r="W9892">
        <v>41</v>
      </c>
      <c r="X9892">
        <f t="shared" si="308"/>
        <v>0</v>
      </c>
      <c r="Y9892">
        <f t="shared" si="309"/>
        <v>0.33333333333333331</v>
      </c>
      <c r="Z9892">
        <f>1/COUNTIF(Table1[Customer.ID],Table1[[#This Row],[Customer.ID]])</f>
        <v>0.125</v>
      </c>
      <c r="AA9892">
        <v>9891</v>
      </c>
    </row>
    <row r="9893" spans="2:27" x14ac:dyDescent="0.3">
      <c r="B9893" t="s">
        <v>50</v>
      </c>
      <c r="C9893" t="s">
        <v>59</v>
      </c>
      <c r="D9893" t="s">
        <v>12</v>
      </c>
      <c r="E9893" t="s">
        <v>7931</v>
      </c>
      <c r="F9893" t="s">
        <v>5931</v>
      </c>
      <c r="G9893" t="s">
        <v>57</v>
      </c>
      <c r="H9893" s="27">
        <v>41920</v>
      </c>
      <c r="I9893" t="s">
        <v>7932</v>
      </c>
      <c r="J9893" t="s">
        <v>64</v>
      </c>
      <c r="K9893" s="27">
        <v>41924</v>
      </c>
      <c r="L9893" t="s">
        <v>67</v>
      </c>
      <c r="M9893" t="s">
        <v>7691</v>
      </c>
      <c r="N9893" t="s">
        <v>7692</v>
      </c>
      <c r="O9893" t="s">
        <v>5951</v>
      </c>
      <c r="P9893" t="s">
        <v>5961</v>
      </c>
      <c r="Q9893">
        <v>80</v>
      </c>
      <c r="R9893">
        <v>10</v>
      </c>
      <c r="S9893">
        <v>0.2</v>
      </c>
      <c r="T9893">
        <v>4.78</v>
      </c>
      <c r="U9893">
        <v>26.972999999999999</v>
      </c>
      <c r="V9893">
        <v>2014</v>
      </c>
      <c r="W9893">
        <v>41</v>
      </c>
      <c r="X9893">
        <f t="shared" si="308"/>
        <v>1</v>
      </c>
      <c r="Y9893">
        <f t="shared" si="309"/>
        <v>0.33333333333333331</v>
      </c>
      <c r="Z9893">
        <f>1/COUNTIF(Table1[Customer.ID],Table1[[#This Row],[Customer.ID]])</f>
        <v>0.125</v>
      </c>
      <c r="AA9893">
        <v>9892</v>
      </c>
    </row>
    <row r="9894" spans="2:27" x14ac:dyDescent="0.3">
      <c r="B9894" t="s">
        <v>50</v>
      </c>
      <c r="C9894" t="s">
        <v>59</v>
      </c>
      <c r="D9894" t="s">
        <v>12</v>
      </c>
      <c r="E9894" t="s">
        <v>4057</v>
      </c>
      <c r="F9894" t="s">
        <v>4058</v>
      </c>
      <c r="G9894" t="s">
        <v>370</v>
      </c>
      <c r="H9894" s="27">
        <v>41940</v>
      </c>
      <c r="I9894" t="s">
        <v>10916</v>
      </c>
      <c r="J9894" t="s">
        <v>54</v>
      </c>
      <c r="K9894" s="27">
        <v>41942</v>
      </c>
      <c r="L9894" t="s">
        <v>195</v>
      </c>
      <c r="M9894" t="s">
        <v>6568</v>
      </c>
      <c r="N9894" t="s">
        <v>6569</v>
      </c>
      <c r="O9894" t="s">
        <v>5951</v>
      </c>
      <c r="P9894" t="s">
        <v>5961</v>
      </c>
      <c r="Q9894">
        <v>72</v>
      </c>
      <c r="R9894">
        <v>5</v>
      </c>
      <c r="S9894">
        <v>0.2</v>
      </c>
      <c r="T9894">
        <v>16.16</v>
      </c>
      <c r="U9894">
        <v>7.1959999999999997</v>
      </c>
      <c r="V9894">
        <v>2014</v>
      </c>
      <c r="W9894">
        <v>44</v>
      </c>
      <c r="X9894">
        <f t="shared" si="308"/>
        <v>1</v>
      </c>
      <c r="Y9894">
        <f t="shared" si="309"/>
        <v>0.5</v>
      </c>
      <c r="Z9894">
        <f>1/COUNTIF(Table1[Customer.ID],Table1[[#This Row],[Customer.ID]])</f>
        <v>8.3333333333333329E-2</v>
      </c>
      <c r="AA9894">
        <v>9893</v>
      </c>
    </row>
    <row r="9895" spans="2:27" x14ac:dyDescent="0.3">
      <c r="B9895" t="s">
        <v>50</v>
      </c>
      <c r="C9895" t="s">
        <v>59</v>
      </c>
      <c r="D9895" t="s">
        <v>12</v>
      </c>
      <c r="E9895" t="s">
        <v>4561</v>
      </c>
      <c r="F9895" t="s">
        <v>4562</v>
      </c>
      <c r="G9895" t="s">
        <v>57</v>
      </c>
      <c r="H9895" s="27">
        <v>41971</v>
      </c>
      <c r="I9895" t="s">
        <v>10933</v>
      </c>
      <c r="J9895" t="s">
        <v>64</v>
      </c>
      <c r="K9895" s="27">
        <v>41977</v>
      </c>
      <c r="L9895" t="s">
        <v>67</v>
      </c>
      <c r="M9895" t="s">
        <v>6568</v>
      </c>
      <c r="N9895" t="s">
        <v>6569</v>
      </c>
      <c r="O9895" t="s">
        <v>5951</v>
      </c>
      <c r="P9895" t="s">
        <v>5961</v>
      </c>
      <c r="Q9895">
        <v>58</v>
      </c>
      <c r="R9895">
        <v>4</v>
      </c>
      <c r="S9895">
        <v>0.2</v>
      </c>
      <c r="T9895">
        <v>0.92</v>
      </c>
      <c r="U9895">
        <v>5.7568000000000001</v>
      </c>
      <c r="V9895">
        <v>2014</v>
      </c>
      <c r="W9895">
        <v>48</v>
      </c>
      <c r="X9895">
        <f t="shared" si="308"/>
        <v>1</v>
      </c>
      <c r="Y9895">
        <f t="shared" si="309"/>
        <v>1</v>
      </c>
      <c r="Z9895">
        <f>1/COUNTIF(Table1[Customer.ID],Table1[[#This Row],[Customer.ID]])</f>
        <v>9.0909090909090912E-2</v>
      </c>
      <c r="AA9895">
        <v>9894</v>
      </c>
    </row>
    <row r="9896" spans="2:27" x14ac:dyDescent="0.3">
      <c r="B9896" t="s">
        <v>50</v>
      </c>
      <c r="C9896" t="s">
        <v>59</v>
      </c>
      <c r="D9896" t="s">
        <v>12</v>
      </c>
      <c r="E9896" t="s">
        <v>607</v>
      </c>
      <c r="F9896" t="s">
        <v>608</v>
      </c>
      <c r="G9896" t="s">
        <v>57</v>
      </c>
      <c r="H9896" s="27">
        <v>41981</v>
      </c>
      <c r="I9896" t="s">
        <v>10934</v>
      </c>
      <c r="J9896" t="s">
        <v>54</v>
      </c>
      <c r="K9896" s="27">
        <v>41984</v>
      </c>
      <c r="L9896" t="s">
        <v>195</v>
      </c>
      <c r="M9896" t="s">
        <v>6216</v>
      </c>
      <c r="N9896" t="s">
        <v>6217</v>
      </c>
      <c r="O9896" t="s">
        <v>5951</v>
      </c>
      <c r="P9896" t="s">
        <v>5961</v>
      </c>
      <c r="Q9896">
        <v>374</v>
      </c>
      <c r="R9896">
        <v>3</v>
      </c>
      <c r="S9896">
        <v>0.2</v>
      </c>
      <c r="T9896">
        <v>26.19</v>
      </c>
      <c r="U9896">
        <v>46.796999999999997</v>
      </c>
      <c r="V9896">
        <v>2014</v>
      </c>
      <c r="W9896">
        <v>50</v>
      </c>
      <c r="X9896">
        <f t="shared" si="308"/>
        <v>1</v>
      </c>
      <c r="Y9896">
        <f t="shared" si="309"/>
        <v>1</v>
      </c>
      <c r="Z9896">
        <f>1/COUNTIF(Table1[Customer.ID],Table1[[#This Row],[Customer.ID]])</f>
        <v>7.1428571428571425E-2</v>
      </c>
      <c r="AA9896">
        <v>9895</v>
      </c>
    </row>
    <row r="9897" spans="2:27" x14ac:dyDescent="0.3">
      <c r="B9897" t="s">
        <v>50</v>
      </c>
      <c r="C9897" t="s">
        <v>59</v>
      </c>
      <c r="D9897" t="s">
        <v>12</v>
      </c>
      <c r="E9897" t="s">
        <v>3406</v>
      </c>
      <c r="F9897" t="s">
        <v>3407</v>
      </c>
      <c r="G9897" t="s">
        <v>57</v>
      </c>
      <c r="H9897" s="27">
        <v>42003</v>
      </c>
      <c r="I9897" t="s">
        <v>10920</v>
      </c>
      <c r="J9897" t="s">
        <v>64</v>
      </c>
      <c r="K9897" s="27">
        <v>42007</v>
      </c>
      <c r="L9897" t="s">
        <v>67</v>
      </c>
      <c r="M9897" t="s">
        <v>7106</v>
      </c>
      <c r="N9897" t="s">
        <v>7107</v>
      </c>
      <c r="O9897" t="s">
        <v>5951</v>
      </c>
      <c r="P9897" t="s">
        <v>5961</v>
      </c>
      <c r="Q9897">
        <v>302</v>
      </c>
      <c r="R9897">
        <v>3</v>
      </c>
      <c r="S9897">
        <v>0.2</v>
      </c>
      <c r="T9897">
        <v>26.69</v>
      </c>
      <c r="U9897">
        <v>22.6782</v>
      </c>
      <c r="V9897">
        <v>2014</v>
      </c>
      <c r="W9897">
        <v>53</v>
      </c>
      <c r="X9897">
        <f t="shared" si="308"/>
        <v>1</v>
      </c>
      <c r="Y9897">
        <f t="shared" si="309"/>
        <v>0.5</v>
      </c>
      <c r="Z9897">
        <f>1/COUNTIF(Table1[Customer.ID],Table1[[#This Row],[Customer.ID]])</f>
        <v>5.5555555555555552E-2</v>
      </c>
      <c r="AA9897">
        <v>9896</v>
      </c>
    </row>
    <row r="9898" spans="2:27" x14ac:dyDescent="0.3">
      <c r="B9898" t="s">
        <v>50</v>
      </c>
      <c r="C9898" t="s">
        <v>59</v>
      </c>
      <c r="D9898" t="s">
        <v>12</v>
      </c>
      <c r="E9898" t="s">
        <v>2319</v>
      </c>
      <c r="F9898" t="s">
        <v>2320</v>
      </c>
      <c r="G9898" t="s">
        <v>370</v>
      </c>
      <c r="H9898" s="27">
        <v>40637</v>
      </c>
      <c r="I9898" t="s">
        <v>10935</v>
      </c>
      <c r="J9898" t="s">
        <v>64</v>
      </c>
      <c r="K9898" s="27">
        <v>40638</v>
      </c>
      <c r="L9898" t="s">
        <v>195</v>
      </c>
      <c r="M9898" t="s">
        <v>5897</v>
      </c>
      <c r="N9898" t="s">
        <v>4517</v>
      </c>
      <c r="O9898" t="s">
        <v>49</v>
      </c>
      <c r="P9898" t="s">
        <v>4073</v>
      </c>
      <c r="Q9898">
        <v>7</v>
      </c>
      <c r="R9898">
        <v>2</v>
      </c>
      <c r="S9898">
        <v>0.2</v>
      </c>
      <c r="T9898">
        <v>1.62</v>
      </c>
      <c r="U9898">
        <v>2.2450000000000001</v>
      </c>
      <c r="V9898">
        <v>2011</v>
      </c>
      <c r="W9898">
        <v>15</v>
      </c>
      <c r="X9898">
        <f t="shared" si="308"/>
        <v>1</v>
      </c>
      <c r="Y9898">
        <f t="shared" si="309"/>
        <v>1</v>
      </c>
      <c r="Z9898">
        <f>1/COUNTIF(Table1[Customer.ID],Table1[[#This Row],[Customer.ID]])</f>
        <v>0.1</v>
      </c>
      <c r="AA9898">
        <v>9897</v>
      </c>
    </row>
    <row r="9899" spans="2:27" x14ac:dyDescent="0.3">
      <c r="B9899" t="s">
        <v>50</v>
      </c>
      <c r="C9899" t="s">
        <v>59</v>
      </c>
      <c r="D9899" t="s">
        <v>12</v>
      </c>
      <c r="E9899" t="s">
        <v>551</v>
      </c>
      <c r="F9899" t="s">
        <v>552</v>
      </c>
      <c r="G9899" t="s">
        <v>370</v>
      </c>
      <c r="H9899" s="27">
        <v>40639</v>
      </c>
      <c r="I9899" t="s">
        <v>553</v>
      </c>
      <c r="J9899" t="s">
        <v>54</v>
      </c>
      <c r="K9899" s="27">
        <v>40643</v>
      </c>
      <c r="L9899" t="s">
        <v>58</v>
      </c>
      <c r="M9899" t="s">
        <v>8614</v>
      </c>
      <c r="N9899" t="s">
        <v>8615</v>
      </c>
      <c r="O9899" t="s">
        <v>49</v>
      </c>
      <c r="P9899" t="s">
        <v>4073</v>
      </c>
      <c r="Q9899">
        <v>66</v>
      </c>
      <c r="R9899">
        <v>2</v>
      </c>
      <c r="S9899">
        <v>0.2</v>
      </c>
      <c r="T9899">
        <v>10.039999999999999</v>
      </c>
      <c r="U9899">
        <v>23.7684</v>
      </c>
      <c r="V9899">
        <v>2011</v>
      </c>
      <c r="W9899">
        <v>15</v>
      </c>
      <c r="X9899">
        <f t="shared" si="308"/>
        <v>1</v>
      </c>
      <c r="Y9899">
        <f t="shared" si="309"/>
        <v>0.33333333333333331</v>
      </c>
      <c r="Z9899">
        <f>1/COUNTIF(Table1[Customer.ID],Table1[[#This Row],[Customer.ID]])</f>
        <v>4.7619047619047616E-2</v>
      </c>
      <c r="AA9899">
        <v>9898</v>
      </c>
    </row>
    <row r="9900" spans="2:27" x14ac:dyDescent="0.3">
      <c r="B9900" t="s">
        <v>50</v>
      </c>
      <c r="C9900" t="s">
        <v>59</v>
      </c>
      <c r="D9900" t="s">
        <v>12</v>
      </c>
      <c r="E9900" t="s">
        <v>3641</v>
      </c>
      <c r="F9900" t="s">
        <v>3642</v>
      </c>
      <c r="G9900" t="s">
        <v>57</v>
      </c>
      <c r="H9900" s="27">
        <v>40654</v>
      </c>
      <c r="I9900" t="s">
        <v>10936</v>
      </c>
      <c r="J9900" t="s">
        <v>64</v>
      </c>
      <c r="K9900" s="27">
        <v>40658</v>
      </c>
      <c r="L9900" t="s">
        <v>67</v>
      </c>
      <c r="M9900" t="s">
        <v>5459</v>
      </c>
      <c r="N9900" t="s">
        <v>5460</v>
      </c>
      <c r="O9900" t="s">
        <v>49</v>
      </c>
      <c r="P9900" t="s">
        <v>4073</v>
      </c>
      <c r="Q9900">
        <v>17</v>
      </c>
      <c r="R9900">
        <v>5</v>
      </c>
      <c r="S9900">
        <v>0.2</v>
      </c>
      <c r="T9900">
        <v>0.97</v>
      </c>
      <c r="U9900">
        <v>5.5754999999999999</v>
      </c>
      <c r="V9900">
        <v>2011</v>
      </c>
      <c r="W9900">
        <v>17</v>
      </c>
      <c r="X9900">
        <f t="shared" si="308"/>
        <v>1</v>
      </c>
      <c r="Y9900">
        <f t="shared" si="309"/>
        <v>1</v>
      </c>
      <c r="Z9900">
        <f>1/COUNTIF(Table1[Customer.ID],Table1[[#This Row],[Customer.ID]])</f>
        <v>6.6666666666666666E-2</v>
      </c>
      <c r="AA9900">
        <v>9899</v>
      </c>
    </row>
    <row r="9901" spans="2:27" x14ac:dyDescent="0.3">
      <c r="B9901" t="s">
        <v>50</v>
      </c>
      <c r="C9901" t="s">
        <v>59</v>
      </c>
      <c r="D9901" t="s">
        <v>12</v>
      </c>
      <c r="E9901" t="s">
        <v>1735</v>
      </c>
      <c r="F9901" t="s">
        <v>1736</v>
      </c>
      <c r="G9901" t="s">
        <v>370</v>
      </c>
      <c r="H9901" s="27">
        <v>40659</v>
      </c>
      <c r="I9901" t="s">
        <v>10869</v>
      </c>
      <c r="J9901" t="s">
        <v>220</v>
      </c>
      <c r="K9901" s="27">
        <v>40666</v>
      </c>
      <c r="L9901" t="s">
        <v>67</v>
      </c>
      <c r="M9901" t="s">
        <v>5543</v>
      </c>
      <c r="N9901" t="s">
        <v>5544</v>
      </c>
      <c r="O9901" t="s">
        <v>49</v>
      </c>
      <c r="P9901" t="s">
        <v>4073</v>
      </c>
      <c r="Q9901">
        <v>18</v>
      </c>
      <c r="R9901">
        <v>6</v>
      </c>
      <c r="S9901">
        <v>0.2</v>
      </c>
      <c r="T9901">
        <v>1.54</v>
      </c>
      <c r="U9901">
        <v>5.7149999999999999</v>
      </c>
      <c r="V9901">
        <v>2011</v>
      </c>
      <c r="W9901">
        <v>18</v>
      </c>
      <c r="X9901">
        <f t="shared" si="308"/>
        <v>1</v>
      </c>
      <c r="Y9901">
        <f t="shared" si="309"/>
        <v>0.5</v>
      </c>
      <c r="Z9901">
        <f>1/COUNTIF(Table1[Customer.ID],Table1[[#This Row],[Customer.ID]])</f>
        <v>0.2</v>
      </c>
      <c r="AA9901">
        <v>9900</v>
      </c>
    </row>
    <row r="9902" spans="2:27" x14ac:dyDescent="0.3">
      <c r="B9902" t="s">
        <v>50</v>
      </c>
      <c r="C9902" t="s">
        <v>59</v>
      </c>
      <c r="D9902" t="s">
        <v>12</v>
      </c>
      <c r="E9902" t="s">
        <v>4248</v>
      </c>
      <c r="F9902" t="s">
        <v>4249</v>
      </c>
      <c r="G9902" t="s">
        <v>364</v>
      </c>
      <c r="H9902" s="27">
        <v>40669</v>
      </c>
      <c r="I9902" t="s">
        <v>10937</v>
      </c>
      <c r="J9902" t="s">
        <v>64</v>
      </c>
      <c r="K9902" s="27">
        <v>40673</v>
      </c>
      <c r="L9902" t="s">
        <v>67</v>
      </c>
      <c r="M9902" t="s">
        <v>5427</v>
      </c>
      <c r="N9902" t="s">
        <v>5428</v>
      </c>
      <c r="O9902" t="s">
        <v>49</v>
      </c>
      <c r="P9902" t="s">
        <v>4073</v>
      </c>
      <c r="Q9902">
        <v>141</v>
      </c>
      <c r="R9902">
        <v>8</v>
      </c>
      <c r="S9902">
        <v>0.2</v>
      </c>
      <c r="T9902">
        <v>12.51</v>
      </c>
      <c r="U9902">
        <v>52.776000000000003</v>
      </c>
      <c r="V9902">
        <v>2011</v>
      </c>
      <c r="W9902">
        <v>19</v>
      </c>
      <c r="X9902">
        <f t="shared" si="308"/>
        <v>1</v>
      </c>
      <c r="Y9902">
        <f t="shared" si="309"/>
        <v>1</v>
      </c>
      <c r="Z9902">
        <f>1/COUNTIF(Table1[Customer.ID],Table1[[#This Row],[Customer.ID]])</f>
        <v>0.1</v>
      </c>
      <c r="AA9902">
        <v>9901</v>
      </c>
    </row>
    <row r="9903" spans="2:27" x14ac:dyDescent="0.3">
      <c r="B9903" t="s">
        <v>50</v>
      </c>
      <c r="C9903" t="s">
        <v>59</v>
      </c>
      <c r="D9903" t="s">
        <v>12</v>
      </c>
      <c r="E9903" t="s">
        <v>572</v>
      </c>
      <c r="F9903" t="s">
        <v>573</v>
      </c>
      <c r="G9903" t="s">
        <v>57</v>
      </c>
      <c r="H9903" s="27">
        <v>40703</v>
      </c>
      <c r="I9903" t="s">
        <v>574</v>
      </c>
      <c r="J9903" t="s">
        <v>64</v>
      </c>
      <c r="K9903" s="27">
        <v>40708</v>
      </c>
      <c r="L9903" t="s">
        <v>67</v>
      </c>
      <c r="M9903" t="s">
        <v>4297</v>
      </c>
      <c r="N9903" t="s">
        <v>4298</v>
      </c>
      <c r="O9903" t="s">
        <v>49</v>
      </c>
      <c r="P9903" t="s">
        <v>4073</v>
      </c>
      <c r="Q9903">
        <v>19</v>
      </c>
      <c r="R9903">
        <v>3</v>
      </c>
      <c r="S9903">
        <v>0.2</v>
      </c>
      <c r="T9903">
        <v>1.19</v>
      </c>
      <c r="U9903">
        <v>5.7824999999999998</v>
      </c>
      <c r="V9903">
        <v>2011</v>
      </c>
      <c r="W9903">
        <v>24</v>
      </c>
      <c r="X9903">
        <f t="shared" si="308"/>
        <v>1</v>
      </c>
      <c r="Y9903">
        <f t="shared" si="309"/>
        <v>0.14285714285714285</v>
      </c>
      <c r="Z9903">
        <f>1/COUNTIF(Table1[Customer.ID],Table1[[#This Row],[Customer.ID]])</f>
        <v>4.1666666666666664E-2</v>
      </c>
      <c r="AA9903">
        <v>9902</v>
      </c>
    </row>
    <row r="9904" spans="2:27" x14ac:dyDescent="0.3">
      <c r="B9904" t="s">
        <v>50</v>
      </c>
      <c r="C9904" t="s">
        <v>59</v>
      </c>
      <c r="D9904" t="s">
        <v>12</v>
      </c>
      <c r="E9904" t="s">
        <v>1351</v>
      </c>
      <c r="F9904" t="s">
        <v>1352</v>
      </c>
      <c r="G9904" t="s">
        <v>364</v>
      </c>
      <c r="H9904" s="27">
        <v>40729</v>
      </c>
      <c r="I9904" t="s">
        <v>10938</v>
      </c>
      <c r="J9904" t="s">
        <v>64</v>
      </c>
      <c r="K9904" s="27">
        <v>40735</v>
      </c>
      <c r="L9904" t="s">
        <v>67</v>
      </c>
      <c r="M9904" t="s">
        <v>5180</v>
      </c>
      <c r="N9904" t="s">
        <v>5181</v>
      </c>
      <c r="O9904" t="s">
        <v>49</v>
      </c>
      <c r="P9904" t="s">
        <v>4073</v>
      </c>
      <c r="Q9904">
        <v>181</v>
      </c>
      <c r="R9904">
        <v>6</v>
      </c>
      <c r="S9904">
        <v>0.2</v>
      </c>
      <c r="T9904">
        <v>10.86</v>
      </c>
      <c r="U9904">
        <v>67.86</v>
      </c>
      <c r="V9904">
        <v>2011</v>
      </c>
      <c r="W9904">
        <v>28</v>
      </c>
      <c r="X9904">
        <f t="shared" si="308"/>
        <v>1</v>
      </c>
      <c r="Y9904">
        <f t="shared" si="309"/>
        <v>1</v>
      </c>
      <c r="Z9904">
        <f>1/COUNTIF(Table1[Customer.ID],Table1[[#This Row],[Customer.ID]])</f>
        <v>7.1428571428571425E-2</v>
      </c>
      <c r="AA9904">
        <v>9903</v>
      </c>
    </row>
    <row r="9905" spans="2:27" x14ac:dyDescent="0.3">
      <c r="B9905" t="s">
        <v>50</v>
      </c>
      <c r="C9905" t="s">
        <v>59</v>
      </c>
      <c r="D9905" t="s">
        <v>12</v>
      </c>
      <c r="E9905" t="s">
        <v>990</v>
      </c>
      <c r="F9905" t="s">
        <v>991</v>
      </c>
      <c r="G9905" t="s">
        <v>364</v>
      </c>
      <c r="H9905" s="27">
        <v>40733</v>
      </c>
      <c r="I9905" t="s">
        <v>992</v>
      </c>
      <c r="J9905" t="s">
        <v>54</v>
      </c>
      <c r="K9905" s="27">
        <v>40737</v>
      </c>
      <c r="L9905" t="s">
        <v>67</v>
      </c>
      <c r="M9905" t="s">
        <v>5149</v>
      </c>
      <c r="N9905" t="s">
        <v>5150</v>
      </c>
      <c r="O9905" t="s">
        <v>49</v>
      </c>
      <c r="P9905" t="s">
        <v>4073</v>
      </c>
      <c r="Q9905">
        <v>42</v>
      </c>
      <c r="R9905">
        <v>6</v>
      </c>
      <c r="S9905">
        <v>0.2</v>
      </c>
      <c r="T9905">
        <v>3.36</v>
      </c>
      <c r="U9905">
        <v>14.1426</v>
      </c>
      <c r="V9905">
        <v>2011</v>
      </c>
      <c r="W9905">
        <v>28</v>
      </c>
      <c r="X9905">
        <f t="shared" si="308"/>
        <v>1</v>
      </c>
      <c r="Y9905">
        <f t="shared" si="309"/>
        <v>0.33333333333333331</v>
      </c>
      <c r="Z9905">
        <f>1/COUNTIF(Table1[Customer.ID],Table1[[#This Row],[Customer.ID]])</f>
        <v>5.8823529411764705E-2</v>
      </c>
      <c r="AA9905">
        <v>9904</v>
      </c>
    </row>
    <row r="9906" spans="2:27" x14ac:dyDescent="0.3">
      <c r="B9906" t="s">
        <v>50</v>
      </c>
      <c r="C9906" t="s">
        <v>59</v>
      </c>
      <c r="D9906" t="s">
        <v>12</v>
      </c>
      <c r="E9906" t="s">
        <v>4044</v>
      </c>
      <c r="F9906" t="s">
        <v>4045</v>
      </c>
      <c r="G9906" t="s">
        <v>370</v>
      </c>
      <c r="H9906" s="27">
        <v>40774</v>
      </c>
      <c r="I9906" t="s">
        <v>7889</v>
      </c>
      <c r="J9906" t="s">
        <v>64</v>
      </c>
      <c r="K9906" s="27">
        <v>40776</v>
      </c>
      <c r="L9906" t="s">
        <v>58</v>
      </c>
      <c r="M9906" t="s">
        <v>5117</v>
      </c>
      <c r="N9906" t="s">
        <v>5118</v>
      </c>
      <c r="O9906" t="s">
        <v>49</v>
      </c>
      <c r="P9906" t="s">
        <v>4073</v>
      </c>
      <c r="Q9906">
        <v>69</v>
      </c>
      <c r="R9906">
        <v>2</v>
      </c>
      <c r="S9906">
        <v>0.2</v>
      </c>
      <c r="T9906">
        <v>8.7100000000000009</v>
      </c>
      <c r="U9906">
        <v>22.5732</v>
      </c>
      <c r="V9906">
        <v>2011</v>
      </c>
      <c r="W9906">
        <v>34</v>
      </c>
      <c r="X9906">
        <f t="shared" si="308"/>
        <v>1</v>
      </c>
      <c r="Y9906">
        <f t="shared" si="309"/>
        <v>0.5</v>
      </c>
      <c r="Z9906">
        <f>1/COUNTIF(Table1[Customer.ID],Table1[[#This Row],[Customer.ID]])</f>
        <v>0.1111111111111111</v>
      </c>
      <c r="AA9906">
        <v>9905</v>
      </c>
    </row>
    <row r="9907" spans="2:27" x14ac:dyDescent="0.3">
      <c r="B9907" t="s">
        <v>50</v>
      </c>
      <c r="C9907" t="s">
        <v>59</v>
      </c>
      <c r="D9907" t="s">
        <v>12</v>
      </c>
      <c r="E9907" t="s">
        <v>4739</v>
      </c>
      <c r="F9907" t="s">
        <v>4740</v>
      </c>
      <c r="G9907" t="s">
        <v>370</v>
      </c>
      <c r="H9907" s="27">
        <v>40778</v>
      </c>
      <c r="I9907" t="s">
        <v>10939</v>
      </c>
      <c r="J9907" t="s">
        <v>64</v>
      </c>
      <c r="K9907" s="27">
        <v>40782</v>
      </c>
      <c r="L9907" t="s">
        <v>58</v>
      </c>
      <c r="M9907" t="s">
        <v>8410</v>
      </c>
      <c r="N9907" t="s">
        <v>8411</v>
      </c>
      <c r="O9907" t="s">
        <v>49</v>
      </c>
      <c r="P9907" t="s">
        <v>4073</v>
      </c>
      <c r="Q9907">
        <v>50</v>
      </c>
      <c r="R9907">
        <v>2</v>
      </c>
      <c r="S9907">
        <v>0.2</v>
      </c>
      <c r="T9907">
        <v>4.3600000000000003</v>
      </c>
      <c r="U9907">
        <v>17.348800000000001</v>
      </c>
      <c r="V9907">
        <v>2011</v>
      </c>
      <c r="W9907">
        <v>35</v>
      </c>
      <c r="X9907">
        <f t="shared" si="308"/>
        <v>1</v>
      </c>
      <c r="Y9907">
        <f t="shared" si="309"/>
        <v>1</v>
      </c>
      <c r="Z9907">
        <f>1/COUNTIF(Table1[Customer.ID],Table1[[#This Row],[Customer.ID]])</f>
        <v>0.14285714285714285</v>
      </c>
      <c r="AA9907">
        <v>9906</v>
      </c>
    </row>
    <row r="9908" spans="2:27" x14ac:dyDescent="0.3">
      <c r="B9908" t="s">
        <v>50</v>
      </c>
      <c r="C9908" t="s">
        <v>59</v>
      </c>
      <c r="D9908" t="s">
        <v>12</v>
      </c>
      <c r="E9908" t="s">
        <v>1110</v>
      </c>
      <c r="F9908" t="s">
        <v>1111</v>
      </c>
      <c r="G9908" t="s">
        <v>364</v>
      </c>
      <c r="H9908" s="27">
        <v>40806</v>
      </c>
      <c r="I9908" t="s">
        <v>1112</v>
      </c>
      <c r="J9908" t="s">
        <v>64</v>
      </c>
      <c r="K9908" s="27">
        <v>40812</v>
      </c>
      <c r="L9908" t="s">
        <v>67</v>
      </c>
      <c r="M9908" t="s">
        <v>5861</v>
      </c>
      <c r="N9908" t="s">
        <v>5862</v>
      </c>
      <c r="O9908" t="s">
        <v>49</v>
      </c>
      <c r="P9908" t="s">
        <v>4073</v>
      </c>
      <c r="Q9908">
        <v>20</v>
      </c>
      <c r="R9908">
        <v>3</v>
      </c>
      <c r="S9908">
        <v>0.2</v>
      </c>
      <c r="T9908">
        <v>1.4</v>
      </c>
      <c r="U9908">
        <v>6.5754000000000001</v>
      </c>
      <c r="V9908">
        <v>2011</v>
      </c>
      <c r="W9908">
        <v>39</v>
      </c>
      <c r="X9908">
        <f t="shared" si="308"/>
        <v>1</v>
      </c>
      <c r="Y9908">
        <f t="shared" si="309"/>
        <v>0.5</v>
      </c>
      <c r="Z9908">
        <f>1/COUNTIF(Table1[Customer.ID],Table1[[#This Row],[Customer.ID]])</f>
        <v>8.3333333333333329E-2</v>
      </c>
      <c r="AA9908">
        <v>9907</v>
      </c>
    </row>
    <row r="9909" spans="2:27" x14ac:dyDescent="0.3">
      <c r="B9909" t="s">
        <v>50</v>
      </c>
      <c r="C9909" t="s">
        <v>59</v>
      </c>
      <c r="D9909" t="s">
        <v>12</v>
      </c>
      <c r="E9909" t="s">
        <v>796</v>
      </c>
      <c r="F9909" t="s">
        <v>797</v>
      </c>
      <c r="G9909" t="s">
        <v>370</v>
      </c>
      <c r="H9909" s="27">
        <v>40844</v>
      </c>
      <c r="I9909" t="s">
        <v>798</v>
      </c>
      <c r="J9909" t="s">
        <v>54</v>
      </c>
      <c r="K9909" s="27">
        <v>40847</v>
      </c>
      <c r="L9909" t="s">
        <v>195</v>
      </c>
      <c r="M9909" t="s">
        <v>5897</v>
      </c>
      <c r="N9909" t="s">
        <v>4517</v>
      </c>
      <c r="O9909" t="s">
        <v>49</v>
      </c>
      <c r="P9909" t="s">
        <v>4073</v>
      </c>
      <c r="Q9909">
        <v>7</v>
      </c>
      <c r="R9909">
        <v>2</v>
      </c>
      <c r="S9909">
        <v>0.2</v>
      </c>
      <c r="T9909">
        <v>1.57</v>
      </c>
      <c r="U9909">
        <v>2.2450000000000001</v>
      </c>
      <c r="V9909">
        <v>2011</v>
      </c>
      <c r="W9909">
        <v>44</v>
      </c>
      <c r="X9909">
        <f t="shared" si="308"/>
        <v>1</v>
      </c>
      <c r="Y9909">
        <f t="shared" si="309"/>
        <v>0.2</v>
      </c>
      <c r="Z9909">
        <f>1/COUNTIF(Table1[Customer.ID],Table1[[#This Row],[Customer.ID]])</f>
        <v>6.6666666666666666E-2</v>
      </c>
      <c r="AA9909">
        <v>9908</v>
      </c>
    </row>
    <row r="9910" spans="2:27" x14ac:dyDescent="0.3">
      <c r="B9910" t="s">
        <v>50</v>
      </c>
      <c r="C9910" t="s">
        <v>59</v>
      </c>
      <c r="D9910" t="s">
        <v>12</v>
      </c>
      <c r="E9910" t="s">
        <v>388</v>
      </c>
      <c r="F9910" t="s">
        <v>389</v>
      </c>
      <c r="G9910" t="s">
        <v>370</v>
      </c>
      <c r="H9910" s="27">
        <v>40847</v>
      </c>
      <c r="I9910" t="s">
        <v>390</v>
      </c>
      <c r="J9910" t="s">
        <v>54</v>
      </c>
      <c r="K9910" s="27">
        <v>40851</v>
      </c>
      <c r="L9910" t="s">
        <v>67</v>
      </c>
      <c r="M9910" t="s">
        <v>4243</v>
      </c>
      <c r="N9910" t="s">
        <v>4244</v>
      </c>
      <c r="O9910" t="s">
        <v>49</v>
      </c>
      <c r="P9910" t="s">
        <v>4073</v>
      </c>
      <c r="Q9910">
        <v>16</v>
      </c>
      <c r="R9910">
        <v>2</v>
      </c>
      <c r="S9910">
        <v>0.2</v>
      </c>
      <c r="T9910">
        <v>1.31</v>
      </c>
      <c r="U9910">
        <v>5.3891999999999998</v>
      </c>
      <c r="V9910">
        <v>2011</v>
      </c>
      <c r="W9910">
        <v>45</v>
      </c>
      <c r="X9910">
        <f t="shared" si="308"/>
        <v>1</v>
      </c>
      <c r="Y9910">
        <f t="shared" si="309"/>
        <v>0.1111111111111111</v>
      </c>
      <c r="Z9910">
        <f>1/COUNTIF(Table1[Customer.ID],Table1[[#This Row],[Customer.ID]])</f>
        <v>4.1666666666666664E-2</v>
      </c>
      <c r="AA9910">
        <v>9909</v>
      </c>
    </row>
    <row r="9911" spans="2:27" x14ac:dyDescent="0.3">
      <c r="B9911" t="s">
        <v>50</v>
      </c>
      <c r="C9911" t="s">
        <v>59</v>
      </c>
      <c r="D9911" t="s">
        <v>12</v>
      </c>
      <c r="E9911" t="s">
        <v>388</v>
      </c>
      <c r="F9911" t="s">
        <v>389</v>
      </c>
      <c r="G9911" t="s">
        <v>370</v>
      </c>
      <c r="H9911" s="27">
        <v>40847</v>
      </c>
      <c r="I9911" t="s">
        <v>390</v>
      </c>
      <c r="J9911" t="s">
        <v>54</v>
      </c>
      <c r="K9911" s="27">
        <v>40851</v>
      </c>
      <c r="L9911" t="s">
        <v>67</v>
      </c>
      <c r="M9911" t="s">
        <v>4709</v>
      </c>
      <c r="N9911" t="s">
        <v>4710</v>
      </c>
      <c r="O9911" t="s">
        <v>49</v>
      </c>
      <c r="P9911" t="s">
        <v>4073</v>
      </c>
      <c r="Q9911">
        <v>19</v>
      </c>
      <c r="R9911">
        <v>3</v>
      </c>
      <c r="S9911">
        <v>0.2</v>
      </c>
      <c r="T9911">
        <v>2.5099999999999998</v>
      </c>
      <c r="U9911">
        <v>6.03</v>
      </c>
      <c r="V9911">
        <v>2011</v>
      </c>
      <c r="W9911">
        <v>45</v>
      </c>
      <c r="X9911">
        <f t="shared" si="308"/>
        <v>1</v>
      </c>
      <c r="Y9911">
        <f t="shared" si="309"/>
        <v>0.1111111111111111</v>
      </c>
      <c r="Z9911">
        <f>1/COUNTIF(Table1[Customer.ID],Table1[[#This Row],[Customer.ID]])</f>
        <v>4.1666666666666664E-2</v>
      </c>
      <c r="AA9911">
        <v>9910</v>
      </c>
    </row>
    <row r="9912" spans="2:27" x14ac:dyDescent="0.3">
      <c r="B9912" t="s">
        <v>50</v>
      </c>
      <c r="C9912" t="s">
        <v>59</v>
      </c>
      <c r="D9912" t="s">
        <v>12</v>
      </c>
      <c r="E9912" t="s">
        <v>87</v>
      </c>
      <c r="F9912" t="s">
        <v>88</v>
      </c>
      <c r="G9912" t="s">
        <v>57</v>
      </c>
      <c r="H9912" s="27">
        <v>40851</v>
      </c>
      <c r="I9912" t="s">
        <v>89</v>
      </c>
      <c r="J9912" t="s">
        <v>64</v>
      </c>
      <c r="K9912" s="27">
        <v>40858</v>
      </c>
      <c r="L9912" t="s">
        <v>67</v>
      </c>
      <c r="M9912" t="s">
        <v>5238</v>
      </c>
      <c r="N9912" t="s">
        <v>5239</v>
      </c>
      <c r="O9912" t="s">
        <v>49</v>
      </c>
      <c r="P9912" t="s">
        <v>4073</v>
      </c>
      <c r="Q9912">
        <v>22</v>
      </c>
      <c r="R9912">
        <v>3</v>
      </c>
      <c r="S9912">
        <v>0.2</v>
      </c>
      <c r="T9912">
        <v>1.83</v>
      </c>
      <c r="U9912">
        <v>8.2260000000000009</v>
      </c>
      <c r="V9912">
        <v>2011</v>
      </c>
      <c r="W9912">
        <v>45</v>
      </c>
      <c r="X9912">
        <f t="shared" si="308"/>
        <v>1</v>
      </c>
      <c r="Y9912">
        <f t="shared" si="309"/>
        <v>0.2</v>
      </c>
      <c r="Z9912">
        <f>1/COUNTIF(Table1[Customer.ID],Table1[[#This Row],[Customer.ID]])</f>
        <v>2.7027027027027029E-2</v>
      </c>
      <c r="AA9912">
        <v>9911</v>
      </c>
    </row>
    <row r="9913" spans="2:27" x14ac:dyDescent="0.3">
      <c r="B9913" t="s">
        <v>50</v>
      </c>
      <c r="C9913" t="s">
        <v>59</v>
      </c>
      <c r="D9913" t="s">
        <v>12</v>
      </c>
      <c r="E9913" t="s">
        <v>612</v>
      </c>
      <c r="F9913" t="s">
        <v>613</v>
      </c>
      <c r="G9913" t="s">
        <v>57</v>
      </c>
      <c r="H9913" s="27">
        <v>40897</v>
      </c>
      <c r="I9913" t="s">
        <v>614</v>
      </c>
      <c r="J9913" t="s">
        <v>54</v>
      </c>
      <c r="K9913" s="27">
        <v>40900</v>
      </c>
      <c r="L9913" t="s">
        <v>58</v>
      </c>
      <c r="M9913" t="s">
        <v>4539</v>
      </c>
      <c r="N9913" t="s">
        <v>4870</v>
      </c>
      <c r="O9913" t="s">
        <v>49</v>
      </c>
      <c r="P9913" t="s">
        <v>4073</v>
      </c>
      <c r="Q9913">
        <v>488</v>
      </c>
      <c r="R9913">
        <v>2</v>
      </c>
      <c r="S9913">
        <v>0.2</v>
      </c>
      <c r="T9913">
        <v>51.65</v>
      </c>
      <c r="U9913">
        <v>152.495</v>
      </c>
      <c r="V9913">
        <v>2011</v>
      </c>
      <c r="W9913">
        <v>52</v>
      </c>
      <c r="X9913">
        <f t="shared" si="308"/>
        <v>1</v>
      </c>
      <c r="Y9913">
        <f t="shared" si="309"/>
        <v>0.25</v>
      </c>
      <c r="Z9913">
        <f>1/COUNTIF(Table1[Customer.ID],Table1[[#This Row],[Customer.ID]])</f>
        <v>7.1428571428571425E-2</v>
      </c>
      <c r="AA9913">
        <v>9912</v>
      </c>
    </row>
    <row r="9914" spans="2:27" x14ac:dyDescent="0.3">
      <c r="B9914" t="s">
        <v>50</v>
      </c>
      <c r="C9914" t="s">
        <v>59</v>
      </c>
      <c r="D9914" t="s">
        <v>12</v>
      </c>
      <c r="E9914" t="s">
        <v>612</v>
      </c>
      <c r="F9914" t="s">
        <v>613</v>
      </c>
      <c r="G9914" t="s">
        <v>57</v>
      </c>
      <c r="H9914" s="27">
        <v>40897</v>
      </c>
      <c r="I9914" t="s">
        <v>614</v>
      </c>
      <c r="J9914" t="s">
        <v>54</v>
      </c>
      <c r="K9914" s="27">
        <v>40900</v>
      </c>
      <c r="L9914" t="s">
        <v>58</v>
      </c>
      <c r="M9914" t="s">
        <v>5067</v>
      </c>
      <c r="N9914" t="s">
        <v>5068</v>
      </c>
      <c r="O9914" t="s">
        <v>49</v>
      </c>
      <c r="P9914" t="s">
        <v>4073</v>
      </c>
      <c r="Q9914">
        <v>155</v>
      </c>
      <c r="R9914">
        <v>5</v>
      </c>
      <c r="S9914">
        <v>0.2</v>
      </c>
      <c r="T9914">
        <v>26.19</v>
      </c>
      <c r="U9914">
        <v>50.414000000000001</v>
      </c>
      <c r="V9914">
        <v>2011</v>
      </c>
      <c r="W9914">
        <v>52</v>
      </c>
      <c r="X9914">
        <f t="shared" si="308"/>
        <v>1</v>
      </c>
      <c r="Y9914">
        <f t="shared" si="309"/>
        <v>0.25</v>
      </c>
      <c r="Z9914">
        <f>1/COUNTIF(Table1[Customer.ID],Table1[[#This Row],[Customer.ID]])</f>
        <v>7.1428571428571425E-2</v>
      </c>
      <c r="AA9914">
        <v>9913</v>
      </c>
    </row>
    <row r="9915" spans="2:27" x14ac:dyDescent="0.3">
      <c r="B9915" t="s">
        <v>50</v>
      </c>
      <c r="C9915" t="s">
        <v>59</v>
      </c>
      <c r="D9915" t="s">
        <v>12</v>
      </c>
      <c r="E9915" t="s">
        <v>2971</v>
      </c>
      <c r="F9915" t="s">
        <v>2972</v>
      </c>
      <c r="G9915" t="s">
        <v>57</v>
      </c>
      <c r="H9915" s="27">
        <v>40921</v>
      </c>
      <c r="I9915" t="s">
        <v>7872</v>
      </c>
      <c r="J9915" t="s">
        <v>54</v>
      </c>
      <c r="K9915" s="27">
        <v>40925</v>
      </c>
      <c r="L9915" t="s">
        <v>67</v>
      </c>
      <c r="M9915" t="s">
        <v>4921</v>
      </c>
      <c r="N9915" t="s">
        <v>4922</v>
      </c>
      <c r="O9915" t="s">
        <v>49</v>
      </c>
      <c r="P9915" t="s">
        <v>4073</v>
      </c>
      <c r="Q9915">
        <v>70</v>
      </c>
      <c r="R9915">
        <v>3</v>
      </c>
      <c r="S9915">
        <v>0.2</v>
      </c>
      <c r="T9915">
        <v>6.67</v>
      </c>
      <c r="U9915">
        <v>24.502800000000001</v>
      </c>
      <c r="V9915">
        <v>2012</v>
      </c>
      <c r="W9915">
        <v>2</v>
      </c>
      <c r="X9915">
        <f t="shared" si="308"/>
        <v>1</v>
      </c>
      <c r="Y9915">
        <f t="shared" si="309"/>
        <v>0.33333333333333331</v>
      </c>
      <c r="Z9915">
        <f>1/COUNTIF(Table1[Customer.ID],Table1[[#This Row],[Customer.ID]])</f>
        <v>9.0909090909090912E-2</v>
      </c>
      <c r="AA9915">
        <v>9914</v>
      </c>
    </row>
    <row r="9916" spans="2:27" x14ac:dyDescent="0.3">
      <c r="B9916" t="s">
        <v>50</v>
      </c>
      <c r="C9916" t="s">
        <v>59</v>
      </c>
      <c r="D9916" t="s">
        <v>12</v>
      </c>
      <c r="E9916" t="s">
        <v>112</v>
      </c>
      <c r="F9916" t="s">
        <v>113</v>
      </c>
      <c r="G9916" t="s">
        <v>57</v>
      </c>
      <c r="H9916" s="27">
        <v>40954</v>
      </c>
      <c r="I9916" t="s">
        <v>114</v>
      </c>
      <c r="J9916" t="s">
        <v>64</v>
      </c>
      <c r="K9916" s="27">
        <v>40957</v>
      </c>
      <c r="L9916" t="s">
        <v>58</v>
      </c>
      <c r="M9916" t="s">
        <v>4071</v>
      </c>
      <c r="N9916" t="s">
        <v>4072</v>
      </c>
      <c r="O9916" t="s">
        <v>49</v>
      </c>
      <c r="P9916" t="s">
        <v>4073</v>
      </c>
      <c r="Q9916">
        <v>42</v>
      </c>
      <c r="R9916">
        <v>5</v>
      </c>
      <c r="S9916">
        <v>0.2</v>
      </c>
      <c r="T9916">
        <v>4.63</v>
      </c>
      <c r="U9916">
        <v>13.0375</v>
      </c>
      <c r="V9916">
        <v>2012</v>
      </c>
      <c r="W9916">
        <v>7</v>
      </c>
      <c r="X9916">
        <f t="shared" si="308"/>
        <v>1</v>
      </c>
      <c r="Y9916">
        <f t="shared" si="309"/>
        <v>0.2</v>
      </c>
      <c r="Z9916">
        <f>1/COUNTIF(Table1[Customer.ID],Table1[[#This Row],[Customer.ID]])</f>
        <v>5.2631578947368418E-2</v>
      </c>
      <c r="AA9916">
        <v>9915</v>
      </c>
    </row>
    <row r="9917" spans="2:27" x14ac:dyDescent="0.3">
      <c r="B9917" t="s">
        <v>50</v>
      </c>
      <c r="C9917" t="s">
        <v>59</v>
      </c>
      <c r="D9917" t="s">
        <v>12</v>
      </c>
      <c r="E9917" t="s">
        <v>112</v>
      </c>
      <c r="F9917" t="s">
        <v>113</v>
      </c>
      <c r="G9917" t="s">
        <v>57</v>
      </c>
      <c r="H9917" s="27">
        <v>40954</v>
      </c>
      <c r="I9917" t="s">
        <v>114</v>
      </c>
      <c r="J9917" t="s">
        <v>64</v>
      </c>
      <c r="K9917" s="27">
        <v>40957</v>
      </c>
      <c r="L9917" t="s">
        <v>58</v>
      </c>
      <c r="M9917" t="s">
        <v>4609</v>
      </c>
      <c r="N9917" t="s">
        <v>4610</v>
      </c>
      <c r="O9917" t="s">
        <v>49</v>
      </c>
      <c r="P9917" t="s">
        <v>4073</v>
      </c>
      <c r="Q9917">
        <v>12</v>
      </c>
      <c r="R9917">
        <v>5</v>
      </c>
      <c r="S9917">
        <v>0.2</v>
      </c>
      <c r="T9917">
        <v>1.98</v>
      </c>
      <c r="U9917">
        <v>4.1760000000000002</v>
      </c>
      <c r="V9917">
        <v>2012</v>
      </c>
      <c r="W9917">
        <v>7</v>
      </c>
      <c r="X9917">
        <f t="shared" si="308"/>
        <v>1</v>
      </c>
      <c r="Y9917">
        <f t="shared" si="309"/>
        <v>0.2</v>
      </c>
      <c r="Z9917">
        <f>1/COUNTIF(Table1[Customer.ID],Table1[[#This Row],[Customer.ID]])</f>
        <v>5.2631578947368418E-2</v>
      </c>
      <c r="AA9917">
        <v>9916</v>
      </c>
    </row>
    <row r="9918" spans="2:27" x14ac:dyDescent="0.3">
      <c r="B9918" t="s">
        <v>50</v>
      </c>
      <c r="C9918" t="s">
        <v>59</v>
      </c>
      <c r="D9918" t="s">
        <v>12</v>
      </c>
      <c r="E9918" t="s">
        <v>8758</v>
      </c>
      <c r="F9918" t="s">
        <v>5890</v>
      </c>
      <c r="G9918" t="s">
        <v>370</v>
      </c>
      <c r="H9918" s="27">
        <v>41024</v>
      </c>
      <c r="I9918" t="s">
        <v>10940</v>
      </c>
      <c r="J9918" t="s">
        <v>83</v>
      </c>
      <c r="K9918" s="27">
        <v>41027</v>
      </c>
      <c r="L9918" t="s">
        <v>58</v>
      </c>
      <c r="M9918" t="s">
        <v>5528</v>
      </c>
      <c r="N9918" t="s">
        <v>5529</v>
      </c>
      <c r="O9918" t="s">
        <v>49</v>
      </c>
      <c r="P9918" t="s">
        <v>4073</v>
      </c>
      <c r="Q9918">
        <v>14</v>
      </c>
      <c r="R9918">
        <v>3</v>
      </c>
      <c r="S9918">
        <v>0.2</v>
      </c>
      <c r="T9918">
        <v>1.91</v>
      </c>
      <c r="U9918">
        <v>4.5317999999999996</v>
      </c>
      <c r="V9918">
        <v>2012</v>
      </c>
      <c r="W9918">
        <v>17</v>
      </c>
      <c r="X9918">
        <f t="shared" si="308"/>
        <v>1</v>
      </c>
      <c r="Y9918">
        <f t="shared" si="309"/>
        <v>1</v>
      </c>
      <c r="Z9918">
        <f>1/COUNTIF(Table1[Customer.ID],Table1[[#This Row],[Customer.ID]])</f>
        <v>0.125</v>
      </c>
      <c r="AA9918">
        <v>9917</v>
      </c>
    </row>
    <row r="9919" spans="2:27" x14ac:dyDescent="0.3">
      <c r="B9919" t="s">
        <v>50</v>
      </c>
      <c r="C9919" t="s">
        <v>59</v>
      </c>
      <c r="D9919" t="s">
        <v>12</v>
      </c>
      <c r="E9919" t="s">
        <v>4564</v>
      </c>
      <c r="F9919" t="s">
        <v>4565</v>
      </c>
      <c r="G9919" t="s">
        <v>370</v>
      </c>
      <c r="H9919" s="27">
        <v>41067</v>
      </c>
      <c r="I9919" t="s">
        <v>10941</v>
      </c>
      <c r="J9919" t="s">
        <v>64</v>
      </c>
      <c r="K9919" s="27">
        <v>41069</v>
      </c>
      <c r="L9919" t="s">
        <v>58</v>
      </c>
      <c r="M9919" t="s">
        <v>4773</v>
      </c>
      <c r="N9919" t="s">
        <v>133</v>
      </c>
      <c r="O9919" t="s">
        <v>49</v>
      </c>
      <c r="P9919" t="s">
        <v>4073</v>
      </c>
      <c r="Q9919">
        <v>8</v>
      </c>
      <c r="R9919">
        <v>5</v>
      </c>
      <c r="S9919">
        <v>0.2</v>
      </c>
      <c r="T9919">
        <v>0.89</v>
      </c>
      <c r="U9919">
        <v>2.6320000000000001</v>
      </c>
      <c r="V9919">
        <v>2012</v>
      </c>
      <c r="W9919">
        <v>23</v>
      </c>
      <c r="X9919">
        <f t="shared" si="308"/>
        <v>1</v>
      </c>
      <c r="Y9919">
        <f t="shared" si="309"/>
        <v>1</v>
      </c>
      <c r="Z9919">
        <f>1/COUNTIF(Table1[Customer.ID],Table1[[#This Row],[Customer.ID]])</f>
        <v>0.14285714285714285</v>
      </c>
      <c r="AA9919">
        <v>9918</v>
      </c>
    </row>
    <row r="9920" spans="2:27" x14ac:dyDescent="0.3">
      <c r="B9920" t="s">
        <v>50</v>
      </c>
      <c r="C9920" t="s">
        <v>59</v>
      </c>
      <c r="D9920" t="s">
        <v>12</v>
      </c>
      <c r="E9920" t="s">
        <v>3021</v>
      </c>
      <c r="F9920" t="s">
        <v>3022</v>
      </c>
      <c r="G9920" t="s">
        <v>57</v>
      </c>
      <c r="H9920" s="27">
        <v>41073</v>
      </c>
      <c r="I9920" t="s">
        <v>10942</v>
      </c>
      <c r="J9920" t="s">
        <v>64</v>
      </c>
      <c r="K9920" s="27">
        <v>41074</v>
      </c>
      <c r="L9920" t="s">
        <v>195</v>
      </c>
      <c r="M9920" t="s">
        <v>4443</v>
      </c>
      <c r="N9920" t="s">
        <v>4444</v>
      </c>
      <c r="O9920" t="s">
        <v>49</v>
      </c>
      <c r="P9920" t="s">
        <v>4073</v>
      </c>
      <c r="Q9920">
        <v>37</v>
      </c>
      <c r="R9920">
        <v>3</v>
      </c>
      <c r="S9920">
        <v>0.2</v>
      </c>
      <c r="T9920">
        <v>8.16</v>
      </c>
      <c r="U9920">
        <v>13.734</v>
      </c>
      <c r="V9920">
        <v>2012</v>
      </c>
      <c r="W9920">
        <v>24</v>
      </c>
      <c r="X9920">
        <f t="shared" si="308"/>
        <v>1</v>
      </c>
      <c r="Y9920">
        <f t="shared" si="309"/>
        <v>1</v>
      </c>
      <c r="Z9920">
        <f>1/COUNTIF(Table1[Customer.ID],Table1[[#This Row],[Customer.ID]])</f>
        <v>0.16666666666666666</v>
      </c>
      <c r="AA9920">
        <v>9919</v>
      </c>
    </row>
    <row r="9921" spans="2:27" x14ac:dyDescent="0.3">
      <c r="B9921" t="s">
        <v>50</v>
      </c>
      <c r="C9921" t="s">
        <v>59</v>
      </c>
      <c r="D9921" t="s">
        <v>12</v>
      </c>
      <c r="E9921" t="s">
        <v>124</v>
      </c>
      <c r="F9921" t="s">
        <v>125</v>
      </c>
      <c r="G9921" t="s">
        <v>57</v>
      </c>
      <c r="H9921" s="27">
        <v>41085</v>
      </c>
      <c r="I9921" t="s">
        <v>622</v>
      </c>
      <c r="J9921" t="s">
        <v>64</v>
      </c>
      <c r="K9921" s="27">
        <v>41091</v>
      </c>
      <c r="L9921" t="s">
        <v>67</v>
      </c>
      <c r="M9921" t="s">
        <v>8602</v>
      </c>
      <c r="N9921" t="s">
        <v>8603</v>
      </c>
      <c r="O9921" t="s">
        <v>49</v>
      </c>
      <c r="P9921" t="s">
        <v>4073</v>
      </c>
      <c r="Q9921">
        <v>89</v>
      </c>
      <c r="R9921">
        <v>3</v>
      </c>
      <c r="S9921">
        <v>0.2</v>
      </c>
      <c r="T9921">
        <v>4.7699999999999996</v>
      </c>
      <c r="U9921">
        <v>27.734999999999999</v>
      </c>
      <c r="V9921">
        <v>2012</v>
      </c>
      <c r="W9921">
        <v>26</v>
      </c>
      <c r="X9921">
        <f t="shared" si="308"/>
        <v>1</v>
      </c>
      <c r="Y9921">
        <f t="shared" si="309"/>
        <v>0.33333333333333331</v>
      </c>
      <c r="Z9921">
        <f>1/COUNTIF(Table1[Customer.ID],Table1[[#This Row],[Customer.ID]])</f>
        <v>7.1428571428571425E-2</v>
      </c>
      <c r="AA9921">
        <v>9920</v>
      </c>
    </row>
    <row r="9922" spans="2:27" x14ac:dyDescent="0.3">
      <c r="B9922" t="s">
        <v>50</v>
      </c>
      <c r="C9922" t="s">
        <v>59</v>
      </c>
      <c r="D9922" t="s">
        <v>12</v>
      </c>
      <c r="E9922" t="s">
        <v>5359</v>
      </c>
      <c r="F9922" t="s">
        <v>5360</v>
      </c>
      <c r="G9922" t="s">
        <v>364</v>
      </c>
      <c r="H9922" s="27">
        <v>41148</v>
      </c>
      <c r="I9922" t="s">
        <v>10943</v>
      </c>
      <c r="J9922" t="s">
        <v>54</v>
      </c>
      <c r="K9922" s="27">
        <v>41152</v>
      </c>
      <c r="L9922" t="s">
        <v>67</v>
      </c>
      <c r="M9922" t="s">
        <v>5013</v>
      </c>
      <c r="N9922" t="s">
        <v>5014</v>
      </c>
      <c r="O9922" t="s">
        <v>49</v>
      </c>
      <c r="P9922" t="s">
        <v>4073</v>
      </c>
      <c r="Q9922">
        <v>5</v>
      </c>
      <c r="R9922">
        <v>1</v>
      </c>
      <c r="S9922">
        <v>0.2</v>
      </c>
      <c r="T9922">
        <v>0.77</v>
      </c>
      <c r="U9922">
        <v>1.6588000000000001</v>
      </c>
      <c r="V9922">
        <v>2012</v>
      </c>
      <c r="W9922">
        <v>35</v>
      </c>
      <c r="X9922">
        <f t="shared" ref="X9922:X9985" si="310">IF(U9922&gt;0,1,0)</f>
        <v>1</v>
      </c>
      <c r="Y9922">
        <f t="shared" ref="Y9922:Y9985" si="311">1/COUNTIF($I$2:$I$9995,I9922)</f>
        <v>1</v>
      </c>
      <c r="Z9922">
        <f>1/COUNTIF(Table1[Customer.ID],Table1[[#This Row],[Customer.ID]])</f>
        <v>7.6923076923076927E-2</v>
      </c>
      <c r="AA9922">
        <v>9921</v>
      </c>
    </row>
    <row r="9923" spans="2:27" x14ac:dyDescent="0.3">
      <c r="B9923" t="s">
        <v>50</v>
      </c>
      <c r="C9923" t="s">
        <v>59</v>
      </c>
      <c r="D9923" t="s">
        <v>12</v>
      </c>
      <c r="E9923" t="s">
        <v>1140</v>
      </c>
      <c r="F9923" t="s">
        <v>1141</v>
      </c>
      <c r="G9923" t="s">
        <v>57</v>
      </c>
      <c r="H9923" s="27">
        <v>41149</v>
      </c>
      <c r="I9923" t="s">
        <v>1142</v>
      </c>
      <c r="J9923" t="s">
        <v>64</v>
      </c>
      <c r="K9923" s="27">
        <v>41156</v>
      </c>
      <c r="L9923" t="s">
        <v>67</v>
      </c>
      <c r="M9923" t="s">
        <v>8371</v>
      </c>
      <c r="N9923" t="s">
        <v>8372</v>
      </c>
      <c r="O9923" t="s">
        <v>49</v>
      </c>
      <c r="P9923" t="s">
        <v>4073</v>
      </c>
      <c r="Q9923">
        <v>41</v>
      </c>
      <c r="R9923">
        <v>5</v>
      </c>
      <c r="S9923">
        <v>0.2</v>
      </c>
      <c r="T9923">
        <v>3.44</v>
      </c>
      <c r="U9923">
        <v>13.959</v>
      </c>
      <c r="V9923">
        <v>2012</v>
      </c>
      <c r="W9923">
        <v>35</v>
      </c>
      <c r="X9923">
        <f t="shared" si="310"/>
        <v>1</v>
      </c>
      <c r="Y9923">
        <f t="shared" si="311"/>
        <v>0.16666666666666666</v>
      </c>
      <c r="Z9923">
        <f>1/COUNTIF(Table1[Customer.ID],Table1[[#This Row],[Customer.ID]])</f>
        <v>3.8461538461538464E-2</v>
      </c>
      <c r="AA9923">
        <v>9922</v>
      </c>
    </row>
    <row r="9924" spans="2:27" x14ac:dyDescent="0.3">
      <c r="B9924" t="s">
        <v>50</v>
      </c>
      <c r="C9924" t="s">
        <v>59</v>
      </c>
      <c r="D9924" t="s">
        <v>12</v>
      </c>
      <c r="E9924" t="s">
        <v>1609</v>
      </c>
      <c r="F9924" t="s">
        <v>1610</v>
      </c>
      <c r="G9924" t="s">
        <v>57</v>
      </c>
      <c r="H9924" s="27">
        <v>41153</v>
      </c>
      <c r="I9924" t="s">
        <v>10886</v>
      </c>
      <c r="J9924" t="s">
        <v>83</v>
      </c>
      <c r="K9924" s="27">
        <v>41156</v>
      </c>
      <c r="L9924" t="s">
        <v>58</v>
      </c>
      <c r="M9924" t="s">
        <v>5897</v>
      </c>
      <c r="N9924" t="s">
        <v>4517</v>
      </c>
      <c r="O9924" t="s">
        <v>49</v>
      </c>
      <c r="P9924" t="s">
        <v>4073</v>
      </c>
      <c r="Q9924">
        <v>14</v>
      </c>
      <c r="R9924">
        <v>4</v>
      </c>
      <c r="S9924">
        <v>0.2</v>
      </c>
      <c r="T9924">
        <v>3.78</v>
      </c>
      <c r="U9924">
        <v>4.49</v>
      </c>
      <c r="V9924">
        <v>2012</v>
      </c>
      <c r="W9924">
        <v>35</v>
      </c>
      <c r="X9924">
        <f t="shared" si="310"/>
        <v>1</v>
      </c>
      <c r="Y9924">
        <f t="shared" si="311"/>
        <v>0.33333333333333331</v>
      </c>
      <c r="Z9924">
        <f>1/COUNTIF(Table1[Customer.ID],Table1[[#This Row],[Customer.ID]])</f>
        <v>9.0909090909090912E-2</v>
      </c>
      <c r="AA9924">
        <v>9923</v>
      </c>
    </row>
    <row r="9925" spans="2:27" x14ac:dyDescent="0.3">
      <c r="B9925" t="s">
        <v>50</v>
      </c>
      <c r="C9925" t="s">
        <v>59</v>
      </c>
      <c r="D9925" t="s">
        <v>12</v>
      </c>
      <c r="E9925" t="s">
        <v>1609</v>
      </c>
      <c r="F9925" t="s">
        <v>1610</v>
      </c>
      <c r="G9925" t="s">
        <v>57</v>
      </c>
      <c r="H9925" s="27">
        <v>41153</v>
      </c>
      <c r="I9925" t="s">
        <v>10886</v>
      </c>
      <c r="J9925" t="s">
        <v>83</v>
      </c>
      <c r="K9925" s="27">
        <v>41156</v>
      </c>
      <c r="L9925" t="s">
        <v>58</v>
      </c>
      <c r="M9925" t="s">
        <v>8026</v>
      </c>
      <c r="N9925" t="s">
        <v>4384</v>
      </c>
      <c r="O9925" t="s">
        <v>49</v>
      </c>
      <c r="P9925" t="s">
        <v>4073</v>
      </c>
      <c r="Q9925">
        <v>5</v>
      </c>
      <c r="R9925">
        <v>1</v>
      </c>
      <c r="S9925">
        <v>0.2</v>
      </c>
      <c r="T9925">
        <v>0.93</v>
      </c>
      <c r="U9925">
        <v>1.6037999999999999</v>
      </c>
      <c r="V9925">
        <v>2012</v>
      </c>
      <c r="W9925">
        <v>35</v>
      </c>
      <c r="X9925">
        <f t="shared" si="310"/>
        <v>1</v>
      </c>
      <c r="Y9925">
        <f t="shared" si="311"/>
        <v>0.33333333333333331</v>
      </c>
      <c r="Z9925">
        <f>1/COUNTIF(Table1[Customer.ID],Table1[[#This Row],[Customer.ID]])</f>
        <v>9.0909090909090912E-2</v>
      </c>
      <c r="AA9925">
        <v>9924</v>
      </c>
    </row>
    <row r="9926" spans="2:27" x14ac:dyDescent="0.3">
      <c r="B9926" t="s">
        <v>50</v>
      </c>
      <c r="C9926" t="s">
        <v>59</v>
      </c>
      <c r="D9926" t="s">
        <v>12</v>
      </c>
      <c r="E9926" t="s">
        <v>1154</v>
      </c>
      <c r="F9926" t="s">
        <v>1155</v>
      </c>
      <c r="G9926" t="s">
        <v>370</v>
      </c>
      <c r="H9926" s="27">
        <v>41180</v>
      </c>
      <c r="I9926" t="s">
        <v>1156</v>
      </c>
      <c r="J9926" t="s">
        <v>64</v>
      </c>
      <c r="K9926" s="27">
        <v>41187</v>
      </c>
      <c r="L9926" t="s">
        <v>67</v>
      </c>
      <c r="M9926" t="s">
        <v>4130</v>
      </c>
      <c r="N9926" t="s">
        <v>4131</v>
      </c>
      <c r="O9926" t="s">
        <v>49</v>
      </c>
      <c r="P9926" t="s">
        <v>4073</v>
      </c>
      <c r="Q9926">
        <v>82</v>
      </c>
      <c r="R9926">
        <v>6</v>
      </c>
      <c r="S9926">
        <v>0.2</v>
      </c>
      <c r="T9926">
        <v>5.96</v>
      </c>
      <c r="U9926">
        <v>26.5824</v>
      </c>
      <c r="V9926">
        <v>2012</v>
      </c>
      <c r="W9926">
        <v>39</v>
      </c>
      <c r="X9926">
        <f t="shared" si="310"/>
        <v>1</v>
      </c>
      <c r="Y9926">
        <f t="shared" si="311"/>
        <v>0.25</v>
      </c>
      <c r="Z9926">
        <f>1/COUNTIF(Table1[Customer.ID],Table1[[#This Row],[Customer.ID]])</f>
        <v>6.6666666666666666E-2</v>
      </c>
      <c r="AA9926">
        <v>9925</v>
      </c>
    </row>
    <row r="9927" spans="2:27" x14ac:dyDescent="0.3">
      <c r="B9927" t="s">
        <v>50</v>
      </c>
      <c r="C9927" t="s">
        <v>59</v>
      </c>
      <c r="D9927" t="s">
        <v>12</v>
      </c>
      <c r="E9927" t="s">
        <v>7444</v>
      </c>
      <c r="F9927" t="s">
        <v>5923</v>
      </c>
      <c r="G9927" t="s">
        <v>57</v>
      </c>
      <c r="H9927" s="27">
        <v>41184</v>
      </c>
      <c r="I9927" t="s">
        <v>10925</v>
      </c>
      <c r="J9927" t="s">
        <v>54</v>
      </c>
      <c r="K9927" s="27">
        <v>41185</v>
      </c>
      <c r="L9927" t="s">
        <v>195</v>
      </c>
      <c r="M9927" t="s">
        <v>5662</v>
      </c>
      <c r="N9927" t="s">
        <v>5663</v>
      </c>
      <c r="O9927" t="s">
        <v>49</v>
      </c>
      <c r="P9927" t="s">
        <v>4073</v>
      </c>
      <c r="Q9927">
        <v>54</v>
      </c>
      <c r="R9927">
        <v>4</v>
      </c>
      <c r="S9927">
        <v>0.2</v>
      </c>
      <c r="T9927">
        <v>8.0299999999999994</v>
      </c>
      <c r="U9927">
        <v>19.418399999999998</v>
      </c>
      <c r="V9927">
        <v>2012</v>
      </c>
      <c r="W9927">
        <v>40</v>
      </c>
      <c r="X9927">
        <f t="shared" si="310"/>
        <v>1</v>
      </c>
      <c r="Y9927">
        <f t="shared" si="311"/>
        <v>0.33333333333333331</v>
      </c>
      <c r="Z9927">
        <f>1/COUNTIF(Table1[Customer.ID],Table1[[#This Row],[Customer.ID]])</f>
        <v>0.14285714285714285</v>
      </c>
      <c r="AA9927">
        <v>9926</v>
      </c>
    </row>
    <row r="9928" spans="2:27" x14ac:dyDescent="0.3">
      <c r="B9928" t="s">
        <v>50</v>
      </c>
      <c r="C9928" t="s">
        <v>59</v>
      </c>
      <c r="D9928" t="s">
        <v>12</v>
      </c>
      <c r="E9928" t="s">
        <v>7444</v>
      </c>
      <c r="F9928" t="s">
        <v>5923</v>
      </c>
      <c r="G9928" t="s">
        <v>57</v>
      </c>
      <c r="H9928" s="27">
        <v>41184</v>
      </c>
      <c r="I9928" t="s">
        <v>10925</v>
      </c>
      <c r="J9928" t="s">
        <v>54</v>
      </c>
      <c r="K9928" s="27">
        <v>41185</v>
      </c>
      <c r="L9928" t="s">
        <v>195</v>
      </c>
      <c r="M9928" t="s">
        <v>4366</v>
      </c>
      <c r="N9928" t="s">
        <v>4367</v>
      </c>
      <c r="O9928" t="s">
        <v>49</v>
      </c>
      <c r="P9928" t="s">
        <v>4073</v>
      </c>
      <c r="Q9928">
        <v>12</v>
      </c>
      <c r="R9928">
        <v>3</v>
      </c>
      <c r="S9928">
        <v>0.2</v>
      </c>
      <c r="T9928">
        <v>0.7</v>
      </c>
      <c r="U9928">
        <v>4.1327999999999996</v>
      </c>
      <c r="V9928">
        <v>2012</v>
      </c>
      <c r="W9928">
        <v>40</v>
      </c>
      <c r="X9928">
        <f t="shared" si="310"/>
        <v>1</v>
      </c>
      <c r="Y9928">
        <f t="shared" si="311"/>
        <v>0.33333333333333331</v>
      </c>
      <c r="Z9928">
        <f>1/COUNTIF(Table1[Customer.ID],Table1[[#This Row],[Customer.ID]])</f>
        <v>0.14285714285714285</v>
      </c>
      <c r="AA9928">
        <v>9927</v>
      </c>
    </row>
    <row r="9929" spans="2:27" x14ac:dyDescent="0.3">
      <c r="B9929" t="s">
        <v>50</v>
      </c>
      <c r="C9929" t="s">
        <v>59</v>
      </c>
      <c r="D9929" t="s">
        <v>12</v>
      </c>
      <c r="E9929" t="s">
        <v>156</v>
      </c>
      <c r="F9929" t="s">
        <v>157</v>
      </c>
      <c r="G9929" t="s">
        <v>57</v>
      </c>
      <c r="H9929" s="27">
        <v>41237</v>
      </c>
      <c r="I9929" t="s">
        <v>158</v>
      </c>
      <c r="J9929" t="s">
        <v>64</v>
      </c>
      <c r="K9929" s="27">
        <v>41242</v>
      </c>
      <c r="L9929" t="s">
        <v>67</v>
      </c>
      <c r="M9929" t="s">
        <v>4663</v>
      </c>
      <c r="N9929" t="s">
        <v>4664</v>
      </c>
      <c r="O9929" t="s">
        <v>49</v>
      </c>
      <c r="P9929" t="s">
        <v>4073</v>
      </c>
      <c r="Q9929">
        <v>91</v>
      </c>
      <c r="R9929">
        <v>8</v>
      </c>
      <c r="S9929">
        <v>0.2</v>
      </c>
      <c r="T9929">
        <v>6.53</v>
      </c>
      <c r="U9929">
        <v>29.702400000000001</v>
      </c>
      <c r="V9929">
        <v>2012</v>
      </c>
      <c r="W9929">
        <v>47</v>
      </c>
      <c r="X9929">
        <f t="shared" si="310"/>
        <v>1</v>
      </c>
      <c r="Y9929">
        <f t="shared" si="311"/>
        <v>0.25</v>
      </c>
      <c r="Z9929">
        <f>1/COUNTIF(Table1[Customer.ID],Table1[[#This Row],[Customer.ID]])</f>
        <v>8.3333333333333329E-2</v>
      </c>
      <c r="AA9929">
        <v>9928</v>
      </c>
    </row>
    <row r="9930" spans="2:27" x14ac:dyDescent="0.3">
      <c r="B9930" t="s">
        <v>50</v>
      </c>
      <c r="C9930" t="s">
        <v>59</v>
      </c>
      <c r="D9930" t="s">
        <v>12</v>
      </c>
      <c r="E9930" t="s">
        <v>156</v>
      </c>
      <c r="F9930" t="s">
        <v>157</v>
      </c>
      <c r="G9930" t="s">
        <v>57</v>
      </c>
      <c r="H9930" s="27">
        <v>41237</v>
      </c>
      <c r="I9930" t="s">
        <v>158</v>
      </c>
      <c r="J9930" t="s">
        <v>64</v>
      </c>
      <c r="K9930" s="27">
        <v>41242</v>
      </c>
      <c r="L9930" t="s">
        <v>67</v>
      </c>
      <c r="M9930" t="s">
        <v>4332</v>
      </c>
      <c r="N9930" t="s">
        <v>4333</v>
      </c>
      <c r="O9930" t="s">
        <v>49</v>
      </c>
      <c r="P9930" t="s">
        <v>4073</v>
      </c>
      <c r="Q9930">
        <v>3</v>
      </c>
      <c r="R9930">
        <v>2</v>
      </c>
      <c r="S9930">
        <v>0.2</v>
      </c>
      <c r="T9930">
        <v>0.09</v>
      </c>
      <c r="U9930">
        <v>0.99</v>
      </c>
      <c r="V9930">
        <v>2012</v>
      </c>
      <c r="W9930">
        <v>47</v>
      </c>
      <c r="X9930">
        <f t="shared" si="310"/>
        <v>1</v>
      </c>
      <c r="Y9930">
        <f t="shared" si="311"/>
        <v>0.25</v>
      </c>
      <c r="Z9930">
        <f>1/COUNTIF(Table1[Customer.ID],Table1[[#This Row],[Customer.ID]])</f>
        <v>8.3333333333333329E-2</v>
      </c>
      <c r="AA9930">
        <v>9929</v>
      </c>
    </row>
    <row r="9931" spans="2:27" x14ac:dyDescent="0.3">
      <c r="B9931" t="s">
        <v>50</v>
      </c>
      <c r="C9931" t="s">
        <v>59</v>
      </c>
      <c r="D9931" t="s">
        <v>12</v>
      </c>
      <c r="E9931" t="s">
        <v>159</v>
      </c>
      <c r="F9931" t="s">
        <v>160</v>
      </c>
      <c r="G9931" t="s">
        <v>57</v>
      </c>
      <c r="H9931" s="27">
        <v>41237</v>
      </c>
      <c r="I9931" t="s">
        <v>161</v>
      </c>
      <c r="J9931" t="s">
        <v>64</v>
      </c>
      <c r="K9931" s="27">
        <v>41243</v>
      </c>
      <c r="L9931" t="s">
        <v>67</v>
      </c>
      <c r="M9931" t="s">
        <v>4230</v>
      </c>
      <c r="N9931" t="s">
        <v>4231</v>
      </c>
      <c r="O9931" t="s">
        <v>49</v>
      </c>
      <c r="P9931" t="s">
        <v>4073</v>
      </c>
      <c r="Q9931">
        <v>26</v>
      </c>
      <c r="R9931">
        <v>6</v>
      </c>
      <c r="S9931">
        <v>0.2</v>
      </c>
      <c r="T9931">
        <v>1.51</v>
      </c>
      <c r="U9931">
        <v>9.3612000000000002</v>
      </c>
      <c r="V9931">
        <v>2012</v>
      </c>
      <c r="W9931">
        <v>47</v>
      </c>
      <c r="X9931">
        <f t="shared" si="310"/>
        <v>1</v>
      </c>
      <c r="Y9931">
        <f t="shared" si="311"/>
        <v>0.25</v>
      </c>
      <c r="Z9931">
        <f>1/COUNTIF(Table1[Customer.ID],Table1[[#This Row],[Customer.ID]])</f>
        <v>3.5714285714285712E-2</v>
      </c>
      <c r="AA9931">
        <v>9930</v>
      </c>
    </row>
    <row r="9932" spans="2:27" x14ac:dyDescent="0.3">
      <c r="B9932" t="s">
        <v>50</v>
      </c>
      <c r="C9932" t="s">
        <v>59</v>
      </c>
      <c r="D9932" t="s">
        <v>12</v>
      </c>
      <c r="E9932" t="s">
        <v>443</v>
      </c>
      <c r="F9932" t="s">
        <v>444</v>
      </c>
      <c r="G9932" t="s">
        <v>370</v>
      </c>
      <c r="H9932" s="27">
        <v>41257</v>
      </c>
      <c r="I9932" t="s">
        <v>445</v>
      </c>
      <c r="J9932" t="s">
        <v>54</v>
      </c>
      <c r="K9932" s="27">
        <v>41259</v>
      </c>
      <c r="L9932" t="s">
        <v>58</v>
      </c>
      <c r="M9932" t="s">
        <v>5496</v>
      </c>
      <c r="N9932" t="s">
        <v>5497</v>
      </c>
      <c r="O9932" t="s">
        <v>49</v>
      </c>
      <c r="P9932" t="s">
        <v>4073</v>
      </c>
      <c r="Q9932">
        <v>34</v>
      </c>
      <c r="R9932">
        <v>3</v>
      </c>
      <c r="S9932">
        <v>0.2</v>
      </c>
      <c r="T9932">
        <v>1.53</v>
      </c>
      <c r="U9932">
        <v>11.5587</v>
      </c>
      <c r="V9932">
        <v>2012</v>
      </c>
      <c r="W9932">
        <v>50</v>
      </c>
      <c r="X9932">
        <f t="shared" si="310"/>
        <v>1</v>
      </c>
      <c r="Y9932">
        <f t="shared" si="311"/>
        <v>0.25</v>
      </c>
      <c r="Z9932">
        <f>1/COUNTIF(Table1[Customer.ID],Table1[[#This Row],[Customer.ID]])</f>
        <v>7.1428571428571425E-2</v>
      </c>
      <c r="AA9932">
        <v>9931</v>
      </c>
    </row>
    <row r="9933" spans="2:27" x14ac:dyDescent="0.3">
      <c r="B9933" t="s">
        <v>50</v>
      </c>
      <c r="C9933" t="s">
        <v>59</v>
      </c>
      <c r="D9933" t="s">
        <v>12</v>
      </c>
      <c r="E9933" t="s">
        <v>443</v>
      </c>
      <c r="F9933" t="s">
        <v>444</v>
      </c>
      <c r="G9933" t="s">
        <v>370</v>
      </c>
      <c r="H9933" s="27">
        <v>41257</v>
      </c>
      <c r="I9933" t="s">
        <v>445</v>
      </c>
      <c r="J9933" t="s">
        <v>54</v>
      </c>
      <c r="K9933" s="27">
        <v>41259</v>
      </c>
      <c r="L9933" t="s">
        <v>58</v>
      </c>
      <c r="M9933" t="s">
        <v>4828</v>
      </c>
      <c r="N9933" t="s">
        <v>4829</v>
      </c>
      <c r="O9933" t="s">
        <v>49</v>
      </c>
      <c r="P9933" t="s">
        <v>4073</v>
      </c>
      <c r="Q9933">
        <v>55</v>
      </c>
      <c r="R9933">
        <v>2</v>
      </c>
      <c r="S9933">
        <v>0.2</v>
      </c>
      <c r="T9933">
        <v>6.18</v>
      </c>
      <c r="U9933">
        <v>20.724</v>
      </c>
      <c r="V9933">
        <v>2012</v>
      </c>
      <c r="W9933">
        <v>50</v>
      </c>
      <c r="X9933">
        <f t="shared" si="310"/>
        <v>1</v>
      </c>
      <c r="Y9933">
        <f t="shared" si="311"/>
        <v>0.25</v>
      </c>
      <c r="Z9933">
        <f>1/COUNTIF(Table1[Customer.ID],Table1[[#This Row],[Customer.ID]])</f>
        <v>7.1428571428571425E-2</v>
      </c>
      <c r="AA9933">
        <v>9932</v>
      </c>
    </row>
    <row r="9934" spans="2:27" x14ac:dyDescent="0.3">
      <c r="B9934" t="s">
        <v>50</v>
      </c>
      <c r="C9934" t="s">
        <v>59</v>
      </c>
      <c r="D9934" t="s">
        <v>12</v>
      </c>
      <c r="E9934" t="s">
        <v>642</v>
      </c>
      <c r="F9934" t="s">
        <v>643</v>
      </c>
      <c r="G9934" t="s">
        <v>57</v>
      </c>
      <c r="H9934" s="27">
        <v>41260</v>
      </c>
      <c r="I9934" t="s">
        <v>644</v>
      </c>
      <c r="J9934" t="s">
        <v>83</v>
      </c>
      <c r="K9934" s="27">
        <v>41262</v>
      </c>
      <c r="L9934" t="s">
        <v>58</v>
      </c>
      <c r="M9934" t="s">
        <v>4377</v>
      </c>
      <c r="N9934" t="s">
        <v>4378</v>
      </c>
      <c r="O9934" t="s">
        <v>49</v>
      </c>
      <c r="P9934" t="s">
        <v>4073</v>
      </c>
      <c r="Q9934">
        <v>93</v>
      </c>
      <c r="R9934">
        <v>2</v>
      </c>
      <c r="S9934">
        <v>0.2</v>
      </c>
      <c r="T9934">
        <v>14.08</v>
      </c>
      <c r="U9934">
        <v>31.373999999999999</v>
      </c>
      <c r="V9934">
        <v>2012</v>
      </c>
      <c r="W9934">
        <v>51</v>
      </c>
      <c r="X9934">
        <f t="shared" si="310"/>
        <v>1</v>
      </c>
      <c r="Y9934">
        <f t="shared" si="311"/>
        <v>0.25</v>
      </c>
      <c r="Z9934">
        <f>1/COUNTIF(Table1[Customer.ID],Table1[[#This Row],[Customer.ID]])</f>
        <v>5.8823529411764705E-2</v>
      </c>
      <c r="AA9934">
        <v>9933</v>
      </c>
    </row>
    <row r="9935" spans="2:27" x14ac:dyDescent="0.3">
      <c r="B9935" t="s">
        <v>50</v>
      </c>
      <c r="C9935" t="s">
        <v>59</v>
      </c>
      <c r="D9935" t="s">
        <v>12</v>
      </c>
      <c r="E9935" t="s">
        <v>1171</v>
      </c>
      <c r="F9935" t="s">
        <v>1172</v>
      </c>
      <c r="G9935" t="s">
        <v>57</v>
      </c>
      <c r="H9935" s="27">
        <v>41267</v>
      </c>
      <c r="I9935" t="s">
        <v>1173</v>
      </c>
      <c r="J9935" t="s">
        <v>64</v>
      </c>
      <c r="K9935" s="27">
        <v>41272</v>
      </c>
      <c r="L9935" t="s">
        <v>67</v>
      </c>
      <c r="M9935" t="s">
        <v>5444</v>
      </c>
      <c r="N9935" t="s">
        <v>5445</v>
      </c>
      <c r="O9935" t="s">
        <v>49</v>
      </c>
      <c r="P9935" t="s">
        <v>4073</v>
      </c>
      <c r="Q9935">
        <v>20</v>
      </c>
      <c r="R9935">
        <v>4</v>
      </c>
      <c r="S9935">
        <v>0.2</v>
      </c>
      <c r="T9935">
        <v>1.0900000000000001</v>
      </c>
      <c r="U9935">
        <v>7.2267999999999999</v>
      </c>
      <c r="V9935">
        <v>2012</v>
      </c>
      <c r="W9935">
        <v>52</v>
      </c>
      <c r="X9935">
        <f t="shared" si="310"/>
        <v>1</v>
      </c>
      <c r="Y9935">
        <f t="shared" si="311"/>
        <v>0.5</v>
      </c>
      <c r="Z9935">
        <f>1/COUNTIF(Table1[Customer.ID],Table1[[#This Row],[Customer.ID]])</f>
        <v>7.1428571428571425E-2</v>
      </c>
      <c r="AA9935">
        <v>9934</v>
      </c>
    </row>
    <row r="9936" spans="2:27" x14ac:dyDescent="0.3">
      <c r="B9936" t="s">
        <v>50</v>
      </c>
      <c r="C9936" t="s">
        <v>59</v>
      </c>
      <c r="D9936" t="s">
        <v>12</v>
      </c>
      <c r="E9936" t="s">
        <v>4597</v>
      </c>
      <c r="F9936" t="s">
        <v>4598</v>
      </c>
      <c r="G9936" t="s">
        <v>57</v>
      </c>
      <c r="H9936" s="27">
        <v>41290</v>
      </c>
      <c r="I9936" t="s">
        <v>7904</v>
      </c>
      <c r="J9936" t="s">
        <v>64</v>
      </c>
      <c r="K9936" s="27">
        <v>41294</v>
      </c>
      <c r="L9936" t="s">
        <v>58</v>
      </c>
      <c r="M9936" t="s">
        <v>4198</v>
      </c>
      <c r="N9936" t="s">
        <v>4199</v>
      </c>
      <c r="O9936" t="s">
        <v>49</v>
      </c>
      <c r="P9936" t="s">
        <v>4073</v>
      </c>
      <c r="Q9936">
        <v>12</v>
      </c>
      <c r="R9936">
        <v>2</v>
      </c>
      <c r="S9936">
        <v>0.2</v>
      </c>
      <c r="T9936">
        <v>0.48</v>
      </c>
      <c r="U9936">
        <v>4.2224000000000004</v>
      </c>
      <c r="V9936">
        <v>2013</v>
      </c>
      <c r="W9936">
        <v>3</v>
      </c>
      <c r="X9936">
        <f t="shared" si="310"/>
        <v>1</v>
      </c>
      <c r="Y9936">
        <f t="shared" si="311"/>
        <v>0.5</v>
      </c>
      <c r="Z9936">
        <f>1/COUNTIF(Table1[Customer.ID],Table1[[#This Row],[Customer.ID]])</f>
        <v>5.8823529411764705E-2</v>
      </c>
      <c r="AA9936">
        <v>9935</v>
      </c>
    </row>
    <row r="9937" spans="2:27" x14ac:dyDescent="0.3">
      <c r="B9937" t="s">
        <v>50</v>
      </c>
      <c r="C9937" t="s">
        <v>59</v>
      </c>
      <c r="D9937" t="s">
        <v>12</v>
      </c>
      <c r="E9937" t="s">
        <v>883</v>
      </c>
      <c r="F9937" t="s">
        <v>884</v>
      </c>
      <c r="G9937" t="s">
        <v>370</v>
      </c>
      <c r="H9937" s="27">
        <v>41326</v>
      </c>
      <c r="I9937" t="s">
        <v>885</v>
      </c>
      <c r="J9937" t="s">
        <v>64</v>
      </c>
      <c r="K9937" s="27">
        <v>41331</v>
      </c>
      <c r="L9937" t="s">
        <v>58</v>
      </c>
      <c r="M9937" t="s">
        <v>5048</v>
      </c>
      <c r="N9937" t="s">
        <v>5049</v>
      </c>
      <c r="O9937" t="s">
        <v>49</v>
      </c>
      <c r="P9937" t="s">
        <v>4073</v>
      </c>
      <c r="Q9937">
        <v>31</v>
      </c>
      <c r="R9937">
        <v>7</v>
      </c>
      <c r="S9937">
        <v>0.2</v>
      </c>
      <c r="T9937">
        <v>3.86</v>
      </c>
      <c r="U9937">
        <v>10.9368</v>
      </c>
      <c r="V9937">
        <v>2013</v>
      </c>
      <c r="W9937">
        <v>8</v>
      </c>
      <c r="X9937">
        <f t="shared" si="310"/>
        <v>1</v>
      </c>
      <c r="Y9937">
        <f t="shared" si="311"/>
        <v>0.25</v>
      </c>
      <c r="Z9937">
        <f>1/COUNTIF(Table1[Customer.ID],Table1[[#This Row],[Customer.ID]])</f>
        <v>0.125</v>
      </c>
      <c r="AA9937">
        <v>9936</v>
      </c>
    </row>
    <row r="9938" spans="2:27" x14ac:dyDescent="0.3">
      <c r="B9938" t="s">
        <v>50</v>
      </c>
      <c r="C9938" t="s">
        <v>59</v>
      </c>
      <c r="D9938" t="s">
        <v>12</v>
      </c>
      <c r="E9938" t="s">
        <v>883</v>
      </c>
      <c r="F9938" t="s">
        <v>884</v>
      </c>
      <c r="G9938" t="s">
        <v>370</v>
      </c>
      <c r="H9938" s="27">
        <v>41326</v>
      </c>
      <c r="I9938" t="s">
        <v>885</v>
      </c>
      <c r="J9938" t="s">
        <v>64</v>
      </c>
      <c r="K9938" s="27">
        <v>41331</v>
      </c>
      <c r="L9938" t="s">
        <v>58</v>
      </c>
      <c r="M9938" t="s">
        <v>4546</v>
      </c>
      <c r="N9938" t="s">
        <v>4547</v>
      </c>
      <c r="O9938" t="s">
        <v>49</v>
      </c>
      <c r="P9938" t="s">
        <v>4073</v>
      </c>
      <c r="Q9938">
        <v>19</v>
      </c>
      <c r="R9938">
        <v>4</v>
      </c>
      <c r="S9938">
        <v>0.2</v>
      </c>
      <c r="T9938">
        <v>2.15</v>
      </c>
      <c r="U9938">
        <v>6.4960000000000004</v>
      </c>
      <c r="V9938">
        <v>2013</v>
      </c>
      <c r="W9938">
        <v>8</v>
      </c>
      <c r="X9938">
        <f t="shared" si="310"/>
        <v>1</v>
      </c>
      <c r="Y9938">
        <f t="shared" si="311"/>
        <v>0.25</v>
      </c>
      <c r="Z9938">
        <f>1/COUNTIF(Table1[Customer.ID],Table1[[#This Row],[Customer.ID]])</f>
        <v>0.125</v>
      </c>
      <c r="AA9938">
        <v>9937</v>
      </c>
    </row>
    <row r="9939" spans="2:27" x14ac:dyDescent="0.3">
      <c r="B9939" t="s">
        <v>50</v>
      </c>
      <c r="C9939" t="s">
        <v>59</v>
      </c>
      <c r="D9939" t="s">
        <v>12</v>
      </c>
      <c r="E9939" t="s">
        <v>190</v>
      </c>
      <c r="F9939" t="s">
        <v>191</v>
      </c>
      <c r="G9939" t="s">
        <v>57</v>
      </c>
      <c r="H9939" s="27">
        <v>41377</v>
      </c>
      <c r="I9939" t="s">
        <v>192</v>
      </c>
      <c r="J9939" t="s">
        <v>64</v>
      </c>
      <c r="K9939" s="27">
        <v>41379</v>
      </c>
      <c r="L9939" t="s">
        <v>195</v>
      </c>
      <c r="M9939" t="s">
        <v>4443</v>
      </c>
      <c r="N9939" t="s">
        <v>4444</v>
      </c>
      <c r="O9939" t="s">
        <v>49</v>
      </c>
      <c r="P9939" t="s">
        <v>4073</v>
      </c>
      <c r="Q9939">
        <v>37</v>
      </c>
      <c r="R9939">
        <v>3</v>
      </c>
      <c r="S9939">
        <v>0.2</v>
      </c>
      <c r="T9939">
        <v>9.1199999999999992</v>
      </c>
      <c r="U9939">
        <v>13.734</v>
      </c>
      <c r="V9939">
        <v>2013</v>
      </c>
      <c r="W9939">
        <v>15</v>
      </c>
      <c r="X9939">
        <f t="shared" si="310"/>
        <v>1</v>
      </c>
      <c r="Y9939">
        <f t="shared" si="311"/>
        <v>0.33333333333333331</v>
      </c>
      <c r="Z9939">
        <f>1/COUNTIF(Table1[Customer.ID],Table1[[#This Row],[Customer.ID]])</f>
        <v>7.1428571428571425E-2</v>
      </c>
      <c r="AA9939">
        <v>9938</v>
      </c>
    </row>
    <row r="9940" spans="2:27" x14ac:dyDescent="0.3">
      <c r="B9940" t="s">
        <v>50</v>
      </c>
      <c r="C9940" t="s">
        <v>59</v>
      </c>
      <c r="D9940" t="s">
        <v>12</v>
      </c>
      <c r="E9940" t="s">
        <v>8611</v>
      </c>
      <c r="F9940" t="s">
        <v>5935</v>
      </c>
      <c r="G9940" t="s">
        <v>57</v>
      </c>
      <c r="H9940" s="27">
        <v>41377</v>
      </c>
      <c r="I9940" t="s">
        <v>10890</v>
      </c>
      <c r="J9940" t="s">
        <v>64</v>
      </c>
      <c r="K9940" s="27">
        <v>41381</v>
      </c>
      <c r="L9940" t="s">
        <v>67</v>
      </c>
      <c r="M9940" t="s">
        <v>4316</v>
      </c>
      <c r="N9940" t="s">
        <v>4317</v>
      </c>
      <c r="O9940" t="s">
        <v>49</v>
      </c>
      <c r="P9940" t="s">
        <v>4073</v>
      </c>
      <c r="Q9940">
        <v>13</v>
      </c>
      <c r="R9940">
        <v>1</v>
      </c>
      <c r="S9940">
        <v>0.2</v>
      </c>
      <c r="T9940">
        <v>0.77</v>
      </c>
      <c r="U9940">
        <v>4.6227999999999998</v>
      </c>
      <c r="V9940">
        <v>2013</v>
      </c>
      <c r="W9940">
        <v>15</v>
      </c>
      <c r="X9940">
        <f t="shared" si="310"/>
        <v>1</v>
      </c>
      <c r="Y9940">
        <f t="shared" si="311"/>
        <v>0.5</v>
      </c>
      <c r="Z9940">
        <f>1/COUNTIF(Table1[Customer.ID],Table1[[#This Row],[Customer.ID]])</f>
        <v>6.25E-2</v>
      </c>
      <c r="AA9940">
        <v>9939</v>
      </c>
    </row>
    <row r="9941" spans="2:27" x14ac:dyDescent="0.3">
      <c r="B9941" t="s">
        <v>50</v>
      </c>
      <c r="C9941" t="s">
        <v>59</v>
      </c>
      <c r="D9941" t="s">
        <v>12</v>
      </c>
      <c r="E9941" t="s">
        <v>196</v>
      </c>
      <c r="F9941" t="s">
        <v>197</v>
      </c>
      <c r="G9941" t="s">
        <v>57</v>
      </c>
      <c r="H9941" s="27">
        <v>41384</v>
      </c>
      <c r="I9941" t="s">
        <v>198</v>
      </c>
      <c r="J9941" t="s">
        <v>64</v>
      </c>
      <c r="K9941" s="27">
        <v>41389</v>
      </c>
      <c r="L9941" t="s">
        <v>58</v>
      </c>
      <c r="M9941" t="s">
        <v>4463</v>
      </c>
      <c r="N9941" t="s">
        <v>4464</v>
      </c>
      <c r="O9941" t="s">
        <v>49</v>
      </c>
      <c r="P9941" t="s">
        <v>4073</v>
      </c>
      <c r="Q9941">
        <v>6</v>
      </c>
      <c r="R9941">
        <v>1</v>
      </c>
      <c r="S9941">
        <v>0.2</v>
      </c>
      <c r="T9941">
        <v>0.13</v>
      </c>
      <c r="U9941">
        <v>1.9710000000000001</v>
      </c>
      <c r="V9941">
        <v>2013</v>
      </c>
      <c r="W9941">
        <v>16</v>
      </c>
      <c r="X9941">
        <f t="shared" si="310"/>
        <v>1</v>
      </c>
      <c r="Y9941">
        <f t="shared" si="311"/>
        <v>0.16666666666666666</v>
      </c>
      <c r="Z9941">
        <f>1/COUNTIF(Table1[Customer.ID],Table1[[#This Row],[Customer.ID]])</f>
        <v>9.0909090909090912E-2</v>
      </c>
      <c r="AA9941">
        <v>9940</v>
      </c>
    </row>
    <row r="9942" spans="2:27" x14ac:dyDescent="0.3">
      <c r="B9942" t="s">
        <v>50</v>
      </c>
      <c r="C9942" t="s">
        <v>59</v>
      </c>
      <c r="D9942" t="s">
        <v>12</v>
      </c>
      <c r="E9942" t="s">
        <v>196</v>
      </c>
      <c r="F9942" t="s">
        <v>197</v>
      </c>
      <c r="G9942" t="s">
        <v>57</v>
      </c>
      <c r="H9942" s="27">
        <v>41384</v>
      </c>
      <c r="I9942" t="s">
        <v>198</v>
      </c>
      <c r="J9942" t="s">
        <v>64</v>
      </c>
      <c r="K9942" s="27">
        <v>41389</v>
      </c>
      <c r="L9942" t="s">
        <v>58</v>
      </c>
      <c r="M9942" t="s">
        <v>5041</v>
      </c>
      <c r="N9942" t="s">
        <v>5042</v>
      </c>
      <c r="O9942" t="s">
        <v>49</v>
      </c>
      <c r="P9942" t="s">
        <v>4073</v>
      </c>
      <c r="Q9942">
        <v>9</v>
      </c>
      <c r="R9942">
        <v>3</v>
      </c>
      <c r="S9942">
        <v>0.2</v>
      </c>
      <c r="T9942">
        <v>0.85</v>
      </c>
      <c r="U9942">
        <v>3.2675999999999998</v>
      </c>
      <c r="V9942">
        <v>2013</v>
      </c>
      <c r="W9942">
        <v>16</v>
      </c>
      <c r="X9942">
        <f t="shared" si="310"/>
        <v>1</v>
      </c>
      <c r="Y9942">
        <f t="shared" si="311"/>
        <v>0.16666666666666666</v>
      </c>
      <c r="Z9942">
        <f>1/COUNTIF(Table1[Customer.ID],Table1[[#This Row],[Customer.ID]])</f>
        <v>9.0909090909090912E-2</v>
      </c>
      <c r="AA9942">
        <v>9941</v>
      </c>
    </row>
    <row r="9943" spans="2:27" x14ac:dyDescent="0.3">
      <c r="B9943" t="s">
        <v>50</v>
      </c>
      <c r="C9943" t="s">
        <v>59</v>
      </c>
      <c r="D9943" t="s">
        <v>12</v>
      </c>
      <c r="E9943" t="s">
        <v>168</v>
      </c>
      <c r="F9943" t="s">
        <v>169</v>
      </c>
      <c r="G9943" t="s">
        <v>57</v>
      </c>
      <c r="H9943" s="27">
        <v>41423</v>
      </c>
      <c r="I9943" t="s">
        <v>219</v>
      </c>
      <c r="J9943" t="s">
        <v>220</v>
      </c>
      <c r="K9943" s="27">
        <v>41429</v>
      </c>
      <c r="L9943" t="s">
        <v>67</v>
      </c>
      <c r="M9943" t="s">
        <v>4890</v>
      </c>
      <c r="N9943" t="s">
        <v>4891</v>
      </c>
      <c r="O9943" t="s">
        <v>49</v>
      </c>
      <c r="P9943" t="s">
        <v>4073</v>
      </c>
      <c r="Q9943">
        <v>23</v>
      </c>
      <c r="R9943">
        <v>4</v>
      </c>
      <c r="S9943">
        <v>0.2</v>
      </c>
      <c r="T9943">
        <v>1.49</v>
      </c>
      <c r="U9943">
        <v>7.3840000000000003</v>
      </c>
      <c r="V9943">
        <v>2013</v>
      </c>
      <c r="W9943">
        <v>22</v>
      </c>
      <c r="X9943">
        <f t="shared" si="310"/>
        <v>1</v>
      </c>
      <c r="Y9943">
        <f t="shared" si="311"/>
        <v>0.2</v>
      </c>
      <c r="Z9943">
        <f>1/COUNTIF(Table1[Customer.ID],Table1[[#This Row],[Customer.ID]])</f>
        <v>3.5714285714285712E-2</v>
      </c>
      <c r="AA9943">
        <v>9942</v>
      </c>
    </row>
    <row r="9944" spans="2:27" x14ac:dyDescent="0.3">
      <c r="B9944" t="s">
        <v>50</v>
      </c>
      <c r="C9944" t="s">
        <v>59</v>
      </c>
      <c r="D9944" t="s">
        <v>12</v>
      </c>
      <c r="E9944" t="s">
        <v>543</v>
      </c>
      <c r="F9944" t="s">
        <v>544</v>
      </c>
      <c r="G9944" t="s">
        <v>370</v>
      </c>
      <c r="H9944" s="27">
        <v>41454</v>
      </c>
      <c r="I9944" t="s">
        <v>10944</v>
      </c>
      <c r="J9944" t="s">
        <v>54</v>
      </c>
      <c r="K9944" s="27">
        <v>41454</v>
      </c>
      <c r="L9944" t="s">
        <v>86</v>
      </c>
      <c r="M9944" t="s">
        <v>8341</v>
      </c>
      <c r="N9944" t="s">
        <v>8342</v>
      </c>
      <c r="O9944" t="s">
        <v>49</v>
      </c>
      <c r="P9944" t="s">
        <v>4073</v>
      </c>
      <c r="Q9944">
        <v>34</v>
      </c>
      <c r="R9944">
        <v>2</v>
      </c>
      <c r="S9944">
        <v>0.2</v>
      </c>
      <c r="T9944">
        <v>7.4</v>
      </c>
      <c r="U9944">
        <v>11.748799999999999</v>
      </c>
      <c r="V9944">
        <v>2013</v>
      </c>
      <c r="W9944">
        <v>26</v>
      </c>
      <c r="X9944">
        <f t="shared" si="310"/>
        <v>1</v>
      </c>
      <c r="Y9944">
        <f t="shared" si="311"/>
        <v>0.5</v>
      </c>
      <c r="Z9944">
        <f>1/COUNTIF(Table1[Customer.ID],Table1[[#This Row],[Customer.ID]])</f>
        <v>3.5714285714285712E-2</v>
      </c>
      <c r="AA9944">
        <v>9943</v>
      </c>
    </row>
    <row r="9945" spans="2:27" x14ac:dyDescent="0.3">
      <c r="B9945" t="s">
        <v>50</v>
      </c>
      <c r="C9945" t="s">
        <v>59</v>
      </c>
      <c r="D9945" t="s">
        <v>12</v>
      </c>
      <c r="E9945" t="s">
        <v>543</v>
      </c>
      <c r="F9945" t="s">
        <v>544</v>
      </c>
      <c r="G9945" t="s">
        <v>370</v>
      </c>
      <c r="H9945" s="27">
        <v>41454</v>
      </c>
      <c r="I9945" t="s">
        <v>10944</v>
      </c>
      <c r="J9945" t="s">
        <v>54</v>
      </c>
      <c r="K9945" s="27">
        <v>41454</v>
      </c>
      <c r="L9945" t="s">
        <v>86</v>
      </c>
      <c r="M9945" t="s">
        <v>5057</v>
      </c>
      <c r="N9945" t="s">
        <v>5058</v>
      </c>
      <c r="O9945" t="s">
        <v>49</v>
      </c>
      <c r="P9945" t="s">
        <v>4073</v>
      </c>
      <c r="Q9945">
        <v>8</v>
      </c>
      <c r="R9945">
        <v>3</v>
      </c>
      <c r="S9945">
        <v>0.2</v>
      </c>
      <c r="T9945">
        <v>1.35</v>
      </c>
      <c r="U9945">
        <v>2.8100999999999998</v>
      </c>
      <c r="V9945">
        <v>2013</v>
      </c>
      <c r="W9945">
        <v>26</v>
      </c>
      <c r="X9945">
        <f t="shared" si="310"/>
        <v>1</v>
      </c>
      <c r="Y9945">
        <f t="shared" si="311"/>
        <v>0.5</v>
      </c>
      <c r="Z9945">
        <f>1/COUNTIF(Table1[Customer.ID],Table1[[#This Row],[Customer.ID]])</f>
        <v>3.5714285714285712E-2</v>
      </c>
      <c r="AA9945">
        <v>9944</v>
      </c>
    </row>
    <row r="9946" spans="2:27" x14ac:dyDescent="0.3">
      <c r="B9946" t="s">
        <v>50</v>
      </c>
      <c r="C9946" t="s">
        <v>59</v>
      </c>
      <c r="D9946" t="s">
        <v>12</v>
      </c>
      <c r="E9946" t="s">
        <v>5676</v>
      </c>
      <c r="F9946" t="s">
        <v>5677</v>
      </c>
      <c r="G9946" t="s">
        <v>370</v>
      </c>
      <c r="H9946" s="27">
        <v>41489</v>
      </c>
      <c r="I9946" t="s">
        <v>10896</v>
      </c>
      <c r="J9946" t="s">
        <v>83</v>
      </c>
      <c r="K9946" s="27">
        <v>41491</v>
      </c>
      <c r="L9946" t="s">
        <v>58</v>
      </c>
      <c r="M9946" t="s">
        <v>5026</v>
      </c>
      <c r="N9946" t="s">
        <v>5027</v>
      </c>
      <c r="O9946" t="s">
        <v>49</v>
      </c>
      <c r="P9946" t="s">
        <v>4073</v>
      </c>
      <c r="Q9946">
        <v>13</v>
      </c>
      <c r="R9946">
        <v>2</v>
      </c>
      <c r="S9946">
        <v>0.2</v>
      </c>
      <c r="T9946">
        <v>1.51</v>
      </c>
      <c r="U9946">
        <v>4.7039999999999997</v>
      </c>
      <c r="V9946">
        <v>2013</v>
      </c>
      <c r="W9946">
        <v>31</v>
      </c>
      <c r="X9946">
        <f t="shared" si="310"/>
        <v>1</v>
      </c>
      <c r="Y9946">
        <f t="shared" si="311"/>
        <v>0.33333333333333331</v>
      </c>
      <c r="Z9946">
        <f>1/COUNTIF(Table1[Customer.ID],Table1[[#This Row],[Customer.ID]])</f>
        <v>4.7619047619047616E-2</v>
      </c>
      <c r="AA9946">
        <v>9945</v>
      </c>
    </row>
    <row r="9947" spans="2:27" x14ac:dyDescent="0.3">
      <c r="B9947" t="s">
        <v>50</v>
      </c>
      <c r="C9947" t="s">
        <v>59</v>
      </c>
      <c r="D9947" t="s">
        <v>12</v>
      </c>
      <c r="E9947" t="s">
        <v>1204</v>
      </c>
      <c r="F9947" t="s">
        <v>1205</v>
      </c>
      <c r="G9947" t="s">
        <v>364</v>
      </c>
      <c r="H9947" s="27">
        <v>41495</v>
      </c>
      <c r="I9947" t="s">
        <v>1206</v>
      </c>
      <c r="J9947" t="s">
        <v>64</v>
      </c>
      <c r="K9947" s="27">
        <v>41502</v>
      </c>
      <c r="L9947" t="s">
        <v>67</v>
      </c>
      <c r="M9947" t="s">
        <v>4098</v>
      </c>
      <c r="N9947" t="s">
        <v>4099</v>
      </c>
      <c r="O9947" t="s">
        <v>49</v>
      </c>
      <c r="P9947" t="s">
        <v>4073</v>
      </c>
      <c r="Q9947">
        <v>15</v>
      </c>
      <c r="R9947">
        <v>5</v>
      </c>
      <c r="S9947">
        <v>0.2</v>
      </c>
      <c r="T9947">
        <v>1.01</v>
      </c>
      <c r="U9947">
        <v>5.3339999999999996</v>
      </c>
      <c r="V9947">
        <v>2013</v>
      </c>
      <c r="W9947">
        <v>32</v>
      </c>
      <c r="X9947">
        <f t="shared" si="310"/>
        <v>1</v>
      </c>
      <c r="Y9947">
        <f t="shared" si="311"/>
        <v>0.33333333333333331</v>
      </c>
      <c r="Z9947">
        <f>1/COUNTIF(Table1[Customer.ID],Table1[[#This Row],[Customer.ID]])</f>
        <v>0.1</v>
      </c>
      <c r="AA9947">
        <v>9946</v>
      </c>
    </row>
    <row r="9948" spans="2:27" x14ac:dyDescent="0.3">
      <c r="B9948" t="s">
        <v>50</v>
      </c>
      <c r="C9948" t="s">
        <v>59</v>
      </c>
      <c r="D9948" t="s">
        <v>12</v>
      </c>
      <c r="E9948" t="s">
        <v>488</v>
      </c>
      <c r="F9948" t="s">
        <v>489</v>
      </c>
      <c r="G9948" t="s">
        <v>370</v>
      </c>
      <c r="H9948" s="27">
        <v>41508</v>
      </c>
      <c r="I9948" t="s">
        <v>490</v>
      </c>
      <c r="J9948" t="s">
        <v>220</v>
      </c>
      <c r="K9948" s="27">
        <v>41515</v>
      </c>
      <c r="L9948" t="s">
        <v>67</v>
      </c>
      <c r="M9948" t="s">
        <v>8722</v>
      </c>
      <c r="N9948" t="s">
        <v>8723</v>
      </c>
      <c r="O9948" t="s">
        <v>49</v>
      </c>
      <c r="P9948" t="s">
        <v>4073</v>
      </c>
      <c r="Q9948">
        <v>13</v>
      </c>
      <c r="R9948">
        <v>2</v>
      </c>
      <c r="S9948">
        <v>0.2</v>
      </c>
      <c r="T9948">
        <v>0.72</v>
      </c>
      <c r="U9948">
        <v>4.7519999999999998</v>
      </c>
      <c r="V9948">
        <v>2013</v>
      </c>
      <c r="W9948">
        <v>34</v>
      </c>
      <c r="X9948">
        <f t="shared" si="310"/>
        <v>1</v>
      </c>
      <c r="Y9948">
        <f t="shared" si="311"/>
        <v>0.14285714285714285</v>
      </c>
      <c r="Z9948">
        <f>1/COUNTIF(Table1[Customer.ID],Table1[[#This Row],[Customer.ID]])</f>
        <v>9.0909090909090912E-2</v>
      </c>
      <c r="AA9948">
        <v>9947</v>
      </c>
    </row>
    <row r="9949" spans="2:27" x14ac:dyDescent="0.3">
      <c r="B9949" t="s">
        <v>50</v>
      </c>
      <c r="C9949" t="s">
        <v>59</v>
      </c>
      <c r="D9949" t="s">
        <v>12</v>
      </c>
      <c r="E9949" t="s">
        <v>666</v>
      </c>
      <c r="F9949" t="s">
        <v>667</v>
      </c>
      <c r="G9949" t="s">
        <v>57</v>
      </c>
      <c r="H9949" s="27">
        <v>41520</v>
      </c>
      <c r="I9949" t="s">
        <v>668</v>
      </c>
      <c r="J9949" t="s">
        <v>64</v>
      </c>
      <c r="K9949" s="27">
        <v>41524</v>
      </c>
      <c r="L9949" t="s">
        <v>67</v>
      </c>
      <c r="M9949" t="s">
        <v>9017</v>
      </c>
      <c r="N9949" t="s">
        <v>9018</v>
      </c>
      <c r="O9949" t="s">
        <v>49</v>
      </c>
      <c r="P9949" t="s">
        <v>4073</v>
      </c>
      <c r="Q9949">
        <v>7</v>
      </c>
      <c r="R9949">
        <v>1</v>
      </c>
      <c r="S9949">
        <v>0.2</v>
      </c>
      <c r="T9949">
        <v>0.38</v>
      </c>
      <c r="U9949">
        <v>2.5592000000000001</v>
      </c>
      <c r="V9949">
        <v>2013</v>
      </c>
      <c r="W9949">
        <v>36</v>
      </c>
      <c r="X9949">
        <f t="shared" si="310"/>
        <v>1</v>
      </c>
      <c r="Y9949">
        <f t="shared" si="311"/>
        <v>0.16666666666666666</v>
      </c>
      <c r="Z9949">
        <f>1/COUNTIF(Table1[Customer.ID],Table1[[#This Row],[Customer.ID]])</f>
        <v>6.25E-2</v>
      </c>
      <c r="AA9949">
        <v>9948</v>
      </c>
    </row>
    <row r="9950" spans="2:27" x14ac:dyDescent="0.3">
      <c r="B9950" t="s">
        <v>50</v>
      </c>
      <c r="C9950" t="s">
        <v>59</v>
      </c>
      <c r="D9950" t="s">
        <v>12</v>
      </c>
      <c r="E9950" t="s">
        <v>300</v>
      </c>
      <c r="F9950" t="s">
        <v>301</v>
      </c>
      <c r="G9950" t="s">
        <v>57</v>
      </c>
      <c r="H9950" s="27">
        <v>41528</v>
      </c>
      <c r="I9950" t="s">
        <v>10945</v>
      </c>
      <c r="J9950" t="s">
        <v>54</v>
      </c>
      <c r="K9950" s="27">
        <v>41530</v>
      </c>
      <c r="L9950" t="s">
        <v>58</v>
      </c>
      <c r="M9950" t="s">
        <v>5121</v>
      </c>
      <c r="N9950" t="s">
        <v>5122</v>
      </c>
      <c r="O9950" t="s">
        <v>49</v>
      </c>
      <c r="P9950" t="s">
        <v>4073</v>
      </c>
      <c r="Q9950">
        <v>277</v>
      </c>
      <c r="R9950">
        <v>2</v>
      </c>
      <c r="S9950">
        <v>0.2</v>
      </c>
      <c r="T9950">
        <v>21.99</v>
      </c>
      <c r="U9950">
        <v>89.954800000000006</v>
      </c>
      <c r="V9950">
        <v>2013</v>
      </c>
      <c r="W9950">
        <v>37</v>
      </c>
      <c r="X9950">
        <f t="shared" si="310"/>
        <v>1</v>
      </c>
      <c r="Y9950">
        <f t="shared" si="311"/>
        <v>1</v>
      </c>
      <c r="Z9950">
        <f>1/COUNTIF(Table1[Customer.ID],Table1[[#This Row],[Customer.ID]])</f>
        <v>6.6666666666666666E-2</v>
      </c>
      <c r="AA9950">
        <v>9949</v>
      </c>
    </row>
    <row r="9951" spans="2:27" x14ac:dyDescent="0.3">
      <c r="B9951" t="s">
        <v>50</v>
      </c>
      <c r="C9951" t="s">
        <v>59</v>
      </c>
      <c r="D9951" t="s">
        <v>12</v>
      </c>
      <c r="E9951" t="s">
        <v>678</v>
      </c>
      <c r="F9951" t="s">
        <v>679</v>
      </c>
      <c r="G9951" t="s">
        <v>57</v>
      </c>
      <c r="H9951" s="27">
        <v>41555</v>
      </c>
      <c r="I9951" t="s">
        <v>10946</v>
      </c>
      <c r="J9951" t="s">
        <v>220</v>
      </c>
      <c r="K9951" s="27">
        <v>41561</v>
      </c>
      <c r="L9951" t="s">
        <v>67</v>
      </c>
      <c r="M9951" t="s">
        <v>4130</v>
      </c>
      <c r="N9951" t="s">
        <v>4131</v>
      </c>
      <c r="O9951" t="s">
        <v>49</v>
      </c>
      <c r="P9951" t="s">
        <v>4073</v>
      </c>
      <c r="Q9951">
        <v>27</v>
      </c>
      <c r="R9951">
        <v>2</v>
      </c>
      <c r="S9951">
        <v>0.2</v>
      </c>
      <c r="T9951">
        <v>1.96</v>
      </c>
      <c r="U9951">
        <v>8.8607999999999993</v>
      </c>
      <c r="V9951">
        <v>2013</v>
      </c>
      <c r="W9951">
        <v>41</v>
      </c>
      <c r="X9951">
        <f t="shared" si="310"/>
        <v>1</v>
      </c>
      <c r="Y9951">
        <f t="shared" si="311"/>
        <v>1</v>
      </c>
      <c r="Z9951">
        <f>1/COUNTIF(Table1[Customer.ID],Table1[[#This Row],[Customer.ID]])</f>
        <v>5.2631578947368418E-2</v>
      </c>
      <c r="AA9951">
        <v>9950</v>
      </c>
    </row>
    <row r="9952" spans="2:27" x14ac:dyDescent="0.3">
      <c r="B9952" t="s">
        <v>50</v>
      </c>
      <c r="C9952" t="s">
        <v>59</v>
      </c>
      <c r="D9952" t="s">
        <v>12</v>
      </c>
      <c r="E9952" t="s">
        <v>5785</v>
      </c>
      <c r="F9952" t="s">
        <v>5786</v>
      </c>
      <c r="G9952" t="s">
        <v>370</v>
      </c>
      <c r="H9952" s="27">
        <v>41568</v>
      </c>
      <c r="I9952" t="s">
        <v>10947</v>
      </c>
      <c r="J9952" t="s">
        <v>64</v>
      </c>
      <c r="K9952" s="27">
        <v>41570</v>
      </c>
      <c r="L9952" t="s">
        <v>195</v>
      </c>
      <c r="M9952" t="s">
        <v>4709</v>
      </c>
      <c r="N9952" t="s">
        <v>4710</v>
      </c>
      <c r="O9952" t="s">
        <v>49</v>
      </c>
      <c r="P9952" t="s">
        <v>4073</v>
      </c>
      <c r="Q9952">
        <v>19</v>
      </c>
      <c r="R9952">
        <v>3</v>
      </c>
      <c r="S9952">
        <v>0.2</v>
      </c>
      <c r="T9952">
        <v>0.55000000000000004</v>
      </c>
      <c r="U9952">
        <v>6.03</v>
      </c>
      <c r="V9952">
        <v>2013</v>
      </c>
      <c r="W9952">
        <v>43</v>
      </c>
      <c r="X9952">
        <f t="shared" si="310"/>
        <v>1</v>
      </c>
      <c r="Y9952">
        <f t="shared" si="311"/>
        <v>1</v>
      </c>
      <c r="Z9952">
        <f>1/COUNTIF(Table1[Customer.ID],Table1[[#This Row],[Customer.ID]])</f>
        <v>4.7619047619047616E-2</v>
      </c>
      <c r="AA9952">
        <v>9951</v>
      </c>
    </row>
    <row r="9953" spans="2:27" x14ac:dyDescent="0.3">
      <c r="B9953" t="s">
        <v>50</v>
      </c>
      <c r="C9953" t="s">
        <v>59</v>
      </c>
      <c r="D9953" t="s">
        <v>12</v>
      </c>
      <c r="E9953" t="s">
        <v>134</v>
      </c>
      <c r="F9953" t="s">
        <v>135</v>
      </c>
      <c r="G9953" t="s">
        <v>57</v>
      </c>
      <c r="H9953" s="27">
        <v>41577</v>
      </c>
      <c r="I9953" t="s">
        <v>10948</v>
      </c>
      <c r="J9953" t="s">
        <v>83</v>
      </c>
      <c r="K9953" s="27">
        <v>41580</v>
      </c>
      <c r="L9953" t="s">
        <v>58</v>
      </c>
      <c r="M9953" t="s">
        <v>4344</v>
      </c>
      <c r="N9953" t="s">
        <v>4345</v>
      </c>
      <c r="O9953" t="s">
        <v>49</v>
      </c>
      <c r="P9953" t="s">
        <v>4073</v>
      </c>
      <c r="Q9953">
        <v>12</v>
      </c>
      <c r="R9953">
        <v>1</v>
      </c>
      <c r="S9953">
        <v>0.2</v>
      </c>
      <c r="T9953">
        <v>2.67</v>
      </c>
      <c r="U9953">
        <v>3.8168000000000002</v>
      </c>
      <c r="V9953">
        <v>2013</v>
      </c>
      <c r="W9953">
        <v>44</v>
      </c>
      <c r="X9953">
        <f t="shared" si="310"/>
        <v>1</v>
      </c>
      <c r="Y9953">
        <f t="shared" si="311"/>
        <v>1</v>
      </c>
      <c r="Z9953">
        <f>1/COUNTIF(Table1[Customer.ID],Table1[[#This Row],[Customer.ID]])</f>
        <v>5.2631578947368418E-2</v>
      </c>
      <c r="AA9953">
        <v>9952</v>
      </c>
    </row>
    <row r="9954" spans="2:27" x14ac:dyDescent="0.3">
      <c r="B9954" t="s">
        <v>50</v>
      </c>
      <c r="C9954" t="s">
        <v>59</v>
      </c>
      <c r="D9954" t="s">
        <v>12</v>
      </c>
      <c r="E9954" t="s">
        <v>267</v>
      </c>
      <c r="F9954" t="s">
        <v>268</v>
      </c>
      <c r="G9954" t="s">
        <v>57</v>
      </c>
      <c r="H9954" s="27">
        <v>41582</v>
      </c>
      <c r="I9954" t="s">
        <v>269</v>
      </c>
      <c r="J9954" t="s">
        <v>64</v>
      </c>
      <c r="K9954" s="27">
        <v>41587</v>
      </c>
      <c r="L9954" t="s">
        <v>67</v>
      </c>
      <c r="M9954" t="s">
        <v>5611</v>
      </c>
      <c r="N9954" t="s">
        <v>5612</v>
      </c>
      <c r="O9954" t="s">
        <v>49</v>
      </c>
      <c r="P9954" t="s">
        <v>4073</v>
      </c>
      <c r="Q9954">
        <v>44</v>
      </c>
      <c r="R9954">
        <v>12</v>
      </c>
      <c r="S9954">
        <v>0.2</v>
      </c>
      <c r="T9954">
        <v>4.57</v>
      </c>
      <c r="U9954">
        <v>15.799200000000001</v>
      </c>
      <c r="V9954">
        <v>2013</v>
      </c>
      <c r="W9954">
        <v>45</v>
      </c>
      <c r="X9954">
        <f t="shared" si="310"/>
        <v>1</v>
      </c>
      <c r="Y9954">
        <f t="shared" si="311"/>
        <v>0.14285714285714285</v>
      </c>
      <c r="Z9954">
        <f>1/COUNTIF(Table1[Customer.ID],Table1[[#This Row],[Customer.ID]])</f>
        <v>3.5714285714285712E-2</v>
      </c>
      <c r="AA9954">
        <v>9953</v>
      </c>
    </row>
    <row r="9955" spans="2:27" x14ac:dyDescent="0.3">
      <c r="B9955" t="s">
        <v>50</v>
      </c>
      <c r="C9955" t="s">
        <v>59</v>
      </c>
      <c r="D9955" t="s">
        <v>12</v>
      </c>
      <c r="E9955" t="s">
        <v>267</v>
      </c>
      <c r="F9955" t="s">
        <v>268</v>
      </c>
      <c r="G9955" t="s">
        <v>57</v>
      </c>
      <c r="H9955" s="27">
        <v>41582</v>
      </c>
      <c r="I9955" t="s">
        <v>269</v>
      </c>
      <c r="J9955" t="s">
        <v>64</v>
      </c>
      <c r="K9955" s="27">
        <v>41587</v>
      </c>
      <c r="L9955" t="s">
        <v>67</v>
      </c>
      <c r="M9955" t="s">
        <v>5528</v>
      </c>
      <c r="N9955" t="s">
        <v>5529</v>
      </c>
      <c r="O9955" t="s">
        <v>49</v>
      </c>
      <c r="P9955" t="s">
        <v>4073</v>
      </c>
      <c r="Q9955">
        <v>9</v>
      </c>
      <c r="R9955">
        <v>2</v>
      </c>
      <c r="S9955">
        <v>0.2</v>
      </c>
      <c r="T9955">
        <v>0.56000000000000005</v>
      </c>
      <c r="U9955">
        <v>3.0211999999999999</v>
      </c>
      <c r="V9955">
        <v>2013</v>
      </c>
      <c r="W9955">
        <v>45</v>
      </c>
      <c r="X9955">
        <f t="shared" si="310"/>
        <v>1</v>
      </c>
      <c r="Y9955">
        <f t="shared" si="311"/>
        <v>0.14285714285714285</v>
      </c>
      <c r="Z9955">
        <f>1/COUNTIF(Table1[Customer.ID],Table1[[#This Row],[Customer.ID]])</f>
        <v>3.5714285714285712E-2</v>
      </c>
      <c r="AA9955">
        <v>9954</v>
      </c>
    </row>
    <row r="9956" spans="2:27" x14ac:dyDescent="0.3">
      <c r="B9956" t="s">
        <v>50</v>
      </c>
      <c r="C9956" t="s">
        <v>59</v>
      </c>
      <c r="D9956" t="s">
        <v>12</v>
      </c>
      <c r="E9956" t="s">
        <v>503</v>
      </c>
      <c r="F9956" t="s">
        <v>504</v>
      </c>
      <c r="G9956" t="s">
        <v>364</v>
      </c>
      <c r="H9956" s="27">
        <v>41583</v>
      </c>
      <c r="I9956" t="s">
        <v>505</v>
      </c>
      <c r="J9956" t="s">
        <v>54</v>
      </c>
      <c r="K9956" s="27">
        <v>41587</v>
      </c>
      <c r="L9956" t="s">
        <v>67</v>
      </c>
      <c r="M9956" t="s">
        <v>8339</v>
      </c>
      <c r="N9956" t="s">
        <v>8340</v>
      </c>
      <c r="O9956" t="s">
        <v>49</v>
      </c>
      <c r="P9956" t="s">
        <v>4073</v>
      </c>
      <c r="Q9956">
        <v>4</v>
      </c>
      <c r="R9956">
        <v>1</v>
      </c>
      <c r="S9956">
        <v>0.2</v>
      </c>
      <c r="T9956">
        <v>0.56000000000000005</v>
      </c>
      <c r="U9956">
        <v>1.3049999999999999</v>
      </c>
      <c r="V9956">
        <v>2013</v>
      </c>
      <c r="W9956">
        <v>45</v>
      </c>
      <c r="X9956">
        <f t="shared" si="310"/>
        <v>1</v>
      </c>
      <c r="Y9956">
        <f t="shared" si="311"/>
        <v>0.33333333333333331</v>
      </c>
      <c r="Z9956">
        <f>1/COUNTIF(Table1[Customer.ID],Table1[[#This Row],[Customer.ID]])</f>
        <v>9.0909090909090912E-2</v>
      </c>
      <c r="AA9956">
        <v>9955</v>
      </c>
    </row>
    <row r="9957" spans="2:27" x14ac:dyDescent="0.3">
      <c r="B9957" t="s">
        <v>50</v>
      </c>
      <c r="C9957" t="s">
        <v>59</v>
      </c>
      <c r="D9957" t="s">
        <v>12</v>
      </c>
      <c r="E9957" t="s">
        <v>503</v>
      </c>
      <c r="F9957" t="s">
        <v>504</v>
      </c>
      <c r="G9957" t="s">
        <v>364</v>
      </c>
      <c r="H9957" s="27">
        <v>41583</v>
      </c>
      <c r="I9957" t="s">
        <v>505</v>
      </c>
      <c r="J9957" t="s">
        <v>54</v>
      </c>
      <c r="K9957" s="27">
        <v>41587</v>
      </c>
      <c r="L9957" t="s">
        <v>67</v>
      </c>
      <c r="M9957" t="s">
        <v>4630</v>
      </c>
      <c r="N9957" t="s">
        <v>4631</v>
      </c>
      <c r="O9957" t="s">
        <v>49</v>
      </c>
      <c r="P9957" t="s">
        <v>4073</v>
      </c>
      <c r="Q9957">
        <v>8</v>
      </c>
      <c r="R9957">
        <v>2</v>
      </c>
      <c r="S9957">
        <v>0.2</v>
      </c>
      <c r="T9957">
        <v>0.79</v>
      </c>
      <c r="U9957">
        <v>2.7955999999999999</v>
      </c>
      <c r="V9957">
        <v>2013</v>
      </c>
      <c r="W9957">
        <v>45</v>
      </c>
      <c r="X9957">
        <f t="shared" si="310"/>
        <v>1</v>
      </c>
      <c r="Y9957">
        <f t="shared" si="311"/>
        <v>0.33333333333333331</v>
      </c>
      <c r="Z9957">
        <f>1/COUNTIF(Table1[Customer.ID],Table1[[#This Row],[Customer.ID]])</f>
        <v>9.0909090909090912E-2</v>
      </c>
      <c r="AA9957">
        <v>9956</v>
      </c>
    </row>
    <row r="9958" spans="2:27" x14ac:dyDescent="0.3">
      <c r="B9958" t="s">
        <v>50</v>
      </c>
      <c r="C9958" t="s">
        <v>59</v>
      </c>
      <c r="D9958" t="s">
        <v>12</v>
      </c>
      <c r="E9958" t="s">
        <v>918</v>
      </c>
      <c r="F9958" t="s">
        <v>919</v>
      </c>
      <c r="G9958" t="s">
        <v>370</v>
      </c>
      <c r="H9958" s="27">
        <v>41586</v>
      </c>
      <c r="I9958" t="s">
        <v>920</v>
      </c>
      <c r="J9958" t="s">
        <v>54</v>
      </c>
      <c r="K9958" s="27">
        <v>41588</v>
      </c>
      <c r="L9958" t="s">
        <v>195</v>
      </c>
      <c r="M9958" t="s">
        <v>5727</v>
      </c>
      <c r="N9958" t="s">
        <v>5728</v>
      </c>
      <c r="O9958" t="s">
        <v>49</v>
      </c>
      <c r="P9958" t="s">
        <v>4073</v>
      </c>
      <c r="Q9958">
        <v>37</v>
      </c>
      <c r="R9958">
        <v>4</v>
      </c>
      <c r="S9958">
        <v>0.2</v>
      </c>
      <c r="T9958">
        <v>3.46</v>
      </c>
      <c r="U9958">
        <v>11.7</v>
      </c>
      <c r="V9958">
        <v>2013</v>
      </c>
      <c r="W9958">
        <v>45</v>
      </c>
      <c r="X9958">
        <f t="shared" si="310"/>
        <v>1</v>
      </c>
      <c r="Y9958">
        <f t="shared" si="311"/>
        <v>0.25</v>
      </c>
      <c r="Z9958">
        <f>1/COUNTIF(Table1[Customer.ID],Table1[[#This Row],[Customer.ID]])</f>
        <v>0.1</v>
      </c>
      <c r="AA9958">
        <v>9957</v>
      </c>
    </row>
    <row r="9959" spans="2:27" x14ac:dyDescent="0.3">
      <c r="B9959" t="s">
        <v>50</v>
      </c>
      <c r="C9959" t="s">
        <v>59</v>
      </c>
      <c r="D9959" t="s">
        <v>12</v>
      </c>
      <c r="E9959" t="s">
        <v>918</v>
      </c>
      <c r="F9959" t="s">
        <v>919</v>
      </c>
      <c r="G9959" t="s">
        <v>370</v>
      </c>
      <c r="H9959" s="27">
        <v>41586</v>
      </c>
      <c r="I9959" t="s">
        <v>920</v>
      </c>
      <c r="J9959" t="s">
        <v>54</v>
      </c>
      <c r="K9959" s="27">
        <v>41588</v>
      </c>
      <c r="L9959" t="s">
        <v>195</v>
      </c>
      <c r="M9959" t="s">
        <v>5861</v>
      </c>
      <c r="N9959" t="s">
        <v>5862</v>
      </c>
      <c r="O9959" t="s">
        <v>49</v>
      </c>
      <c r="P9959" t="s">
        <v>4073</v>
      </c>
      <c r="Q9959">
        <v>27</v>
      </c>
      <c r="R9959">
        <v>4</v>
      </c>
      <c r="S9959">
        <v>0.2</v>
      </c>
      <c r="T9959">
        <v>6.53</v>
      </c>
      <c r="U9959">
        <v>8.7672000000000008</v>
      </c>
      <c r="V9959">
        <v>2013</v>
      </c>
      <c r="W9959">
        <v>45</v>
      </c>
      <c r="X9959">
        <f t="shared" si="310"/>
        <v>1</v>
      </c>
      <c r="Y9959">
        <f t="shared" si="311"/>
        <v>0.25</v>
      </c>
      <c r="Z9959">
        <f>1/COUNTIF(Table1[Customer.ID],Table1[[#This Row],[Customer.ID]])</f>
        <v>0.1</v>
      </c>
      <c r="AA9959">
        <v>9958</v>
      </c>
    </row>
    <row r="9960" spans="2:27" x14ac:dyDescent="0.3">
      <c r="B9960" t="s">
        <v>50</v>
      </c>
      <c r="C9960" t="s">
        <v>59</v>
      </c>
      <c r="D9960" t="s">
        <v>12</v>
      </c>
      <c r="E9960" t="s">
        <v>164</v>
      </c>
      <c r="F9960" t="s">
        <v>165</v>
      </c>
      <c r="G9960" t="s">
        <v>57</v>
      </c>
      <c r="H9960" s="27">
        <v>41589</v>
      </c>
      <c r="I9960" t="s">
        <v>274</v>
      </c>
      <c r="J9960" t="s">
        <v>54</v>
      </c>
      <c r="K9960" s="27">
        <v>41592</v>
      </c>
      <c r="L9960" t="s">
        <v>58</v>
      </c>
      <c r="M9960" t="s">
        <v>5705</v>
      </c>
      <c r="N9960" t="s">
        <v>5706</v>
      </c>
      <c r="O9960" t="s">
        <v>49</v>
      </c>
      <c r="P9960" t="s">
        <v>4073</v>
      </c>
      <c r="Q9960">
        <v>5</v>
      </c>
      <c r="R9960">
        <v>3</v>
      </c>
      <c r="S9960">
        <v>0.2</v>
      </c>
      <c r="T9960">
        <v>0.7</v>
      </c>
      <c r="U9960">
        <v>1.8144</v>
      </c>
      <c r="V9960">
        <v>2013</v>
      </c>
      <c r="W9960">
        <v>46</v>
      </c>
      <c r="X9960">
        <f t="shared" si="310"/>
        <v>1</v>
      </c>
      <c r="Y9960">
        <f t="shared" si="311"/>
        <v>0.14285714285714285</v>
      </c>
      <c r="Z9960">
        <f>1/COUNTIF(Table1[Customer.ID],Table1[[#This Row],[Customer.ID]])</f>
        <v>5.5555555555555552E-2</v>
      </c>
      <c r="AA9960">
        <v>9959</v>
      </c>
    </row>
    <row r="9961" spans="2:27" x14ac:dyDescent="0.3">
      <c r="B9961" t="s">
        <v>50</v>
      </c>
      <c r="C9961" t="s">
        <v>59</v>
      </c>
      <c r="D9961" t="s">
        <v>12</v>
      </c>
      <c r="E9961" t="s">
        <v>7342</v>
      </c>
      <c r="F9961" t="s">
        <v>5939</v>
      </c>
      <c r="G9961" t="s">
        <v>57</v>
      </c>
      <c r="H9961" s="27">
        <v>41594</v>
      </c>
      <c r="I9961" t="s">
        <v>10949</v>
      </c>
      <c r="J9961" t="s">
        <v>83</v>
      </c>
      <c r="K9961" s="27">
        <v>41596</v>
      </c>
      <c r="L9961" t="s">
        <v>58</v>
      </c>
      <c r="M9961" t="s">
        <v>7971</v>
      </c>
      <c r="N9961" t="s">
        <v>7972</v>
      </c>
      <c r="O9961" t="s">
        <v>49</v>
      </c>
      <c r="P9961" t="s">
        <v>4073</v>
      </c>
      <c r="Q9961">
        <v>38</v>
      </c>
      <c r="R9961">
        <v>7</v>
      </c>
      <c r="S9961">
        <v>0.2</v>
      </c>
      <c r="T9961">
        <v>7.22</v>
      </c>
      <c r="U9961">
        <v>13.3476</v>
      </c>
      <c r="V9961">
        <v>2013</v>
      </c>
      <c r="W9961">
        <v>46</v>
      </c>
      <c r="X9961">
        <f t="shared" si="310"/>
        <v>1</v>
      </c>
      <c r="Y9961">
        <f t="shared" si="311"/>
        <v>0.5</v>
      </c>
      <c r="Z9961">
        <f>1/COUNTIF(Table1[Customer.ID],Table1[[#This Row],[Customer.ID]])</f>
        <v>0.1111111111111111</v>
      </c>
      <c r="AA9961">
        <v>9960</v>
      </c>
    </row>
    <row r="9962" spans="2:27" x14ac:dyDescent="0.3">
      <c r="B9962" t="s">
        <v>50</v>
      </c>
      <c r="C9962" t="s">
        <v>59</v>
      </c>
      <c r="D9962" t="s">
        <v>12</v>
      </c>
      <c r="E9962" t="s">
        <v>7342</v>
      </c>
      <c r="F9962" t="s">
        <v>5939</v>
      </c>
      <c r="G9962" t="s">
        <v>57</v>
      </c>
      <c r="H9962" s="27">
        <v>41594</v>
      </c>
      <c r="I9962" t="s">
        <v>10949</v>
      </c>
      <c r="J9962" t="s">
        <v>83</v>
      </c>
      <c r="K9962" s="27">
        <v>41596</v>
      </c>
      <c r="L9962" t="s">
        <v>58</v>
      </c>
      <c r="M9962" t="s">
        <v>4165</v>
      </c>
      <c r="N9962" t="s">
        <v>4166</v>
      </c>
      <c r="O9962" t="s">
        <v>49</v>
      </c>
      <c r="P9962" t="s">
        <v>4073</v>
      </c>
      <c r="Q9962">
        <v>1017</v>
      </c>
      <c r="R9962">
        <v>1</v>
      </c>
      <c r="S9962">
        <v>0.2</v>
      </c>
      <c r="T9962">
        <v>363.87</v>
      </c>
      <c r="U9962">
        <v>381.29700000000003</v>
      </c>
      <c r="V9962">
        <v>2013</v>
      </c>
      <c r="W9962">
        <v>46</v>
      </c>
      <c r="X9962">
        <f t="shared" si="310"/>
        <v>1</v>
      </c>
      <c r="Y9962">
        <f t="shared" si="311"/>
        <v>0.5</v>
      </c>
      <c r="Z9962">
        <f>1/COUNTIF(Table1[Customer.ID],Table1[[#This Row],[Customer.ID]])</f>
        <v>0.1111111111111111</v>
      </c>
      <c r="AA9962">
        <v>9961</v>
      </c>
    </row>
    <row r="9963" spans="2:27" x14ac:dyDescent="0.3">
      <c r="B9963" t="s">
        <v>50</v>
      </c>
      <c r="C9963" t="s">
        <v>59</v>
      </c>
      <c r="D9963" t="s">
        <v>12</v>
      </c>
      <c r="E9963" t="s">
        <v>513</v>
      </c>
      <c r="F9963" t="s">
        <v>514</v>
      </c>
      <c r="G9963" t="s">
        <v>364</v>
      </c>
      <c r="H9963" s="27">
        <v>41615</v>
      </c>
      <c r="I9963" t="s">
        <v>515</v>
      </c>
      <c r="J9963" t="s">
        <v>64</v>
      </c>
      <c r="K9963" s="27">
        <v>41619</v>
      </c>
      <c r="L9963" t="s">
        <v>67</v>
      </c>
      <c r="M9963" t="s">
        <v>8592</v>
      </c>
      <c r="N9963" t="s">
        <v>8593</v>
      </c>
      <c r="O9963" t="s">
        <v>49</v>
      </c>
      <c r="P9963" t="s">
        <v>4073</v>
      </c>
      <c r="Q9963">
        <v>13</v>
      </c>
      <c r="R9963">
        <v>4</v>
      </c>
      <c r="S9963">
        <v>0.2</v>
      </c>
      <c r="T9963">
        <v>0.84</v>
      </c>
      <c r="U9963">
        <v>4.6816000000000004</v>
      </c>
      <c r="V9963">
        <v>2013</v>
      </c>
      <c r="W9963">
        <v>49</v>
      </c>
      <c r="X9963">
        <f t="shared" si="310"/>
        <v>1</v>
      </c>
      <c r="Y9963">
        <f t="shared" si="311"/>
        <v>0.14285714285714285</v>
      </c>
      <c r="Z9963">
        <f>1/COUNTIF(Table1[Customer.ID],Table1[[#This Row],[Customer.ID]])</f>
        <v>5.2631578947368418E-2</v>
      </c>
      <c r="AA9963">
        <v>9962</v>
      </c>
    </row>
    <row r="9964" spans="2:27" x14ac:dyDescent="0.3">
      <c r="B9964" t="s">
        <v>50</v>
      </c>
      <c r="C9964" t="s">
        <v>59</v>
      </c>
      <c r="D9964" t="s">
        <v>12</v>
      </c>
      <c r="E9964" t="s">
        <v>513</v>
      </c>
      <c r="F9964" t="s">
        <v>514</v>
      </c>
      <c r="G9964" t="s">
        <v>364</v>
      </c>
      <c r="H9964" s="27">
        <v>41615</v>
      </c>
      <c r="I9964" t="s">
        <v>515</v>
      </c>
      <c r="J9964" t="s">
        <v>64</v>
      </c>
      <c r="K9964" s="27">
        <v>41619</v>
      </c>
      <c r="L9964" t="s">
        <v>67</v>
      </c>
      <c r="M9964" t="s">
        <v>4377</v>
      </c>
      <c r="N9964" t="s">
        <v>5101</v>
      </c>
      <c r="O9964" t="s">
        <v>49</v>
      </c>
      <c r="P9964" t="s">
        <v>4073</v>
      </c>
      <c r="Q9964">
        <v>437</v>
      </c>
      <c r="R9964">
        <v>14</v>
      </c>
      <c r="S9964">
        <v>0.2</v>
      </c>
      <c r="T9964">
        <v>39.51</v>
      </c>
      <c r="U9964">
        <v>153.11519999999999</v>
      </c>
      <c r="V9964">
        <v>2013</v>
      </c>
      <c r="W9964">
        <v>49</v>
      </c>
      <c r="X9964">
        <f t="shared" si="310"/>
        <v>1</v>
      </c>
      <c r="Y9964">
        <f t="shared" si="311"/>
        <v>0.14285714285714285</v>
      </c>
      <c r="Z9964">
        <f>1/COUNTIF(Table1[Customer.ID],Table1[[#This Row],[Customer.ID]])</f>
        <v>5.2631578947368418E-2</v>
      </c>
      <c r="AA9964">
        <v>9963</v>
      </c>
    </row>
    <row r="9965" spans="2:27" x14ac:dyDescent="0.3">
      <c r="B9965" t="s">
        <v>50</v>
      </c>
      <c r="C9965" t="s">
        <v>59</v>
      </c>
      <c r="D9965" t="s">
        <v>12</v>
      </c>
      <c r="E9965" t="s">
        <v>911</v>
      </c>
      <c r="F9965" t="s">
        <v>912</v>
      </c>
      <c r="G9965" t="s">
        <v>57</v>
      </c>
      <c r="H9965" s="27">
        <v>41638</v>
      </c>
      <c r="I9965" t="s">
        <v>10950</v>
      </c>
      <c r="J9965" t="s">
        <v>64</v>
      </c>
      <c r="K9965" s="27">
        <v>41642</v>
      </c>
      <c r="L9965" t="s">
        <v>67</v>
      </c>
      <c r="M9965" t="s">
        <v>4732</v>
      </c>
      <c r="N9965" t="s">
        <v>4733</v>
      </c>
      <c r="O9965" t="s">
        <v>49</v>
      </c>
      <c r="P9965" t="s">
        <v>4073</v>
      </c>
      <c r="Q9965">
        <v>11</v>
      </c>
      <c r="R9965">
        <v>3</v>
      </c>
      <c r="S9965">
        <v>0.2</v>
      </c>
      <c r="T9965">
        <v>1.1100000000000001</v>
      </c>
      <c r="U9965">
        <v>3.9312</v>
      </c>
      <c r="V9965">
        <v>2013</v>
      </c>
      <c r="W9965">
        <v>53</v>
      </c>
      <c r="X9965">
        <f t="shared" si="310"/>
        <v>1</v>
      </c>
      <c r="Y9965">
        <f t="shared" si="311"/>
        <v>1</v>
      </c>
      <c r="Z9965">
        <f>1/COUNTIF(Table1[Customer.ID],Table1[[#This Row],[Customer.ID]])</f>
        <v>0.1</v>
      </c>
      <c r="AA9965">
        <v>9964</v>
      </c>
    </row>
    <row r="9966" spans="2:27" x14ac:dyDescent="0.3">
      <c r="B9966" t="s">
        <v>50</v>
      </c>
      <c r="C9966" t="s">
        <v>59</v>
      </c>
      <c r="D9966" t="s">
        <v>12</v>
      </c>
      <c r="E9966" t="s">
        <v>927</v>
      </c>
      <c r="F9966" t="s">
        <v>928</v>
      </c>
      <c r="G9966" t="s">
        <v>364</v>
      </c>
      <c r="H9966" s="27">
        <v>41639</v>
      </c>
      <c r="I9966" t="s">
        <v>929</v>
      </c>
      <c r="J9966" t="s">
        <v>64</v>
      </c>
      <c r="K9966" s="27">
        <v>41639</v>
      </c>
      <c r="L9966" t="s">
        <v>86</v>
      </c>
      <c r="M9966" t="s">
        <v>8362</v>
      </c>
      <c r="N9966" t="s">
        <v>8363</v>
      </c>
      <c r="O9966" t="s">
        <v>49</v>
      </c>
      <c r="P9966" t="s">
        <v>4073</v>
      </c>
      <c r="Q9966">
        <v>6</v>
      </c>
      <c r="R9966">
        <v>1</v>
      </c>
      <c r="S9966">
        <v>0.2</v>
      </c>
      <c r="T9966">
        <v>0.34</v>
      </c>
      <c r="U9966">
        <v>2.1545999999999998</v>
      </c>
      <c r="V9966">
        <v>2013</v>
      </c>
      <c r="W9966">
        <v>53</v>
      </c>
      <c r="X9966">
        <f t="shared" si="310"/>
        <v>1</v>
      </c>
      <c r="Y9966">
        <f t="shared" si="311"/>
        <v>0.5</v>
      </c>
      <c r="Z9966">
        <f>1/COUNTIF(Table1[Customer.ID],Table1[[#This Row],[Customer.ID]])</f>
        <v>7.6923076923076927E-2</v>
      </c>
      <c r="AA9966">
        <v>9965</v>
      </c>
    </row>
    <row r="9967" spans="2:27" x14ac:dyDescent="0.3">
      <c r="B9967" t="s">
        <v>50</v>
      </c>
      <c r="C9967" t="s">
        <v>59</v>
      </c>
      <c r="D9967" t="s">
        <v>12</v>
      </c>
      <c r="E9967" t="s">
        <v>1078</v>
      </c>
      <c r="F9967" t="s">
        <v>1079</v>
      </c>
      <c r="G9967" t="s">
        <v>370</v>
      </c>
      <c r="H9967" s="27">
        <v>41701</v>
      </c>
      <c r="I9967" t="s">
        <v>10951</v>
      </c>
      <c r="J9967" t="s">
        <v>64</v>
      </c>
      <c r="K9967" s="27">
        <v>41707</v>
      </c>
      <c r="L9967" t="s">
        <v>67</v>
      </c>
      <c r="M9967" t="s">
        <v>5764</v>
      </c>
      <c r="N9967" t="s">
        <v>5765</v>
      </c>
      <c r="O9967" t="s">
        <v>49</v>
      </c>
      <c r="P9967" t="s">
        <v>4073</v>
      </c>
      <c r="Q9967">
        <v>108</v>
      </c>
      <c r="R9967">
        <v>2</v>
      </c>
      <c r="S9967">
        <v>0.2</v>
      </c>
      <c r="T9967">
        <v>3.67</v>
      </c>
      <c r="U9967">
        <v>33.64</v>
      </c>
      <c r="V9967">
        <v>2014</v>
      </c>
      <c r="W9967">
        <v>10</v>
      </c>
      <c r="X9967">
        <f t="shared" si="310"/>
        <v>1</v>
      </c>
      <c r="Y9967">
        <f t="shared" si="311"/>
        <v>1</v>
      </c>
      <c r="Z9967">
        <f>1/COUNTIF(Table1[Customer.ID],Table1[[#This Row],[Customer.ID]])</f>
        <v>7.6923076923076927E-2</v>
      </c>
      <c r="AA9967">
        <v>9966</v>
      </c>
    </row>
    <row r="9968" spans="2:27" x14ac:dyDescent="0.3">
      <c r="B9968" t="s">
        <v>50</v>
      </c>
      <c r="C9968" t="s">
        <v>59</v>
      </c>
      <c r="D9968" t="s">
        <v>12</v>
      </c>
      <c r="E9968" t="s">
        <v>2852</v>
      </c>
      <c r="F9968" t="s">
        <v>2853</v>
      </c>
      <c r="G9968" t="s">
        <v>57</v>
      </c>
      <c r="H9968" s="27">
        <v>41708</v>
      </c>
      <c r="I9968" t="s">
        <v>10903</v>
      </c>
      <c r="J9968" t="s">
        <v>64</v>
      </c>
      <c r="K9968" s="27">
        <v>41712</v>
      </c>
      <c r="L9968" t="s">
        <v>67</v>
      </c>
      <c r="M9968" t="s">
        <v>4297</v>
      </c>
      <c r="N9968" t="s">
        <v>4298</v>
      </c>
      <c r="O9968" t="s">
        <v>49</v>
      </c>
      <c r="P9968" t="s">
        <v>4073</v>
      </c>
      <c r="Q9968">
        <v>31</v>
      </c>
      <c r="R9968">
        <v>5</v>
      </c>
      <c r="S9968">
        <v>0.2</v>
      </c>
      <c r="T9968">
        <v>2.9</v>
      </c>
      <c r="U9968">
        <v>9.6374999999999993</v>
      </c>
      <c r="V9968">
        <v>2014</v>
      </c>
      <c r="W9968">
        <v>11</v>
      </c>
      <c r="X9968">
        <f t="shared" si="310"/>
        <v>1</v>
      </c>
      <c r="Y9968">
        <f t="shared" si="311"/>
        <v>0.5</v>
      </c>
      <c r="Z9968">
        <f>1/COUNTIF(Table1[Customer.ID],Table1[[#This Row],[Customer.ID]])</f>
        <v>4.5454545454545456E-2</v>
      </c>
      <c r="AA9968">
        <v>9967</v>
      </c>
    </row>
    <row r="9969" spans="2:27" x14ac:dyDescent="0.3">
      <c r="B9969" t="s">
        <v>50</v>
      </c>
      <c r="C9969" t="s">
        <v>59</v>
      </c>
      <c r="D9969" t="s">
        <v>12</v>
      </c>
      <c r="E9969" t="s">
        <v>1078</v>
      </c>
      <c r="F9969" t="s">
        <v>1079</v>
      </c>
      <c r="G9969" t="s">
        <v>370</v>
      </c>
      <c r="H9969" s="27">
        <v>41715</v>
      </c>
      <c r="I9969" t="s">
        <v>1080</v>
      </c>
      <c r="J9969" t="s">
        <v>54</v>
      </c>
      <c r="K9969" s="27">
        <v>41720</v>
      </c>
      <c r="L9969" t="s">
        <v>67</v>
      </c>
      <c r="M9969" t="s">
        <v>4366</v>
      </c>
      <c r="N9969" t="s">
        <v>4367</v>
      </c>
      <c r="O9969" t="s">
        <v>49</v>
      </c>
      <c r="P9969" t="s">
        <v>4073</v>
      </c>
      <c r="Q9969">
        <v>20</v>
      </c>
      <c r="R9969">
        <v>5</v>
      </c>
      <c r="S9969">
        <v>0.2</v>
      </c>
      <c r="T9969">
        <v>2.27</v>
      </c>
      <c r="U9969">
        <v>6.8879999999999999</v>
      </c>
      <c r="V9969">
        <v>2014</v>
      </c>
      <c r="W9969">
        <v>12</v>
      </c>
      <c r="X9969">
        <f t="shared" si="310"/>
        <v>1</v>
      </c>
      <c r="Y9969">
        <f t="shared" si="311"/>
        <v>0.25</v>
      </c>
      <c r="Z9969">
        <f>1/COUNTIF(Table1[Customer.ID],Table1[[#This Row],[Customer.ID]])</f>
        <v>7.6923076923076927E-2</v>
      </c>
      <c r="AA9969">
        <v>9968</v>
      </c>
    </row>
    <row r="9970" spans="2:27" x14ac:dyDescent="0.3">
      <c r="B9970" t="s">
        <v>50</v>
      </c>
      <c r="C9970" t="s">
        <v>59</v>
      </c>
      <c r="D9970" t="s">
        <v>12</v>
      </c>
      <c r="E9970" t="s">
        <v>1078</v>
      </c>
      <c r="F9970" t="s">
        <v>1079</v>
      </c>
      <c r="G9970" t="s">
        <v>370</v>
      </c>
      <c r="H9970" s="27">
        <v>41715</v>
      </c>
      <c r="I9970" t="s">
        <v>1080</v>
      </c>
      <c r="J9970" t="s">
        <v>54</v>
      </c>
      <c r="K9970" s="27">
        <v>41720</v>
      </c>
      <c r="L9970" t="s">
        <v>67</v>
      </c>
      <c r="M9970" t="s">
        <v>4344</v>
      </c>
      <c r="N9970" t="s">
        <v>4345</v>
      </c>
      <c r="O9970" t="s">
        <v>49</v>
      </c>
      <c r="P9970" t="s">
        <v>4073</v>
      </c>
      <c r="Q9970">
        <v>70</v>
      </c>
      <c r="R9970">
        <v>6</v>
      </c>
      <c r="S9970">
        <v>0.2</v>
      </c>
      <c r="T9970">
        <v>9.4499999999999993</v>
      </c>
      <c r="U9970">
        <v>22.9008</v>
      </c>
      <c r="V9970">
        <v>2014</v>
      </c>
      <c r="W9970">
        <v>12</v>
      </c>
      <c r="X9970">
        <f t="shared" si="310"/>
        <v>1</v>
      </c>
      <c r="Y9970">
        <f t="shared" si="311"/>
        <v>0.25</v>
      </c>
      <c r="Z9970">
        <f>1/COUNTIF(Table1[Customer.ID],Table1[[#This Row],[Customer.ID]])</f>
        <v>7.6923076923076927E-2</v>
      </c>
      <c r="AA9970">
        <v>9969</v>
      </c>
    </row>
    <row r="9971" spans="2:27" x14ac:dyDescent="0.3">
      <c r="B9971" t="s">
        <v>50</v>
      </c>
      <c r="C9971" t="s">
        <v>59</v>
      </c>
      <c r="D9971" t="s">
        <v>12</v>
      </c>
      <c r="E9971" t="s">
        <v>942</v>
      </c>
      <c r="F9971" t="s">
        <v>943</v>
      </c>
      <c r="G9971" t="s">
        <v>57</v>
      </c>
      <c r="H9971" s="27">
        <v>41720</v>
      </c>
      <c r="I9971" t="s">
        <v>944</v>
      </c>
      <c r="J9971" t="s">
        <v>54</v>
      </c>
      <c r="K9971" s="27">
        <v>41722</v>
      </c>
      <c r="L9971" t="s">
        <v>58</v>
      </c>
      <c r="M9971" t="s">
        <v>5611</v>
      </c>
      <c r="N9971" t="s">
        <v>5612</v>
      </c>
      <c r="O9971" t="s">
        <v>49</v>
      </c>
      <c r="P9971" t="s">
        <v>4073</v>
      </c>
      <c r="Q9971">
        <v>11</v>
      </c>
      <c r="R9971">
        <v>3</v>
      </c>
      <c r="S9971">
        <v>0.2</v>
      </c>
      <c r="T9971">
        <v>1.79</v>
      </c>
      <c r="U9971">
        <v>3.9498000000000002</v>
      </c>
      <c r="V9971">
        <v>2014</v>
      </c>
      <c r="W9971">
        <v>12</v>
      </c>
      <c r="X9971">
        <f t="shared" si="310"/>
        <v>1</v>
      </c>
      <c r="Y9971">
        <f t="shared" si="311"/>
        <v>0.33333333333333331</v>
      </c>
      <c r="Z9971">
        <f>1/COUNTIF(Table1[Customer.ID],Table1[[#This Row],[Customer.ID]])</f>
        <v>3.8461538461538464E-2</v>
      </c>
      <c r="AA9971">
        <v>9970</v>
      </c>
    </row>
    <row r="9972" spans="2:27" x14ac:dyDescent="0.3">
      <c r="B9972" t="s">
        <v>50</v>
      </c>
      <c r="C9972" t="s">
        <v>59</v>
      </c>
      <c r="D9972" t="s">
        <v>12</v>
      </c>
      <c r="E9972" t="s">
        <v>942</v>
      </c>
      <c r="F9972" t="s">
        <v>943</v>
      </c>
      <c r="G9972" t="s">
        <v>57</v>
      </c>
      <c r="H9972" s="27">
        <v>41720</v>
      </c>
      <c r="I9972" t="s">
        <v>944</v>
      </c>
      <c r="J9972" t="s">
        <v>54</v>
      </c>
      <c r="K9972" s="27">
        <v>41722</v>
      </c>
      <c r="L9972" t="s">
        <v>58</v>
      </c>
      <c r="M9972" t="s">
        <v>9384</v>
      </c>
      <c r="N9972" t="s">
        <v>9385</v>
      </c>
      <c r="O9972" t="s">
        <v>49</v>
      </c>
      <c r="P9972" t="s">
        <v>4073</v>
      </c>
      <c r="Q9972">
        <v>9</v>
      </c>
      <c r="R9972">
        <v>2</v>
      </c>
      <c r="S9972">
        <v>0.2</v>
      </c>
      <c r="T9972">
        <v>1.1200000000000001</v>
      </c>
      <c r="U9972">
        <v>2.8835999999999999</v>
      </c>
      <c r="V9972">
        <v>2014</v>
      </c>
      <c r="W9972">
        <v>12</v>
      </c>
      <c r="X9972">
        <f t="shared" si="310"/>
        <v>1</v>
      </c>
      <c r="Y9972">
        <f t="shared" si="311"/>
        <v>0.33333333333333331</v>
      </c>
      <c r="Z9972">
        <f>1/COUNTIF(Table1[Customer.ID],Table1[[#This Row],[Customer.ID]])</f>
        <v>3.8461538461538464E-2</v>
      </c>
      <c r="AA9972">
        <v>9971</v>
      </c>
    </row>
    <row r="9973" spans="2:27" x14ac:dyDescent="0.3">
      <c r="B9973" t="s">
        <v>50</v>
      </c>
      <c r="C9973" t="s">
        <v>59</v>
      </c>
      <c r="D9973" t="s">
        <v>12</v>
      </c>
      <c r="E9973" t="s">
        <v>5594</v>
      </c>
      <c r="F9973" t="s">
        <v>5595</v>
      </c>
      <c r="G9973" t="s">
        <v>57</v>
      </c>
      <c r="H9973" s="27">
        <v>41755</v>
      </c>
      <c r="I9973" t="s">
        <v>10952</v>
      </c>
      <c r="J9973" t="s">
        <v>64</v>
      </c>
      <c r="K9973" s="27">
        <v>41759</v>
      </c>
      <c r="L9973" t="s">
        <v>58</v>
      </c>
      <c r="M9973" t="s">
        <v>8708</v>
      </c>
      <c r="N9973" t="s">
        <v>8709</v>
      </c>
      <c r="O9973" t="s">
        <v>49</v>
      </c>
      <c r="P9973" t="s">
        <v>4073</v>
      </c>
      <c r="Q9973">
        <v>14</v>
      </c>
      <c r="R9973">
        <v>2</v>
      </c>
      <c r="S9973">
        <v>0.2</v>
      </c>
      <c r="T9973">
        <v>0.56000000000000005</v>
      </c>
      <c r="U9973">
        <v>4.5187999999999997</v>
      </c>
      <c r="V9973">
        <v>2014</v>
      </c>
      <c r="W9973">
        <v>17</v>
      </c>
      <c r="X9973">
        <f t="shared" si="310"/>
        <v>1</v>
      </c>
      <c r="Y9973">
        <f t="shared" si="311"/>
        <v>1</v>
      </c>
      <c r="Z9973">
        <f>1/COUNTIF(Table1[Customer.ID],Table1[[#This Row],[Customer.ID]])</f>
        <v>0.1</v>
      </c>
      <c r="AA9973">
        <v>9972</v>
      </c>
    </row>
    <row r="9974" spans="2:27" x14ac:dyDescent="0.3">
      <c r="B9974" t="s">
        <v>50</v>
      </c>
      <c r="C9974" t="s">
        <v>59</v>
      </c>
      <c r="D9974" t="s">
        <v>12</v>
      </c>
      <c r="E9974" t="s">
        <v>288</v>
      </c>
      <c r="F9974" t="s">
        <v>289</v>
      </c>
      <c r="G9974" t="s">
        <v>57</v>
      </c>
      <c r="H9974" s="27">
        <v>41755</v>
      </c>
      <c r="I9974" t="s">
        <v>290</v>
      </c>
      <c r="J9974" t="s">
        <v>64</v>
      </c>
      <c r="K9974" s="27">
        <v>41762</v>
      </c>
      <c r="L9974" t="s">
        <v>67</v>
      </c>
      <c r="M9974" t="s">
        <v>5087</v>
      </c>
      <c r="N9974" t="s">
        <v>5088</v>
      </c>
      <c r="O9974" t="s">
        <v>49</v>
      </c>
      <c r="P9974" t="s">
        <v>4073</v>
      </c>
      <c r="Q9974">
        <v>73</v>
      </c>
      <c r="R9974">
        <v>3</v>
      </c>
      <c r="S9974">
        <v>0.2</v>
      </c>
      <c r="T9974">
        <v>4.08</v>
      </c>
      <c r="U9974">
        <v>27.504000000000001</v>
      </c>
      <c r="V9974">
        <v>2014</v>
      </c>
      <c r="W9974">
        <v>17</v>
      </c>
      <c r="X9974">
        <f t="shared" si="310"/>
        <v>1</v>
      </c>
      <c r="Y9974">
        <f t="shared" si="311"/>
        <v>0.5</v>
      </c>
      <c r="Z9974">
        <f>1/COUNTIF(Table1[Customer.ID],Table1[[#This Row],[Customer.ID]])</f>
        <v>8.3333333333333329E-2</v>
      </c>
      <c r="AA9974">
        <v>9973</v>
      </c>
    </row>
    <row r="9975" spans="2:27" x14ac:dyDescent="0.3">
      <c r="B9975" t="s">
        <v>50</v>
      </c>
      <c r="C9975" t="s">
        <v>59</v>
      </c>
      <c r="D9975" t="s">
        <v>12</v>
      </c>
      <c r="E9975" t="s">
        <v>1886</v>
      </c>
      <c r="F9975" t="s">
        <v>1887</v>
      </c>
      <c r="G9975" t="s">
        <v>364</v>
      </c>
      <c r="H9975" s="27">
        <v>41760</v>
      </c>
      <c r="I9975" t="s">
        <v>10953</v>
      </c>
      <c r="J9975" t="s">
        <v>54</v>
      </c>
      <c r="K9975" s="27">
        <v>41764</v>
      </c>
      <c r="L9975" t="s">
        <v>67</v>
      </c>
      <c r="M9975" t="s">
        <v>5528</v>
      </c>
      <c r="N9975" t="s">
        <v>5529</v>
      </c>
      <c r="O9975" t="s">
        <v>49</v>
      </c>
      <c r="P9975" t="s">
        <v>4073</v>
      </c>
      <c r="Q9975">
        <v>23</v>
      </c>
      <c r="R9975">
        <v>5</v>
      </c>
      <c r="S9975">
        <v>0.2</v>
      </c>
      <c r="T9975">
        <v>1.59</v>
      </c>
      <c r="U9975">
        <v>7.5529999999999999</v>
      </c>
      <c r="V9975">
        <v>2014</v>
      </c>
      <c r="W9975">
        <v>18</v>
      </c>
      <c r="X9975">
        <f t="shared" si="310"/>
        <v>1</v>
      </c>
      <c r="Y9975">
        <f t="shared" si="311"/>
        <v>1</v>
      </c>
      <c r="Z9975">
        <f>1/COUNTIF(Table1[Customer.ID],Table1[[#This Row],[Customer.ID]])</f>
        <v>0.05</v>
      </c>
      <c r="AA9975">
        <v>9974</v>
      </c>
    </row>
    <row r="9976" spans="2:27" x14ac:dyDescent="0.3">
      <c r="B9976" t="s">
        <v>50</v>
      </c>
      <c r="C9976" t="s">
        <v>59</v>
      </c>
      <c r="D9976" t="s">
        <v>12</v>
      </c>
      <c r="E9976" t="s">
        <v>534</v>
      </c>
      <c r="F9976" t="s">
        <v>535</v>
      </c>
      <c r="G9976" t="s">
        <v>370</v>
      </c>
      <c r="H9976" s="27">
        <v>41794</v>
      </c>
      <c r="I9976" t="s">
        <v>536</v>
      </c>
      <c r="J9976" t="s">
        <v>54</v>
      </c>
      <c r="K9976" s="27">
        <v>41798</v>
      </c>
      <c r="L9976" t="s">
        <v>67</v>
      </c>
      <c r="M9976" t="s">
        <v>5751</v>
      </c>
      <c r="N9976" t="s">
        <v>5752</v>
      </c>
      <c r="O9976" t="s">
        <v>49</v>
      </c>
      <c r="P9976" t="s">
        <v>4073</v>
      </c>
      <c r="Q9976">
        <v>4</v>
      </c>
      <c r="R9976">
        <v>1</v>
      </c>
      <c r="S9976">
        <v>0.2</v>
      </c>
      <c r="T9976">
        <v>0.54</v>
      </c>
      <c r="U9976">
        <v>1.2714000000000001</v>
      </c>
      <c r="V9976">
        <v>2014</v>
      </c>
      <c r="W9976">
        <v>23</v>
      </c>
      <c r="X9976">
        <f t="shared" si="310"/>
        <v>1</v>
      </c>
      <c r="Y9976">
        <f t="shared" si="311"/>
        <v>0.33333333333333331</v>
      </c>
      <c r="Z9976">
        <f>1/COUNTIF(Table1[Customer.ID],Table1[[#This Row],[Customer.ID]])</f>
        <v>4.7619047619047616E-2</v>
      </c>
      <c r="AA9976">
        <v>9975</v>
      </c>
    </row>
    <row r="9977" spans="2:27" x14ac:dyDescent="0.3">
      <c r="B9977" t="s">
        <v>50</v>
      </c>
      <c r="C9977" t="s">
        <v>59</v>
      </c>
      <c r="D9977" t="s">
        <v>12</v>
      </c>
      <c r="E9977" t="s">
        <v>87</v>
      </c>
      <c r="F9977" t="s">
        <v>88</v>
      </c>
      <c r="G9977" t="s">
        <v>57</v>
      </c>
      <c r="H9977" s="27">
        <v>41820</v>
      </c>
      <c r="I9977" t="s">
        <v>736</v>
      </c>
      <c r="J9977" t="s">
        <v>54</v>
      </c>
      <c r="K9977" s="27">
        <v>41821</v>
      </c>
      <c r="L9977" t="s">
        <v>195</v>
      </c>
      <c r="M9977" t="s">
        <v>4174</v>
      </c>
      <c r="N9977" t="s">
        <v>4175</v>
      </c>
      <c r="O9977" t="s">
        <v>49</v>
      </c>
      <c r="P9977" t="s">
        <v>4073</v>
      </c>
      <c r="Q9977">
        <v>896</v>
      </c>
      <c r="R9977">
        <v>5</v>
      </c>
      <c r="S9977">
        <v>0.2</v>
      </c>
      <c r="T9977">
        <v>337.16</v>
      </c>
      <c r="U9977">
        <v>302.37299999999999</v>
      </c>
      <c r="V9977">
        <v>2014</v>
      </c>
      <c r="W9977">
        <v>27</v>
      </c>
      <c r="X9977">
        <f t="shared" si="310"/>
        <v>1</v>
      </c>
      <c r="Y9977">
        <f t="shared" si="311"/>
        <v>0.25</v>
      </c>
      <c r="Z9977">
        <f>1/COUNTIF(Table1[Customer.ID],Table1[[#This Row],[Customer.ID]])</f>
        <v>2.7027027027027029E-2</v>
      </c>
      <c r="AA9977">
        <v>9976</v>
      </c>
    </row>
    <row r="9978" spans="2:27" x14ac:dyDescent="0.3">
      <c r="B9978" t="s">
        <v>50</v>
      </c>
      <c r="C9978" t="s">
        <v>59</v>
      </c>
      <c r="D9978" t="s">
        <v>12</v>
      </c>
      <c r="E9978" t="s">
        <v>4477</v>
      </c>
      <c r="F9978" t="s">
        <v>4478</v>
      </c>
      <c r="G9978" t="s">
        <v>57</v>
      </c>
      <c r="H9978" s="27">
        <v>41820</v>
      </c>
      <c r="I9978" t="s">
        <v>10954</v>
      </c>
      <c r="J9978" t="s">
        <v>64</v>
      </c>
      <c r="K9978" s="27">
        <v>41827</v>
      </c>
      <c r="L9978" t="s">
        <v>67</v>
      </c>
      <c r="M9978" t="s">
        <v>5117</v>
      </c>
      <c r="N9978" t="s">
        <v>5118</v>
      </c>
      <c r="O9978" t="s">
        <v>49</v>
      </c>
      <c r="P9978" t="s">
        <v>4073</v>
      </c>
      <c r="Q9978">
        <v>313</v>
      </c>
      <c r="R9978">
        <v>9</v>
      </c>
      <c r="S9978">
        <v>0.2</v>
      </c>
      <c r="T9978">
        <v>14.47</v>
      </c>
      <c r="U9978">
        <v>101.57940000000001</v>
      </c>
      <c r="V9978">
        <v>2014</v>
      </c>
      <c r="W9978">
        <v>27</v>
      </c>
      <c r="X9978">
        <f t="shared" si="310"/>
        <v>1</v>
      </c>
      <c r="Y9978">
        <f t="shared" si="311"/>
        <v>1</v>
      </c>
      <c r="Z9978">
        <f>1/COUNTIF(Table1[Customer.ID],Table1[[#This Row],[Customer.ID]])</f>
        <v>5.5555555555555552E-2</v>
      </c>
      <c r="AA9978">
        <v>9977</v>
      </c>
    </row>
    <row r="9979" spans="2:27" x14ac:dyDescent="0.3">
      <c r="B9979" t="s">
        <v>50</v>
      </c>
      <c r="C9979" t="s">
        <v>59</v>
      </c>
      <c r="D9979" t="s">
        <v>12</v>
      </c>
      <c r="E9979" t="s">
        <v>313</v>
      </c>
      <c r="F9979" t="s">
        <v>314</v>
      </c>
      <c r="G9979" t="s">
        <v>57</v>
      </c>
      <c r="H9979" s="27">
        <v>41844</v>
      </c>
      <c r="I9979" t="s">
        <v>315</v>
      </c>
      <c r="J9979" t="s">
        <v>83</v>
      </c>
      <c r="K9979" s="27">
        <v>41847</v>
      </c>
      <c r="L9979" t="s">
        <v>195</v>
      </c>
      <c r="M9979" t="s">
        <v>8041</v>
      </c>
      <c r="N9979" t="s">
        <v>8042</v>
      </c>
      <c r="O9979" t="s">
        <v>49</v>
      </c>
      <c r="P9979" t="s">
        <v>4073</v>
      </c>
      <c r="Q9979">
        <v>15</v>
      </c>
      <c r="R9979">
        <v>3</v>
      </c>
      <c r="S9979">
        <v>0.2</v>
      </c>
      <c r="T9979">
        <v>4.13</v>
      </c>
      <c r="U9979">
        <v>5.5071000000000003</v>
      </c>
      <c r="V9979">
        <v>2014</v>
      </c>
      <c r="W9979">
        <v>30</v>
      </c>
      <c r="X9979">
        <f t="shared" si="310"/>
        <v>1</v>
      </c>
      <c r="Y9979">
        <f t="shared" si="311"/>
        <v>0.5</v>
      </c>
      <c r="Z9979">
        <f>1/COUNTIF(Table1[Customer.ID],Table1[[#This Row],[Customer.ID]])</f>
        <v>0.05</v>
      </c>
      <c r="AA9979">
        <v>9978</v>
      </c>
    </row>
    <row r="9980" spans="2:27" x14ac:dyDescent="0.3">
      <c r="B9980" t="s">
        <v>50</v>
      </c>
      <c r="C9980" t="s">
        <v>59</v>
      </c>
      <c r="D9980" t="s">
        <v>12</v>
      </c>
      <c r="E9980" t="s">
        <v>564</v>
      </c>
      <c r="F9980" t="s">
        <v>565</v>
      </c>
      <c r="G9980" t="s">
        <v>364</v>
      </c>
      <c r="H9980" s="27">
        <v>41885</v>
      </c>
      <c r="I9980" t="s">
        <v>967</v>
      </c>
      <c r="J9980" t="s">
        <v>54</v>
      </c>
      <c r="K9980" s="27">
        <v>41887</v>
      </c>
      <c r="L9980" t="s">
        <v>58</v>
      </c>
      <c r="M9980" t="s">
        <v>8602</v>
      </c>
      <c r="N9980" t="s">
        <v>8603</v>
      </c>
      <c r="O9980" t="s">
        <v>49</v>
      </c>
      <c r="P9980" t="s">
        <v>4073</v>
      </c>
      <c r="Q9980">
        <v>148</v>
      </c>
      <c r="R9980">
        <v>5</v>
      </c>
      <c r="S9980">
        <v>0.2</v>
      </c>
      <c r="T9980">
        <v>19.899999999999999</v>
      </c>
      <c r="U9980">
        <v>46.225000000000001</v>
      </c>
      <c r="V9980">
        <v>2014</v>
      </c>
      <c r="W9980">
        <v>36</v>
      </c>
      <c r="X9980">
        <f t="shared" si="310"/>
        <v>1</v>
      </c>
      <c r="Y9980">
        <f t="shared" si="311"/>
        <v>0.33333333333333331</v>
      </c>
      <c r="Z9980">
        <f>1/COUNTIF(Table1[Customer.ID],Table1[[#This Row],[Customer.ID]])</f>
        <v>7.6923076923076927E-2</v>
      </c>
      <c r="AA9980">
        <v>9979</v>
      </c>
    </row>
    <row r="9981" spans="2:27" x14ac:dyDescent="0.3">
      <c r="B9981" t="s">
        <v>50</v>
      </c>
      <c r="C9981" t="s">
        <v>59</v>
      </c>
      <c r="D9981" t="s">
        <v>12</v>
      </c>
      <c r="E9981" t="s">
        <v>3533</v>
      </c>
      <c r="F9981" t="s">
        <v>3534</v>
      </c>
      <c r="G9981" t="s">
        <v>57</v>
      </c>
      <c r="H9981" s="27">
        <v>41885</v>
      </c>
      <c r="I9981" t="s">
        <v>10909</v>
      </c>
      <c r="J9981" t="s">
        <v>54</v>
      </c>
      <c r="K9981" s="27">
        <v>41889</v>
      </c>
      <c r="L9981" t="s">
        <v>67</v>
      </c>
      <c r="M9981" t="s">
        <v>4732</v>
      </c>
      <c r="N9981" t="s">
        <v>4733</v>
      </c>
      <c r="O9981" t="s">
        <v>49</v>
      </c>
      <c r="P9981" t="s">
        <v>4073</v>
      </c>
      <c r="Q9981">
        <v>19</v>
      </c>
      <c r="R9981">
        <v>5</v>
      </c>
      <c r="S9981">
        <v>0.2</v>
      </c>
      <c r="T9981">
        <v>3.38</v>
      </c>
      <c r="U9981">
        <v>6.5519999999999996</v>
      </c>
      <c r="V9981">
        <v>2014</v>
      </c>
      <c r="W9981">
        <v>36</v>
      </c>
      <c r="X9981">
        <f t="shared" si="310"/>
        <v>1</v>
      </c>
      <c r="Y9981">
        <f t="shared" si="311"/>
        <v>0.5</v>
      </c>
      <c r="Z9981">
        <f>1/COUNTIF(Table1[Customer.ID],Table1[[#This Row],[Customer.ID]])</f>
        <v>0.1</v>
      </c>
      <c r="AA9981">
        <v>9980</v>
      </c>
    </row>
    <row r="9982" spans="2:27" x14ac:dyDescent="0.3">
      <c r="B9982" t="s">
        <v>50</v>
      </c>
      <c r="C9982" t="s">
        <v>59</v>
      </c>
      <c r="D9982" t="s">
        <v>12</v>
      </c>
      <c r="E9982" t="s">
        <v>1093</v>
      </c>
      <c r="F9982" t="s">
        <v>1094</v>
      </c>
      <c r="G9982" t="s">
        <v>57</v>
      </c>
      <c r="H9982" s="27">
        <v>41887</v>
      </c>
      <c r="I9982" t="s">
        <v>1095</v>
      </c>
      <c r="J9982" t="s">
        <v>54</v>
      </c>
      <c r="K9982" s="27">
        <v>41891</v>
      </c>
      <c r="L9982" t="s">
        <v>67</v>
      </c>
      <c r="M9982" t="s">
        <v>4539</v>
      </c>
      <c r="N9982" t="s">
        <v>4870</v>
      </c>
      <c r="O9982" t="s">
        <v>49</v>
      </c>
      <c r="P9982" t="s">
        <v>4073</v>
      </c>
      <c r="Q9982">
        <v>488</v>
      </c>
      <c r="R9982">
        <v>2</v>
      </c>
      <c r="S9982">
        <v>0.2</v>
      </c>
      <c r="T9982">
        <v>66.239999999999995</v>
      </c>
      <c r="U9982">
        <v>152.495</v>
      </c>
      <c r="V9982">
        <v>2014</v>
      </c>
      <c r="W9982">
        <v>36</v>
      </c>
      <c r="X9982">
        <f t="shared" si="310"/>
        <v>1</v>
      </c>
      <c r="Y9982">
        <f t="shared" si="311"/>
        <v>0.33333333333333331</v>
      </c>
      <c r="Z9982">
        <f>1/COUNTIF(Table1[Customer.ID],Table1[[#This Row],[Customer.ID]])</f>
        <v>5.8823529411764705E-2</v>
      </c>
      <c r="AA9982">
        <v>9981</v>
      </c>
    </row>
    <row r="9983" spans="2:27" x14ac:dyDescent="0.3">
      <c r="B9983" t="s">
        <v>50</v>
      </c>
      <c r="C9983" t="s">
        <v>59</v>
      </c>
      <c r="D9983" t="s">
        <v>12</v>
      </c>
      <c r="E9983" t="s">
        <v>551</v>
      </c>
      <c r="F9983" t="s">
        <v>552</v>
      </c>
      <c r="G9983" t="s">
        <v>370</v>
      </c>
      <c r="H9983" s="27">
        <v>41893</v>
      </c>
      <c r="I9983" t="s">
        <v>10911</v>
      </c>
      <c r="J9983" t="s">
        <v>83</v>
      </c>
      <c r="K9983" s="27">
        <v>41893</v>
      </c>
      <c r="L9983" t="s">
        <v>86</v>
      </c>
      <c r="M9983" t="s">
        <v>5897</v>
      </c>
      <c r="N9983" t="s">
        <v>4517</v>
      </c>
      <c r="O9983" t="s">
        <v>49</v>
      </c>
      <c r="P9983" t="s">
        <v>4073</v>
      </c>
      <c r="Q9983">
        <v>7</v>
      </c>
      <c r="R9983">
        <v>2</v>
      </c>
      <c r="S9983">
        <v>0.2</v>
      </c>
      <c r="T9983">
        <v>0.94</v>
      </c>
      <c r="U9983">
        <v>2.2450000000000001</v>
      </c>
      <c r="V9983">
        <v>2014</v>
      </c>
      <c r="W9983">
        <v>37</v>
      </c>
      <c r="X9983">
        <f t="shared" si="310"/>
        <v>1</v>
      </c>
      <c r="Y9983">
        <f t="shared" si="311"/>
        <v>0.5</v>
      </c>
      <c r="Z9983">
        <f>1/COUNTIF(Table1[Customer.ID],Table1[[#This Row],[Customer.ID]])</f>
        <v>4.7619047619047616E-2</v>
      </c>
      <c r="AA9983">
        <v>9982</v>
      </c>
    </row>
    <row r="9984" spans="2:27" x14ac:dyDescent="0.3">
      <c r="B9984" t="s">
        <v>50</v>
      </c>
      <c r="C9984" t="s">
        <v>59</v>
      </c>
      <c r="D9984" t="s">
        <v>12</v>
      </c>
      <c r="E9984" t="s">
        <v>1363</v>
      </c>
      <c r="F9984" t="s">
        <v>1364</v>
      </c>
      <c r="G9984" t="s">
        <v>57</v>
      </c>
      <c r="H9984" s="27">
        <v>41898</v>
      </c>
      <c r="I9984" t="s">
        <v>10912</v>
      </c>
      <c r="J9984" t="s">
        <v>64</v>
      </c>
      <c r="K9984" s="27">
        <v>41904</v>
      </c>
      <c r="L9984" t="s">
        <v>67</v>
      </c>
      <c r="M9984" t="s">
        <v>9325</v>
      </c>
      <c r="N9984" t="s">
        <v>9326</v>
      </c>
      <c r="O9984" t="s">
        <v>49</v>
      </c>
      <c r="P9984" t="s">
        <v>4073</v>
      </c>
      <c r="Q9984">
        <v>2357</v>
      </c>
      <c r="R9984">
        <v>7</v>
      </c>
      <c r="S9984">
        <v>0.2</v>
      </c>
      <c r="T9984">
        <v>173</v>
      </c>
      <c r="U9984">
        <v>884.05799999999999</v>
      </c>
      <c r="V9984">
        <v>2014</v>
      </c>
      <c r="W9984">
        <v>38</v>
      </c>
      <c r="X9984">
        <f t="shared" si="310"/>
        <v>1</v>
      </c>
      <c r="Y9984">
        <f t="shared" si="311"/>
        <v>0.33333333333333331</v>
      </c>
      <c r="Z9984">
        <f>1/COUNTIF(Table1[Customer.ID],Table1[[#This Row],[Customer.ID]])</f>
        <v>0.125</v>
      </c>
      <c r="AA9984">
        <v>9983</v>
      </c>
    </row>
    <row r="9985" spans="2:27" x14ac:dyDescent="0.3">
      <c r="B9985" t="s">
        <v>50</v>
      </c>
      <c r="C9985" t="s">
        <v>59</v>
      </c>
      <c r="D9985" t="s">
        <v>12</v>
      </c>
      <c r="E9985" t="s">
        <v>331</v>
      </c>
      <c r="F9985" t="s">
        <v>332</v>
      </c>
      <c r="G9985" t="s">
        <v>57</v>
      </c>
      <c r="H9985" s="27">
        <v>41906</v>
      </c>
      <c r="I9985" t="s">
        <v>333</v>
      </c>
      <c r="J9985" t="s">
        <v>64</v>
      </c>
      <c r="K9985" s="27">
        <v>41912</v>
      </c>
      <c r="L9985" t="s">
        <v>67</v>
      </c>
      <c r="M9985" t="s">
        <v>4322</v>
      </c>
      <c r="N9985" t="s">
        <v>4323</v>
      </c>
      <c r="O9985" t="s">
        <v>49</v>
      </c>
      <c r="P9985" t="s">
        <v>4073</v>
      </c>
      <c r="Q9985">
        <v>73</v>
      </c>
      <c r="R9985">
        <v>3</v>
      </c>
      <c r="S9985">
        <v>0.2</v>
      </c>
      <c r="T9985">
        <v>7.6</v>
      </c>
      <c r="U9985">
        <v>23.712</v>
      </c>
      <c r="V9985">
        <v>2014</v>
      </c>
      <c r="W9985">
        <v>39</v>
      </c>
      <c r="X9985">
        <f t="shared" si="310"/>
        <v>1</v>
      </c>
      <c r="Y9985">
        <f t="shared" si="311"/>
        <v>0.33333333333333331</v>
      </c>
      <c r="Z9985">
        <f>1/COUNTIF(Table1[Customer.ID],Table1[[#This Row],[Customer.ID]])</f>
        <v>0.1</v>
      </c>
      <c r="AA9985">
        <v>9984</v>
      </c>
    </row>
    <row r="9986" spans="2:27" x14ac:dyDescent="0.3">
      <c r="B9986" t="s">
        <v>50</v>
      </c>
      <c r="C9986" t="s">
        <v>59</v>
      </c>
      <c r="D9986" t="s">
        <v>12</v>
      </c>
      <c r="E9986" t="s">
        <v>1099</v>
      </c>
      <c r="F9986" t="s">
        <v>1100</v>
      </c>
      <c r="G9986" t="s">
        <v>364</v>
      </c>
      <c r="H9986" s="27">
        <v>41915</v>
      </c>
      <c r="I9986" t="s">
        <v>1101</v>
      </c>
      <c r="J9986" t="s">
        <v>220</v>
      </c>
      <c r="K9986" s="27">
        <v>41921</v>
      </c>
      <c r="L9986" t="s">
        <v>67</v>
      </c>
      <c r="M9986" t="s">
        <v>4196</v>
      </c>
      <c r="N9986" t="s">
        <v>4197</v>
      </c>
      <c r="O9986" t="s">
        <v>49</v>
      </c>
      <c r="P9986" t="s">
        <v>4073</v>
      </c>
      <c r="Q9986">
        <v>112</v>
      </c>
      <c r="R9986">
        <v>5</v>
      </c>
      <c r="S9986">
        <v>0.2</v>
      </c>
      <c r="T9986">
        <v>20.059999999999999</v>
      </c>
      <c r="U9986">
        <v>42.045000000000002</v>
      </c>
      <c r="V9986">
        <v>2014</v>
      </c>
      <c r="W9986">
        <v>40</v>
      </c>
      <c r="X9986">
        <f t="shared" ref="X9986:X9995" si="312">IF(U9986&gt;0,1,0)</f>
        <v>1</v>
      </c>
      <c r="Y9986">
        <f t="shared" ref="Y9986:Y9995" si="313">1/COUNTIF($I$2:$I$9995,I9986)</f>
        <v>0.5</v>
      </c>
      <c r="Z9986">
        <f>1/COUNTIF(Table1[Customer.ID],Table1[[#This Row],[Customer.ID]])</f>
        <v>7.6923076923076927E-2</v>
      </c>
      <c r="AA9986">
        <v>9985</v>
      </c>
    </row>
    <row r="9987" spans="2:27" x14ac:dyDescent="0.3">
      <c r="B9987" t="s">
        <v>50</v>
      </c>
      <c r="C9987" t="s">
        <v>59</v>
      </c>
      <c r="D9987" t="s">
        <v>12</v>
      </c>
      <c r="E9987" t="s">
        <v>339</v>
      </c>
      <c r="F9987" t="s">
        <v>340</v>
      </c>
      <c r="G9987" t="s">
        <v>57</v>
      </c>
      <c r="H9987" s="27">
        <v>41955</v>
      </c>
      <c r="I9987" t="s">
        <v>341</v>
      </c>
      <c r="J9987" t="s">
        <v>64</v>
      </c>
      <c r="K9987" s="27">
        <v>41960</v>
      </c>
      <c r="L9987" t="s">
        <v>67</v>
      </c>
      <c r="M9987" t="s">
        <v>4322</v>
      </c>
      <c r="N9987" t="s">
        <v>4323</v>
      </c>
      <c r="O9987" t="s">
        <v>49</v>
      </c>
      <c r="P9987" t="s">
        <v>4073</v>
      </c>
      <c r="Q9987">
        <v>122</v>
      </c>
      <c r="R9987">
        <v>5</v>
      </c>
      <c r="S9987">
        <v>0.2</v>
      </c>
      <c r="T9987">
        <v>3.08</v>
      </c>
      <c r="U9987">
        <v>39.520000000000003</v>
      </c>
      <c r="V9987">
        <v>2014</v>
      </c>
      <c r="W9987">
        <v>46</v>
      </c>
      <c r="X9987">
        <f t="shared" si="312"/>
        <v>1</v>
      </c>
      <c r="Y9987">
        <f t="shared" si="313"/>
        <v>0.33333333333333331</v>
      </c>
      <c r="Z9987">
        <f>1/COUNTIF(Table1[Customer.ID],Table1[[#This Row],[Customer.ID]])</f>
        <v>4.5454545454545456E-2</v>
      </c>
      <c r="AA9987">
        <v>9986</v>
      </c>
    </row>
    <row r="9988" spans="2:27" x14ac:dyDescent="0.3">
      <c r="B9988" t="s">
        <v>50</v>
      </c>
      <c r="C9988" t="s">
        <v>59</v>
      </c>
      <c r="D9988" t="s">
        <v>12</v>
      </c>
      <c r="E9988" t="s">
        <v>4122</v>
      </c>
      <c r="F9988" t="s">
        <v>4123</v>
      </c>
      <c r="G9988" t="s">
        <v>370</v>
      </c>
      <c r="H9988" s="27">
        <v>41956</v>
      </c>
      <c r="I9988" t="s">
        <v>10955</v>
      </c>
      <c r="J9988" t="s">
        <v>64</v>
      </c>
      <c r="K9988" s="27">
        <v>41959</v>
      </c>
      <c r="L9988" t="s">
        <v>195</v>
      </c>
      <c r="M9988" t="s">
        <v>4137</v>
      </c>
      <c r="N9988" t="s">
        <v>4138</v>
      </c>
      <c r="O9988" t="s">
        <v>49</v>
      </c>
      <c r="P9988" t="s">
        <v>4073</v>
      </c>
      <c r="Q9988">
        <v>14</v>
      </c>
      <c r="R9988">
        <v>4</v>
      </c>
      <c r="S9988">
        <v>0.2</v>
      </c>
      <c r="T9988">
        <v>0.81</v>
      </c>
      <c r="U9988">
        <v>4.9055999999999997</v>
      </c>
      <c r="V9988">
        <v>2014</v>
      </c>
      <c r="W9988">
        <v>46</v>
      </c>
      <c r="X9988">
        <f t="shared" si="312"/>
        <v>1</v>
      </c>
      <c r="Y9988">
        <f t="shared" si="313"/>
        <v>1</v>
      </c>
      <c r="Z9988">
        <f>1/COUNTIF(Table1[Customer.ID],Table1[[#This Row],[Customer.ID]])</f>
        <v>0.05</v>
      </c>
      <c r="AA9988">
        <v>9987</v>
      </c>
    </row>
    <row r="9989" spans="2:27" x14ac:dyDescent="0.3">
      <c r="B9989" t="s">
        <v>50</v>
      </c>
      <c r="C9989" t="s">
        <v>59</v>
      </c>
      <c r="D9989" t="s">
        <v>12</v>
      </c>
      <c r="E9989" t="s">
        <v>226</v>
      </c>
      <c r="F9989" t="s">
        <v>227</v>
      </c>
      <c r="G9989" t="s">
        <v>57</v>
      </c>
      <c r="H9989" s="27">
        <v>41971</v>
      </c>
      <c r="I9989" t="s">
        <v>7885</v>
      </c>
      <c r="J9989" t="s">
        <v>54</v>
      </c>
      <c r="K9989" s="27">
        <v>41976</v>
      </c>
      <c r="L9989" t="s">
        <v>67</v>
      </c>
      <c r="M9989" t="s">
        <v>4107</v>
      </c>
      <c r="N9989" t="s">
        <v>4108</v>
      </c>
      <c r="O9989" t="s">
        <v>49</v>
      </c>
      <c r="P9989" t="s">
        <v>4073</v>
      </c>
      <c r="Q9989">
        <v>117</v>
      </c>
      <c r="R9989">
        <v>7</v>
      </c>
      <c r="S9989">
        <v>0.2</v>
      </c>
      <c r="T9989">
        <v>12.87</v>
      </c>
      <c r="U9989">
        <v>41.120800000000003</v>
      </c>
      <c r="V9989">
        <v>2014</v>
      </c>
      <c r="W9989">
        <v>48</v>
      </c>
      <c r="X9989">
        <f t="shared" si="312"/>
        <v>1</v>
      </c>
      <c r="Y9989">
        <f t="shared" si="313"/>
        <v>0.5</v>
      </c>
      <c r="Z9989">
        <f>1/COUNTIF(Table1[Customer.ID],Table1[[#This Row],[Customer.ID]])</f>
        <v>5.2631578947368418E-2</v>
      </c>
      <c r="AA9989">
        <v>9988</v>
      </c>
    </row>
    <row r="9990" spans="2:27" x14ac:dyDescent="0.3">
      <c r="B9990" t="s">
        <v>50</v>
      </c>
      <c r="C9990" t="s">
        <v>59</v>
      </c>
      <c r="D9990" t="s">
        <v>12</v>
      </c>
      <c r="E9990" t="s">
        <v>349</v>
      </c>
      <c r="F9990" t="s">
        <v>350</v>
      </c>
      <c r="G9990" t="s">
        <v>57</v>
      </c>
      <c r="H9990" s="27">
        <v>41975</v>
      </c>
      <c r="I9990" t="s">
        <v>351</v>
      </c>
      <c r="J9990" t="s">
        <v>64</v>
      </c>
      <c r="K9990" s="27">
        <v>41979</v>
      </c>
      <c r="L9990" t="s">
        <v>67</v>
      </c>
      <c r="M9990" t="s">
        <v>8041</v>
      </c>
      <c r="N9990" t="s">
        <v>8042</v>
      </c>
      <c r="O9990" t="s">
        <v>49</v>
      </c>
      <c r="P9990" t="s">
        <v>4073</v>
      </c>
      <c r="Q9990">
        <v>10</v>
      </c>
      <c r="R9990">
        <v>2</v>
      </c>
      <c r="S9990">
        <v>0.2</v>
      </c>
      <c r="T9990">
        <v>0.83</v>
      </c>
      <c r="U9990">
        <v>3.6714000000000002</v>
      </c>
      <c r="V9990">
        <v>2014</v>
      </c>
      <c r="W9990">
        <v>49</v>
      </c>
      <c r="X9990">
        <f t="shared" si="312"/>
        <v>1</v>
      </c>
      <c r="Y9990">
        <f t="shared" si="313"/>
        <v>0.5</v>
      </c>
      <c r="Z9990">
        <f>1/COUNTIF(Table1[Customer.ID],Table1[[#This Row],[Customer.ID]])</f>
        <v>0.25</v>
      </c>
      <c r="AA9990">
        <v>9989</v>
      </c>
    </row>
    <row r="9991" spans="2:27" x14ac:dyDescent="0.3">
      <c r="B9991" t="s">
        <v>50</v>
      </c>
      <c r="C9991" t="s">
        <v>59</v>
      </c>
      <c r="D9991" t="s">
        <v>12</v>
      </c>
      <c r="E9991" t="s">
        <v>403</v>
      </c>
      <c r="F9991" t="s">
        <v>404</v>
      </c>
      <c r="G9991" t="s">
        <v>370</v>
      </c>
      <c r="H9991" s="27">
        <v>41976</v>
      </c>
      <c r="I9991" t="s">
        <v>542</v>
      </c>
      <c r="J9991" t="s">
        <v>54</v>
      </c>
      <c r="K9991" s="27">
        <v>41977</v>
      </c>
      <c r="L9991" t="s">
        <v>86</v>
      </c>
      <c r="M9991" t="s">
        <v>5117</v>
      </c>
      <c r="N9991" t="s">
        <v>5118</v>
      </c>
      <c r="O9991" t="s">
        <v>49</v>
      </c>
      <c r="P9991" t="s">
        <v>4073</v>
      </c>
      <c r="Q9991">
        <v>69</v>
      </c>
      <c r="R9991">
        <v>2</v>
      </c>
      <c r="S9991">
        <v>0.2</v>
      </c>
      <c r="T9991">
        <v>5.15</v>
      </c>
      <c r="U9991">
        <v>22.5732</v>
      </c>
      <c r="V9991">
        <v>2014</v>
      </c>
      <c r="W9991">
        <v>49</v>
      </c>
      <c r="X9991">
        <f t="shared" si="312"/>
        <v>1</v>
      </c>
      <c r="Y9991">
        <f t="shared" si="313"/>
        <v>0.2</v>
      </c>
      <c r="Z9991">
        <f>1/COUNTIF(Table1[Customer.ID],Table1[[#This Row],[Customer.ID]])</f>
        <v>8.3333333333333329E-2</v>
      </c>
      <c r="AA9991">
        <v>9990</v>
      </c>
    </row>
    <row r="9992" spans="2:27" x14ac:dyDescent="0.3">
      <c r="B9992" t="s">
        <v>50</v>
      </c>
      <c r="C9992" t="s">
        <v>59</v>
      </c>
      <c r="D9992" t="s">
        <v>12</v>
      </c>
      <c r="E9992" t="s">
        <v>403</v>
      </c>
      <c r="F9992" t="s">
        <v>404</v>
      </c>
      <c r="G9992" t="s">
        <v>370</v>
      </c>
      <c r="H9992" s="27">
        <v>41976</v>
      </c>
      <c r="I9992" t="s">
        <v>542</v>
      </c>
      <c r="J9992" t="s">
        <v>54</v>
      </c>
      <c r="K9992" s="27">
        <v>41977</v>
      </c>
      <c r="L9992" t="s">
        <v>86</v>
      </c>
      <c r="M9992" t="s">
        <v>4773</v>
      </c>
      <c r="N9992" t="s">
        <v>133</v>
      </c>
      <c r="O9992" t="s">
        <v>49</v>
      </c>
      <c r="P9992" t="s">
        <v>4073</v>
      </c>
      <c r="Q9992">
        <v>9</v>
      </c>
      <c r="R9992">
        <v>6</v>
      </c>
      <c r="S9992">
        <v>0.2</v>
      </c>
      <c r="T9992">
        <v>0.44</v>
      </c>
      <c r="U9992">
        <v>3.1583999999999999</v>
      </c>
      <c r="V9992">
        <v>2014</v>
      </c>
      <c r="W9992">
        <v>49</v>
      </c>
      <c r="X9992">
        <f t="shared" si="312"/>
        <v>1</v>
      </c>
      <c r="Y9992">
        <f t="shared" si="313"/>
        <v>0.2</v>
      </c>
      <c r="Z9992">
        <f>1/COUNTIF(Table1[Customer.ID],Table1[[#This Row],[Customer.ID]])</f>
        <v>8.3333333333333329E-2</v>
      </c>
      <c r="AA9992">
        <v>9991</v>
      </c>
    </row>
    <row r="9993" spans="2:27" x14ac:dyDescent="0.3">
      <c r="B9993" t="s">
        <v>50</v>
      </c>
      <c r="C9993" t="s">
        <v>59</v>
      </c>
      <c r="D9993" t="s">
        <v>12</v>
      </c>
      <c r="E9993" t="s">
        <v>5372</v>
      </c>
      <c r="F9993" t="s">
        <v>5373</v>
      </c>
      <c r="G9993" t="s">
        <v>364</v>
      </c>
      <c r="H9993" s="27">
        <v>41991</v>
      </c>
      <c r="I9993" t="s">
        <v>10956</v>
      </c>
      <c r="J9993" t="s">
        <v>64</v>
      </c>
      <c r="K9993" s="27">
        <v>41994</v>
      </c>
      <c r="L9993" t="s">
        <v>195</v>
      </c>
      <c r="M9993" t="s">
        <v>4224</v>
      </c>
      <c r="N9993" t="s">
        <v>4225</v>
      </c>
      <c r="O9993" t="s">
        <v>49</v>
      </c>
      <c r="P9993" t="s">
        <v>4073</v>
      </c>
      <c r="Q9993">
        <v>12</v>
      </c>
      <c r="R9993">
        <v>2</v>
      </c>
      <c r="S9993">
        <v>0.2</v>
      </c>
      <c r="T9993">
        <v>0.31</v>
      </c>
      <c r="U9993">
        <v>4.2804000000000002</v>
      </c>
      <c r="V9993">
        <v>2014</v>
      </c>
      <c r="W9993">
        <v>51</v>
      </c>
      <c r="X9993">
        <f t="shared" si="312"/>
        <v>1</v>
      </c>
      <c r="Y9993">
        <f t="shared" si="313"/>
        <v>1</v>
      </c>
      <c r="Z9993">
        <f>1/COUNTIF(Table1[Customer.ID],Table1[[#This Row],[Customer.ID]])</f>
        <v>7.6923076923076927E-2</v>
      </c>
      <c r="AA9993">
        <v>9992</v>
      </c>
    </row>
    <row r="9994" spans="2:27" x14ac:dyDescent="0.3">
      <c r="B9994" t="s">
        <v>50</v>
      </c>
      <c r="C9994" t="s">
        <v>59</v>
      </c>
      <c r="D9994" t="s">
        <v>12</v>
      </c>
      <c r="E9994" t="s">
        <v>1161</v>
      </c>
      <c r="F9994" t="s">
        <v>1162</v>
      </c>
      <c r="G9994" t="s">
        <v>364</v>
      </c>
      <c r="H9994" s="27">
        <v>41998</v>
      </c>
      <c r="I9994" t="s">
        <v>10919</v>
      </c>
      <c r="J9994" t="s">
        <v>83</v>
      </c>
      <c r="K9994" s="27">
        <v>41999</v>
      </c>
      <c r="L9994" t="s">
        <v>195</v>
      </c>
      <c r="M9994" t="s">
        <v>5180</v>
      </c>
      <c r="N9994" t="s">
        <v>5181</v>
      </c>
      <c r="O9994" t="s">
        <v>49</v>
      </c>
      <c r="P9994" t="s">
        <v>4073</v>
      </c>
      <c r="Q9994">
        <v>90</v>
      </c>
      <c r="R9994">
        <v>3</v>
      </c>
      <c r="S9994">
        <v>0.2</v>
      </c>
      <c r="T9994">
        <v>15.95</v>
      </c>
      <c r="U9994">
        <v>33.93</v>
      </c>
      <c r="V9994">
        <v>2014</v>
      </c>
      <c r="W9994">
        <v>52</v>
      </c>
      <c r="X9994">
        <f t="shared" si="312"/>
        <v>1</v>
      </c>
      <c r="Y9994">
        <f t="shared" si="313"/>
        <v>0.5</v>
      </c>
      <c r="Z9994">
        <f>1/COUNTIF(Table1[Customer.ID],Table1[[#This Row],[Customer.ID]])</f>
        <v>9.0909090909090912E-2</v>
      </c>
      <c r="AA9994">
        <v>9993</v>
      </c>
    </row>
    <row r="9995" spans="2:27" x14ac:dyDescent="0.3">
      <c r="B9995" t="s">
        <v>50</v>
      </c>
      <c r="C9995" t="s">
        <v>59</v>
      </c>
      <c r="D9995" t="s">
        <v>12</v>
      </c>
      <c r="E9995" t="s">
        <v>686</v>
      </c>
      <c r="F9995" t="s">
        <v>687</v>
      </c>
      <c r="G9995" t="s">
        <v>370</v>
      </c>
      <c r="H9995" s="27">
        <v>41999</v>
      </c>
      <c r="I9995" t="s">
        <v>1279</v>
      </c>
      <c r="J9995" t="s">
        <v>64</v>
      </c>
      <c r="K9995" s="27">
        <v>42003</v>
      </c>
      <c r="L9995" t="s">
        <v>67</v>
      </c>
      <c r="M9995" t="s">
        <v>4503</v>
      </c>
      <c r="N9995" t="s">
        <v>4504</v>
      </c>
      <c r="O9995" t="s">
        <v>49</v>
      </c>
      <c r="P9995" t="s">
        <v>4073</v>
      </c>
      <c r="Q9995">
        <v>154</v>
      </c>
      <c r="R9995">
        <v>3</v>
      </c>
      <c r="S9995">
        <v>0.2</v>
      </c>
      <c r="T9995">
        <v>9.59</v>
      </c>
      <c r="U9995">
        <v>51.823799999999999</v>
      </c>
      <c r="V9995">
        <v>2014</v>
      </c>
      <c r="W9995">
        <v>52</v>
      </c>
      <c r="X9995">
        <f t="shared" si="312"/>
        <v>1</v>
      </c>
      <c r="Y9995">
        <f t="shared" si="313"/>
        <v>0.5</v>
      </c>
      <c r="Z9995">
        <f>1/COUNTIF(Table1[Customer.ID],Table1[[#This Row],[Customer.ID]])</f>
        <v>7.6923076923076927E-2</v>
      </c>
      <c r="AA9995">
        <v>9994</v>
      </c>
    </row>
  </sheetData>
  <pageMargins left="0.7" right="0.7" top="0.75" bottom="0.75" header="0.3" footer="0.3"/>
  <drawing r:id="rId1"/>
  <tableParts count="1">
    <tablePart r:id="rId2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320CA3-45DE-4432-A3D4-8155D5AF83A7}">
  <sheetPr>
    <tabColor theme="4" tint="0.39997558519241921"/>
  </sheetPr>
  <dimension ref="B1:AV5013"/>
  <sheetViews>
    <sheetView zoomScale="70" zoomScaleNormal="70" workbookViewId="0">
      <selection activeCell="C14" sqref="C14"/>
    </sheetView>
  </sheetViews>
  <sheetFormatPr defaultRowHeight="14.4" x14ac:dyDescent="0.3"/>
  <cols>
    <col min="1" max="1" width="50.33203125" customWidth="1"/>
    <col min="2" max="2" width="12.21875" bestFit="1" customWidth="1"/>
    <col min="3" max="3" width="10.5546875" bestFit="1" customWidth="1"/>
    <col min="4" max="4" width="14.109375" bestFit="1" customWidth="1"/>
    <col min="5" max="5" width="10.5546875" bestFit="1" customWidth="1"/>
    <col min="6" max="6" width="10.5546875" customWidth="1"/>
    <col min="7" max="7" width="7.77734375" customWidth="1"/>
    <col min="8" max="8" width="17.77734375" bestFit="1" customWidth="1"/>
    <col min="9" max="9" width="12" bestFit="1" customWidth="1"/>
    <col min="10" max="10" width="11.88671875" bestFit="1" customWidth="1"/>
    <col min="11" max="12" width="13.33203125" customWidth="1"/>
    <col min="13" max="13" width="5.109375" customWidth="1"/>
    <col min="14" max="14" width="13.88671875" bestFit="1" customWidth="1"/>
    <col min="15" max="15" width="11.109375" bestFit="1" customWidth="1"/>
    <col min="16" max="16" width="6.21875" customWidth="1"/>
    <col min="17" max="17" width="13.88671875" bestFit="1" customWidth="1"/>
    <col min="18" max="18" width="12" bestFit="1" customWidth="1"/>
    <col min="19" max="19" width="11.88671875" bestFit="1" customWidth="1"/>
    <col min="20" max="20" width="6.109375" customWidth="1"/>
    <col min="21" max="21" width="13.88671875" bestFit="1" customWidth="1"/>
    <col min="22" max="22" width="11.109375" bestFit="1" customWidth="1"/>
    <col min="23" max="23" width="9.44140625" bestFit="1" customWidth="1"/>
    <col min="24" max="24" width="5.6640625" customWidth="1"/>
    <col min="25" max="25" width="13.88671875" bestFit="1" customWidth="1"/>
    <col min="26" max="26" width="9.44140625" bestFit="1" customWidth="1"/>
    <col min="27" max="27" width="11.109375" bestFit="1" customWidth="1"/>
    <col min="28" max="28" width="6.109375" customWidth="1"/>
    <col min="29" max="29" width="13.88671875" bestFit="1" customWidth="1"/>
    <col min="30" max="30" width="9.44140625" bestFit="1" customWidth="1"/>
    <col min="31" max="31" width="11.109375" bestFit="1" customWidth="1"/>
    <col min="32" max="32" width="6.5546875" customWidth="1"/>
    <col min="33" max="33" width="17.77734375" bestFit="1" customWidth="1"/>
    <col min="34" max="34" width="12" bestFit="1" customWidth="1"/>
    <col min="35" max="36" width="11.88671875" bestFit="1" customWidth="1"/>
    <col min="37" max="37" width="17.44140625" bestFit="1" customWidth="1"/>
    <col min="38" max="38" width="12" customWidth="1"/>
    <col min="39" max="39" width="6.109375" customWidth="1"/>
    <col min="40" max="40" width="17.44140625" bestFit="1" customWidth="1"/>
    <col min="41" max="41" width="12" bestFit="1" customWidth="1"/>
    <col min="42" max="42" width="14.6640625" bestFit="1" customWidth="1"/>
    <col min="44" max="44" width="16" bestFit="1" customWidth="1"/>
    <col min="45" max="45" width="14.6640625" bestFit="1" customWidth="1"/>
    <col min="46" max="46" width="15" bestFit="1" customWidth="1"/>
    <col min="47" max="47" width="11.88671875" bestFit="1" customWidth="1"/>
    <col min="48" max="48" width="16.109375" bestFit="1" customWidth="1"/>
  </cols>
  <sheetData>
    <row r="1" spans="2:48" x14ac:dyDescent="0.3">
      <c r="B1" s="65" t="s">
        <v>11018</v>
      </c>
      <c r="C1" s="66"/>
      <c r="D1" s="66"/>
      <c r="E1" s="66"/>
      <c r="F1" s="66"/>
      <c r="H1" s="65" t="s">
        <v>11019</v>
      </c>
      <c r="I1" s="66"/>
      <c r="J1" s="66"/>
      <c r="N1" s="65" t="s">
        <v>11020</v>
      </c>
      <c r="O1" s="66"/>
      <c r="Q1" s="65" t="s">
        <v>11015</v>
      </c>
      <c r="R1" s="66"/>
      <c r="S1" s="66"/>
      <c r="U1" s="65" t="s">
        <v>11016</v>
      </c>
      <c r="V1" s="66"/>
      <c r="W1" s="66"/>
      <c r="Y1" s="65" t="s">
        <v>11017</v>
      </c>
      <c r="Z1" s="65"/>
      <c r="AA1" s="65"/>
      <c r="AC1" s="65" t="s">
        <v>11021</v>
      </c>
      <c r="AD1" s="66"/>
      <c r="AE1" s="66"/>
      <c r="AG1" s="66" t="s">
        <v>11022</v>
      </c>
      <c r="AH1" s="66"/>
      <c r="AI1" s="66"/>
      <c r="AN1" s="28" t="s">
        <v>42</v>
      </c>
      <c r="AO1" t="s">
        <v>11048</v>
      </c>
    </row>
    <row r="2" spans="2:48" x14ac:dyDescent="0.3">
      <c r="B2" t="s">
        <v>10961</v>
      </c>
      <c r="C2" t="s">
        <v>10962</v>
      </c>
      <c r="D2" t="s">
        <v>10963</v>
      </c>
      <c r="E2" t="s">
        <v>10966</v>
      </c>
      <c r="F2" s="1" t="s">
        <v>11023</v>
      </c>
      <c r="H2" s="28" t="s">
        <v>10957</v>
      </c>
      <c r="I2" t="s">
        <v>10959</v>
      </c>
      <c r="J2" t="s">
        <v>10960</v>
      </c>
      <c r="K2" s="1" t="s">
        <v>46</v>
      </c>
      <c r="L2" s="1" t="s">
        <v>41</v>
      </c>
      <c r="N2" s="28" t="s">
        <v>10957</v>
      </c>
      <c r="O2" t="s">
        <v>10961</v>
      </c>
      <c r="Q2" s="28" t="s">
        <v>10957</v>
      </c>
      <c r="R2" t="s">
        <v>10959</v>
      </c>
      <c r="S2" t="s">
        <v>10960</v>
      </c>
      <c r="U2" s="28" t="s">
        <v>10957</v>
      </c>
      <c r="V2" t="s">
        <v>10984</v>
      </c>
      <c r="W2" t="s">
        <v>10985</v>
      </c>
      <c r="Y2" s="28" t="s">
        <v>10957</v>
      </c>
      <c r="Z2" t="s">
        <v>10988</v>
      </c>
      <c r="AA2" t="s">
        <v>10989</v>
      </c>
      <c r="AC2" s="28" t="s">
        <v>10957</v>
      </c>
      <c r="AD2" t="s">
        <v>10986</v>
      </c>
      <c r="AE2" t="s">
        <v>10987</v>
      </c>
      <c r="AG2" s="28" t="s">
        <v>10957</v>
      </c>
      <c r="AH2" t="s">
        <v>10959</v>
      </c>
      <c r="AI2" t="s">
        <v>10960</v>
      </c>
      <c r="AK2" t="s">
        <v>41</v>
      </c>
      <c r="AL2" t="s">
        <v>40</v>
      </c>
    </row>
    <row r="3" spans="2:48" x14ac:dyDescent="0.3">
      <c r="B3" s="60">
        <v>2297354</v>
      </c>
      <c r="C3" s="60">
        <v>286397.02169999771</v>
      </c>
      <c r="D3" s="80">
        <v>792.99999999999591</v>
      </c>
      <c r="E3" s="80">
        <v>5008.9999999999518</v>
      </c>
      <c r="F3" s="67">
        <f>totalprofit/totalsale</f>
        <v>0.12466386186020861</v>
      </c>
      <c r="H3" s="29" t="s">
        <v>4985</v>
      </c>
      <c r="I3" s="30">
        <v>19511</v>
      </c>
      <c r="J3" s="30">
        <v>5786.8252999999986</v>
      </c>
      <c r="K3" t="s">
        <v>4985</v>
      </c>
      <c r="L3" s="61">
        <f t="shared" ref="L3:L34" si="0">GETPIVOTDATA("Sales",$H$2,"State",K3)</f>
        <v>19511</v>
      </c>
      <c r="N3" s="29" t="s">
        <v>29</v>
      </c>
      <c r="O3" s="30">
        <v>501256</v>
      </c>
      <c r="Q3" s="29" t="s">
        <v>57</v>
      </c>
      <c r="R3" s="59">
        <v>0.50558033285249027</v>
      </c>
      <c r="S3" s="59">
        <v>0.46829819808841944</v>
      </c>
      <c r="U3" s="29" t="s">
        <v>5979</v>
      </c>
      <c r="V3" s="30">
        <v>742006</v>
      </c>
      <c r="W3" s="30">
        <v>18451.272800000086</v>
      </c>
      <c r="Y3" s="29" t="s">
        <v>5952</v>
      </c>
      <c r="Z3" s="30">
        <v>41936.635699999984</v>
      </c>
      <c r="AA3" s="30">
        <v>167401</v>
      </c>
      <c r="AC3" s="29">
        <v>2011</v>
      </c>
      <c r="AD3" s="30">
        <v>49543.974099999999</v>
      </c>
      <c r="AE3" s="30">
        <v>484255</v>
      </c>
      <c r="AG3" s="29" t="s">
        <v>447</v>
      </c>
      <c r="AH3" s="30">
        <v>25042</v>
      </c>
      <c r="AI3" s="30">
        <v>-1980.7392999999997</v>
      </c>
      <c r="AJ3" t="str">
        <f>AG3</f>
        <v>Sean Miller</v>
      </c>
      <c r="AK3" s="33">
        <f>GETPIVOTDATA("Sum of Sales",$AG$2,"Customer.Name",$AJ3)</f>
        <v>25042</v>
      </c>
      <c r="AL3" s="33">
        <f>GETPIVOTDATA("Sum of Profit",$AG$2,"Customer.Name",AJ3)</f>
        <v>-1980.7392999999997</v>
      </c>
      <c r="AN3" s="28" t="s">
        <v>10957</v>
      </c>
      <c r="AO3" t="s">
        <v>10959</v>
      </c>
      <c r="AP3" t="s">
        <v>11009</v>
      </c>
      <c r="AR3" s="28" t="s">
        <v>10957</v>
      </c>
      <c r="AS3" t="s">
        <v>11009</v>
      </c>
      <c r="AT3" t="s">
        <v>11075</v>
      </c>
      <c r="AU3" t="s">
        <v>10960</v>
      </c>
      <c r="AV3" t="s">
        <v>11051</v>
      </c>
    </row>
    <row r="4" spans="2:48" x14ac:dyDescent="0.3">
      <c r="H4" s="29" t="s">
        <v>9104</v>
      </c>
      <c r="I4" s="30">
        <v>35283</v>
      </c>
      <c r="J4" s="30">
        <v>-3427.924599999998</v>
      </c>
      <c r="K4" t="s">
        <v>9104</v>
      </c>
      <c r="L4" s="61">
        <f t="shared" si="0"/>
        <v>35283</v>
      </c>
      <c r="N4" s="29" t="s">
        <v>27</v>
      </c>
      <c r="O4" s="30">
        <v>678834</v>
      </c>
      <c r="Q4" s="29" t="s">
        <v>370</v>
      </c>
      <c r="R4" s="59">
        <v>0.3073897187808235</v>
      </c>
      <c r="S4" s="59">
        <v>0.32115953390167523</v>
      </c>
      <c r="U4" s="29" t="s">
        <v>49</v>
      </c>
      <c r="V4" s="30">
        <v>719127</v>
      </c>
      <c r="W4" s="30">
        <v>122490.80079999979</v>
      </c>
      <c r="Y4" s="29" t="s">
        <v>787</v>
      </c>
      <c r="Z4" s="30">
        <v>18138.005399999976</v>
      </c>
      <c r="AA4" s="30">
        <v>107538</v>
      </c>
      <c r="AC4" s="31" t="s">
        <v>10972</v>
      </c>
      <c r="AD4" s="30">
        <v>2446.771099999999</v>
      </c>
      <c r="AE4" s="30">
        <v>13947</v>
      </c>
      <c r="AG4" s="29" t="s">
        <v>2779</v>
      </c>
      <c r="AH4" s="30">
        <v>19050</v>
      </c>
      <c r="AI4" s="30">
        <v>8981.3238999999994</v>
      </c>
      <c r="AJ4" t="str">
        <f>AG4</f>
        <v>Tamara Chand</v>
      </c>
      <c r="AK4" s="33">
        <f>GETPIVOTDATA("Sum of Sales",$AG$2,"Customer.Name",$AJ4)</f>
        <v>19050</v>
      </c>
      <c r="AL4" s="33">
        <f>GETPIVOTDATA("Sum of Profit",$AG$2,"Customer.Name",AJ4)</f>
        <v>8981.3238999999994</v>
      </c>
      <c r="AN4" s="29" t="s">
        <v>6003</v>
      </c>
      <c r="AO4" s="30">
        <v>825</v>
      </c>
      <c r="AP4" s="80">
        <v>9</v>
      </c>
      <c r="AR4" s="29" t="s">
        <v>7635</v>
      </c>
      <c r="AS4" s="30">
        <v>3</v>
      </c>
      <c r="AT4" s="30">
        <v>0</v>
      </c>
      <c r="AU4" s="30">
        <v>109.6113</v>
      </c>
      <c r="AV4" s="30">
        <v>1</v>
      </c>
    </row>
    <row r="5" spans="2:48" x14ac:dyDescent="0.3">
      <c r="H5" s="29" t="s">
        <v>4958</v>
      </c>
      <c r="I5" s="30">
        <v>11678</v>
      </c>
      <c r="J5" s="30">
        <v>4008.6870999999996</v>
      </c>
      <c r="K5" t="s">
        <v>4958</v>
      </c>
      <c r="L5" s="61">
        <f t="shared" si="0"/>
        <v>11678</v>
      </c>
      <c r="N5" s="29" t="s">
        <v>28</v>
      </c>
      <c r="O5" s="30">
        <v>391750</v>
      </c>
      <c r="Q5" s="29" t="s">
        <v>364</v>
      </c>
      <c r="R5" s="59">
        <v>0.18702994836668618</v>
      </c>
      <c r="S5" s="59">
        <v>0.21054226800990544</v>
      </c>
      <c r="U5" s="29" t="s">
        <v>5951</v>
      </c>
      <c r="V5" s="30">
        <v>836221</v>
      </c>
      <c r="W5" s="30">
        <v>145454.94809999963</v>
      </c>
      <c r="Y5" s="29" t="s">
        <v>4073</v>
      </c>
      <c r="Z5" s="30">
        <v>30221.76330000001</v>
      </c>
      <c r="AA5" s="30">
        <v>203428</v>
      </c>
      <c r="AC5" s="31" t="s">
        <v>10973</v>
      </c>
      <c r="AD5" s="30">
        <v>865.72800000000007</v>
      </c>
      <c r="AE5" s="30">
        <v>4809</v>
      </c>
      <c r="AG5" s="29" t="s">
        <v>1544</v>
      </c>
      <c r="AH5" s="30">
        <v>15117</v>
      </c>
      <c r="AI5" s="30">
        <v>6976.0959000000003</v>
      </c>
      <c r="AJ5" t="str">
        <f>AG5</f>
        <v>Raymond Buch</v>
      </c>
      <c r="AK5" s="33">
        <f>GETPIVOTDATA("Sum of Sales",$AG$2,"Customer.Name",$AJ5)</f>
        <v>15117</v>
      </c>
      <c r="AL5" s="33">
        <f>GETPIVOTDATA("Sum of Profit",$AG$2,"Customer.Name",AJ5)</f>
        <v>6976.0959000000003</v>
      </c>
      <c r="AN5" s="29" t="s">
        <v>7219</v>
      </c>
      <c r="AO5" s="30">
        <v>1064</v>
      </c>
      <c r="AP5" s="80">
        <v>10</v>
      </c>
      <c r="AR5" s="29" t="s">
        <v>10820</v>
      </c>
      <c r="AS5" s="30">
        <v>9</v>
      </c>
      <c r="AT5" s="30">
        <v>0.4</v>
      </c>
      <c r="AU5" s="30">
        <v>-19.088999999999999</v>
      </c>
      <c r="AV5" s="30">
        <v>2</v>
      </c>
    </row>
    <row r="6" spans="2:48" x14ac:dyDescent="0.3">
      <c r="H6" s="29" t="s">
        <v>59</v>
      </c>
      <c r="I6" s="30">
        <v>457731</v>
      </c>
      <c r="J6" s="30">
        <v>76381.387100000153</v>
      </c>
      <c r="K6" t="s">
        <v>59</v>
      </c>
      <c r="L6" s="61">
        <f t="shared" si="0"/>
        <v>457731</v>
      </c>
      <c r="N6" s="29" t="s">
        <v>12</v>
      </c>
      <c r="O6" s="30">
        <v>725514</v>
      </c>
      <c r="Q6" s="29" t="s">
        <v>10958</v>
      </c>
      <c r="R6" s="59">
        <v>1</v>
      </c>
      <c r="S6" s="59">
        <v>1</v>
      </c>
      <c r="U6" s="29" t="s">
        <v>10958</v>
      </c>
      <c r="V6" s="30">
        <v>2297354</v>
      </c>
      <c r="W6" s="30">
        <v>286397.02169999952</v>
      </c>
      <c r="Y6" s="29" t="s">
        <v>5981</v>
      </c>
      <c r="Z6" s="30">
        <v>-3472.5559999999996</v>
      </c>
      <c r="AA6" s="30">
        <v>114879</v>
      </c>
      <c r="AC6" s="31" t="s">
        <v>10974</v>
      </c>
      <c r="AD6" s="30">
        <v>498.72990000000084</v>
      </c>
      <c r="AE6" s="30">
        <v>55689</v>
      </c>
      <c r="AG6" s="29" t="s">
        <v>3170</v>
      </c>
      <c r="AH6" s="30">
        <v>14596</v>
      </c>
      <c r="AI6" s="30">
        <v>4703.7883000000002</v>
      </c>
      <c r="AJ6" t="str">
        <f>AG6</f>
        <v>Tom Ashbrook</v>
      </c>
      <c r="AK6" s="33">
        <f>GETPIVOTDATA("Sum of Sales",$AG$2,"Customer.Name",$AJ6)</f>
        <v>14596</v>
      </c>
      <c r="AL6" s="33">
        <f>GETPIVOTDATA("Sum of Profit",$AG$2,"Customer.Name",AJ6)</f>
        <v>4703.7883000000002</v>
      </c>
      <c r="AN6" s="29" t="s">
        <v>6158</v>
      </c>
      <c r="AO6" s="30">
        <v>2155</v>
      </c>
      <c r="AP6" s="80">
        <v>14</v>
      </c>
      <c r="AR6" s="29" t="s">
        <v>10352</v>
      </c>
      <c r="AS6" s="30">
        <v>6</v>
      </c>
      <c r="AT6" s="30">
        <v>0.2</v>
      </c>
      <c r="AU6" s="30">
        <v>31.869599999999998</v>
      </c>
      <c r="AV6" s="30">
        <v>1</v>
      </c>
    </row>
    <row r="7" spans="2:48" x14ac:dyDescent="0.3">
      <c r="H7" s="29" t="s">
        <v>9094</v>
      </c>
      <c r="I7" s="30">
        <v>32110</v>
      </c>
      <c r="J7" s="30">
        <v>-6527.8579000000027</v>
      </c>
      <c r="K7" t="s">
        <v>9094</v>
      </c>
      <c r="L7" s="61">
        <f t="shared" si="0"/>
        <v>32110</v>
      </c>
      <c r="N7" s="29" t="s">
        <v>10958</v>
      </c>
      <c r="O7" s="30">
        <v>2297354</v>
      </c>
      <c r="Y7" s="29" t="s">
        <v>5984</v>
      </c>
      <c r="Z7" s="30">
        <v>26590.166300000015</v>
      </c>
      <c r="AA7" s="30">
        <v>328454</v>
      </c>
      <c r="AC7" s="31" t="s">
        <v>10975</v>
      </c>
      <c r="AD7" s="30">
        <v>3488.8351999999995</v>
      </c>
      <c r="AE7" s="30">
        <v>28294</v>
      </c>
      <c r="AG7" s="29" t="s">
        <v>3367</v>
      </c>
      <c r="AH7" s="30">
        <v>14476</v>
      </c>
      <c r="AI7" s="30">
        <v>5444.8054999999986</v>
      </c>
      <c r="AJ7" t="str">
        <f>AG7</f>
        <v>Adrian Barton</v>
      </c>
      <c r="AK7" s="33">
        <f>GETPIVOTDATA("Sum of Sales",$AG$2,"Customer.Name",$AJ7)</f>
        <v>14476</v>
      </c>
      <c r="AL7" s="33">
        <f>GETPIVOTDATA("Sum of Profit",$AG$2,"Customer.Name",AJ7)</f>
        <v>5444.8054999999986</v>
      </c>
      <c r="AN7" s="29" t="s">
        <v>6916</v>
      </c>
      <c r="AO7" s="30">
        <v>724</v>
      </c>
      <c r="AP7" s="80">
        <v>21</v>
      </c>
      <c r="AR7" s="29" t="s">
        <v>9693</v>
      </c>
      <c r="AS7" s="30">
        <v>1</v>
      </c>
      <c r="AT7" s="30">
        <v>0.2</v>
      </c>
      <c r="AU7" s="30">
        <v>1.3257000000000001</v>
      </c>
      <c r="AV7" s="30">
        <v>1</v>
      </c>
    </row>
    <row r="8" spans="2:48" x14ac:dyDescent="0.3">
      <c r="H8" s="29" t="s">
        <v>4090</v>
      </c>
      <c r="I8" s="30">
        <v>13386</v>
      </c>
      <c r="J8" s="30">
        <v>3511.4917999999989</v>
      </c>
      <c r="K8" t="s">
        <v>4090</v>
      </c>
      <c r="L8" s="61">
        <f t="shared" si="0"/>
        <v>13386</v>
      </c>
      <c r="Y8" s="29" t="s">
        <v>5977</v>
      </c>
      <c r="Z8" s="30">
        <v>55617.824900000036</v>
      </c>
      <c r="AA8" s="30">
        <v>149530</v>
      </c>
      <c r="AC8" s="31" t="s">
        <v>10976</v>
      </c>
      <c r="AD8" s="30">
        <v>2738.7095999999997</v>
      </c>
      <c r="AE8" s="30">
        <v>23648</v>
      </c>
      <c r="AG8" s="29" t="s">
        <v>1331</v>
      </c>
      <c r="AH8" s="30">
        <v>14175</v>
      </c>
      <c r="AI8" s="30">
        <v>806.85499999999979</v>
      </c>
      <c r="AN8" s="29" t="s">
        <v>6901</v>
      </c>
      <c r="AO8" s="30">
        <v>852</v>
      </c>
      <c r="AP8" s="80">
        <v>12</v>
      </c>
      <c r="AR8" s="29" t="s">
        <v>9910</v>
      </c>
      <c r="AS8" s="30">
        <v>5</v>
      </c>
      <c r="AT8" s="30">
        <v>0.4</v>
      </c>
      <c r="AU8" s="30">
        <v>7.7191999999999998</v>
      </c>
      <c r="AV8" s="30">
        <v>2</v>
      </c>
    </row>
    <row r="9" spans="2:48" x14ac:dyDescent="0.3">
      <c r="H9" s="29" t="s">
        <v>4095</v>
      </c>
      <c r="I9" s="30">
        <v>27453</v>
      </c>
      <c r="J9" s="30">
        <v>9977.3748000000032</v>
      </c>
      <c r="K9" t="s">
        <v>4095</v>
      </c>
      <c r="L9" s="61">
        <f t="shared" si="0"/>
        <v>27453</v>
      </c>
      <c r="Y9" s="29" t="s">
        <v>5978</v>
      </c>
      <c r="Z9" s="30">
        <v>3384.7568999999999</v>
      </c>
      <c r="AA9" s="30">
        <v>189243</v>
      </c>
      <c r="AC9" s="31" t="s">
        <v>10977</v>
      </c>
      <c r="AD9" s="30">
        <v>4976.5244000000002</v>
      </c>
      <c r="AE9" s="30">
        <v>34598</v>
      </c>
      <c r="AG9" s="29" t="s">
        <v>818</v>
      </c>
      <c r="AH9" s="30">
        <v>14145</v>
      </c>
      <c r="AI9" s="30">
        <v>5757.4118999999982</v>
      </c>
      <c r="AN9" s="29" t="s">
        <v>8118</v>
      </c>
      <c r="AO9" s="30">
        <v>2947</v>
      </c>
      <c r="AP9" s="80">
        <v>22</v>
      </c>
      <c r="AR9" s="29" t="s">
        <v>3461</v>
      </c>
      <c r="AS9" s="30">
        <v>2</v>
      </c>
      <c r="AT9" s="30">
        <v>0</v>
      </c>
      <c r="AU9" s="30">
        <v>6.7252000000000001</v>
      </c>
      <c r="AV9" s="30">
        <v>1</v>
      </c>
    </row>
    <row r="10" spans="2:48" x14ac:dyDescent="0.3">
      <c r="H10" s="29" t="s">
        <v>4181</v>
      </c>
      <c r="I10" s="30">
        <v>2866</v>
      </c>
      <c r="J10" s="30">
        <v>1059.5892999999999</v>
      </c>
      <c r="K10" t="s">
        <v>4181</v>
      </c>
      <c r="L10" s="61">
        <f t="shared" si="0"/>
        <v>2866</v>
      </c>
      <c r="Y10" s="29" t="s">
        <v>5961</v>
      </c>
      <c r="Z10" s="30">
        <v>44515.730599999966</v>
      </c>
      <c r="AA10" s="30">
        <v>330047</v>
      </c>
      <c r="AC10" s="31" t="s">
        <v>10978</v>
      </c>
      <c r="AD10" s="30">
        <v>-841.48260000000028</v>
      </c>
      <c r="AE10" s="30">
        <v>33948</v>
      </c>
      <c r="AG10" s="29" t="s">
        <v>2928</v>
      </c>
      <c r="AH10" s="30">
        <v>12875</v>
      </c>
      <c r="AI10" s="30">
        <v>5622.4291999999996</v>
      </c>
      <c r="AN10" s="29" t="s">
        <v>6145</v>
      </c>
      <c r="AO10" s="30">
        <v>2970</v>
      </c>
      <c r="AP10" s="80">
        <v>28</v>
      </c>
      <c r="AR10" s="29" t="s">
        <v>8046</v>
      </c>
      <c r="AS10" s="30">
        <v>11</v>
      </c>
      <c r="AT10" s="30">
        <v>0.89999999999999991</v>
      </c>
      <c r="AU10" s="30">
        <v>61.793700000000001</v>
      </c>
      <c r="AV10" s="30">
        <v>4</v>
      </c>
    </row>
    <row r="11" spans="2:48" x14ac:dyDescent="0.3">
      <c r="H11" s="29" t="s">
        <v>9087</v>
      </c>
      <c r="I11" s="30">
        <v>89479</v>
      </c>
      <c r="J11" s="30">
        <v>-3399.3016999999991</v>
      </c>
      <c r="K11" t="s">
        <v>9087</v>
      </c>
      <c r="L11" s="61">
        <f t="shared" si="0"/>
        <v>89479</v>
      </c>
      <c r="Y11" s="29" t="s">
        <v>781</v>
      </c>
      <c r="Z11" s="30">
        <v>21278.826399999994</v>
      </c>
      <c r="AA11" s="30">
        <v>223862</v>
      </c>
      <c r="AC11" s="31" t="s">
        <v>10979</v>
      </c>
      <c r="AD11" s="30">
        <v>5318.1050000000032</v>
      </c>
      <c r="AE11" s="30">
        <v>27908</v>
      </c>
      <c r="AG11" s="29" t="s">
        <v>2213</v>
      </c>
      <c r="AH11" s="30">
        <v>12209</v>
      </c>
      <c r="AI11" s="30">
        <v>2650.6768999999999</v>
      </c>
      <c r="AN11" s="29" t="s">
        <v>7277</v>
      </c>
      <c r="AO11" s="30">
        <v>1118</v>
      </c>
      <c r="AP11" s="80">
        <v>22</v>
      </c>
      <c r="AR11" s="29" t="s">
        <v>7273</v>
      </c>
      <c r="AS11" s="30">
        <v>8</v>
      </c>
      <c r="AT11" s="30">
        <v>0</v>
      </c>
      <c r="AU11" s="30">
        <v>17.720199999999998</v>
      </c>
      <c r="AV11" s="30">
        <v>2</v>
      </c>
    </row>
    <row r="12" spans="2:48" x14ac:dyDescent="0.3">
      <c r="H12" s="29" t="s">
        <v>4720</v>
      </c>
      <c r="I12" s="30">
        <v>49103</v>
      </c>
      <c r="J12" s="30">
        <v>16250.043300000003</v>
      </c>
      <c r="K12" t="s">
        <v>4720</v>
      </c>
      <c r="L12" s="61">
        <f t="shared" si="0"/>
        <v>49103</v>
      </c>
      <c r="Y12" s="29" t="s">
        <v>5980</v>
      </c>
      <c r="Z12" s="30">
        <v>-17725.481100000008</v>
      </c>
      <c r="AA12" s="30">
        <v>206968</v>
      </c>
      <c r="AC12" s="31" t="s">
        <v>10980</v>
      </c>
      <c r="AD12" s="30">
        <v>8328.0994000000064</v>
      </c>
      <c r="AE12" s="30">
        <v>81787</v>
      </c>
      <c r="AG12" s="29" t="s">
        <v>242</v>
      </c>
      <c r="AH12" s="30">
        <v>12128</v>
      </c>
      <c r="AI12" s="30">
        <v>2177.0492999999997</v>
      </c>
      <c r="AN12" s="29" t="s">
        <v>9239</v>
      </c>
      <c r="AO12" s="30">
        <v>91</v>
      </c>
      <c r="AP12" s="80">
        <v>3</v>
      </c>
      <c r="AR12" s="29" t="s">
        <v>5753</v>
      </c>
      <c r="AS12" s="30">
        <v>11</v>
      </c>
      <c r="AT12" s="30">
        <v>0</v>
      </c>
      <c r="AU12" s="30">
        <v>219.07740000000001</v>
      </c>
      <c r="AV12" s="30">
        <v>4</v>
      </c>
    </row>
    <row r="13" spans="2:48" x14ac:dyDescent="0.3">
      <c r="H13" s="29" t="s">
        <v>3985</v>
      </c>
      <c r="I13" s="30">
        <v>4380</v>
      </c>
      <c r="J13" s="30">
        <v>826.72310000000016</v>
      </c>
      <c r="K13" t="s">
        <v>3985</v>
      </c>
      <c r="L13" s="61">
        <f t="shared" si="0"/>
        <v>4380</v>
      </c>
      <c r="Y13" s="29" t="s">
        <v>10958</v>
      </c>
      <c r="Z13" s="30">
        <v>220485.67239999998</v>
      </c>
      <c r="AA13" s="30">
        <v>2021350</v>
      </c>
      <c r="AC13" s="31" t="s">
        <v>10981</v>
      </c>
      <c r="AD13" s="30">
        <v>3448.2572999999984</v>
      </c>
      <c r="AE13" s="30">
        <v>31448</v>
      </c>
      <c r="AG13" s="29" t="s">
        <v>10958</v>
      </c>
      <c r="AH13" s="30">
        <v>153813</v>
      </c>
      <c r="AI13" s="30">
        <v>41139.696599999996</v>
      </c>
      <c r="AN13" s="29" t="s">
        <v>8128</v>
      </c>
      <c r="AO13" s="30">
        <v>935</v>
      </c>
      <c r="AP13" s="80">
        <v>10</v>
      </c>
      <c r="AR13" s="29" t="s">
        <v>2165</v>
      </c>
      <c r="AS13" s="30">
        <v>5</v>
      </c>
      <c r="AT13" s="30">
        <v>0</v>
      </c>
      <c r="AU13" s="30">
        <v>9</v>
      </c>
      <c r="AV13" s="30">
        <v>1</v>
      </c>
    </row>
    <row r="14" spans="2:48" x14ac:dyDescent="0.3">
      <c r="H14" s="29" t="s">
        <v>8640</v>
      </c>
      <c r="I14" s="30">
        <v>80162</v>
      </c>
      <c r="J14" s="30">
        <v>-12607.886999999984</v>
      </c>
      <c r="K14" t="s">
        <v>8640</v>
      </c>
      <c r="L14" s="61">
        <f t="shared" si="0"/>
        <v>80162</v>
      </c>
      <c r="AC14" s="31" t="s">
        <v>10982</v>
      </c>
      <c r="AD14" s="30">
        <v>9292.1268999999902</v>
      </c>
      <c r="AE14" s="30">
        <v>78634</v>
      </c>
      <c r="AN14" s="29" t="s">
        <v>6805</v>
      </c>
      <c r="AO14" s="30">
        <v>1570</v>
      </c>
      <c r="AP14" s="80">
        <v>30</v>
      </c>
      <c r="AR14" s="29" t="s">
        <v>10734</v>
      </c>
      <c r="AS14" s="30">
        <v>6</v>
      </c>
      <c r="AT14" s="30">
        <v>0.2</v>
      </c>
      <c r="AU14" s="30">
        <v>20.097000000000001</v>
      </c>
      <c r="AV14" s="30">
        <v>1</v>
      </c>
    </row>
    <row r="15" spans="2:48" x14ac:dyDescent="0.3">
      <c r="H15" s="29" t="s">
        <v>5302</v>
      </c>
      <c r="I15" s="30">
        <v>53549</v>
      </c>
      <c r="J15" s="30">
        <v>18382.936300000001</v>
      </c>
      <c r="K15" t="s">
        <v>5302</v>
      </c>
      <c r="L15" s="61">
        <f t="shared" si="0"/>
        <v>53549</v>
      </c>
      <c r="AC15" s="31" t="s">
        <v>10983</v>
      </c>
      <c r="AD15" s="30">
        <v>8983.5699000000022</v>
      </c>
      <c r="AE15" s="30">
        <v>69545</v>
      </c>
      <c r="AN15" s="29" t="s">
        <v>7438</v>
      </c>
      <c r="AO15" s="30">
        <v>425</v>
      </c>
      <c r="AP15" s="80">
        <v>6</v>
      </c>
      <c r="AR15" s="29" t="s">
        <v>9882</v>
      </c>
      <c r="AS15" s="30">
        <v>3</v>
      </c>
      <c r="AT15" s="30">
        <v>0.2</v>
      </c>
      <c r="AU15" s="30">
        <v>22.6782</v>
      </c>
      <c r="AV15" s="30">
        <v>1</v>
      </c>
    </row>
    <row r="16" spans="2:48" x14ac:dyDescent="0.3">
      <c r="H16" s="29" t="s">
        <v>5478</v>
      </c>
      <c r="I16" s="30">
        <v>4577</v>
      </c>
      <c r="J16" s="30">
        <v>1183.8118999999999</v>
      </c>
      <c r="K16" t="s">
        <v>5478</v>
      </c>
      <c r="L16" s="61">
        <f t="shared" si="0"/>
        <v>4577</v>
      </c>
      <c r="AC16" s="29">
        <v>2012</v>
      </c>
      <c r="AD16" s="30">
        <v>61618.603700000007</v>
      </c>
      <c r="AE16" s="30">
        <v>470560</v>
      </c>
      <c r="AN16" s="29" t="s">
        <v>7187</v>
      </c>
      <c r="AO16" s="30">
        <v>1264</v>
      </c>
      <c r="AP16" s="80">
        <v>12</v>
      </c>
      <c r="AR16" s="29" t="s">
        <v>4727</v>
      </c>
      <c r="AS16" s="30">
        <v>7</v>
      </c>
      <c r="AT16" s="30">
        <v>0</v>
      </c>
      <c r="AU16" s="30">
        <v>176.92719999999997</v>
      </c>
      <c r="AV16" s="30">
        <v>3</v>
      </c>
    </row>
    <row r="17" spans="8:48" x14ac:dyDescent="0.3">
      <c r="H17" s="29" t="s">
        <v>5501</v>
      </c>
      <c r="I17" s="30">
        <v>2916</v>
      </c>
      <c r="J17" s="30">
        <v>836.44349999999997</v>
      </c>
      <c r="K17" t="s">
        <v>5501</v>
      </c>
      <c r="L17" s="61">
        <f t="shared" si="0"/>
        <v>2916</v>
      </c>
      <c r="AC17" s="31" t="s">
        <v>10972</v>
      </c>
      <c r="AD17" s="30">
        <v>-3281.0069999999996</v>
      </c>
      <c r="AE17" s="30">
        <v>18172</v>
      </c>
      <c r="AN17" s="29" t="s">
        <v>8076</v>
      </c>
      <c r="AO17" s="30">
        <v>5493</v>
      </c>
      <c r="AP17" s="80">
        <v>26</v>
      </c>
      <c r="AR17" s="29" t="s">
        <v>5232</v>
      </c>
      <c r="AS17" s="30">
        <v>10</v>
      </c>
      <c r="AT17" s="30">
        <v>0</v>
      </c>
      <c r="AU17" s="30">
        <v>122.9662</v>
      </c>
      <c r="AV17" s="30">
        <v>3</v>
      </c>
    </row>
    <row r="18" spans="8:48" x14ac:dyDescent="0.3">
      <c r="H18" s="29" t="s">
        <v>4869</v>
      </c>
      <c r="I18" s="30">
        <v>36598</v>
      </c>
      <c r="J18" s="30">
        <v>11199.696600000003</v>
      </c>
      <c r="K18" t="s">
        <v>4869</v>
      </c>
      <c r="L18" s="61">
        <f t="shared" si="0"/>
        <v>36598</v>
      </c>
      <c r="AC18" s="31" t="s">
        <v>10973</v>
      </c>
      <c r="AD18" s="30">
        <v>2821.2761999999989</v>
      </c>
      <c r="AE18" s="30">
        <v>12214</v>
      </c>
      <c r="AN18" s="29" t="s">
        <v>8876</v>
      </c>
      <c r="AO18" s="30">
        <v>1015</v>
      </c>
      <c r="AP18" s="80">
        <v>10</v>
      </c>
      <c r="AR18" s="29" t="s">
        <v>3982</v>
      </c>
      <c r="AS18" s="30">
        <v>3</v>
      </c>
      <c r="AT18" s="30">
        <v>0</v>
      </c>
      <c r="AU18" s="30">
        <v>79.891199999999998</v>
      </c>
      <c r="AV18" s="30">
        <v>1</v>
      </c>
    </row>
    <row r="19" spans="8:48" x14ac:dyDescent="0.3">
      <c r="H19" s="29" t="s">
        <v>4955</v>
      </c>
      <c r="I19" s="30">
        <v>9219</v>
      </c>
      <c r="J19" s="30">
        <v>2196.1023</v>
      </c>
      <c r="K19" t="s">
        <v>4955</v>
      </c>
      <c r="L19" s="61">
        <f t="shared" si="0"/>
        <v>9219</v>
      </c>
      <c r="AC19" s="31" t="s">
        <v>10974</v>
      </c>
      <c r="AD19" s="30">
        <v>9724.6724000000049</v>
      </c>
      <c r="AE19" s="30">
        <v>38472</v>
      </c>
      <c r="AN19" s="29" t="s">
        <v>6990</v>
      </c>
      <c r="AO19" s="30">
        <v>2740</v>
      </c>
      <c r="AP19" s="80">
        <v>37</v>
      </c>
      <c r="AR19" s="29" t="s">
        <v>8645</v>
      </c>
      <c r="AS19" s="30">
        <v>1</v>
      </c>
      <c r="AT19" s="30">
        <v>0.8</v>
      </c>
      <c r="AU19" s="30">
        <v>-6.3441000000000001</v>
      </c>
      <c r="AV19" s="30">
        <v>1</v>
      </c>
    </row>
    <row r="20" spans="8:48" x14ac:dyDescent="0.3">
      <c r="H20" s="29" t="s">
        <v>4104</v>
      </c>
      <c r="I20" s="30">
        <v>1270</v>
      </c>
      <c r="J20" s="30">
        <v>454.48620000000005</v>
      </c>
      <c r="K20" t="s">
        <v>4104</v>
      </c>
      <c r="L20" s="61">
        <f t="shared" si="0"/>
        <v>1270</v>
      </c>
      <c r="AC20" s="31" t="s">
        <v>10975</v>
      </c>
      <c r="AD20" s="30">
        <v>4187.4962000000014</v>
      </c>
      <c r="AE20" s="30">
        <v>34198</v>
      </c>
      <c r="AN20" s="29" t="s">
        <v>8296</v>
      </c>
      <c r="AO20" s="30">
        <v>400</v>
      </c>
      <c r="AP20" s="80">
        <v>3</v>
      </c>
      <c r="AR20" s="29" t="s">
        <v>9930</v>
      </c>
      <c r="AS20" s="30">
        <v>6</v>
      </c>
      <c r="AT20" s="30">
        <v>0.2</v>
      </c>
      <c r="AU20" s="30">
        <v>-1.2587999999999999</v>
      </c>
      <c r="AV20" s="30">
        <v>1</v>
      </c>
    </row>
    <row r="21" spans="8:48" x14ac:dyDescent="0.3">
      <c r="H21" s="29" t="s">
        <v>4067</v>
      </c>
      <c r="I21" s="30">
        <v>23707</v>
      </c>
      <c r="J21" s="30">
        <v>7031.1787999999988</v>
      </c>
      <c r="K21" t="s">
        <v>4067</v>
      </c>
      <c r="L21" s="61">
        <f t="shared" si="0"/>
        <v>23707</v>
      </c>
      <c r="AC21" s="31" t="s">
        <v>10976</v>
      </c>
      <c r="AD21" s="30">
        <v>4667.8689999999997</v>
      </c>
      <c r="AE21" s="30">
        <v>30137</v>
      </c>
      <c r="AN21" s="29" t="s">
        <v>9214</v>
      </c>
      <c r="AO21" s="30">
        <v>120</v>
      </c>
      <c r="AP21" s="80">
        <v>1</v>
      </c>
      <c r="AR21" s="29" t="s">
        <v>5231</v>
      </c>
      <c r="AS21" s="30">
        <v>2</v>
      </c>
      <c r="AT21" s="30">
        <v>0</v>
      </c>
      <c r="AU21" s="30">
        <v>6.4127999999999998</v>
      </c>
      <c r="AV21" s="30">
        <v>1</v>
      </c>
    </row>
    <row r="22" spans="8:48" x14ac:dyDescent="0.3">
      <c r="H22" s="29" t="s">
        <v>4475</v>
      </c>
      <c r="I22" s="30">
        <v>28639</v>
      </c>
      <c r="J22" s="30">
        <v>6785.5016000000014</v>
      </c>
      <c r="K22" t="s">
        <v>4475</v>
      </c>
      <c r="L22" s="61">
        <f t="shared" si="0"/>
        <v>28639</v>
      </c>
      <c r="AC22" s="31" t="s">
        <v>10977</v>
      </c>
      <c r="AD22" s="30">
        <v>3335.5571999999984</v>
      </c>
      <c r="AE22" s="30">
        <v>24800</v>
      </c>
      <c r="AN22" s="29" t="s">
        <v>7390</v>
      </c>
      <c r="AO22" s="30">
        <v>12922</v>
      </c>
      <c r="AP22" s="80">
        <v>42</v>
      </c>
      <c r="AR22" s="29" t="s">
        <v>9699</v>
      </c>
      <c r="AS22" s="30">
        <v>13</v>
      </c>
      <c r="AT22" s="30">
        <v>0.2</v>
      </c>
      <c r="AU22" s="30">
        <v>100.1403</v>
      </c>
      <c r="AV22" s="30">
        <v>1</v>
      </c>
    </row>
    <row r="23" spans="8:48" x14ac:dyDescent="0.3">
      <c r="H23" s="29" t="s">
        <v>5714</v>
      </c>
      <c r="I23" s="30">
        <v>76281</v>
      </c>
      <c r="J23" s="30">
        <v>24463.187600000023</v>
      </c>
      <c r="K23" t="s">
        <v>5714</v>
      </c>
      <c r="L23" s="61">
        <f t="shared" si="0"/>
        <v>76281</v>
      </c>
      <c r="AC23" s="31" t="s">
        <v>10978</v>
      </c>
      <c r="AD23" s="30">
        <v>3288.6482999999989</v>
      </c>
      <c r="AE23" s="30">
        <v>28765</v>
      </c>
      <c r="AN23" s="29" t="s">
        <v>8264</v>
      </c>
      <c r="AO23" s="30">
        <v>755</v>
      </c>
      <c r="AP23" s="80">
        <v>16</v>
      </c>
      <c r="AR23" s="29" t="s">
        <v>3799</v>
      </c>
      <c r="AS23" s="30">
        <v>7</v>
      </c>
      <c r="AT23" s="30">
        <v>0</v>
      </c>
      <c r="AU23" s="30">
        <v>70.033600000000007</v>
      </c>
      <c r="AV23" s="30">
        <v>1</v>
      </c>
    </row>
    <row r="24" spans="8:48" x14ac:dyDescent="0.3">
      <c r="H24" s="29" t="s">
        <v>5404</v>
      </c>
      <c r="I24" s="30">
        <v>29865</v>
      </c>
      <c r="J24" s="30">
        <v>10823.187399999997</v>
      </c>
      <c r="K24" t="s">
        <v>5404</v>
      </c>
      <c r="L24" s="61">
        <f t="shared" si="0"/>
        <v>29865</v>
      </c>
      <c r="AC24" s="31" t="s">
        <v>10979</v>
      </c>
      <c r="AD24" s="30">
        <v>5355.8084000000035</v>
      </c>
      <c r="AE24" s="30">
        <v>36899</v>
      </c>
      <c r="AN24" s="29" t="s">
        <v>6308</v>
      </c>
      <c r="AO24" s="30">
        <v>7539</v>
      </c>
      <c r="AP24" s="80">
        <v>35</v>
      </c>
      <c r="AR24" s="29" t="s">
        <v>10493</v>
      </c>
      <c r="AS24" s="30">
        <v>3</v>
      </c>
      <c r="AT24" s="30">
        <v>0.2</v>
      </c>
      <c r="AU24" s="30">
        <v>1.1022000000000001</v>
      </c>
      <c r="AV24" s="30">
        <v>1</v>
      </c>
    </row>
    <row r="25" spans="8:48" x14ac:dyDescent="0.3">
      <c r="H25" s="29" t="s">
        <v>4963</v>
      </c>
      <c r="I25" s="30">
        <v>10772</v>
      </c>
      <c r="J25" s="30">
        <v>3172.9762000000001</v>
      </c>
      <c r="K25" t="s">
        <v>4963</v>
      </c>
      <c r="L25" s="61">
        <f t="shared" si="0"/>
        <v>10772</v>
      </c>
      <c r="AC25" s="31" t="s">
        <v>10980</v>
      </c>
      <c r="AD25" s="30">
        <v>8209.1626999999971</v>
      </c>
      <c r="AE25" s="30">
        <v>64601</v>
      </c>
      <c r="AN25" s="29" t="s">
        <v>6060</v>
      </c>
      <c r="AO25" s="30">
        <v>1321</v>
      </c>
      <c r="AP25" s="80">
        <v>19</v>
      </c>
      <c r="AR25" s="29" t="s">
        <v>7888</v>
      </c>
      <c r="AS25" s="30">
        <v>4</v>
      </c>
      <c r="AT25" s="30">
        <v>0</v>
      </c>
      <c r="AU25" s="30">
        <v>27.563199999999998</v>
      </c>
      <c r="AV25" s="30">
        <v>1</v>
      </c>
    </row>
    <row r="26" spans="8:48" x14ac:dyDescent="0.3">
      <c r="H26" s="29" t="s">
        <v>5476</v>
      </c>
      <c r="I26" s="30">
        <v>22207</v>
      </c>
      <c r="J26" s="30">
        <v>6436.2105000000001</v>
      </c>
      <c r="K26" t="s">
        <v>5476</v>
      </c>
      <c r="L26" s="61">
        <f t="shared" si="0"/>
        <v>22207</v>
      </c>
      <c r="AC26" s="31" t="s">
        <v>10981</v>
      </c>
      <c r="AD26" s="30">
        <v>2817.3659999999995</v>
      </c>
      <c r="AE26" s="30">
        <v>31406</v>
      </c>
      <c r="AN26" s="29" t="s">
        <v>9162</v>
      </c>
      <c r="AO26" s="30">
        <v>5184</v>
      </c>
      <c r="AP26" s="80">
        <v>27</v>
      </c>
      <c r="AR26" s="29" t="s">
        <v>7489</v>
      </c>
      <c r="AS26" s="30">
        <v>1</v>
      </c>
      <c r="AT26" s="30">
        <v>0</v>
      </c>
      <c r="AU26" s="30">
        <v>30.095700000000001</v>
      </c>
      <c r="AV26" s="30">
        <v>1</v>
      </c>
    </row>
    <row r="27" spans="8:48" x14ac:dyDescent="0.3">
      <c r="H27" s="29" t="s">
        <v>3951</v>
      </c>
      <c r="I27" s="30">
        <v>5589</v>
      </c>
      <c r="J27" s="30">
        <v>1833.3285000000001</v>
      </c>
      <c r="K27" t="s">
        <v>3951</v>
      </c>
      <c r="L27" s="61">
        <f t="shared" si="0"/>
        <v>5589</v>
      </c>
      <c r="AC27" s="31" t="s">
        <v>10982</v>
      </c>
      <c r="AD27" s="30">
        <v>12474.788400000009</v>
      </c>
      <c r="AE27" s="30">
        <v>75979</v>
      </c>
      <c r="AN27" s="29" t="s">
        <v>6190</v>
      </c>
      <c r="AO27" s="30">
        <v>749</v>
      </c>
      <c r="AP27" s="80">
        <v>6</v>
      </c>
      <c r="AR27" s="29" t="s">
        <v>4988</v>
      </c>
      <c r="AS27" s="30">
        <v>19</v>
      </c>
      <c r="AT27" s="30">
        <v>0</v>
      </c>
      <c r="AU27" s="30">
        <v>110.84020000000001</v>
      </c>
      <c r="AV27" s="30">
        <v>4</v>
      </c>
    </row>
    <row r="28" spans="8:48" x14ac:dyDescent="0.3">
      <c r="H28" s="29" t="s">
        <v>5504</v>
      </c>
      <c r="I28" s="30">
        <v>7464</v>
      </c>
      <c r="J28" s="30">
        <v>2037.0942</v>
      </c>
      <c r="K28" t="s">
        <v>5504</v>
      </c>
      <c r="L28" s="61">
        <f t="shared" si="0"/>
        <v>7464</v>
      </c>
      <c r="AC28" s="31" t="s">
        <v>10983</v>
      </c>
      <c r="AD28" s="30">
        <v>8016.9658999999947</v>
      </c>
      <c r="AE28" s="30">
        <v>74917</v>
      </c>
      <c r="AN28" s="29" t="s">
        <v>6332</v>
      </c>
      <c r="AO28" s="30">
        <v>541</v>
      </c>
      <c r="AP28" s="80">
        <v>9</v>
      </c>
      <c r="AR28" s="29" t="s">
        <v>8185</v>
      </c>
      <c r="AS28" s="30">
        <v>8</v>
      </c>
      <c r="AT28" s="30">
        <v>0.5</v>
      </c>
      <c r="AU28" s="30">
        <v>-30.960999999999999</v>
      </c>
      <c r="AV28" s="30">
        <v>2</v>
      </c>
    </row>
    <row r="29" spans="8:48" x14ac:dyDescent="0.3">
      <c r="H29" s="29" t="s">
        <v>3945</v>
      </c>
      <c r="I29" s="30">
        <v>16729</v>
      </c>
      <c r="J29" s="30">
        <v>3316.7658999999994</v>
      </c>
      <c r="K29" t="s">
        <v>3945</v>
      </c>
      <c r="L29" s="61">
        <f t="shared" si="0"/>
        <v>16729</v>
      </c>
      <c r="AC29" s="29">
        <v>2013</v>
      </c>
      <c r="AD29" s="30">
        <v>81726.930800000002</v>
      </c>
      <c r="AE29" s="30">
        <v>608523</v>
      </c>
      <c r="AN29" s="29" t="s">
        <v>6238</v>
      </c>
      <c r="AO29" s="30">
        <v>2488</v>
      </c>
      <c r="AP29" s="80">
        <v>15</v>
      </c>
      <c r="AR29" s="29" t="s">
        <v>9370</v>
      </c>
      <c r="AS29" s="30">
        <v>1</v>
      </c>
      <c r="AT29" s="30">
        <v>0.7</v>
      </c>
      <c r="AU29" s="30">
        <v>-1.3083</v>
      </c>
      <c r="AV29" s="30">
        <v>1</v>
      </c>
    </row>
    <row r="30" spans="8:48" x14ac:dyDescent="0.3">
      <c r="H30" s="29" t="s">
        <v>4082</v>
      </c>
      <c r="I30" s="30">
        <v>7294</v>
      </c>
      <c r="J30" s="30">
        <v>1706.5027999999998</v>
      </c>
      <c r="K30" t="s">
        <v>4082</v>
      </c>
      <c r="L30" s="61">
        <f t="shared" si="0"/>
        <v>7294</v>
      </c>
      <c r="AC30" s="31" t="s">
        <v>10972</v>
      </c>
      <c r="AD30" s="30">
        <v>2824.8233000000014</v>
      </c>
      <c r="AE30" s="30">
        <v>18548</v>
      </c>
      <c r="AN30" s="29" t="s">
        <v>5983</v>
      </c>
      <c r="AO30" s="30">
        <v>1912</v>
      </c>
      <c r="AP30" s="80">
        <v>18</v>
      </c>
      <c r="AR30" s="29" t="s">
        <v>3492</v>
      </c>
      <c r="AS30" s="30">
        <v>3</v>
      </c>
      <c r="AT30" s="30">
        <v>0</v>
      </c>
      <c r="AU30" s="30">
        <v>17.22</v>
      </c>
      <c r="AV30" s="30">
        <v>1</v>
      </c>
    </row>
    <row r="31" spans="8:48" x14ac:dyDescent="0.3">
      <c r="H31" s="29" t="s">
        <v>4592</v>
      </c>
      <c r="I31" s="30">
        <v>35763</v>
      </c>
      <c r="J31" s="30">
        <v>9772.9138000000003</v>
      </c>
      <c r="K31" t="s">
        <v>4592</v>
      </c>
      <c r="L31" s="61">
        <f t="shared" si="0"/>
        <v>35763</v>
      </c>
      <c r="AC31" s="31" t="s">
        <v>10973</v>
      </c>
      <c r="AD31" s="30">
        <v>4996.2467000000015</v>
      </c>
      <c r="AE31" s="30">
        <v>22868</v>
      </c>
      <c r="AN31" s="29" t="s">
        <v>5999</v>
      </c>
      <c r="AO31" s="30">
        <v>1909</v>
      </c>
      <c r="AP31" s="80">
        <v>19</v>
      </c>
      <c r="AR31" s="29" t="s">
        <v>798</v>
      </c>
      <c r="AS31" s="30">
        <v>17</v>
      </c>
      <c r="AT31" s="30">
        <v>0.35</v>
      </c>
      <c r="AU31" s="30">
        <v>18.614000000000008</v>
      </c>
      <c r="AV31" s="30">
        <v>5</v>
      </c>
    </row>
    <row r="32" spans="8:48" x14ac:dyDescent="0.3">
      <c r="H32" s="29" t="s">
        <v>3976</v>
      </c>
      <c r="I32" s="30">
        <v>4779</v>
      </c>
      <c r="J32" s="30">
        <v>1157.1161</v>
      </c>
      <c r="K32" t="s">
        <v>3976</v>
      </c>
      <c r="L32" s="61">
        <f t="shared" si="0"/>
        <v>4779</v>
      </c>
      <c r="AC32" s="31" t="s">
        <v>10974</v>
      </c>
      <c r="AD32" s="30">
        <v>3625.2715000000007</v>
      </c>
      <c r="AE32" s="30">
        <v>51186</v>
      </c>
      <c r="AN32" s="29" t="s">
        <v>8061</v>
      </c>
      <c r="AO32" s="30">
        <v>3422</v>
      </c>
      <c r="AP32" s="80">
        <v>21</v>
      </c>
      <c r="AR32" s="29" t="s">
        <v>3483</v>
      </c>
      <c r="AS32" s="30">
        <v>1</v>
      </c>
      <c r="AT32" s="30">
        <v>0</v>
      </c>
      <c r="AU32" s="30">
        <v>24.47</v>
      </c>
      <c r="AV32" s="30">
        <v>1</v>
      </c>
    </row>
    <row r="33" spans="8:48" x14ac:dyDescent="0.3">
      <c r="H33" s="29" t="s">
        <v>2753</v>
      </c>
      <c r="I33" s="30">
        <v>310914</v>
      </c>
      <c r="J33" s="30">
        <v>74038.548599999995</v>
      </c>
      <c r="K33" t="s">
        <v>2753</v>
      </c>
      <c r="L33" s="61">
        <f t="shared" si="0"/>
        <v>310914</v>
      </c>
      <c r="AC33" s="31" t="s">
        <v>10975</v>
      </c>
      <c r="AD33" s="30">
        <v>2957.8446000000026</v>
      </c>
      <c r="AE33" s="30">
        <v>39255</v>
      </c>
      <c r="AN33" s="29" t="s">
        <v>6094</v>
      </c>
      <c r="AO33" s="30">
        <v>3448</v>
      </c>
      <c r="AP33" s="80">
        <v>8</v>
      </c>
      <c r="AR33" s="29" t="s">
        <v>3794</v>
      </c>
      <c r="AS33" s="30">
        <v>4</v>
      </c>
      <c r="AT33" s="30">
        <v>0</v>
      </c>
      <c r="AU33" s="30">
        <v>13.742800000000001</v>
      </c>
      <c r="AV33" s="30">
        <v>1</v>
      </c>
    </row>
    <row r="34" spans="8:48" x14ac:dyDescent="0.3">
      <c r="H34" s="29" t="s">
        <v>9101</v>
      </c>
      <c r="I34" s="30">
        <v>55604</v>
      </c>
      <c r="J34" s="30">
        <v>-7490.912200000007</v>
      </c>
      <c r="K34" t="s">
        <v>9101</v>
      </c>
      <c r="L34" s="61">
        <f t="shared" si="0"/>
        <v>55604</v>
      </c>
      <c r="AC34" s="31" t="s">
        <v>10976</v>
      </c>
      <c r="AD34" s="30">
        <v>8627.4763999999996</v>
      </c>
      <c r="AE34" s="30">
        <v>56697</v>
      </c>
      <c r="AN34" s="29" t="s">
        <v>7288</v>
      </c>
      <c r="AO34" s="30">
        <v>322</v>
      </c>
      <c r="AP34" s="80">
        <v>14</v>
      </c>
      <c r="AR34" s="29" t="s">
        <v>4884</v>
      </c>
      <c r="AS34" s="30">
        <v>13</v>
      </c>
      <c r="AT34" s="30">
        <v>0</v>
      </c>
      <c r="AU34" s="30">
        <v>323.12700000000001</v>
      </c>
      <c r="AV34" s="30">
        <v>4</v>
      </c>
    </row>
    <row r="35" spans="8:48" x14ac:dyDescent="0.3">
      <c r="H35" s="29" t="s">
        <v>5652</v>
      </c>
      <c r="I35" s="30">
        <v>920</v>
      </c>
      <c r="J35" s="30">
        <v>230.1497</v>
      </c>
      <c r="K35" t="s">
        <v>5652</v>
      </c>
      <c r="L35" s="61">
        <f t="shared" ref="L35:L51" si="1">GETPIVOTDATA("Sales",$H$2,"State",K35)</f>
        <v>920</v>
      </c>
      <c r="AC35" s="31" t="s">
        <v>10977</v>
      </c>
      <c r="AD35" s="30">
        <v>4499.5845000000027</v>
      </c>
      <c r="AE35" s="30">
        <v>39438</v>
      </c>
      <c r="AN35" s="29" t="s">
        <v>7321</v>
      </c>
      <c r="AO35" s="30">
        <v>1472</v>
      </c>
      <c r="AP35" s="80">
        <v>18</v>
      </c>
      <c r="AR35" s="29" t="s">
        <v>10737</v>
      </c>
      <c r="AS35" s="30">
        <v>1</v>
      </c>
      <c r="AT35" s="30">
        <v>0.2</v>
      </c>
      <c r="AU35" s="30">
        <v>-18.1068</v>
      </c>
      <c r="AV35" s="30">
        <v>1</v>
      </c>
    </row>
    <row r="36" spans="8:48" x14ac:dyDescent="0.3">
      <c r="H36" s="29" t="s">
        <v>8866</v>
      </c>
      <c r="I36" s="30">
        <v>78253</v>
      </c>
      <c r="J36" s="30">
        <v>-16971.376599999978</v>
      </c>
      <c r="K36" t="s">
        <v>8866</v>
      </c>
      <c r="L36" s="61">
        <f t="shared" si="1"/>
        <v>78253</v>
      </c>
      <c r="AC36" s="31" t="s">
        <v>10978</v>
      </c>
      <c r="AD36" s="30">
        <v>4464.6602000000003</v>
      </c>
      <c r="AE36" s="30">
        <v>38441</v>
      </c>
      <c r="AN36" s="29" t="s">
        <v>6301</v>
      </c>
      <c r="AO36" s="30">
        <v>650</v>
      </c>
      <c r="AP36" s="80">
        <v>14</v>
      </c>
      <c r="AR36" s="29" t="s">
        <v>2256</v>
      </c>
      <c r="AS36" s="30">
        <v>10</v>
      </c>
      <c r="AT36" s="30">
        <v>0.2</v>
      </c>
      <c r="AU36" s="30">
        <v>80.3964</v>
      </c>
      <c r="AV36" s="30">
        <v>2</v>
      </c>
    </row>
    <row r="37" spans="8:48" x14ac:dyDescent="0.3">
      <c r="H37" s="29" t="s">
        <v>5488</v>
      </c>
      <c r="I37" s="30">
        <v>19686</v>
      </c>
      <c r="J37" s="30">
        <v>4853.9559999999992</v>
      </c>
      <c r="K37" t="s">
        <v>5488</v>
      </c>
      <c r="L37" s="61">
        <f t="shared" si="1"/>
        <v>19686</v>
      </c>
      <c r="AC37" s="31" t="s">
        <v>10979</v>
      </c>
      <c r="AD37" s="30">
        <v>2328.3533999999981</v>
      </c>
      <c r="AE37" s="30">
        <v>33269</v>
      </c>
      <c r="AN37" s="29" t="s">
        <v>7057</v>
      </c>
      <c r="AO37" s="30">
        <v>1474</v>
      </c>
      <c r="AP37" s="80">
        <v>22</v>
      </c>
      <c r="AR37" s="29" t="s">
        <v>3944</v>
      </c>
      <c r="AS37" s="30">
        <v>6</v>
      </c>
      <c r="AT37" s="30">
        <v>0</v>
      </c>
      <c r="AU37" s="30">
        <v>19.238399999999999</v>
      </c>
      <c r="AV37" s="30">
        <v>1</v>
      </c>
    </row>
    <row r="38" spans="8:48" x14ac:dyDescent="0.3">
      <c r="H38" s="29" t="s">
        <v>9114</v>
      </c>
      <c r="I38" s="30">
        <v>17431</v>
      </c>
      <c r="J38" s="30">
        <v>-1190.470500000001</v>
      </c>
      <c r="K38" t="s">
        <v>9114</v>
      </c>
      <c r="L38" s="61">
        <f t="shared" si="1"/>
        <v>17431</v>
      </c>
      <c r="AC38" s="31" t="s">
        <v>10980</v>
      </c>
      <c r="AD38" s="30">
        <v>9360.4909999999963</v>
      </c>
      <c r="AE38" s="30">
        <v>72913</v>
      </c>
      <c r="AN38" s="29" t="s">
        <v>6341</v>
      </c>
      <c r="AO38" s="30">
        <v>729</v>
      </c>
      <c r="AP38" s="80">
        <v>4</v>
      </c>
      <c r="AR38" s="29" t="s">
        <v>367</v>
      </c>
      <c r="AS38" s="30">
        <v>13</v>
      </c>
      <c r="AT38" s="30">
        <v>0</v>
      </c>
      <c r="AU38" s="30">
        <v>64.5077</v>
      </c>
      <c r="AV38" s="30">
        <v>4</v>
      </c>
    </row>
    <row r="39" spans="8:48" x14ac:dyDescent="0.3">
      <c r="H39" s="29" t="s">
        <v>8401</v>
      </c>
      <c r="I39" s="30">
        <v>116522</v>
      </c>
      <c r="J39" s="30">
        <v>-15559.960300000002</v>
      </c>
      <c r="K39" t="s">
        <v>8401</v>
      </c>
      <c r="L39" s="61">
        <f t="shared" si="1"/>
        <v>116522</v>
      </c>
      <c r="AC39" s="31" t="s">
        <v>10981</v>
      </c>
      <c r="AD39" s="30">
        <v>15763.37970000001</v>
      </c>
      <c r="AE39" s="30">
        <v>56468</v>
      </c>
      <c r="AN39" s="29" t="s">
        <v>8124</v>
      </c>
      <c r="AO39" s="30">
        <v>1368</v>
      </c>
      <c r="AP39" s="80">
        <v>16</v>
      </c>
      <c r="AR39" s="29" t="s">
        <v>9610</v>
      </c>
      <c r="AS39" s="30">
        <v>29</v>
      </c>
      <c r="AT39" s="30">
        <v>0.8</v>
      </c>
      <c r="AU39" s="30">
        <v>127.9659</v>
      </c>
      <c r="AV39" s="30">
        <v>4</v>
      </c>
    </row>
    <row r="40" spans="8:48" x14ac:dyDescent="0.3">
      <c r="H40" s="29" t="s">
        <v>4129</v>
      </c>
      <c r="I40" s="30">
        <v>22629</v>
      </c>
      <c r="J40" s="30">
        <v>7285.6292999999987</v>
      </c>
      <c r="K40" t="s">
        <v>4129</v>
      </c>
      <c r="L40" s="61">
        <f t="shared" si="1"/>
        <v>22629</v>
      </c>
      <c r="AC40" s="31" t="s">
        <v>10982</v>
      </c>
      <c r="AD40" s="30">
        <v>4376.0693999999985</v>
      </c>
      <c r="AE40" s="30">
        <v>82193</v>
      </c>
      <c r="AN40" s="29" t="s">
        <v>8735</v>
      </c>
      <c r="AO40" s="30">
        <v>803</v>
      </c>
      <c r="AP40" s="80">
        <v>14</v>
      </c>
      <c r="AR40" s="29" t="s">
        <v>8495</v>
      </c>
      <c r="AS40" s="30">
        <v>13</v>
      </c>
      <c r="AT40" s="30">
        <v>1</v>
      </c>
      <c r="AU40" s="30">
        <v>-26.006800000000002</v>
      </c>
      <c r="AV40" s="30">
        <v>4</v>
      </c>
    </row>
    <row r="41" spans="8:48" x14ac:dyDescent="0.3">
      <c r="H41" s="29" t="s">
        <v>4960</v>
      </c>
      <c r="I41" s="30">
        <v>8483</v>
      </c>
      <c r="J41" s="30">
        <v>1769.0566000000001</v>
      </c>
      <c r="K41" t="s">
        <v>4960</v>
      </c>
      <c r="L41" s="61">
        <f t="shared" si="1"/>
        <v>8483</v>
      </c>
      <c r="AC41" s="31" t="s">
        <v>10983</v>
      </c>
      <c r="AD41" s="30">
        <v>17902.73009999999</v>
      </c>
      <c r="AE41" s="30">
        <v>97247</v>
      </c>
      <c r="AN41" s="29" t="s">
        <v>8086</v>
      </c>
      <c r="AO41" s="30">
        <v>1647</v>
      </c>
      <c r="AP41" s="80">
        <v>12</v>
      </c>
      <c r="AR41" s="29" t="s">
        <v>5153</v>
      </c>
      <c r="AS41" s="30">
        <v>22</v>
      </c>
      <c r="AT41" s="30">
        <v>0</v>
      </c>
      <c r="AU41" s="30">
        <v>112.27370000000001</v>
      </c>
      <c r="AV41" s="30">
        <v>5</v>
      </c>
    </row>
    <row r="42" spans="8:48" x14ac:dyDescent="0.3">
      <c r="H42" s="29" t="s">
        <v>5473</v>
      </c>
      <c r="I42" s="30">
        <v>1317</v>
      </c>
      <c r="J42" s="30">
        <v>394.82830000000001</v>
      </c>
      <c r="K42" t="s">
        <v>5473</v>
      </c>
      <c r="L42" s="61">
        <f t="shared" si="1"/>
        <v>1317</v>
      </c>
      <c r="AC42" s="29">
        <v>2014</v>
      </c>
      <c r="AD42" s="30">
        <v>93507.513100000011</v>
      </c>
      <c r="AE42" s="30">
        <v>734016</v>
      </c>
      <c r="AN42" s="29" t="s">
        <v>6762</v>
      </c>
      <c r="AO42" s="30">
        <v>1428</v>
      </c>
      <c r="AP42" s="80">
        <v>10</v>
      </c>
      <c r="AR42" s="29" t="s">
        <v>7556</v>
      </c>
      <c r="AS42" s="30">
        <v>2</v>
      </c>
      <c r="AT42" s="30">
        <v>0</v>
      </c>
      <c r="AU42" s="30">
        <v>7.9984000000000002</v>
      </c>
      <c r="AV42" s="30">
        <v>1</v>
      </c>
    </row>
    <row r="43" spans="8:48" x14ac:dyDescent="0.3">
      <c r="H43" s="29" t="s">
        <v>9110</v>
      </c>
      <c r="I43" s="30">
        <v>30662</v>
      </c>
      <c r="J43" s="30">
        <v>-5341.6936000000042</v>
      </c>
      <c r="K43" t="s">
        <v>9110</v>
      </c>
      <c r="L43" s="61">
        <f t="shared" si="1"/>
        <v>30662</v>
      </c>
      <c r="AC43" s="31" t="s">
        <v>10972</v>
      </c>
      <c r="AD43" s="30">
        <v>7208.6826000000001</v>
      </c>
      <c r="AE43" s="30">
        <v>44708</v>
      </c>
      <c r="AN43" s="29" t="s">
        <v>7032</v>
      </c>
      <c r="AO43" s="30">
        <v>3318</v>
      </c>
      <c r="AP43" s="80">
        <v>34</v>
      </c>
      <c r="AR43" s="29" t="s">
        <v>8063</v>
      </c>
      <c r="AS43" s="30">
        <v>2</v>
      </c>
      <c r="AT43" s="30">
        <v>0.6</v>
      </c>
      <c r="AU43" s="30">
        <v>-1.5935999999999999</v>
      </c>
      <c r="AV43" s="30">
        <v>1</v>
      </c>
    </row>
    <row r="44" spans="8:48" x14ac:dyDescent="0.3">
      <c r="H44" s="29" t="s">
        <v>7961</v>
      </c>
      <c r="I44" s="30">
        <v>170187</v>
      </c>
      <c r="J44" s="30">
        <v>-25729.35630000005</v>
      </c>
      <c r="K44" t="s">
        <v>7961</v>
      </c>
      <c r="L44" s="61">
        <f t="shared" si="1"/>
        <v>170187</v>
      </c>
      <c r="AC44" s="31" t="s">
        <v>10973</v>
      </c>
      <c r="AD44" s="30">
        <v>1605.6478</v>
      </c>
      <c r="AE44" s="30">
        <v>20288</v>
      </c>
      <c r="AN44" s="29" t="s">
        <v>8079</v>
      </c>
      <c r="AO44" s="30">
        <v>3625</v>
      </c>
      <c r="AP44" s="80">
        <v>34</v>
      </c>
      <c r="AR44" s="29" t="s">
        <v>5316</v>
      </c>
      <c r="AS44" s="30">
        <v>4</v>
      </c>
      <c r="AT44" s="30">
        <v>0</v>
      </c>
      <c r="AU44" s="30">
        <v>498.52080000000001</v>
      </c>
      <c r="AV44" s="30">
        <v>2</v>
      </c>
    </row>
    <row r="45" spans="8:48" x14ac:dyDescent="0.3">
      <c r="H45" s="29" t="s">
        <v>3948</v>
      </c>
      <c r="I45" s="30">
        <v>11223</v>
      </c>
      <c r="J45" s="30">
        <v>2546.5335000000005</v>
      </c>
      <c r="K45" t="s">
        <v>3948</v>
      </c>
      <c r="L45" s="61">
        <f t="shared" si="1"/>
        <v>11223</v>
      </c>
      <c r="AC45" s="31" t="s">
        <v>10974</v>
      </c>
      <c r="AD45" s="30">
        <v>12957.899899999997</v>
      </c>
      <c r="AE45" s="30">
        <v>53916</v>
      </c>
      <c r="AN45" s="29" t="s">
        <v>6040</v>
      </c>
      <c r="AO45" s="30">
        <v>2903</v>
      </c>
      <c r="AP45" s="80">
        <v>17</v>
      </c>
      <c r="AR45" s="29" t="s">
        <v>10071</v>
      </c>
      <c r="AS45" s="30">
        <v>3</v>
      </c>
      <c r="AT45" s="30">
        <v>0.2</v>
      </c>
      <c r="AU45" s="30">
        <v>-82.884</v>
      </c>
      <c r="AV45" s="30">
        <v>1</v>
      </c>
    </row>
    <row r="46" spans="8:48" x14ac:dyDescent="0.3">
      <c r="H46" s="29" t="s">
        <v>4267</v>
      </c>
      <c r="I46" s="30">
        <v>8929</v>
      </c>
      <c r="J46" s="30">
        <v>2244.9783000000002</v>
      </c>
      <c r="K46" t="s">
        <v>4267</v>
      </c>
      <c r="L46" s="61">
        <f t="shared" si="1"/>
        <v>8929</v>
      </c>
      <c r="AC46" s="31" t="s">
        <v>10975</v>
      </c>
      <c r="AD46" s="30">
        <v>2803.6308000000022</v>
      </c>
      <c r="AE46" s="30">
        <v>40116</v>
      </c>
      <c r="AN46" s="29" t="s">
        <v>6937</v>
      </c>
      <c r="AO46" s="30">
        <v>489</v>
      </c>
      <c r="AP46" s="80">
        <v>4</v>
      </c>
      <c r="AR46" s="29" t="s">
        <v>7596</v>
      </c>
      <c r="AS46" s="30">
        <v>9</v>
      </c>
      <c r="AT46" s="30">
        <v>0</v>
      </c>
      <c r="AU46" s="30">
        <v>21.477599999999999</v>
      </c>
      <c r="AV46" s="30">
        <v>1</v>
      </c>
    </row>
    <row r="47" spans="8:48" x14ac:dyDescent="0.3">
      <c r="H47" s="29" t="s">
        <v>5151</v>
      </c>
      <c r="I47" s="30">
        <v>70641</v>
      </c>
      <c r="J47" s="30">
        <v>18597.950399999991</v>
      </c>
      <c r="K47" t="s">
        <v>5151</v>
      </c>
      <c r="L47" s="61">
        <f t="shared" si="1"/>
        <v>70641</v>
      </c>
      <c r="AC47" s="31" t="s">
        <v>10976</v>
      </c>
      <c r="AD47" s="30">
        <v>6274.4578000000001</v>
      </c>
      <c r="AE47" s="30">
        <v>45650</v>
      </c>
      <c r="AN47" s="29" t="s">
        <v>6543</v>
      </c>
      <c r="AO47" s="30">
        <v>858</v>
      </c>
      <c r="AP47" s="80">
        <v>17</v>
      </c>
      <c r="AR47" s="29" t="s">
        <v>2183</v>
      </c>
      <c r="AS47" s="30">
        <v>14</v>
      </c>
      <c r="AT47" s="30">
        <v>0.4</v>
      </c>
      <c r="AU47" s="30">
        <v>187.65960000000001</v>
      </c>
      <c r="AV47" s="30">
        <v>4</v>
      </c>
    </row>
    <row r="48" spans="8:48" x14ac:dyDescent="0.3">
      <c r="H48" s="29" t="s">
        <v>3651</v>
      </c>
      <c r="I48" s="30">
        <v>138656</v>
      </c>
      <c r="J48" s="30">
        <v>33402.651699999966</v>
      </c>
      <c r="K48" t="s">
        <v>3651</v>
      </c>
      <c r="L48" s="61">
        <f t="shared" si="1"/>
        <v>138656</v>
      </c>
      <c r="AC48" s="31" t="s">
        <v>10977</v>
      </c>
      <c r="AD48" s="30">
        <v>8087.6683999999977</v>
      </c>
      <c r="AE48" s="30">
        <v>48259</v>
      </c>
      <c r="AN48" s="29" t="s">
        <v>6230</v>
      </c>
      <c r="AO48" s="30">
        <v>1898</v>
      </c>
      <c r="AP48" s="80">
        <v>31</v>
      </c>
      <c r="AR48" s="29" t="s">
        <v>9324</v>
      </c>
      <c r="AS48" s="30">
        <v>10</v>
      </c>
      <c r="AT48" s="30">
        <v>1.0999999999999999</v>
      </c>
      <c r="AU48" s="30">
        <v>14.4922</v>
      </c>
      <c r="AV48" s="30">
        <v>3</v>
      </c>
    </row>
    <row r="49" spans="8:48" x14ac:dyDescent="0.3">
      <c r="H49" s="29" t="s">
        <v>4405</v>
      </c>
      <c r="I49" s="30">
        <v>1209</v>
      </c>
      <c r="J49" s="30">
        <v>185.92160000000001</v>
      </c>
      <c r="K49" t="s">
        <v>4405</v>
      </c>
      <c r="L49" s="61">
        <f t="shared" si="1"/>
        <v>1209</v>
      </c>
      <c r="AC49" s="31" t="s">
        <v>10978</v>
      </c>
      <c r="AD49" s="30">
        <v>6623.5571000000009</v>
      </c>
      <c r="AE49" s="30">
        <v>48430</v>
      </c>
      <c r="AN49" s="29" t="s">
        <v>6643</v>
      </c>
      <c r="AO49" s="30">
        <v>1072</v>
      </c>
      <c r="AP49" s="80">
        <v>9</v>
      </c>
      <c r="AR49" s="29" t="s">
        <v>4109</v>
      </c>
      <c r="AS49" s="30">
        <v>8</v>
      </c>
      <c r="AT49" s="30">
        <v>0</v>
      </c>
      <c r="AU49" s="30">
        <v>14.1098</v>
      </c>
      <c r="AV49" s="30">
        <v>3</v>
      </c>
    </row>
    <row r="50" spans="8:48" x14ac:dyDescent="0.3">
      <c r="H50" s="29" t="s">
        <v>5483</v>
      </c>
      <c r="I50" s="30">
        <v>32125</v>
      </c>
      <c r="J50" s="30">
        <v>8401.8003999999983</v>
      </c>
      <c r="K50" t="s">
        <v>5483</v>
      </c>
      <c r="L50" s="61">
        <f t="shared" si="1"/>
        <v>32125</v>
      </c>
      <c r="AC50" s="31" t="s">
        <v>10979</v>
      </c>
      <c r="AD50" s="30">
        <v>8894.4486000000052</v>
      </c>
      <c r="AE50" s="30">
        <v>61527</v>
      </c>
      <c r="AN50" s="29" t="s">
        <v>6206</v>
      </c>
      <c r="AO50" s="30">
        <v>4887</v>
      </c>
      <c r="AP50" s="80">
        <v>31</v>
      </c>
      <c r="AR50" s="29" t="s">
        <v>7002</v>
      </c>
      <c r="AS50" s="30">
        <v>5</v>
      </c>
      <c r="AT50" s="30">
        <v>0</v>
      </c>
      <c r="AU50" s="30">
        <v>65.977999999999994</v>
      </c>
      <c r="AV50" s="30">
        <v>1</v>
      </c>
    </row>
    <row r="51" spans="8:48" x14ac:dyDescent="0.3">
      <c r="H51" s="29" t="s">
        <v>9901</v>
      </c>
      <c r="I51" s="30">
        <v>1603</v>
      </c>
      <c r="J51" s="30">
        <v>100.196</v>
      </c>
      <c r="K51" t="s">
        <v>9901</v>
      </c>
      <c r="L51" s="61">
        <f t="shared" si="1"/>
        <v>1603</v>
      </c>
      <c r="AC51" s="31" t="s">
        <v>10980</v>
      </c>
      <c r="AD51" s="30">
        <v>11395.439400000007</v>
      </c>
      <c r="AE51" s="30">
        <v>90508</v>
      </c>
      <c r="AN51" s="29" t="s">
        <v>6004</v>
      </c>
      <c r="AO51" s="30">
        <v>1427</v>
      </c>
      <c r="AP51" s="80">
        <v>32</v>
      </c>
      <c r="AR51" s="29" t="s">
        <v>8901</v>
      </c>
      <c r="AS51" s="30">
        <v>2</v>
      </c>
      <c r="AT51" s="30">
        <v>0.4</v>
      </c>
      <c r="AU51" s="30">
        <v>-168.95580000000001</v>
      </c>
      <c r="AV51" s="30">
        <v>1</v>
      </c>
    </row>
    <row r="52" spans="8:48" x14ac:dyDescent="0.3">
      <c r="H52" s="29" t="s">
        <v>10958</v>
      </c>
      <c r="I52" s="30">
        <v>2297354</v>
      </c>
      <c r="J52" s="30">
        <v>286397.02170000016</v>
      </c>
      <c r="L52" s="33"/>
      <c r="AC52" s="31" t="s">
        <v>10981</v>
      </c>
      <c r="AD52" s="30">
        <v>9440.6607999999942</v>
      </c>
      <c r="AE52" s="30">
        <v>77804</v>
      </c>
      <c r="AN52" s="29" t="s">
        <v>5982</v>
      </c>
      <c r="AO52" s="30">
        <v>15611</v>
      </c>
      <c r="AP52" s="80">
        <v>24</v>
      </c>
      <c r="AR52" s="29" t="s">
        <v>1853</v>
      </c>
      <c r="AS52" s="30">
        <v>2</v>
      </c>
      <c r="AT52" s="30">
        <v>0</v>
      </c>
      <c r="AU52" s="30">
        <v>6.2207999999999997</v>
      </c>
      <c r="AV52" s="30">
        <v>1</v>
      </c>
    </row>
    <row r="53" spans="8:48" x14ac:dyDescent="0.3">
      <c r="H53" s="61"/>
      <c r="I53" s="61"/>
      <c r="J53" s="61"/>
      <c r="K53" s="61"/>
      <c r="L53" s="61"/>
      <c r="AC53" s="31" t="s">
        <v>10982</v>
      </c>
      <c r="AD53" s="30">
        <v>9682.5519000000022</v>
      </c>
      <c r="AE53" s="30">
        <v>112335</v>
      </c>
      <c r="AN53" s="29" t="s">
        <v>6646</v>
      </c>
      <c r="AO53" s="30">
        <v>6584</v>
      </c>
      <c r="AP53" s="80">
        <v>36</v>
      </c>
      <c r="AR53" s="29" t="s">
        <v>2937</v>
      </c>
      <c r="AS53" s="30">
        <v>14</v>
      </c>
      <c r="AT53" s="30">
        <v>0.2</v>
      </c>
      <c r="AU53" s="30">
        <v>239.35990000000001</v>
      </c>
      <c r="AV53" s="30">
        <v>4</v>
      </c>
    </row>
    <row r="54" spans="8:48" x14ac:dyDescent="0.3">
      <c r="H54" s="61"/>
      <c r="I54" s="61"/>
      <c r="J54" s="61"/>
      <c r="K54" s="61"/>
      <c r="L54" s="61"/>
      <c r="AC54" s="31" t="s">
        <v>10983</v>
      </c>
      <c r="AD54" s="30">
        <v>8532.8680000000058</v>
      </c>
      <c r="AE54" s="30">
        <v>90475</v>
      </c>
      <c r="AN54" s="29" t="s">
        <v>6400</v>
      </c>
      <c r="AO54" s="30">
        <v>3528</v>
      </c>
      <c r="AP54" s="80">
        <v>14</v>
      </c>
      <c r="AR54" s="29" t="s">
        <v>8346</v>
      </c>
      <c r="AS54" s="30">
        <v>19</v>
      </c>
      <c r="AT54" s="30">
        <v>2</v>
      </c>
      <c r="AU54" s="30">
        <v>117.4008</v>
      </c>
      <c r="AV54" s="30">
        <v>4</v>
      </c>
    </row>
    <row r="55" spans="8:48" x14ac:dyDescent="0.3">
      <c r="H55" s="61"/>
      <c r="I55" s="61"/>
      <c r="J55" s="61"/>
      <c r="K55" s="61"/>
      <c r="L55" s="61"/>
      <c r="AC55" s="29" t="s">
        <v>10958</v>
      </c>
      <c r="AD55" s="30">
        <v>286397.0217000001</v>
      </c>
      <c r="AE55" s="30">
        <v>2297354</v>
      </c>
      <c r="AN55" s="29" t="s">
        <v>6563</v>
      </c>
      <c r="AO55" s="30">
        <v>1758</v>
      </c>
      <c r="AP55" s="80">
        <v>25</v>
      </c>
      <c r="AR55" s="29" t="s">
        <v>10070</v>
      </c>
      <c r="AS55" s="30">
        <v>3</v>
      </c>
      <c r="AT55" s="30">
        <v>0.2</v>
      </c>
      <c r="AU55" s="30">
        <v>3.4049999999999998</v>
      </c>
      <c r="AV55" s="30">
        <v>1</v>
      </c>
    </row>
    <row r="56" spans="8:48" x14ac:dyDescent="0.3">
      <c r="H56" s="61"/>
      <c r="I56" s="61"/>
      <c r="J56" s="61"/>
      <c r="K56" s="61"/>
      <c r="L56" s="61"/>
      <c r="AN56" s="29" t="s">
        <v>8105</v>
      </c>
      <c r="AO56" s="30">
        <v>2032</v>
      </c>
      <c r="AP56" s="80">
        <v>10</v>
      </c>
      <c r="AR56" s="29" t="s">
        <v>2847</v>
      </c>
      <c r="AS56" s="30">
        <v>4</v>
      </c>
      <c r="AT56" s="30">
        <v>0</v>
      </c>
      <c r="AU56" s="30">
        <v>29.271599999999999</v>
      </c>
      <c r="AV56" s="30">
        <v>1</v>
      </c>
    </row>
    <row r="57" spans="8:48" x14ac:dyDescent="0.3">
      <c r="H57" s="33"/>
      <c r="I57" s="33"/>
      <c r="J57" s="33"/>
      <c r="K57" s="33"/>
      <c r="L57" s="33"/>
      <c r="AN57" s="29" t="s">
        <v>6180</v>
      </c>
      <c r="AO57" s="30">
        <v>6084</v>
      </c>
      <c r="AP57" s="80">
        <v>17</v>
      </c>
      <c r="AR57" s="29" t="s">
        <v>9751</v>
      </c>
      <c r="AS57" s="30">
        <v>7</v>
      </c>
      <c r="AT57" s="30">
        <v>0.2</v>
      </c>
      <c r="AU57" s="30">
        <v>75.595799999999997</v>
      </c>
      <c r="AV57" s="30">
        <v>1</v>
      </c>
    </row>
    <row r="58" spans="8:48" x14ac:dyDescent="0.3">
      <c r="AN58" s="29" t="s">
        <v>6393</v>
      </c>
      <c r="AO58" s="30">
        <v>2647</v>
      </c>
      <c r="AP58" s="80">
        <v>34</v>
      </c>
      <c r="AR58" s="29" t="s">
        <v>8987</v>
      </c>
      <c r="AS58" s="30">
        <v>7</v>
      </c>
      <c r="AT58" s="30">
        <v>0.7</v>
      </c>
      <c r="AU58" s="30">
        <v>-46.877600000000001</v>
      </c>
      <c r="AV58" s="30">
        <v>1</v>
      </c>
    </row>
    <row r="59" spans="8:48" x14ac:dyDescent="0.3">
      <c r="AN59" s="29" t="s">
        <v>6785</v>
      </c>
      <c r="AO59" s="30">
        <v>10638</v>
      </c>
      <c r="AP59" s="80">
        <v>51</v>
      </c>
      <c r="AR59" s="29" t="s">
        <v>8338</v>
      </c>
      <c r="AS59" s="30">
        <v>6</v>
      </c>
      <c r="AT59" s="30">
        <v>1</v>
      </c>
      <c r="AU59" s="30">
        <v>-4.5225000000000009</v>
      </c>
      <c r="AV59" s="30">
        <v>2</v>
      </c>
    </row>
    <row r="60" spans="8:48" x14ac:dyDescent="0.3">
      <c r="AN60" s="29" t="s">
        <v>6919</v>
      </c>
      <c r="AO60" s="30">
        <v>4771</v>
      </c>
      <c r="AP60" s="80">
        <v>42</v>
      </c>
      <c r="AR60" s="29" t="s">
        <v>10515</v>
      </c>
      <c r="AS60" s="30">
        <v>2</v>
      </c>
      <c r="AT60" s="30">
        <v>0.2</v>
      </c>
      <c r="AU60" s="30">
        <v>5.5511999999999997</v>
      </c>
      <c r="AV60" s="30">
        <v>1</v>
      </c>
    </row>
    <row r="61" spans="8:48" x14ac:dyDescent="0.3">
      <c r="AN61" s="29" t="s">
        <v>7007</v>
      </c>
      <c r="AO61" s="30">
        <v>687</v>
      </c>
      <c r="AP61" s="80">
        <v>23</v>
      </c>
      <c r="AR61" s="29" t="s">
        <v>4750</v>
      </c>
      <c r="AS61" s="30">
        <v>4</v>
      </c>
      <c r="AT61" s="30">
        <v>0</v>
      </c>
      <c r="AU61" s="30">
        <v>7.9958</v>
      </c>
      <c r="AV61" s="30">
        <v>2</v>
      </c>
    </row>
    <row r="62" spans="8:48" x14ac:dyDescent="0.3">
      <c r="AN62" s="29" t="s">
        <v>6226</v>
      </c>
      <c r="AO62" s="30">
        <v>5697</v>
      </c>
      <c r="AP62" s="80">
        <v>27</v>
      </c>
      <c r="AR62" s="29" t="s">
        <v>8154</v>
      </c>
      <c r="AS62" s="30">
        <v>7</v>
      </c>
      <c r="AT62" s="30">
        <v>1</v>
      </c>
      <c r="AU62" s="30">
        <v>-70.729300000000009</v>
      </c>
      <c r="AV62" s="30">
        <v>3</v>
      </c>
    </row>
    <row r="63" spans="8:48" x14ac:dyDescent="0.3">
      <c r="AN63" s="29" t="s">
        <v>6860</v>
      </c>
      <c r="AO63" s="30">
        <v>3955</v>
      </c>
      <c r="AP63" s="80">
        <v>32</v>
      </c>
      <c r="AR63" s="29" t="s">
        <v>3785</v>
      </c>
      <c r="AS63" s="30">
        <v>12</v>
      </c>
      <c r="AT63" s="30">
        <v>0.2</v>
      </c>
      <c r="AU63" s="30">
        <v>77.179300000000012</v>
      </c>
      <c r="AV63" s="30">
        <v>4</v>
      </c>
    </row>
    <row r="64" spans="8:48" x14ac:dyDescent="0.3">
      <c r="AN64" s="29" t="s">
        <v>6151</v>
      </c>
      <c r="AO64" s="30">
        <v>2208</v>
      </c>
      <c r="AP64" s="80">
        <v>13</v>
      </c>
      <c r="AR64" s="29" t="s">
        <v>9320</v>
      </c>
      <c r="AS64" s="30">
        <v>23</v>
      </c>
      <c r="AT64" s="30">
        <v>1.8999999999999997</v>
      </c>
      <c r="AU64" s="30">
        <v>68.635300000000001</v>
      </c>
      <c r="AV64" s="30">
        <v>7</v>
      </c>
    </row>
    <row r="65" spans="40:48" x14ac:dyDescent="0.3">
      <c r="AN65" s="29" t="s">
        <v>6210</v>
      </c>
      <c r="AO65" s="30">
        <v>6008</v>
      </c>
      <c r="AP65" s="80">
        <v>39</v>
      </c>
      <c r="AR65" s="29" t="s">
        <v>385</v>
      </c>
      <c r="AS65" s="30">
        <v>14</v>
      </c>
      <c r="AT65" s="30">
        <v>0</v>
      </c>
      <c r="AU65" s="30">
        <v>58.697999999999993</v>
      </c>
      <c r="AV65" s="30">
        <v>4</v>
      </c>
    </row>
    <row r="66" spans="40:48" x14ac:dyDescent="0.3">
      <c r="AN66" s="29" t="s">
        <v>6710</v>
      </c>
      <c r="AO66" s="30">
        <v>4626</v>
      </c>
      <c r="AP66" s="80">
        <v>18</v>
      </c>
      <c r="AR66" s="29" t="s">
        <v>9748</v>
      </c>
      <c r="AS66" s="30">
        <v>2</v>
      </c>
      <c r="AT66" s="30">
        <v>0.2</v>
      </c>
      <c r="AU66" s="30">
        <v>51.476399999999998</v>
      </c>
      <c r="AV66" s="30">
        <v>1</v>
      </c>
    </row>
    <row r="67" spans="40:48" x14ac:dyDescent="0.3">
      <c r="AN67" s="29" t="s">
        <v>6961</v>
      </c>
      <c r="AO67" s="30">
        <v>2914</v>
      </c>
      <c r="AP67" s="80">
        <v>25</v>
      </c>
      <c r="AR67" s="29" t="s">
        <v>4976</v>
      </c>
      <c r="AS67" s="30">
        <v>10</v>
      </c>
      <c r="AT67" s="30">
        <v>0</v>
      </c>
      <c r="AU67" s="30">
        <v>76.105199999999996</v>
      </c>
      <c r="AV67" s="30">
        <v>3</v>
      </c>
    </row>
    <row r="68" spans="40:48" x14ac:dyDescent="0.3">
      <c r="AN68" s="29" t="s">
        <v>6653</v>
      </c>
      <c r="AO68" s="30">
        <v>5294</v>
      </c>
      <c r="AP68" s="80">
        <v>44</v>
      </c>
      <c r="AR68" s="29" t="s">
        <v>6125</v>
      </c>
      <c r="AS68" s="30">
        <v>3</v>
      </c>
      <c r="AT68" s="30">
        <v>0</v>
      </c>
      <c r="AU68" s="30">
        <v>31.0059</v>
      </c>
      <c r="AV68" s="30">
        <v>1</v>
      </c>
    </row>
    <row r="69" spans="40:48" x14ac:dyDescent="0.3">
      <c r="AN69" s="29" t="s">
        <v>6548</v>
      </c>
      <c r="AO69" s="30">
        <v>2441</v>
      </c>
      <c r="AP69" s="80">
        <v>51</v>
      </c>
      <c r="AR69" s="29" t="s">
        <v>6023</v>
      </c>
      <c r="AS69" s="30">
        <v>9</v>
      </c>
      <c r="AT69" s="30">
        <v>0.2</v>
      </c>
      <c r="AU69" s="30">
        <v>41.433599999999998</v>
      </c>
      <c r="AV69" s="30">
        <v>2</v>
      </c>
    </row>
    <row r="70" spans="40:48" x14ac:dyDescent="0.3">
      <c r="AN70" s="29" t="s">
        <v>9754</v>
      </c>
      <c r="AO70" s="30">
        <v>1088</v>
      </c>
      <c r="AP70" s="80">
        <v>10</v>
      </c>
      <c r="AR70" s="29" t="s">
        <v>3775</v>
      </c>
      <c r="AS70" s="30">
        <v>18</v>
      </c>
      <c r="AT70" s="30">
        <v>0.4</v>
      </c>
      <c r="AU70" s="30">
        <v>85.510600000000011</v>
      </c>
      <c r="AV70" s="30">
        <v>4</v>
      </c>
    </row>
    <row r="71" spans="40:48" x14ac:dyDescent="0.3">
      <c r="AN71" s="29" t="s">
        <v>8837</v>
      </c>
      <c r="AO71" s="30">
        <v>12976</v>
      </c>
      <c r="AP71" s="80">
        <v>32</v>
      </c>
      <c r="AR71" s="29" t="s">
        <v>8353</v>
      </c>
      <c r="AS71" s="30">
        <v>13</v>
      </c>
      <c r="AT71" s="30">
        <v>1.5999999999999999</v>
      </c>
      <c r="AU71" s="30">
        <v>63.250799999999998</v>
      </c>
      <c r="AV71" s="30">
        <v>5</v>
      </c>
    </row>
    <row r="72" spans="40:48" x14ac:dyDescent="0.3">
      <c r="AN72" s="29" t="s">
        <v>6001</v>
      </c>
      <c r="AO72" s="30">
        <v>2391</v>
      </c>
      <c r="AP72" s="80">
        <v>34</v>
      </c>
      <c r="AR72" s="29" t="s">
        <v>10521</v>
      </c>
      <c r="AS72" s="30">
        <v>2</v>
      </c>
      <c r="AT72" s="30">
        <v>0.2</v>
      </c>
      <c r="AU72" s="30">
        <v>6.0415999999999999</v>
      </c>
      <c r="AV72" s="30">
        <v>1</v>
      </c>
    </row>
    <row r="73" spans="40:48" x14ac:dyDescent="0.3">
      <c r="AN73" s="29" t="s">
        <v>8436</v>
      </c>
      <c r="AO73" s="30">
        <v>5862</v>
      </c>
      <c r="AP73" s="80">
        <v>21</v>
      </c>
      <c r="AR73" s="29" t="s">
        <v>1992</v>
      </c>
      <c r="AS73" s="30">
        <v>8</v>
      </c>
      <c r="AT73" s="30">
        <v>0</v>
      </c>
      <c r="AU73" s="30">
        <v>10.507199999999999</v>
      </c>
      <c r="AV73" s="30">
        <v>1</v>
      </c>
    </row>
    <row r="74" spans="40:48" x14ac:dyDescent="0.3">
      <c r="AN74" s="29" t="s">
        <v>6596</v>
      </c>
      <c r="AO74" s="30">
        <v>2200</v>
      </c>
      <c r="AP74" s="80">
        <v>20</v>
      </c>
      <c r="AR74" s="29" t="s">
        <v>10791</v>
      </c>
      <c r="AS74" s="30">
        <v>2</v>
      </c>
      <c r="AT74" s="30">
        <v>0.2</v>
      </c>
      <c r="AU74" s="30">
        <v>6.0368000000000004</v>
      </c>
      <c r="AV74" s="30">
        <v>1</v>
      </c>
    </row>
    <row r="75" spans="40:48" x14ac:dyDescent="0.3">
      <c r="AN75" s="29" t="s">
        <v>6266</v>
      </c>
      <c r="AO75" s="30">
        <v>1687</v>
      </c>
      <c r="AP75" s="80">
        <v>18</v>
      </c>
      <c r="AR75" s="29" t="s">
        <v>3978</v>
      </c>
      <c r="AS75" s="30">
        <v>7</v>
      </c>
      <c r="AT75" s="30">
        <v>0</v>
      </c>
      <c r="AU75" s="30">
        <v>9.891</v>
      </c>
      <c r="AV75" s="30">
        <v>1</v>
      </c>
    </row>
    <row r="76" spans="40:48" x14ac:dyDescent="0.3">
      <c r="AN76" s="29" t="s">
        <v>6172</v>
      </c>
      <c r="AO76" s="30">
        <v>3990</v>
      </c>
      <c r="AP76" s="80">
        <v>32</v>
      </c>
      <c r="AR76" s="29" t="s">
        <v>1871</v>
      </c>
      <c r="AS76" s="30">
        <v>6</v>
      </c>
      <c r="AT76" s="30">
        <v>0</v>
      </c>
      <c r="AU76" s="30">
        <v>16.993200000000002</v>
      </c>
      <c r="AV76" s="30">
        <v>1</v>
      </c>
    </row>
    <row r="77" spans="40:48" x14ac:dyDescent="0.3">
      <c r="AN77" s="29" t="s">
        <v>6803</v>
      </c>
      <c r="AO77" s="30">
        <v>1689</v>
      </c>
      <c r="AP77" s="80">
        <v>13</v>
      </c>
      <c r="AR77" s="29" t="s">
        <v>7967</v>
      </c>
      <c r="AS77" s="30">
        <v>13</v>
      </c>
      <c r="AT77" s="30">
        <v>1.7</v>
      </c>
      <c r="AU77" s="30">
        <v>-12.372899999999996</v>
      </c>
      <c r="AV77" s="30">
        <v>5</v>
      </c>
    </row>
    <row r="78" spans="40:48" x14ac:dyDescent="0.3">
      <c r="AN78" s="29" t="s">
        <v>5988</v>
      </c>
      <c r="AO78" s="30">
        <v>881</v>
      </c>
      <c r="AP78" s="80">
        <v>26</v>
      </c>
      <c r="AR78" s="29" t="s">
        <v>1305</v>
      </c>
      <c r="AS78" s="30">
        <v>6</v>
      </c>
      <c r="AT78" s="30">
        <v>0</v>
      </c>
      <c r="AU78" s="30">
        <v>9.0719999999999992</v>
      </c>
      <c r="AV78" s="30">
        <v>1</v>
      </c>
    </row>
    <row r="79" spans="40:48" x14ac:dyDescent="0.3">
      <c r="AN79" s="29" t="s">
        <v>5985</v>
      </c>
      <c r="AO79" s="30">
        <v>968</v>
      </c>
      <c r="AP79" s="80">
        <v>10</v>
      </c>
      <c r="AR79" s="29" t="s">
        <v>1416</v>
      </c>
      <c r="AS79" s="30">
        <v>10</v>
      </c>
      <c r="AT79" s="30">
        <v>0.15</v>
      </c>
      <c r="AU79" s="30">
        <v>15.180000000000001</v>
      </c>
      <c r="AV79" s="30">
        <v>3</v>
      </c>
    </row>
    <row r="80" spans="40:48" x14ac:dyDescent="0.3">
      <c r="AN80" s="29" t="s">
        <v>6599</v>
      </c>
      <c r="AO80" s="30">
        <v>8775</v>
      </c>
      <c r="AP80" s="80">
        <v>28</v>
      </c>
      <c r="AR80" s="29" t="s">
        <v>598</v>
      </c>
      <c r="AS80" s="30">
        <v>4</v>
      </c>
      <c r="AT80" s="30">
        <v>0.2</v>
      </c>
      <c r="AU80" s="30">
        <v>19.189599999999999</v>
      </c>
      <c r="AV80" s="30">
        <v>2</v>
      </c>
    </row>
    <row r="81" spans="40:48" x14ac:dyDescent="0.3">
      <c r="AN81" s="29" t="s">
        <v>7133</v>
      </c>
      <c r="AO81" s="30">
        <v>1420</v>
      </c>
      <c r="AP81" s="80">
        <v>17</v>
      </c>
      <c r="AR81" s="29" t="s">
        <v>8350</v>
      </c>
      <c r="AS81" s="30">
        <v>1</v>
      </c>
      <c r="AT81" s="30">
        <v>0.8</v>
      </c>
      <c r="AU81" s="30">
        <v>-11.0848</v>
      </c>
      <c r="AV81" s="30">
        <v>1</v>
      </c>
    </row>
    <row r="82" spans="40:48" x14ac:dyDescent="0.3">
      <c r="AN82" s="29" t="s">
        <v>6198</v>
      </c>
      <c r="AO82" s="30">
        <v>1775</v>
      </c>
      <c r="AP82" s="80">
        <v>21</v>
      </c>
      <c r="AR82" s="29" t="s">
        <v>8143</v>
      </c>
      <c r="AS82" s="30">
        <v>10</v>
      </c>
      <c r="AT82" s="30">
        <v>1.4</v>
      </c>
      <c r="AU82" s="30">
        <v>-71.962100000000007</v>
      </c>
      <c r="AV82" s="30">
        <v>2</v>
      </c>
    </row>
    <row r="83" spans="40:48" x14ac:dyDescent="0.3">
      <c r="AN83" s="29" t="s">
        <v>6980</v>
      </c>
      <c r="AO83" s="30">
        <v>246</v>
      </c>
      <c r="AP83" s="80">
        <v>12</v>
      </c>
      <c r="AR83" s="29" t="s">
        <v>10731</v>
      </c>
      <c r="AS83" s="30">
        <v>3</v>
      </c>
      <c r="AT83" s="30">
        <v>0.2</v>
      </c>
      <c r="AU83" s="30">
        <v>-23.488199999999999</v>
      </c>
      <c r="AV83" s="30">
        <v>1</v>
      </c>
    </row>
    <row r="84" spans="40:48" x14ac:dyDescent="0.3">
      <c r="AN84" s="29" t="s">
        <v>6939</v>
      </c>
      <c r="AO84" s="30">
        <v>21870</v>
      </c>
      <c r="AP84" s="80">
        <v>39</v>
      </c>
      <c r="AR84" s="29" t="s">
        <v>9685</v>
      </c>
      <c r="AS84" s="30">
        <v>4</v>
      </c>
      <c r="AT84" s="30">
        <v>0.2</v>
      </c>
      <c r="AU84" s="30">
        <v>26.388000000000002</v>
      </c>
      <c r="AV84" s="30">
        <v>1</v>
      </c>
    </row>
    <row r="85" spans="40:48" x14ac:dyDescent="0.3">
      <c r="AN85" s="29" t="s">
        <v>8095</v>
      </c>
      <c r="AO85" s="30">
        <v>694</v>
      </c>
      <c r="AP85" s="80">
        <v>7</v>
      </c>
      <c r="AR85" s="29" t="s">
        <v>5511</v>
      </c>
      <c r="AS85" s="30">
        <v>6</v>
      </c>
      <c r="AT85" s="30">
        <v>0</v>
      </c>
      <c r="AU85" s="30">
        <v>13.317600000000001</v>
      </c>
      <c r="AV85" s="30">
        <v>1</v>
      </c>
    </row>
    <row r="86" spans="40:48" x14ac:dyDescent="0.3">
      <c r="AN86" s="29" t="s">
        <v>6669</v>
      </c>
      <c r="AO86" s="30">
        <v>5428</v>
      </c>
      <c r="AP86" s="80">
        <v>22</v>
      </c>
      <c r="AR86" s="29" t="s">
        <v>8869</v>
      </c>
      <c r="AS86" s="30">
        <v>8</v>
      </c>
      <c r="AT86" s="30">
        <v>0.7</v>
      </c>
      <c r="AU86" s="30">
        <v>-244.91159999999999</v>
      </c>
      <c r="AV86" s="30">
        <v>2</v>
      </c>
    </row>
    <row r="87" spans="40:48" x14ac:dyDescent="0.3">
      <c r="AN87" s="29" t="s">
        <v>6622</v>
      </c>
      <c r="AO87" s="30">
        <v>2706</v>
      </c>
      <c r="AP87" s="80">
        <v>23</v>
      </c>
      <c r="AR87" s="29" t="s">
        <v>4719</v>
      </c>
      <c r="AS87" s="30">
        <v>3</v>
      </c>
      <c r="AT87" s="30">
        <v>0</v>
      </c>
      <c r="AU87" s="30">
        <v>5.2397999999999998</v>
      </c>
      <c r="AV87" s="30">
        <v>1</v>
      </c>
    </row>
    <row r="88" spans="40:48" x14ac:dyDescent="0.3">
      <c r="AN88" s="29" t="s">
        <v>8139</v>
      </c>
      <c r="AO88" s="30">
        <v>2586</v>
      </c>
      <c r="AP88" s="80">
        <v>15</v>
      </c>
      <c r="AR88" s="29" t="s">
        <v>8783</v>
      </c>
      <c r="AS88" s="30">
        <v>3</v>
      </c>
      <c r="AT88" s="30">
        <v>0.5</v>
      </c>
      <c r="AU88" s="30">
        <v>-209.76929999999999</v>
      </c>
      <c r="AV88" s="30">
        <v>1</v>
      </c>
    </row>
    <row r="89" spans="40:48" x14ac:dyDescent="0.3">
      <c r="AN89" s="29" t="s">
        <v>6638</v>
      </c>
      <c r="AO89" s="30">
        <v>902</v>
      </c>
      <c r="AP89" s="80">
        <v>44</v>
      </c>
      <c r="AR89" s="29" t="s">
        <v>2024</v>
      </c>
      <c r="AS89" s="30">
        <v>5</v>
      </c>
      <c r="AT89" s="30">
        <v>0</v>
      </c>
      <c r="AU89" s="30">
        <v>1.2326999999999999</v>
      </c>
      <c r="AV89" s="30">
        <v>2</v>
      </c>
    </row>
    <row r="90" spans="40:48" x14ac:dyDescent="0.3">
      <c r="AN90" s="29" t="s">
        <v>10774</v>
      </c>
      <c r="AO90" s="30">
        <v>207</v>
      </c>
      <c r="AP90" s="80">
        <v>1</v>
      </c>
      <c r="AR90" s="29" t="s">
        <v>9927</v>
      </c>
      <c r="AS90" s="30">
        <v>12</v>
      </c>
      <c r="AT90" s="30">
        <v>0.4</v>
      </c>
      <c r="AU90" s="30">
        <v>174.29040000000001</v>
      </c>
      <c r="AV90" s="30">
        <v>2</v>
      </c>
    </row>
    <row r="91" spans="40:48" x14ac:dyDescent="0.3">
      <c r="AN91" s="29" t="s">
        <v>6154</v>
      </c>
      <c r="AO91" s="30">
        <v>6484</v>
      </c>
      <c r="AP91" s="80">
        <v>22</v>
      </c>
      <c r="AR91" s="29" t="s">
        <v>390</v>
      </c>
      <c r="AS91" s="30">
        <v>45</v>
      </c>
      <c r="AT91" s="30">
        <v>0.60000000000000009</v>
      </c>
      <c r="AU91" s="30">
        <v>122.54349999999999</v>
      </c>
      <c r="AV91" s="30">
        <v>9</v>
      </c>
    </row>
    <row r="92" spans="40:48" x14ac:dyDescent="0.3">
      <c r="AN92" s="29" t="s">
        <v>6372</v>
      </c>
      <c r="AO92" s="30">
        <v>7583</v>
      </c>
      <c r="AP92" s="80">
        <v>24</v>
      </c>
      <c r="AR92" s="29" t="s">
        <v>10116</v>
      </c>
      <c r="AS92" s="30">
        <v>2</v>
      </c>
      <c r="AT92" s="30">
        <v>0.2</v>
      </c>
      <c r="AU92" s="30">
        <v>19.824000000000002</v>
      </c>
      <c r="AV92" s="30">
        <v>1</v>
      </c>
    </row>
    <row r="93" spans="40:48" x14ac:dyDescent="0.3">
      <c r="AN93" s="29" t="s">
        <v>6006</v>
      </c>
      <c r="AO93" s="30">
        <v>6936</v>
      </c>
      <c r="AP93" s="80">
        <v>34</v>
      </c>
      <c r="AR93" s="29" t="s">
        <v>9886</v>
      </c>
      <c r="AS93" s="30">
        <v>2</v>
      </c>
      <c r="AT93" s="30">
        <v>0.2</v>
      </c>
      <c r="AU93" s="30">
        <v>2.6936</v>
      </c>
      <c r="AV93" s="30">
        <v>1</v>
      </c>
    </row>
    <row r="94" spans="40:48" x14ac:dyDescent="0.3">
      <c r="AN94" s="29" t="s">
        <v>6955</v>
      </c>
      <c r="AO94" s="30">
        <v>1312</v>
      </c>
      <c r="AP94" s="80">
        <v>19</v>
      </c>
      <c r="AR94" s="29" t="s">
        <v>828</v>
      </c>
      <c r="AS94" s="30">
        <v>7</v>
      </c>
      <c r="AT94" s="30">
        <v>0</v>
      </c>
      <c r="AU94" s="30">
        <v>327.94580000000002</v>
      </c>
      <c r="AV94" s="30">
        <v>1</v>
      </c>
    </row>
    <row r="95" spans="40:48" x14ac:dyDescent="0.3">
      <c r="AN95" s="29" t="s">
        <v>6221</v>
      </c>
      <c r="AO95" s="30">
        <v>1589</v>
      </c>
      <c r="AP95" s="80">
        <v>31</v>
      </c>
      <c r="AR95" s="29" t="s">
        <v>5420</v>
      </c>
      <c r="AS95" s="30">
        <v>6</v>
      </c>
      <c r="AT95" s="30">
        <v>0</v>
      </c>
      <c r="AU95" s="30">
        <v>54.796800000000005</v>
      </c>
      <c r="AV95" s="30">
        <v>2</v>
      </c>
    </row>
    <row r="96" spans="40:48" x14ac:dyDescent="0.3">
      <c r="AN96" s="29" t="s">
        <v>7244</v>
      </c>
      <c r="AO96" s="30">
        <v>4621</v>
      </c>
      <c r="AP96" s="80">
        <v>37</v>
      </c>
      <c r="AR96" s="29" t="s">
        <v>10320</v>
      </c>
      <c r="AS96" s="30">
        <v>2</v>
      </c>
      <c r="AT96" s="30">
        <v>0.2</v>
      </c>
      <c r="AU96" s="30">
        <v>23.315999999999999</v>
      </c>
      <c r="AV96" s="30">
        <v>1</v>
      </c>
    </row>
    <row r="97" spans="40:48" x14ac:dyDescent="0.3">
      <c r="AN97" s="29" t="s">
        <v>6000</v>
      </c>
      <c r="AO97" s="30">
        <v>3641</v>
      </c>
      <c r="AP97" s="80">
        <v>64</v>
      </c>
      <c r="AR97" s="29" t="s">
        <v>9994</v>
      </c>
      <c r="AS97" s="30">
        <v>7</v>
      </c>
      <c r="AT97" s="30">
        <v>0.2</v>
      </c>
      <c r="AU97" s="30">
        <v>95.188800000000001</v>
      </c>
      <c r="AV97" s="30">
        <v>1</v>
      </c>
    </row>
    <row r="98" spans="40:48" x14ac:dyDescent="0.3">
      <c r="AN98" s="29" t="s">
        <v>8064</v>
      </c>
      <c r="AO98" s="30">
        <v>1269</v>
      </c>
      <c r="AP98" s="80">
        <v>7</v>
      </c>
      <c r="AR98" s="29" t="s">
        <v>10938</v>
      </c>
      <c r="AS98" s="30">
        <v>6</v>
      </c>
      <c r="AT98" s="30">
        <v>0.2</v>
      </c>
      <c r="AU98" s="30">
        <v>67.86</v>
      </c>
      <c r="AV98" s="30">
        <v>1</v>
      </c>
    </row>
    <row r="99" spans="40:48" x14ac:dyDescent="0.3">
      <c r="AN99" s="29" t="s">
        <v>8466</v>
      </c>
      <c r="AO99" s="30">
        <v>764</v>
      </c>
      <c r="AP99" s="80">
        <v>19</v>
      </c>
      <c r="AR99" s="29" t="s">
        <v>4485</v>
      </c>
      <c r="AS99" s="30">
        <v>3</v>
      </c>
      <c r="AT99" s="30">
        <v>0</v>
      </c>
      <c r="AU99" s="30">
        <v>12.4902</v>
      </c>
      <c r="AV99" s="30">
        <v>1</v>
      </c>
    </row>
    <row r="100" spans="40:48" x14ac:dyDescent="0.3">
      <c r="AN100" s="29" t="s">
        <v>5986</v>
      </c>
      <c r="AO100" s="30">
        <v>601</v>
      </c>
      <c r="AP100" s="80">
        <v>8</v>
      </c>
      <c r="AR100" s="29" t="s">
        <v>1991</v>
      </c>
      <c r="AS100" s="30">
        <v>7</v>
      </c>
      <c r="AT100" s="30">
        <v>0.2</v>
      </c>
      <c r="AU100" s="30">
        <v>45.106400000000001</v>
      </c>
      <c r="AV100" s="30">
        <v>2</v>
      </c>
    </row>
    <row r="101" spans="40:48" x14ac:dyDescent="0.3">
      <c r="AN101" s="29" t="s">
        <v>6149</v>
      </c>
      <c r="AO101" s="30">
        <v>5436</v>
      </c>
      <c r="AP101" s="80">
        <v>54</v>
      </c>
      <c r="AR101" s="29" t="s">
        <v>8986</v>
      </c>
      <c r="AS101" s="30">
        <v>15</v>
      </c>
      <c r="AT101" s="30">
        <v>2.0999999999999996</v>
      </c>
      <c r="AU101" s="30">
        <v>-23.544</v>
      </c>
      <c r="AV101" s="30">
        <v>3</v>
      </c>
    </row>
    <row r="102" spans="40:48" x14ac:dyDescent="0.3">
      <c r="AN102" s="29" t="s">
        <v>8480</v>
      </c>
      <c r="AO102" s="30">
        <v>1438</v>
      </c>
      <c r="AP102" s="80">
        <v>19</v>
      </c>
      <c r="AR102" s="29" t="s">
        <v>2964</v>
      </c>
      <c r="AS102" s="30">
        <v>13</v>
      </c>
      <c r="AT102" s="30">
        <v>0</v>
      </c>
      <c r="AU102" s="30">
        <v>40.157399999999996</v>
      </c>
      <c r="AV102" s="30">
        <v>2</v>
      </c>
    </row>
    <row r="103" spans="40:48" x14ac:dyDescent="0.3">
      <c r="AN103" s="29" t="s">
        <v>8417</v>
      </c>
      <c r="AO103" s="30">
        <v>5989</v>
      </c>
      <c r="AP103" s="80">
        <v>39</v>
      </c>
      <c r="AR103" s="29" t="s">
        <v>2931</v>
      </c>
      <c r="AS103" s="30">
        <v>7</v>
      </c>
      <c r="AT103" s="30">
        <v>0</v>
      </c>
      <c r="AU103" s="30">
        <v>22.811199999999999</v>
      </c>
      <c r="AV103" s="30">
        <v>2</v>
      </c>
    </row>
    <row r="104" spans="40:48" x14ac:dyDescent="0.3">
      <c r="AN104" s="29" t="s">
        <v>6624</v>
      </c>
      <c r="AO104" s="30">
        <v>1449</v>
      </c>
      <c r="AP104" s="80">
        <v>19</v>
      </c>
      <c r="AR104" s="29" t="s">
        <v>10296</v>
      </c>
      <c r="AS104" s="30">
        <v>3</v>
      </c>
      <c r="AT104" s="30">
        <v>0.2</v>
      </c>
      <c r="AU104" s="30">
        <v>7.6284000000000001</v>
      </c>
      <c r="AV104" s="30">
        <v>1</v>
      </c>
    </row>
    <row r="105" spans="40:48" x14ac:dyDescent="0.3">
      <c r="AN105" s="29" t="s">
        <v>7282</v>
      </c>
      <c r="AO105" s="30">
        <v>1842</v>
      </c>
      <c r="AP105" s="80">
        <v>20</v>
      </c>
      <c r="AR105" s="29" t="s">
        <v>4599</v>
      </c>
      <c r="AS105" s="30">
        <v>3</v>
      </c>
      <c r="AT105" s="30">
        <v>0</v>
      </c>
      <c r="AU105" s="30">
        <v>22.1508</v>
      </c>
      <c r="AV105" s="30">
        <v>2</v>
      </c>
    </row>
    <row r="106" spans="40:48" x14ac:dyDescent="0.3">
      <c r="AN106" s="29" t="s">
        <v>6356</v>
      </c>
      <c r="AO106" s="30">
        <v>3680</v>
      </c>
      <c r="AP106" s="80">
        <v>35</v>
      </c>
      <c r="AR106" s="29" t="s">
        <v>10516</v>
      </c>
      <c r="AS106" s="30">
        <v>3</v>
      </c>
      <c r="AT106" s="30">
        <v>0.2</v>
      </c>
      <c r="AU106" s="30">
        <v>6.0659999999999998</v>
      </c>
      <c r="AV106" s="30">
        <v>1</v>
      </c>
    </row>
    <row r="107" spans="40:48" x14ac:dyDescent="0.3">
      <c r="AN107" s="29" t="s">
        <v>6007</v>
      </c>
      <c r="AO107" s="30">
        <v>5283</v>
      </c>
      <c r="AP107" s="80">
        <v>24</v>
      </c>
      <c r="AR107" s="29" t="s">
        <v>6117</v>
      </c>
      <c r="AS107" s="30">
        <v>7</v>
      </c>
      <c r="AT107" s="30">
        <v>0</v>
      </c>
      <c r="AU107" s="30">
        <v>49.604799999999997</v>
      </c>
      <c r="AV107" s="30">
        <v>1</v>
      </c>
    </row>
    <row r="108" spans="40:48" x14ac:dyDescent="0.3">
      <c r="AN108" s="29" t="s">
        <v>6132</v>
      </c>
      <c r="AO108" s="30">
        <v>7979</v>
      </c>
      <c r="AP108" s="80">
        <v>33</v>
      </c>
      <c r="AR108" s="29" t="s">
        <v>6583</v>
      </c>
      <c r="AS108" s="30">
        <v>2</v>
      </c>
      <c r="AT108" s="30">
        <v>0</v>
      </c>
      <c r="AU108" s="30">
        <v>74.8142</v>
      </c>
      <c r="AV108" s="30">
        <v>1</v>
      </c>
    </row>
    <row r="109" spans="40:48" x14ac:dyDescent="0.3">
      <c r="AN109" s="29" t="s">
        <v>8050</v>
      </c>
      <c r="AO109" s="30">
        <v>1773</v>
      </c>
      <c r="AP109" s="80">
        <v>29</v>
      </c>
      <c r="AR109" s="29" t="s">
        <v>9499</v>
      </c>
      <c r="AS109" s="30">
        <v>7</v>
      </c>
      <c r="AT109" s="30">
        <v>0.4</v>
      </c>
      <c r="AU109" s="30">
        <v>68.948999999999998</v>
      </c>
      <c r="AV109" s="30">
        <v>2</v>
      </c>
    </row>
    <row r="110" spans="40:48" x14ac:dyDescent="0.3">
      <c r="AN110" s="29" t="s">
        <v>6294</v>
      </c>
      <c r="AO110" s="30">
        <v>1396</v>
      </c>
      <c r="AP110" s="80">
        <v>28</v>
      </c>
      <c r="AR110" s="29" t="s">
        <v>3891</v>
      </c>
      <c r="AS110" s="30">
        <v>21</v>
      </c>
      <c r="AT110" s="30">
        <v>0.2</v>
      </c>
      <c r="AU110" s="30">
        <v>235.22319999999999</v>
      </c>
      <c r="AV110" s="30">
        <v>4</v>
      </c>
    </row>
    <row r="111" spans="40:48" x14ac:dyDescent="0.3">
      <c r="AN111" s="29" t="s">
        <v>6379</v>
      </c>
      <c r="AO111" s="30">
        <v>706</v>
      </c>
      <c r="AP111" s="80">
        <v>6</v>
      </c>
      <c r="AR111" s="29" t="s">
        <v>7488</v>
      </c>
      <c r="AS111" s="30">
        <v>5</v>
      </c>
      <c r="AT111" s="30">
        <v>0.2</v>
      </c>
      <c r="AU111" s="30">
        <v>10.8096</v>
      </c>
      <c r="AV111" s="30">
        <v>2</v>
      </c>
    </row>
    <row r="112" spans="40:48" x14ac:dyDescent="0.3">
      <c r="AN112" s="29" t="s">
        <v>6822</v>
      </c>
      <c r="AO112" s="30">
        <v>5906</v>
      </c>
      <c r="AP112" s="80">
        <v>21</v>
      </c>
      <c r="AR112" s="29" t="s">
        <v>2831</v>
      </c>
      <c r="AS112" s="30">
        <v>8</v>
      </c>
      <c r="AT112" s="30">
        <v>0.2</v>
      </c>
      <c r="AU112" s="30">
        <v>109.524</v>
      </c>
      <c r="AV112" s="30">
        <v>2</v>
      </c>
    </row>
    <row r="113" spans="40:48" x14ac:dyDescent="0.3">
      <c r="AN113" s="29" t="s">
        <v>6142</v>
      </c>
      <c r="AO113" s="30">
        <v>969</v>
      </c>
      <c r="AP113" s="80">
        <v>8</v>
      </c>
      <c r="AR113" s="29" t="s">
        <v>8773</v>
      </c>
      <c r="AS113" s="30">
        <v>2</v>
      </c>
      <c r="AT113" s="30">
        <v>0.8</v>
      </c>
      <c r="AU113" s="30">
        <v>-14.770799999999999</v>
      </c>
      <c r="AV113" s="30">
        <v>1</v>
      </c>
    </row>
    <row r="114" spans="40:48" x14ac:dyDescent="0.3">
      <c r="AN114" s="29" t="s">
        <v>7110</v>
      </c>
      <c r="AO114" s="30">
        <v>4166</v>
      </c>
      <c r="AP114" s="80">
        <v>59</v>
      </c>
      <c r="AR114" s="29" t="s">
        <v>9919</v>
      </c>
      <c r="AS114" s="30">
        <v>18</v>
      </c>
      <c r="AT114" s="30">
        <v>1.4</v>
      </c>
      <c r="AU114" s="30">
        <v>133.76320000000001</v>
      </c>
      <c r="AV114" s="30">
        <v>7</v>
      </c>
    </row>
    <row r="115" spans="40:48" x14ac:dyDescent="0.3">
      <c r="AN115" s="29" t="s">
        <v>6203</v>
      </c>
      <c r="AO115" s="30">
        <v>2205</v>
      </c>
      <c r="AP115" s="80">
        <v>43</v>
      </c>
      <c r="AR115" s="29" t="s">
        <v>8188</v>
      </c>
      <c r="AS115" s="30">
        <v>9</v>
      </c>
      <c r="AT115" s="30">
        <v>0.8</v>
      </c>
      <c r="AU115" s="30">
        <v>-62.251800000000003</v>
      </c>
      <c r="AV115" s="30">
        <v>2</v>
      </c>
    </row>
    <row r="116" spans="40:48" x14ac:dyDescent="0.3">
      <c r="AN116" s="29" t="s">
        <v>6833</v>
      </c>
      <c r="AO116" s="30">
        <v>1890</v>
      </c>
      <c r="AP116" s="80">
        <v>39</v>
      </c>
      <c r="AR116" s="29" t="s">
        <v>8904</v>
      </c>
      <c r="AS116" s="30">
        <v>8</v>
      </c>
      <c r="AT116" s="30">
        <v>0.4</v>
      </c>
      <c r="AU116" s="30">
        <v>-734.52639999999997</v>
      </c>
      <c r="AV116" s="30">
        <v>1</v>
      </c>
    </row>
    <row r="117" spans="40:48" x14ac:dyDescent="0.3">
      <c r="AN117" s="29" t="s">
        <v>5987</v>
      </c>
      <c r="AO117" s="30">
        <v>1243</v>
      </c>
      <c r="AP117" s="80">
        <v>13</v>
      </c>
      <c r="AR117" s="29" t="s">
        <v>10355</v>
      </c>
      <c r="AS117" s="30">
        <v>2</v>
      </c>
      <c r="AT117" s="30">
        <v>0.2</v>
      </c>
      <c r="AU117" s="30">
        <v>3.6288</v>
      </c>
      <c r="AV117" s="30">
        <v>1</v>
      </c>
    </row>
    <row r="118" spans="40:48" x14ac:dyDescent="0.3">
      <c r="AN118" s="29" t="s">
        <v>7141</v>
      </c>
      <c r="AO118" s="30">
        <v>923</v>
      </c>
      <c r="AP118" s="80">
        <v>16</v>
      </c>
      <c r="AR118" s="29" t="s">
        <v>9719</v>
      </c>
      <c r="AS118" s="30">
        <v>4</v>
      </c>
      <c r="AT118" s="30">
        <v>0.2</v>
      </c>
      <c r="AU118" s="30">
        <v>51.36</v>
      </c>
      <c r="AV118" s="30">
        <v>1</v>
      </c>
    </row>
    <row r="119" spans="40:48" x14ac:dyDescent="0.3">
      <c r="AN119" s="29" t="s">
        <v>6337</v>
      </c>
      <c r="AO119" s="30">
        <v>1341</v>
      </c>
      <c r="AP119" s="80">
        <v>22</v>
      </c>
      <c r="AR119" s="29" t="s">
        <v>10212</v>
      </c>
      <c r="AS119" s="30">
        <v>10</v>
      </c>
      <c r="AT119" s="30">
        <v>0.60000000000000009</v>
      </c>
      <c r="AU119" s="30">
        <v>5.5235999999999992</v>
      </c>
      <c r="AV119" s="30">
        <v>3</v>
      </c>
    </row>
    <row r="120" spans="40:48" x14ac:dyDescent="0.3">
      <c r="AN120" s="29" t="s">
        <v>8686</v>
      </c>
      <c r="AO120" s="30">
        <v>9070</v>
      </c>
      <c r="AP120" s="80">
        <v>31</v>
      </c>
      <c r="AR120" s="29" t="s">
        <v>10254</v>
      </c>
      <c r="AS120" s="30">
        <v>10</v>
      </c>
      <c r="AT120" s="30">
        <v>0.4</v>
      </c>
      <c r="AU120" s="30">
        <v>46.819000000000003</v>
      </c>
      <c r="AV120" s="30">
        <v>2</v>
      </c>
    </row>
    <row r="121" spans="40:48" x14ac:dyDescent="0.3">
      <c r="AN121" s="29" t="s">
        <v>8133</v>
      </c>
      <c r="AO121" s="30">
        <v>4420</v>
      </c>
      <c r="AP121" s="80">
        <v>24</v>
      </c>
      <c r="AR121" s="29" t="s">
        <v>4148</v>
      </c>
      <c r="AS121" s="30">
        <v>6</v>
      </c>
      <c r="AT121" s="30">
        <v>0</v>
      </c>
      <c r="AU121" s="30">
        <v>7.9488000000000003</v>
      </c>
      <c r="AV121" s="30">
        <v>1</v>
      </c>
    </row>
    <row r="122" spans="40:48" x14ac:dyDescent="0.3">
      <c r="AN122" s="29" t="s">
        <v>6560</v>
      </c>
      <c r="AO122" s="30">
        <v>8667</v>
      </c>
      <c r="AP122" s="80">
        <v>35</v>
      </c>
      <c r="AR122" s="29" t="s">
        <v>7891</v>
      </c>
      <c r="AS122" s="30">
        <v>6</v>
      </c>
      <c r="AT122" s="30">
        <v>0</v>
      </c>
      <c r="AU122" s="30">
        <v>8.8176000000000005</v>
      </c>
      <c r="AV122" s="30">
        <v>1</v>
      </c>
    </row>
    <row r="123" spans="40:48" x14ac:dyDescent="0.3">
      <c r="AN123" s="29" t="s">
        <v>6978</v>
      </c>
      <c r="AO123" s="30">
        <v>8431</v>
      </c>
      <c r="AP123" s="80">
        <v>34</v>
      </c>
      <c r="AR123" s="29" t="s">
        <v>583</v>
      </c>
      <c r="AS123" s="30">
        <v>5</v>
      </c>
      <c r="AT123" s="30">
        <v>0</v>
      </c>
      <c r="AU123" s="30">
        <v>10.368</v>
      </c>
      <c r="AV123" s="30">
        <v>1</v>
      </c>
    </row>
    <row r="124" spans="40:48" x14ac:dyDescent="0.3">
      <c r="AN124" s="29" t="s">
        <v>6168</v>
      </c>
      <c r="AO124" s="30">
        <v>3151</v>
      </c>
      <c r="AP124" s="80">
        <v>35</v>
      </c>
      <c r="AR124" s="29" t="s">
        <v>7082</v>
      </c>
      <c r="AS124" s="30">
        <v>6</v>
      </c>
      <c r="AT124" s="30">
        <v>0</v>
      </c>
      <c r="AU124" s="30">
        <v>87.350399999999993</v>
      </c>
      <c r="AV124" s="30">
        <v>1</v>
      </c>
    </row>
    <row r="125" spans="40:48" x14ac:dyDescent="0.3">
      <c r="AN125" s="29" t="s">
        <v>6876</v>
      </c>
      <c r="AO125" s="30">
        <v>11575</v>
      </c>
      <c r="AP125" s="80">
        <v>53</v>
      </c>
      <c r="AR125" s="29" t="s">
        <v>4602</v>
      </c>
      <c r="AS125" s="30">
        <v>7</v>
      </c>
      <c r="AT125" s="30">
        <v>0</v>
      </c>
      <c r="AU125" s="30">
        <v>98.105000000000004</v>
      </c>
      <c r="AV125" s="30">
        <v>1</v>
      </c>
    </row>
    <row r="126" spans="40:48" x14ac:dyDescent="0.3">
      <c r="AN126" s="29" t="s">
        <v>6593</v>
      </c>
      <c r="AO126" s="30">
        <v>2390</v>
      </c>
      <c r="AP126" s="80">
        <v>30</v>
      </c>
      <c r="AR126" s="29" t="s">
        <v>6552</v>
      </c>
      <c r="AS126" s="30">
        <v>7</v>
      </c>
      <c r="AT126" s="30">
        <v>0</v>
      </c>
      <c r="AU126" s="30">
        <v>29.340399999999999</v>
      </c>
      <c r="AV126" s="30">
        <v>2</v>
      </c>
    </row>
    <row r="127" spans="40:48" x14ac:dyDescent="0.3">
      <c r="AN127" s="29" t="s">
        <v>7047</v>
      </c>
      <c r="AO127" s="30">
        <v>2186</v>
      </c>
      <c r="AP127" s="80">
        <v>44</v>
      </c>
      <c r="AR127" s="29" t="s">
        <v>5308</v>
      </c>
      <c r="AS127" s="30">
        <v>2</v>
      </c>
      <c r="AT127" s="30">
        <v>0</v>
      </c>
      <c r="AU127" s="30">
        <v>54.087600000000002</v>
      </c>
      <c r="AV127" s="30">
        <v>1</v>
      </c>
    </row>
    <row r="128" spans="40:48" x14ac:dyDescent="0.3">
      <c r="AN128" s="29" t="s">
        <v>6814</v>
      </c>
      <c r="AO128" s="30">
        <v>6411</v>
      </c>
      <c r="AP128" s="80">
        <v>26</v>
      </c>
      <c r="AR128" s="29" t="s">
        <v>7558</v>
      </c>
      <c r="AS128" s="30">
        <v>5</v>
      </c>
      <c r="AT128" s="30">
        <v>0.2</v>
      </c>
      <c r="AU128" s="30">
        <v>65.430399999999992</v>
      </c>
      <c r="AV128" s="30">
        <v>2</v>
      </c>
    </row>
    <row r="129" spans="40:48" x14ac:dyDescent="0.3">
      <c r="AN129" s="29" t="s">
        <v>8102</v>
      </c>
      <c r="AO129" s="30">
        <v>816</v>
      </c>
      <c r="AP129" s="80">
        <v>32</v>
      </c>
      <c r="AR129" s="29" t="s">
        <v>6567</v>
      </c>
      <c r="AS129" s="30">
        <v>2</v>
      </c>
      <c r="AT129" s="30">
        <v>0</v>
      </c>
      <c r="AU129" s="30">
        <v>10.074400000000001</v>
      </c>
      <c r="AV129" s="30">
        <v>1</v>
      </c>
    </row>
    <row r="130" spans="40:48" x14ac:dyDescent="0.3">
      <c r="AN130" s="29" t="s">
        <v>6727</v>
      </c>
      <c r="AO130" s="30">
        <v>1948</v>
      </c>
      <c r="AP130" s="80">
        <v>20</v>
      </c>
      <c r="AR130" s="29" t="s">
        <v>7714</v>
      </c>
      <c r="AS130" s="30">
        <v>11</v>
      </c>
      <c r="AT130" s="30">
        <v>0.2</v>
      </c>
      <c r="AU130" s="30">
        <v>82.008800000000008</v>
      </c>
      <c r="AV130" s="30">
        <v>2</v>
      </c>
    </row>
    <row r="131" spans="40:48" x14ac:dyDescent="0.3">
      <c r="AN131" s="29" t="s">
        <v>6123</v>
      </c>
      <c r="AO131" s="30">
        <v>5211</v>
      </c>
      <c r="AP131" s="80">
        <v>27</v>
      </c>
      <c r="AR131" s="29" t="s">
        <v>3205</v>
      </c>
      <c r="AS131" s="30">
        <v>3</v>
      </c>
      <c r="AT131" s="30">
        <v>0</v>
      </c>
      <c r="AU131" s="30">
        <v>4.4850000000000003</v>
      </c>
      <c r="AV131" s="30">
        <v>1</v>
      </c>
    </row>
    <row r="132" spans="40:48" x14ac:dyDescent="0.3">
      <c r="AN132" s="29" t="s">
        <v>6575</v>
      </c>
      <c r="AO132" s="30">
        <v>1830</v>
      </c>
      <c r="AP132" s="80">
        <v>30</v>
      </c>
      <c r="AR132" s="29" t="s">
        <v>2201</v>
      </c>
      <c r="AS132" s="30">
        <v>11</v>
      </c>
      <c r="AT132" s="30">
        <v>0.2</v>
      </c>
      <c r="AU132" s="30">
        <v>48.520399999999995</v>
      </c>
      <c r="AV132" s="30">
        <v>3</v>
      </c>
    </row>
    <row r="133" spans="40:48" x14ac:dyDescent="0.3">
      <c r="AN133" s="29" t="s">
        <v>6163</v>
      </c>
      <c r="AO133" s="30">
        <v>804</v>
      </c>
      <c r="AP133" s="80">
        <v>31</v>
      </c>
      <c r="AR133" s="29" t="s">
        <v>10642</v>
      </c>
      <c r="AS133" s="30">
        <v>5</v>
      </c>
      <c r="AT133" s="30">
        <v>0.4</v>
      </c>
      <c r="AU133" s="30">
        <v>24.486699999999999</v>
      </c>
      <c r="AV133" s="30">
        <v>2</v>
      </c>
    </row>
    <row r="134" spans="40:48" x14ac:dyDescent="0.3">
      <c r="AN134" s="29" t="s">
        <v>6196</v>
      </c>
      <c r="AO134" s="30">
        <v>2959</v>
      </c>
      <c r="AP134" s="80">
        <v>23</v>
      </c>
      <c r="AR134" s="29" t="s">
        <v>8073</v>
      </c>
      <c r="AS134" s="30">
        <v>3</v>
      </c>
      <c r="AT134" s="30">
        <v>0.6</v>
      </c>
      <c r="AU134" s="30">
        <v>-14.3856</v>
      </c>
      <c r="AV134" s="30">
        <v>1</v>
      </c>
    </row>
    <row r="135" spans="40:48" x14ac:dyDescent="0.3">
      <c r="AN135" s="29" t="s">
        <v>6403</v>
      </c>
      <c r="AO135" s="30">
        <v>1748</v>
      </c>
      <c r="AP135" s="80">
        <v>21</v>
      </c>
      <c r="AR135" s="29" t="s">
        <v>3211</v>
      </c>
      <c r="AS135" s="30">
        <v>8</v>
      </c>
      <c r="AT135" s="30">
        <v>0</v>
      </c>
      <c r="AU135" s="30">
        <v>43.739699999999999</v>
      </c>
      <c r="AV135" s="30">
        <v>2</v>
      </c>
    </row>
    <row r="136" spans="40:48" x14ac:dyDescent="0.3">
      <c r="AN136" s="29" t="s">
        <v>6932</v>
      </c>
      <c r="AO136" s="30">
        <v>1501</v>
      </c>
      <c r="AP136" s="80">
        <v>24</v>
      </c>
      <c r="AR136" s="29" t="s">
        <v>10121</v>
      </c>
      <c r="AS136" s="30">
        <v>4</v>
      </c>
      <c r="AT136" s="30">
        <v>0.2</v>
      </c>
      <c r="AU136" s="30">
        <v>12.909599999999999</v>
      </c>
      <c r="AV136" s="30">
        <v>1</v>
      </c>
    </row>
    <row r="137" spans="40:48" x14ac:dyDescent="0.3">
      <c r="AN137" s="29" t="s">
        <v>8457</v>
      </c>
      <c r="AO137" s="30">
        <v>1774</v>
      </c>
      <c r="AP137" s="80">
        <v>24</v>
      </c>
      <c r="AR137" s="29" t="s">
        <v>9590</v>
      </c>
      <c r="AS137" s="30">
        <v>3</v>
      </c>
      <c r="AT137" s="30">
        <v>0.2</v>
      </c>
      <c r="AU137" s="30">
        <v>37.796999999999997</v>
      </c>
      <c r="AV137" s="30">
        <v>1</v>
      </c>
    </row>
    <row r="138" spans="40:48" x14ac:dyDescent="0.3">
      <c r="AN138" s="29" t="s">
        <v>8220</v>
      </c>
      <c r="AO138" s="30">
        <v>4186</v>
      </c>
      <c r="AP138" s="80">
        <v>31</v>
      </c>
      <c r="AR138" s="29" t="s">
        <v>999</v>
      </c>
      <c r="AS138" s="30">
        <v>17</v>
      </c>
      <c r="AT138" s="30">
        <v>0.2</v>
      </c>
      <c r="AU138" s="30">
        <v>73.747799999999998</v>
      </c>
      <c r="AV138" s="30">
        <v>2</v>
      </c>
    </row>
    <row r="139" spans="40:48" x14ac:dyDescent="0.3">
      <c r="AN139" s="29" t="s">
        <v>6321</v>
      </c>
      <c r="AO139" s="30">
        <v>6749</v>
      </c>
      <c r="AP139" s="80">
        <v>43</v>
      </c>
      <c r="AR139" s="29" t="s">
        <v>8152</v>
      </c>
      <c r="AS139" s="30">
        <v>3</v>
      </c>
      <c r="AT139" s="30">
        <v>0.3</v>
      </c>
      <c r="AU139" s="30">
        <v>-9.1334999999999997</v>
      </c>
      <c r="AV139" s="30">
        <v>1</v>
      </c>
    </row>
    <row r="140" spans="40:48" x14ac:dyDescent="0.3">
      <c r="AN140" s="29" t="s">
        <v>6415</v>
      </c>
      <c r="AO140" s="30">
        <v>177</v>
      </c>
      <c r="AP140" s="80">
        <v>36</v>
      </c>
      <c r="AR140" s="29" t="s">
        <v>10520</v>
      </c>
      <c r="AS140" s="30">
        <v>2</v>
      </c>
      <c r="AT140" s="30">
        <v>0.2</v>
      </c>
      <c r="AU140" s="30">
        <v>8.8800000000000008</v>
      </c>
      <c r="AV140" s="30">
        <v>1</v>
      </c>
    </row>
    <row r="141" spans="40:48" x14ac:dyDescent="0.3">
      <c r="AN141" s="29" t="s">
        <v>6433</v>
      </c>
      <c r="AO141" s="30">
        <v>238</v>
      </c>
      <c r="AP141" s="80">
        <v>45</v>
      </c>
      <c r="AR141" s="29" t="s">
        <v>4984</v>
      </c>
      <c r="AS141" s="30">
        <v>14</v>
      </c>
      <c r="AT141" s="30">
        <v>0</v>
      </c>
      <c r="AU141" s="30">
        <v>444.6902</v>
      </c>
      <c r="AV141" s="30">
        <v>3</v>
      </c>
    </row>
    <row r="142" spans="40:48" x14ac:dyDescent="0.3">
      <c r="AN142" s="29" t="s">
        <v>7746</v>
      </c>
      <c r="AO142" s="30">
        <v>125</v>
      </c>
      <c r="AP142" s="80">
        <v>17</v>
      </c>
      <c r="AR142" s="29" t="s">
        <v>10248</v>
      </c>
      <c r="AS142" s="30">
        <v>3</v>
      </c>
      <c r="AT142" s="30">
        <v>0.2</v>
      </c>
      <c r="AU142" s="30">
        <v>4.1028000000000002</v>
      </c>
      <c r="AV142" s="30">
        <v>1</v>
      </c>
    </row>
    <row r="143" spans="40:48" x14ac:dyDescent="0.3">
      <c r="AN143" s="29" t="s">
        <v>6420</v>
      </c>
      <c r="AO143" s="30">
        <v>488</v>
      </c>
      <c r="AP143" s="80">
        <v>27</v>
      </c>
      <c r="AR143" s="29" t="s">
        <v>2004</v>
      </c>
      <c r="AS143" s="30">
        <v>8</v>
      </c>
      <c r="AT143" s="30">
        <v>0</v>
      </c>
      <c r="AU143" s="30">
        <v>9.6047999999999991</v>
      </c>
      <c r="AV143" s="30">
        <v>1</v>
      </c>
    </row>
    <row r="144" spans="40:48" x14ac:dyDescent="0.3">
      <c r="AN144" s="29" t="s">
        <v>7606</v>
      </c>
      <c r="AO144" s="30">
        <v>310</v>
      </c>
      <c r="AP144" s="80">
        <v>16</v>
      </c>
      <c r="AR144" s="29" t="s">
        <v>3950</v>
      </c>
      <c r="AS144" s="30">
        <v>15</v>
      </c>
      <c r="AT144" s="30">
        <v>0.2</v>
      </c>
      <c r="AU144" s="30">
        <v>124.94580000000001</v>
      </c>
      <c r="AV144" s="30">
        <v>3</v>
      </c>
    </row>
    <row r="145" spans="40:48" x14ac:dyDescent="0.3">
      <c r="AN145" s="29" t="s">
        <v>7325</v>
      </c>
      <c r="AO145" s="30">
        <v>159</v>
      </c>
      <c r="AP145" s="80">
        <v>16</v>
      </c>
      <c r="AR145" s="29" t="s">
        <v>10491</v>
      </c>
      <c r="AS145" s="30">
        <v>5</v>
      </c>
      <c r="AT145" s="30">
        <v>0.2</v>
      </c>
      <c r="AU145" s="30">
        <v>-13.637</v>
      </c>
      <c r="AV145" s="30">
        <v>1</v>
      </c>
    </row>
    <row r="146" spans="40:48" x14ac:dyDescent="0.3">
      <c r="AN146" s="29" t="s">
        <v>7118</v>
      </c>
      <c r="AO146" s="30">
        <v>468</v>
      </c>
      <c r="AP146" s="80">
        <v>20</v>
      </c>
      <c r="AR146" s="29" t="s">
        <v>3474</v>
      </c>
      <c r="AS146" s="30">
        <v>8</v>
      </c>
      <c r="AT146" s="30">
        <v>0</v>
      </c>
      <c r="AU146" s="30">
        <v>34.942399999999999</v>
      </c>
      <c r="AV146" s="30">
        <v>2</v>
      </c>
    </row>
    <row r="147" spans="40:48" x14ac:dyDescent="0.3">
      <c r="AN147" s="29" t="s">
        <v>6811</v>
      </c>
      <c r="AO147" s="30">
        <v>46</v>
      </c>
      <c r="AP147" s="80">
        <v>20</v>
      </c>
      <c r="AR147" s="29" t="s">
        <v>1430</v>
      </c>
      <c r="AS147" s="30">
        <v>36</v>
      </c>
      <c r="AT147" s="30">
        <v>0.60000000000000009</v>
      </c>
      <c r="AU147" s="30">
        <v>479.94960000000009</v>
      </c>
      <c r="AV147" s="30">
        <v>7</v>
      </c>
    </row>
    <row r="148" spans="40:48" x14ac:dyDescent="0.3">
      <c r="AN148" s="29" t="s">
        <v>6553</v>
      </c>
      <c r="AO148" s="30">
        <v>175</v>
      </c>
      <c r="AP148" s="80">
        <v>38</v>
      </c>
      <c r="AR148" s="29" t="s">
        <v>559</v>
      </c>
      <c r="AS148" s="30">
        <v>15</v>
      </c>
      <c r="AT148" s="30">
        <v>0.2</v>
      </c>
      <c r="AU148" s="30">
        <v>108.1437</v>
      </c>
      <c r="AV148" s="30">
        <v>4</v>
      </c>
    </row>
    <row r="149" spans="40:48" x14ac:dyDescent="0.3">
      <c r="AN149" s="29" t="s">
        <v>7768</v>
      </c>
      <c r="AO149" s="30">
        <v>442</v>
      </c>
      <c r="AP149" s="80">
        <v>19</v>
      </c>
      <c r="AR149" s="29" t="s">
        <v>4591</v>
      </c>
      <c r="AS149" s="30">
        <v>9</v>
      </c>
      <c r="AT149" s="30">
        <v>0</v>
      </c>
      <c r="AU149" s="30">
        <v>104.78879999999999</v>
      </c>
      <c r="AV149" s="30">
        <v>2</v>
      </c>
    </row>
    <row r="150" spans="40:48" x14ac:dyDescent="0.3">
      <c r="AN150" s="29" t="s">
        <v>6024</v>
      </c>
      <c r="AO150" s="30">
        <v>243</v>
      </c>
      <c r="AP150" s="80">
        <v>22</v>
      </c>
      <c r="AR150" s="29" t="s">
        <v>9717</v>
      </c>
      <c r="AS150" s="30">
        <v>5</v>
      </c>
      <c r="AT150" s="30">
        <v>0.4</v>
      </c>
      <c r="AU150" s="30">
        <v>31.561399999999999</v>
      </c>
      <c r="AV150" s="30">
        <v>2</v>
      </c>
    </row>
    <row r="151" spans="40:48" x14ac:dyDescent="0.3">
      <c r="AN151" s="29" t="s">
        <v>7750</v>
      </c>
      <c r="AO151" s="30">
        <v>124</v>
      </c>
      <c r="AP151" s="80">
        <v>19</v>
      </c>
      <c r="AR151" s="29" t="s">
        <v>5517</v>
      </c>
      <c r="AS151" s="30">
        <v>14</v>
      </c>
      <c r="AT151" s="30">
        <v>0</v>
      </c>
      <c r="AU151" s="30">
        <v>27.735399999999998</v>
      </c>
      <c r="AV151" s="30">
        <v>2</v>
      </c>
    </row>
    <row r="152" spans="40:48" x14ac:dyDescent="0.3">
      <c r="AN152" s="29" t="s">
        <v>6530</v>
      </c>
      <c r="AO152" s="30">
        <v>1686</v>
      </c>
      <c r="AP152" s="80">
        <v>18</v>
      </c>
      <c r="AR152" s="29" t="s">
        <v>10383</v>
      </c>
      <c r="AS152" s="30">
        <v>4</v>
      </c>
      <c r="AT152" s="30">
        <v>0.4</v>
      </c>
      <c r="AU152" s="30">
        <v>33.200000000000003</v>
      </c>
      <c r="AV152" s="30">
        <v>2</v>
      </c>
    </row>
    <row r="153" spans="40:48" x14ac:dyDescent="0.3">
      <c r="AN153" s="29" t="s">
        <v>6827</v>
      </c>
      <c r="AO153" s="30">
        <v>1431</v>
      </c>
      <c r="AP153" s="80">
        <v>14</v>
      </c>
      <c r="AR153" s="29" t="s">
        <v>7361</v>
      </c>
      <c r="AS153" s="30">
        <v>8</v>
      </c>
      <c r="AT153" s="30">
        <v>0</v>
      </c>
      <c r="AU153" s="30">
        <v>259.88959999999997</v>
      </c>
      <c r="AV153" s="30">
        <v>1</v>
      </c>
    </row>
    <row r="154" spans="40:48" x14ac:dyDescent="0.3">
      <c r="AN154" s="29" t="s">
        <v>6640</v>
      </c>
      <c r="AO154" s="30">
        <v>469</v>
      </c>
      <c r="AP154" s="80">
        <v>7</v>
      </c>
      <c r="AR154" s="29" t="s">
        <v>8991</v>
      </c>
      <c r="AS154" s="30">
        <v>3</v>
      </c>
      <c r="AT154" s="30">
        <v>0.7</v>
      </c>
      <c r="AU154" s="30">
        <v>-4.5936000000000003</v>
      </c>
      <c r="AV154" s="30">
        <v>1</v>
      </c>
    </row>
    <row r="155" spans="40:48" x14ac:dyDescent="0.3">
      <c r="AN155" s="29" t="s">
        <v>6460</v>
      </c>
      <c r="AO155" s="30">
        <v>1579</v>
      </c>
      <c r="AP155" s="80">
        <v>26</v>
      </c>
      <c r="AR155" s="29" t="s">
        <v>9263</v>
      </c>
      <c r="AS155" s="30">
        <v>22</v>
      </c>
      <c r="AT155" s="30">
        <v>1.4999999999999998</v>
      </c>
      <c r="AU155" s="30">
        <v>20.869199999999992</v>
      </c>
      <c r="AV155" s="30">
        <v>5</v>
      </c>
    </row>
    <row r="156" spans="40:48" x14ac:dyDescent="0.3">
      <c r="AN156" s="29" t="s">
        <v>7601</v>
      </c>
      <c r="AO156" s="30">
        <v>82</v>
      </c>
      <c r="AP156" s="80">
        <v>30</v>
      </c>
      <c r="AR156" s="29" t="s">
        <v>4979</v>
      </c>
      <c r="AS156" s="30">
        <v>20</v>
      </c>
      <c r="AT156" s="30">
        <v>0</v>
      </c>
      <c r="AU156" s="30">
        <v>187.74039999999999</v>
      </c>
      <c r="AV156" s="30">
        <v>4</v>
      </c>
    </row>
    <row r="157" spans="40:48" x14ac:dyDescent="0.3">
      <c r="AN157" s="29" t="s">
        <v>7446</v>
      </c>
      <c r="AO157" s="30">
        <v>340</v>
      </c>
      <c r="AP157" s="80">
        <v>17</v>
      </c>
      <c r="AR157" s="29" t="s">
        <v>9694</v>
      </c>
      <c r="AS157" s="30">
        <v>3</v>
      </c>
      <c r="AT157" s="30">
        <v>0.2</v>
      </c>
      <c r="AU157" s="30">
        <v>4.8719999999999999</v>
      </c>
      <c r="AV157" s="30">
        <v>1</v>
      </c>
    </row>
    <row r="158" spans="40:48" x14ac:dyDescent="0.3">
      <c r="AN158" s="29" t="s">
        <v>7511</v>
      </c>
      <c r="AO158" s="30">
        <v>99</v>
      </c>
      <c r="AP158" s="80">
        <v>7</v>
      </c>
      <c r="AR158" s="29" t="s">
        <v>1826</v>
      </c>
      <c r="AS158" s="30">
        <v>1</v>
      </c>
      <c r="AT158" s="30">
        <v>0</v>
      </c>
      <c r="AU158" s="30">
        <v>22.9877</v>
      </c>
      <c r="AV158" s="30">
        <v>1</v>
      </c>
    </row>
    <row r="159" spans="40:48" x14ac:dyDescent="0.3">
      <c r="AN159" s="29" t="s">
        <v>7372</v>
      </c>
      <c r="AO159" s="30">
        <v>176</v>
      </c>
      <c r="AP159" s="80">
        <v>11</v>
      </c>
      <c r="AR159" s="29" t="s">
        <v>9082</v>
      </c>
      <c r="AS159" s="30">
        <v>10</v>
      </c>
      <c r="AT159" s="30">
        <v>0.15</v>
      </c>
      <c r="AU159" s="30">
        <v>70.489999999999995</v>
      </c>
      <c r="AV159" s="30">
        <v>1</v>
      </c>
    </row>
    <row r="160" spans="40:48" x14ac:dyDescent="0.3">
      <c r="AN160" s="29" t="s">
        <v>7593</v>
      </c>
      <c r="AO160" s="30">
        <v>358</v>
      </c>
      <c r="AP160" s="80">
        <v>13</v>
      </c>
      <c r="AR160" s="29" t="s">
        <v>10517</v>
      </c>
      <c r="AS160" s="30">
        <v>8</v>
      </c>
      <c r="AT160" s="30">
        <v>0.4</v>
      </c>
      <c r="AU160" s="30">
        <v>4.6848000000000001</v>
      </c>
      <c r="AV160" s="30">
        <v>2</v>
      </c>
    </row>
    <row r="161" spans="40:48" x14ac:dyDescent="0.3">
      <c r="AN161" s="29" t="s">
        <v>6476</v>
      </c>
      <c r="AO161" s="30">
        <v>73</v>
      </c>
      <c r="AP161" s="80">
        <v>19</v>
      </c>
      <c r="AR161" s="29" t="s">
        <v>5159</v>
      </c>
      <c r="AS161" s="30">
        <v>3</v>
      </c>
      <c r="AT161" s="30">
        <v>0</v>
      </c>
      <c r="AU161" s="30">
        <v>22.002800000000001</v>
      </c>
      <c r="AV161" s="30">
        <v>2</v>
      </c>
    </row>
    <row r="162" spans="40:48" x14ac:dyDescent="0.3">
      <c r="AN162" s="29" t="s">
        <v>6538</v>
      </c>
      <c r="AO162" s="30">
        <v>3861</v>
      </c>
      <c r="AP162" s="80">
        <v>23</v>
      </c>
      <c r="AR162" s="29" t="s">
        <v>3791</v>
      </c>
      <c r="AS162" s="30">
        <v>7</v>
      </c>
      <c r="AT162" s="30">
        <v>0.2</v>
      </c>
      <c r="AU162" s="30">
        <v>156.61249999999998</v>
      </c>
      <c r="AV162" s="30">
        <v>2</v>
      </c>
    </row>
    <row r="163" spans="40:48" x14ac:dyDescent="0.3">
      <c r="AN163" s="29" t="s">
        <v>6108</v>
      </c>
      <c r="AO163" s="30">
        <v>455</v>
      </c>
      <c r="AP163" s="80">
        <v>34</v>
      </c>
      <c r="AR163" s="29" t="s">
        <v>7560</v>
      </c>
      <c r="AS163" s="30">
        <v>17</v>
      </c>
      <c r="AT163" s="30">
        <v>0.4</v>
      </c>
      <c r="AU163" s="30">
        <v>-41.939599999999992</v>
      </c>
      <c r="AV163" s="30">
        <v>3</v>
      </c>
    </row>
    <row r="164" spans="40:48" x14ac:dyDescent="0.3">
      <c r="AN164" s="29" t="s">
        <v>6799</v>
      </c>
      <c r="AO164" s="30">
        <v>259</v>
      </c>
      <c r="AP164" s="80">
        <v>22</v>
      </c>
      <c r="AR164" s="29" t="s">
        <v>1106</v>
      </c>
      <c r="AS164" s="30">
        <v>7</v>
      </c>
      <c r="AT164" s="30">
        <v>0</v>
      </c>
      <c r="AU164" s="30">
        <v>85.604399999999998</v>
      </c>
      <c r="AV164" s="30">
        <v>3</v>
      </c>
    </row>
    <row r="165" spans="40:48" x14ac:dyDescent="0.3">
      <c r="AN165" s="29" t="s">
        <v>6512</v>
      </c>
      <c r="AO165" s="30">
        <v>146</v>
      </c>
      <c r="AP165" s="80">
        <v>17</v>
      </c>
      <c r="AR165" s="29" t="s">
        <v>8771</v>
      </c>
      <c r="AS165" s="30">
        <v>8</v>
      </c>
      <c r="AT165" s="30">
        <v>1.2</v>
      </c>
      <c r="AU165" s="30">
        <v>-65.990099999999998</v>
      </c>
      <c r="AV165" s="30">
        <v>3</v>
      </c>
    </row>
    <row r="166" spans="40:48" x14ac:dyDescent="0.3">
      <c r="AN166" s="29" t="s">
        <v>6628</v>
      </c>
      <c r="AO166" s="30">
        <v>1115</v>
      </c>
      <c r="AP166" s="80">
        <v>33</v>
      </c>
      <c r="AR166" s="29" t="s">
        <v>8577</v>
      </c>
      <c r="AS166" s="30">
        <v>1</v>
      </c>
      <c r="AT166" s="30">
        <v>0.7</v>
      </c>
      <c r="AU166" s="30">
        <v>-0.59640000000000004</v>
      </c>
      <c r="AV166" s="30">
        <v>1</v>
      </c>
    </row>
    <row r="167" spans="40:48" x14ac:dyDescent="0.3">
      <c r="AN167" s="29" t="s">
        <v>6797</v>
      </c>
      <c r="AO167" s="30">
        <v>134</v>
      </c>
      <c r="AP167" s="80">
        <v>22</v>
      </c>
      <c r="AR167" s="29" t="s">
        <v>9377</v>
      </c>
      <c r="AS167" s="30">
        <v>1</v>
      </c>
      <c r="AT167" s="30">
        <v>0.7</v>
      </c>
      <c r="AU167" s="30">
        <v>-0.85580000000000001</v>
      </c>
      <c r="AV167" s="30">
        <v>1</v>
      </c>
    </row>
    <row r="168" spans="40:48" x14ac:dyDescent="0.3">
      <c r="AN168" s="29" t="s">
        <v>7027</v>
      </c>
      <c r="AO168" s="30">
        <v>1003</v>
      </c>
      <c r="AP168" s="80">
        <v>23</v>
      </c>
      <c r="AR168" s="29" t="s">
        <v>7824</v>
      </c>
      <c r="AS168" s="30">
        <v>3</v>
      </c>
      <c r="AT168" s="30">
        <v>0</v>
      </c>
      <c r="AU168" s="30">
        <v>21.7515</v>
      </c>
      <c r="AV168" s="30">
        <v>1</v>
      </c>
    </row>
    <row r="169" spans="40:48" x14ac:dyDescent="0.3">
      <c r="AN169" s="29" t="s">
        <v>6748</v>
      </c>
      <c r="AO169" s="30">
        <v>94</v>
      </c>
      <c r="AP169" s="80">
        <v>15</v>
      </c>
      <c r="AR169" s="29" t="s">
        <v>2207</v>
      </c>
      <c r="AS169" s="30">
        <v>3</v>
      </c>
      <c r="AT169" s="30">
        <v>0</v>
      </c>
      <c r="AU169" s="30">
        <v>85.981800000000007</v>
      </c>
      <c r="AV169" s="30">
        <v>1</v>
      </c>
    </row>
    <row r="170" spans="40:48" x14ac:dyDescent="0.3">
      <c r="AN170" s="29" t="s">
        <v>7722</v>
      </c>
      <c r="AO170" s="30">
        <v>513</v>
      </c>
      <c r="AP170" s="80">
        <v>23</v>
      </c>
      <c r="AR170" s="29" t="s">
        <v>4987</v>
      </c>
      <c r="AS170" s="30">
        <v>3</v>
      </c>
      <c r="AT170" s="30">
        <v>0</v>
      </c>
      <c r="AU170" s="30">
        <v>3.7919999999999998</v>
      </c>
      <c r="AV170" s="30">
        <v>1</v>
      </c>
    </row>
    <row r="171" spans="40:48" x14ac:dyDescent="0.3">
      <c r="AN171" s="29" t="s">
        <v>7069</v>
      </c>
      <c r="AO171" s="30">
        <v>138</v>
      </c>
      <c r="AP171" s="80">
        <v>22</v>
      </c>
      <c r="AR171" s="29" t="s">
        <v>10265</v>
      </c>
      <c r="AS171" s="30">
        <v>2</v>
      </c>
      <c r="AT171" s="30">
        <v>0.2</v>
      </c>
      <c r="AU171" s="30">
        <v>3.4683999999999999</v>
      </c>
      <c r="AV171" s="30">
        <v>1</v>
      </c>
    </row>
    <row r="172" spans="40:48" x14ac:dyDescent="0.3">
      <c r="AN172" s="29" t="s">
        <v>6055</v>
      </c>
      <c r="AO172" s="30">
        <v>154</v>
      </c>
      <c r="AP172" s="80">
        <v>17</v>
      </c>
      <c r="AR172" s="29" t="s">
        <v>8187</v>
      </c>
      <c r="AS172" s="30">
        <v>11</v>
      </c>
      <c r="AT172" s="30">
        <v>0.8</v>
      </c>
      <c r="AU172" s="30">
        <v>93.403199999999998</v>
      </c>
      <c r="AV172" s="30">
        <v>2</v>
      </c>
    </row>
    <row r="173" spans="40:48" x14ac:dyDescent="0.3">
      <c r="AN173" s="29" t="s">
        <v>7285</v>
      </c>
      <c r="AO173" s="30">
        <v>147</v>
      </c>
      <c r="AP173" s="80">
        <v>10</v>
      </c>
      <c r="AR173" s="29" t="s">
        <v>1315</v>
      </c>
      <c r="AS173" s="30">
        <v>14</v>
      </c>
      <c r="AT173" s="30">
        <v>0.35</v>
      </c>
      <c r="AU173" s="30">
        <v>29.473799999999997</v>
      </c>
      <c r="AV173" s="30">
        <v>4</v>
      </c>
    </row>
    <row r="174" spans="40:48" x14ac:dyDescent="0.3">
      <c r="AN174" s="29" t="s">
        <v>6493</v>
      </c>
      <c r="AO174" s="30">
        <v>1185</v>
      </c>
      <c r="AP174" s="80">
        <v>24</v>
      </c>
      <c r="AR174" s="29" t="s">
        <v>2241</v>
      </c>
      <c r="AS174" s="30">
        <v>9</v>
      </c>
      <c r="AT174" s="30">
        <v>0</v>
      </c>
      <c r="AU174" s="30">
        <v>9.5754000000000001</v>
      </c>
      <c r="AV174" s="30">
        <v>3</v>
      </c>
    </row>
    <row r="175" spans="40:48" x14ac:dyDescent="0.3">
      <c r="AN175" s="29" t="s">
        <v>6452</v>
      </c>
      <c r="AO175" s="30">
        <v>53</v>
      </c>
      <c r="AP175" s="80">
        <v>17</v>
      </c>
      <c r="AR175" s="29" t="s">
        <v>2837</v>
      </c>
      <c r="AS175" s="30">
        <v>8</v>
      </c>
      <c r="AT175" s="30">
        <v>0</v>
      </c>
      <c r="AU175" s="30">
        <v>14.075200000000001</v>
      </c>
      <c r="AV175" s="30">
        <v>2</v>
      </c>
    </row>
    <row r="176" spans="40:48" x14ac:dyDescent="0.3">
      <c r="AN176" s="29" t="s">
        <v>6718</v>
      </c>
      <c r="AO176" s="30">
        <v>169</v>
      </c>
      <c r="AP176" s="80">
        <v>23</v>
      </c>
      <c r="AR176" s="29" t="s">
        <v>4604</v>
      </c>
      <c r="AS176" s="30">
        <v>9</v>
      </c>
      <c r="AT176" s="30">
        <v>0</v>
      </c>
      <c r="AU176" s="30">
        <v>98.588400000000007</v>
      </c>
      <c r="AV176" s="30">
        <v>2</v>
      </c>
    </row>
    <row r="177" spans="40:48" x14ac:dyDescent="0.3">
      <c r="AN177" s="29" t="s">
        <v>6522</v>
      </c>
      <c r="AO177" s="30">
        <v>300</v>
      </c>
      <c r="AP177" s="80">
        <v>17</v>
      </c>
      <c r="AR177" s="29" t="s">
        <v>109</v>
      </c>
      <c r="AS177" s="30">
        <v>6</v>
      </c>
      <c r="AT177" s="30">
        <v>0</v>
      </c>
      <c r="AU177" s="30">
        <v>41.510399999999997</v>
      </c>
      <c r="AV177" s="30">
        <v>1</v>
      </c>
    </row>
    <row r="178" spans="40:48" x14ac:dyDescent="0.3">
      <c r="AN178" s="29" t="s">
        <v>6766</v>
      </c>
      <c r="AO178" s="30">
        <v>216</v>
      </c>
      <c r="AP178" s="80">
        <v>14</v>
      </c>
      <c r="AR178" s="29" t="s">
        <v>375</v>
      </c>
      <c r="AS178" s="30">
        <v>8</v>
      </c>
      <c r="AT178" s="30">
        <v>0.2</v>
      </c>
      <c r="AU178" s="30">
        <v>24.799199999999999</v>
      </c>
      <c r="AV178" s="30">
        <v>2</v>
      </c>
    </row>
    <row r="179" spans="40:48" x14ac:dyDescent="0.3">
      <c r="AN179" s="29" t="s">
        <v>6438</v>
      </c>
      <c r="AO179" s="30">
        <v>455</v>
      </c>
      <c r="AP179" s="80">
        <v>24</v>
      </c>
      <c r="AR179" s="29" t="s">
        <v>8172</v>
      </c>
      <c r="AS179" s="30">
        <v>6</v>
      </c>
      <c r="AT179" s="30">
        <v>0.3</v>
      </c>
      <c r="AU179" s="30">
        <v>-9.7175999999999991</v>
      </c>
      <c r="AV179" s="30">
        <v>1</v>
      </c>
    </row>
    <row r="180" spans="40:48" x14ac:dyDescent="0.3">
      <c r="AN180" s="29" t="s">
        <v>6515</v>
      </c>
      <c r="AO180" s="30">
        <v>823</v>
      </c>
      <c r="AP180" s="80">
        <v>28</v>
      </c>
      <c r="AR180" s="29" t="s">
        <v>8776</v>
      </c>
      <c r="AS180" s="30">
        <v>9</v>
      </c>
      <c r="AT180" s="30">
        <v>0.5</v>
      </c>
      <c r="AU180" s="30">
        <v>-166.43879999999999</v>
      </c>
      <c r="AV180" s="30">
        <v>2</v>
      </c>
    </row>
    <row r="181" spans="40:48" x14ac:dyDescent="0.3">
      <c r="AN181" s="29" t="s">
        <v>6780</v>
      </c>
      <c r="AO181" s="30">
        <v>125</v>
      </c>
      <c r="AP181" s="80">
        <v>26</v>
      </c>
      <c r="AR181" s="29" t="s">
        <v>3458</v>
      </c>
      <c r="AS181" s="30">
        <v>1</v>
      </c>
      <c r="AT181" s="30">
        <v>0</v>
      </c>
      <c r="AU181" s="30">
        <v>26.630400000000002</v>
      </c>
      <c r="AV181" s="30">
        <v>1</v>
      </c>
    </row>
    <row r="182" spans="40:48" x14ac:dyDescent="0.3">
      <c r="AN182" s="29" t="s">
        <v>7857</v>
      </c>
      <c r="AO182" s="30">
        <v>681</v>
      </c>
      <c r="AP182" s="80">
        <v>17</v>
      </c>
      <c r="AR182" s="29" t="s">
        <v>2832</v>
      </c>
      <c r="AS182" s="30">
        <v>12</v>
      </c>
      <c r="AT182" s="30">
        <v>0.2</v>
      </c>
      <c r="AU182" s="30">
        <v>44.2956</v>
      </c>
      <c r="AV182" s="30">
        <v>3</v>
      </c>
    </row>
    <row r="183" spans="40:48" x14ac:dyDescent="0.3">
      <c r="AN183" s="29" t="s">
        <v>6873</v>
      </c>
      <c r="AO183" s="30">
        <v>866</v>
      </c>
      <c r="AP183" s="80">
        <v>21</v>
      </c>
      <c r="AR183" s="29" t="s">
        <v>9686</v>
      </c>
      <c r="AS183" s="30">
        <v>4</v>
      </c>
      <c r="AT183" s="30">
        <v>0.2</v>
      </c>
      <c r="AU183" s="30">
        <v>6.9240000000000004</v>
      </c>
      <c r="AV183" s="30">
        <v>1</v>
      </c>
    </row>
    <row r="184" spans="40:48" x14ac:dyDescent="0.3">
      <c r="AN184" s="29" t="s">
        <v>6508</v>
      </c>
      <c r="AO184" s="30">
        <v>59</v>
      </c>
      <c r="AP184" s="80">
        <v>4</v>
      </c>
      <c r="AR184" s="29" t="s">
        <v>992</v>
      </c>
      <c r="AS184" s="30">
        <v>11</v>
      </c>
      <c r="AT184" s="30">
        <v>0.2</v>
      </c>
      <c r="AU184" s="30">
        <v>19.620200000000001</v>
      </c>
      <c r="AV184" s="30">
        <v>3</v>
      </c>
    </row>
    <row r="185" spans="40:48" x14ac:dyDescent="0.3">
      <c r="AN185" s="29" t="s">
        <v>6005</v>
      </c>
      <c r="AO185" s="30">
        <v>95</v>
      </c>
      <c r="AP185" s="80">
        <v>14</v>
      </c>
      <c r="AR185" s="29" t="s">
        <v>8434</v>
      </c>
      <c r="AS185" s="30">
        <v>12</v>
      </c>
      <c r="AT185" s="30">
        <v>0.7</v>
      </c>
      <c r="AU185" s="30">
        <v>-211.6773</v>
      </c>
      <c r="AV185" s="30">
        <v>2</v>
      </c>
    </row>
    <row r="186" spans="40:48" x14ac:dyDescent="0.3">
      <c r="AN186" s="29" t="s">
        <v>7279</v>
      </c>
      <c r="AO186" s="30">
        <v>3317</v>
      </c>
      <c r="AP186" s="80">
        <v>25</v>
      </c>
      <c r="AR186" s="29" t="s">
        <v>8990</v>
      </c>
      <c r="AS186" s="30">
        <v>7</v>
      </c>
      <c r="AT186" s="30">
        <v>1.5999999999999999</v>
      </c>
      <c r="AU186" s="30">
        <v>-4.235199999999999</v>
      </c>
      <c r="AV186" s="30">
        <v>3</v>
      </c>
    </row>
    <row r="187" spans="40:48" x14ac:dyDescent="0.3">
      <c r="AN187" s="29" t="s">
        <v>6418</v>
      </c>
      <c r="AO187" s="30">
        <v>837</v>
      </c>
      <c r="AP187" s="80">
        <v>57</v>
      </c>
      <c r="AR187" s="29" t="s">
        <v>8588</v>
      </c>
      <c r="AS187" s="30">
        <v>17</v>
      </c>
      <c r="AT187" s="30">
        <v>1.4999999999999998</v>
      </c>
      <c r="AU187" s="30">
        <v>-127.15079999999999</v>
      </c>
      <c r="AV187" s="30">
        <v>5</v>
      </c>
    </row>
    <row r="188" spans="40:48" x14ac:dyDescent="0.3">
      <c r="AN188" s="29" t="s">
        <v>7408</v>
      </c>
      <c r="AO188" s="30">
        <v>335</v>
      </c>
      <c r="AP188" s="80">
        <v>21</v>
      </c>
      <c r="AR188" s="29" t="s">
        <v>4982</v>
      </c>
      <c r="AS188" s="30">
        <v>5</v>
      </c>
      <c r="AT188" s="30">
        <v>0</v>
      </c>
      <c r="AU188" s="30">
        <v>7.3605</v>
      </c>
      <c r="AV188" s="30">
        <v>2</v>
      </c>
    </row>
    <row r="189" spans="40:48" x14ac:dyDescent="0.3">
      <c r="AN189" s="29" t="s">
        <v>7143</v>
      </c>
      <c r="AO189" s="30">
        <v>161</v>
      </c>
      <c r="AP189" s="80">
        <v>23</v>
      </c>
      <c r="AR189" s="29" t="s">
        <v>5230</v>
      </c>
      <c r="AS189" s="30">
        <v>16</v>
      </c>
      <c r="AT189" s="30">
        <v>0</v>
      </c>
      <c r="AU189" s="30">
        <v>575.91010000000006</v>
      </c>
      <c r="AV189" s="30">
        <v>3</v>
      </c>
    </row>
    <row r="190" spans="40:48" x14ac:dyDescent="0.3">
      <c r="AN190" s="29" t="s">
        <v>6479</v>
      </c>
      <c r="AO190" s="30">
        <v>2268</v>
      </c>
      <c r="AP190" s="80">
        <v>25</v>
      </c>
      <c r="AR190" s="29" t="s">
        <v>10321</v>
      </c>
      <c r="AS190" s="30">
        <v>4</v>
      </c>
      <c r="AT190" s="30">
        <v>0.2</v>
      </c>
      <c r="AU190" s="30">
        <v>16.854399999999998</v>
      </c>
      <c r="AV190" s="30">
        <v>1</v>
      </c>
    </row>
    <row r="191" spans="40:48" x14ac:dyDescent="0.3">
      <c r="AN191" s="29" t="s">
        <v>7740</v>
      </c>
      <c r="AO191" s="30">
        <v>110</v>
      </c>
      <c r="AP191" s="80">
        <v>15</v>
      </c>
      <c r="AR191" s="29" t="s">
        <v>7782</v>
      </c>
      <c r="AS191" s="30">
        <v>3</v>
      </c>
      <c r="AT191" s="30">
        <v>0</v>
      </c>
      <c r="AU191" s="30">
        <v>52.4895</v>
      </c>
      <c r="AV191" s="30">
        <v>1</v>
      </c>
    </row>
    <row r="192" spans="40:48" x14ac:dyDescent="0.3">
      <c r="AN192" s="29" t="s">
        <v>6429</v>
      </c>
      <c r="AO192" s="30">
        <v>438</v>
      </c>
      <c r="AP192" s="80">
        <v>18</v>
      </c>
      <c r="AR192" s="29" t="s">
        <v>3947</v>
      </c>
      <c r="AS192" s="30">
        <v>21</v>
      </c>
      <c r="AT192" s="30">
        <v>0.4</v>
      </c>
      <c r="AU192" s="30">
        <v>46.963200000000001</v>
      </c>
      <c r="AV192" s="30">
        <v>5</v>
      </c>
    </row>
    <row r="193" spans="40:48" x14ac:dyDescent="0.3">
      <c r="AN193" s="29" t="s">
        <v>7208</v>
      </c>
      <c r="AO193" s="30">
        <v>272</v>
      </c>
      <c r="AP193" s="80">
        <v>23</v>
      </c>
      <c r="AR193" s="29" t="s">
        <v>2974</v>
      </c>
      <c r="AS193" s="30">
        <v>5</v>
      </c>
      <c r="AT193" s="30">
        <v>0.4</v>
      </c>
      <c r="AU193" s="30">
        <v>-3.7235999999999994</v>
      </c>
      <c r="AV193" s="30">
        <v>2</v>
      </c>
    </row>
    <row r="194" spans="40:48" x14ac:dyDescent="0.3">
      <c r="AN194" s="29" t="s">
        <v>7537</v>
      </c>
      <c r="AO194" s="30">
        <v>546</v>
      </c>
      <c r="AP194" s="80">
        <v>17</v>
      </c>
      <c r="AR194" s="29" t="s">
        <v>579</v>
      </c>
      <c r="AS194" s="30">
        <v>3</v>
      </c>
      <c r="AT194" s="30">
        <v>0</v>
      </c>
      <c r="AU194" s="30">
        <v>4.7915999999999999</v>
      </c>
      <c r="AV194" s="30">
        <v>1</v>
      </c>
    </row>
    <row r="195" spans="40:48" x14ac:dyDescent="0.3">
      <c r="AN195" s="29" t="s">
        <v>5994</v>
      </c>
      <c r="AO195" s="30">
        <v>67</v>
      </c>
      <c r="AP195" s="80">
        <v>7</v>
      </c>
      <c r="AR195" s="29" t="s">
        <v>4874</v>
      </c>
      <c r="AS195" s="30">
        <v>11</v>
      </c>
      <c r="AT195" s="30">
        <v>0</v>
      </c>
      <c r="AU195" s="30">
        <v>223.9838</v>
      </c>
      <c r="AV195" s="30">
        <v>4</v>
      </c>
    </row>
    <row r="196" spans="40:48" x14ac:dyDescent="0.3">
      <c r="AN196" s="29" t="s">
        <v>6626</v>
      </c>
      <c r="AO196" s="30">
        <v>114</v>
      </c>
      <c r="AP196" s="80">
        <v>44</v>
      </c>
      <c r="AR196" s="29" t="s">
        <v>10041</v>
      </c>
      <c r="AS196" s="30">
        <v>11</v>
      </c>
      <c r="AT196" s="30">
        <v>0.2</v>
      </c>
      <c r="AU196" s="30">
        <v>38.456000000000003</v>
      </c>
      <c r="AV196" s="30">
        <v>1</v>
      </c>
    </row>
    <row r="197" spans="40:48" x14ac:dyDescent="0.3">
      <c r="AN197" s="29" t="s">
        <v>6422</v>
      </c>
      <c r="AO197" s="30">
        <v>94</v>
      </c>
      <c r="AP197" s="80">
        <v>37</v>
      </c>
      <c r="AR197" s="29" t="s">
        <v>10208</v>
      </c>
      <c r="AS197" s="30">
        <v>3</v>
      </c>
      <c r="AT197" s="30">
        <v>0.2</v>
      </c>
      <c r="AU197" s="30">
        <v>1.9601999999999999</v>
      </c>
      <c r="AV197" s="30">
        <v>1</v>
      </c>
    </row>
    <row r="198" spans="40:48" x14ac:dyDescent="0.3">
      <c r="AN198" s="29" t="s">
        <v>6729</v>
      </c>
      <c r="AO198" s="30">
        <v>263</v>
      </c>
      <c r="AP198" s="80">
        <v>20</v>
      </c>
      <c r="AR198" s="29" t="s">
        <v>7115</v>
      </c>
      <c r="AS198" s="30">
        <v>6</v>
      </c>
      <c r="AT198" s="30">
        <v>0</v>
      </c>
      <c r="AU198" s="30">
        <v>145.2816</v>
      </c>
      <c r="AV198" s="30">
        <v>1</v>
      </c>
    </row>
    <row r="199" spans="40:48" x14ac:dyDescent="0.3">
      <c r="AN199" s="29" t="s">
        <v>6454</v>
      </c>
      <c r="AO199" s="30">
        <v>47</v>
      </c>
      <c r="AP199" s="80">
        <v>12</v>
      </c>
      <c r="AR199" s="29" t="s">
        <v>10119</v>
      </c>
      <c r="AS199" s="30">
        <v>12</v>
      </c>
      <c r="AT199" s="30">
        <v>0.60000000000000009</v>
      </c>
      <c r="AU199" s="30">
        <v>12.827999999999999</v>
      </c>
      <c r="AV199" s="30">
        <v>3</v>
      </c>
    </row>
    <row r="200" spans="40:48" x14ac:dyDescent="0.3">
      <c r="AN200" s="29" t="s">
        <v>7357</v>
      </c>
      <c r="AO200" s="30">
        <v>33</v>
      </c>
      <c r="AP200" s="80">
        <v>21</v>
      </c>
      <c r="AR200" s="29" t="s">
        <v>9081</v>
      </c>
      <c r="AS200" s="30">
        <v>2</v>
      </c>
      <c r="AT200" s="30">
        <v>0.15</v>
      </c>
      <c r="AU200" s="30">
        <v>3.4196</v>
      </c>
      <c r="AV200" s="30">
        <v>1</v>
      </c>
    </row>
    <row r="201" spans="40:48" x14ac:dyDescent="0.3">
      <c r="AN201" s="29" t="s">
        <v>6490</v>
      </c>
      <c r="AO201" s="30">
        <v>436</v>
      </c>
      <c r="AP201" s="80">
        <v>24</v>
      </c>
      <c r="AR201" s="29" t="s">
        <v>10211</v>
      </c>
      <c r="AS201" s="30">
        <v>25</v>
      </c>
      <c r="AT201" s="30">
        <v>0.8</v>
      </c>
      <c r="AU201" s="30">
        <v>67.710900000000009</v>
      </c>
      <c r="AV201" s="30">
        <v>4</v>
      </c>
    </row>
    <row r="202" spans="40:48" x14ac:dyDescent="0.3">
      <c r="AN202" s="29" t="s">
        <v>7826</v>
      </c>
      <c r="AO202" s="30">
        <v>121</v>
      </c>
      <c r="AP202" s="80">
        <v>13</v>
      </c>
      <c r="AR202" s="29" t="s">
        <v>8698</v>
      </c>
      <c r="AS202" s="30">
        <v>5</v>
      </c>
      <c r="AT202" s="30">
        <v>0.8</v>
      </c>
      <c r="AU202" s="30">
        <v>-23.891999999999999</v>
      </c>
      <c r="AV202" s="30">
        <v>1</v>
      </c>
    </row>
    <row r="203" spans="40:48" x14ac:dyDescent="0.3">
      <c r="AN203" s="29" t="s">
        <v>7591</v>
      </c>
      <c r="AO203" s="30">
        <v>636</v>
      </c>
      <c r="AP203" s="80">
        <v>22</v>
      </c>
      <c r="AR203" s="29" t="s">
        <v>7108</v>
      </c>
      <c r="AS203" s="30">
        <v>3</v>
      </c>
      <c r="AT203" s="30">
        <v>0</v>
      </c>
      <c r="AU203" s="30">
        <v>22.647600000000001</v>
      </c>
      <c r="AV203" s="30">
        <v>1</v>
      </c>
    </row>
    <row r="204" spans="40:48" x14ac:dyDescent="0.3">
      <c r="AN204" s="29" t="s">
        <v>6496</v>
      </c>
      <c r="AO204" s="30">
        <v>266</v>
      </c>
      <c r="AP204" s="80">
        <v>27</v>
      </c>
      <c r="AR204" s="29" t="s">
        <v>8482</v>
      </c>
      <c r="AS204" s="30">
        <v>14</v>
      </c>
      <c r="AT204" s="30">
        <v>1.5</v>
      </c>
      <c r="AU204" s="30">
        <v>-5.9335000000000022</v>
      </c>
      <c r="AV204" s="30">
        <v>4</v>
      </c>
    </row>
    <row r="205" spans="40:48" x14ac:dyDescent="0.3">
      <c r="AN205" s="29" t="s">
        <v>7164</v>
      </c>
      <c r="AO205" s="30">
        <v>136</v>
      </c>
      <c r="AP205" s="80">
        <v>31</v>
      </c>
      <c r="AR205" s="29" t="s">
        <v>574</v>
      </c>
      <c r="AS205" s="30">
        <v>38</v>
      </c>
      <c r="AT205" s="30">
        <v>0.8</v>
      </c>
      <c r="AU205" s="30">
        <v>300.76870000000002</v>
      </c>
      <c r="AV205" s="30">
        <v>7</v>
      </c>
    </row>
    <row r="206" spans="40:48" x14ac:dyDescent="0.3">
      <c r="AN206" s="29" t="s">
        <v>7621</v>
      </c>
      <c r="AO206" s="30">
        <v>252</v>
      </c>
      <c r="AP206" s="80">
        <v>12</v>
      </c>
      <c r="AR206" s="29" t="s">
        <v>1398</v>
      </c>
      <c r="AS206" s="30">
        <v>4</v>
      </c>
      <c r="AT206" s="30">
        <v>0.2</v>
      </c>
      <c r="AU206" s="30">
        <v>110.46499999999999</v>
      </c>
      <c r="AV206" s="30">
        <v>2</v>
      </c>
    </row>
    <row r="207" spans="40:48" x14ac:dyDescent="0.3">
      <c r="AN207" s="29" t="s">
        <v>5995</v>
      </c>
      <c r="AO207" s="30">
        <v>108</v>
      </c>
      <c r="AP207" s="80">
        <v>33</v>
      </c>
      <c r="AR207" s="29" t="s">
        <v>10122</v>
      </c>
      <c r="AS207" s="30">
        <v>1</v>
      </c>
      <c r="AT207" s="30">
        <v>0.2</v>
      </c>
      <c r="AU207" s="30">
        <v>0.4264</v>
      </c>
      <c r="AV207" s="30">
        <v>1</v>
      </c>
    </row>
    <row r="208" spans="40:48" x14ac:dyDescent="0.3">
      <c r="AN208" s="29" t="s">
        <v>6895</v>
      </c>
      <c r="AO208" s="30">
        <v>220</v>
      </c>
      <c r="AP208" s="80">
        <v>38</v>
      </c>
      <c r="AR208" s="29" t="s">
        <v>5490</v>
      </c>
      <c r="AS208" s="30">
        <v>6</v>
      </c>
      <c r="AT208" s="30">
        <v>0</v>
      </c>
      <c r="AU208" s="30">
        <v>3.9882</v>
      </c>
      <c r="AV208" s="30">
        <v>2</v>
      </c>
    </row>
    <row r="209" spans="40:48" x14ac:dyDescent="0.3">
      <c r="AN209" s="29" t="s">
        <v>7611</v>
      </c>
      <c r="AO209" s="30">
        <v>144</v>
      </c>
      <c r="AP209" s="80">
        <v>10</v>
      </c>
      <c r="AR209" s="29" t="s">
        <v>4729</v>
      </c>
      <c r="AS209" s="30">
        <v>18</v>
      </c>
      <c r="AT209" s="30">
        <v>0</v>
      </c>
      <c r="AU209" s="30">
        <v>104.14150000000001</v>
      </c>
      <c r="AV209" s="30">
        <v>3</v>
      </c>
    </row>
    <row r="210" spans="40:48" x14ac:dyDescent="0.3">
      <c r="AN210" s="29" t="s">
        <v>7728</v>
      </c>
      <c r="AO210" s="30">
        <v>1115</v>
      </c>
      <c r="AP210" s="80">
        <v>28</v>
      </c>
      <c r="AR210" s="29" t="s">
        <v>4959</v>
      </c>
      <c r="AS210" s="30">
        <v>5</v>
      </c>
      <c r="AT210" s="30">
        <v>0</v>
      </c>
      <c r="AU210" s="30">
        <v>17.745000000000001</v>
      </c>
      <c r="AV210" s="30">
        <v>1</v>
      </c>
    </row>
    <row r="211" spans="40:48" x14ac:dyDescent="0.3">
      <c r="AN211" s="29" t="s">
        <v>6424</v>
      </c>
      <c r="AO211" s="30">
        <v>581</v>
      </c>
      <c r="AP211" s="80">
        <v>14</v>
      </c>
      <c r="AR211" s="29" t="s">
        <v>9047</v>
      </c>
      <c r="AS211" s="30">
        <v>6</v>
      </c>
      <c r="AT211" s="30">
        <v>0.1</v>
      </c>
      <c r="AU211" s="30">
        <v>420.58800000000002</v>
      </c>
      <c r="AV211" s="30">
        <v>1</v>
      </c>
    </row>
    <row r="212" spans="40:48" x14ac:dyDescent="0.3">
      <c r="AN212" s="29" t="s">
        <v>8247</v>
      </c>
      <c r="AO212" s="30">
        <v>97</v>
      </c>
      <c r="AP212" s="80">
        <v>8</v>
      </c>
      <c r="AR212" s="29" t="s">
        <v>9504</v>
      </c>
      <c r="AS212" s="30">
        <v>9</v>
      </c>
      <c r="AT212" s="30">
        <v>0.60000000000000009</v>
      </c>
      <c r="AU212" s="30">
        <v>37.397599999999997</v>
      </c>
      <c r="AV212" s="30">
        <v>3</v>
      </c>
    </row>
    <row r="213" spans="40:48" x14ac:dyDescent="0.3">
      <c r="AN213" s="29" t="s">
        <v>6498</v>
      </c>
      <c r="AO213" s="30">
        <v>377</v>
      </c>
      <c r="AP213" s="80">
        <v>17</v>
      </c>
      <c r="AR213" s="29" t="s">
        <v>10323</v>
      </c>
      <c r="AS213" s="30">
        <v>4</v>
      </c>
      <c r="AT213" s="30">
        <v>0.2</v>
      </c>
      <c r="AU213" s="30">
        <v>13.972799999999999</v>
      </c>
      <c r="AV213" s="30">
        <v>1</v>
      </c>
    </row>
    <row r="214" spans="40:48" x14ac:dyDescent="0.3">
      <c r="AN214" s="29" t="s">
        <v>6716</v>
      </c>
      <c r="AO214" s="30">
        <v>170</v>
      </c>
      <c r="AP214" s="80">
        <v>22</v>
      </c>
      <c r="AR214" s="29" t="s">
        <v>8485</v>
      </c>
      <c r="AS214" s="30">
        <v>5</v>
      </c>
      <c r="AT214" s="30">
        <v>0.4</v>
      </c>
      <c r="AU214" s="30">
        <v>239.99600000000001</v>
      </c>
      <c r="AV214" s="30">
        <v>1</v>
      </c>
    </row>
    <row r="215" spans="40:48" x14ac:dyDescent="0.3">
      <c r="AN215" s="29" t="s">
        <v>6462</v>
      </c>
      <c r="AO215" s="30">
        <v>37</v>
      </c>
      <c r="AP215" s="80">
        <v>19</v>
      </c>
      <c r="AR215" s="29" t="s">
        <v>7830</v>
      </c>
      <c r="AS215" s="30">
        <v>2</v>
      </c>
      <c r="AT215" s="30">
        <v>0</v>
      </c>
      <c r="AU215" s="30">
        <v>1.9712000000000001</v>
      </c>
      <c r="AV215" s="30">
        <v>1</v>
      </c>
    </row>
    <row r="216" spans="40:48" x14ac:dyDescent="0.3">
      <c r="AN216" s="29" t="s">
        <v>6017</v>
      </c>
      <c r="AO216" s="30">
        <v>60</v>
      </c>
      <c r="AP216" s="80">
        <v>10</v>
      </c>
      <c r="AR216" s="29" t="s">
        <v>10518</v>
      </c>
      <c r="AS216" s="30">
        <v>11</v>
      </c>
      <c r="AT216" s="30">
        <v>0.4</v>
      </c>
      <c r="AU216" s="30">
        <v>16.264800000000001</v>
      </c>
      <c r="AV216" s="30">
        <v>2</v>
      </c>
    </row>
    <row r="217" spans="40:48" x14ac:dyDescent="0.3">
      <c r="AN217" s="29" t="s">
        <v>6935</v>
      </c>
      <c r="AO217" s="30">
        <v>764</v>
      </c>
      <c r="AP217" s="80">
        <v>15</v>
      </c>
      <c r="AR217" s="29" t="s">
        <v>566</v>
      </c>
      <c r="AS217" s="30">
        <v>7</v>
      </c>
      <c r="AT217" s="30">
        <v>0</v>
      </c>
      <c r="AU217" s="30">
        <v>12.002000000000001</v>
      </c>
      <c r="AV217" s="30">
        <v>2</v>
      </c>
    </row>
    <row r="218" spans="40:48" x14ac:dyDescent="0.3">
      <c r="AN218" s="29" t="s">
        <v>6483</v>
      </c>
      <c r="AO218" s="30">
        <v>157</v>
      </c>
      <c r="AP218" s="80">
        <v>10</v>
      </c>
      <c r="AR218" s="29" t="s">
        <v>7368</v>
      </c>
      <c r="AS218" s="30">
        <v>16</v>
      </c>
      <c r="AT218" s="30">
        <v>0</v>
      </c>
      <c r="AU218" s="30">
        <v>77.691000000000003</v>
      </c>
      <c r="AV218" s="30">
        <v>2</v>
      </c>
    </row>
    <row r="219" spans="40:48" x14ac:dyDescent="0.3">
      <c r="AN219" s="29" t="s">
        <v>7589</v>
      </c>
      <c r="AO219" s="30">
        <v>63</v>
      </c>
      <c r="AP219" s="80">
        <v>11</v>
      </c>
      <c r="AR219" s="29" t="s">
        <v>5411</v>
      </c>
      <c r="AS219" s="30">
        <v>17</v>
      </c>
      <c r="AT219" s="30">
        <v>0</v>
      </c>
      <c r="AU219" s="30">
        <v>4668.6934999999994</v>
      </c>
      <c r="AV219" s="30">
        <v>4</v>
      </c>
    </row>
    <row r="220" spans="40:48" x14ac:dyDescent="0.3">
      <c r="AN220" s="29" t="s">
        <v>7604</v>
      </c>
      <c r="AO220" s="30">
        <v>20</v>
      </c>
      <c r="AP220" s="80">
        <v>8</v>
      </c>
      <c r="AR220" s="29" t="s">
        <v>1319</v>
      </c>
      <c r="AS220" s="30">
        <v>8</v>
      </c>
      <c r="AT220" s="30">
        <v>0.4</v>
      </c>
      <c r="AU220" s="30">
        <v>103.1748</v>
      </c>
      <c r="AV220" s="30">
        <v>3</v>
      </c>
    </row>
    <row r="221" spans="40:48" x14ac:dyDescent="0.3">
      <c r="AN221" s="29" t="s">
        <v>7599</v>
      </c>
      <c r="AO221" s="30">
        <v>1049</v>
      </c>
      <c r="AP221" s="80">
        <v>27</v>
      </c>
      <c r="AR221" s="29" t="s">
        <v>10351</v>
      </c>
      <c r="AS221" s="30">
        <v>3</v>
      </c>
      <c r="AT221" s="30">
        <v>0.2</v>
      </c>
      <c r="AU221" s="30">
        <v>2.3328000000000002</v>
      </c>
      <c r="AV221" s="30">
        <v>1</v>
      </c>
    </row>
    <row r="222" spans="40:48" x14ac:dyDescent="0.3">
      <c r="AN222" s="29" t="s">
        <v>6442</v>
      </c>
      <c r="AO222" s="30">
        <v>150</v>
      </c>
      <c r="AP222" s="80">
        <v>34</v>
      </c>
      <c r="AR222" s="29" t="s">
        <v>82</v>
      </c>
      <c r="AS222" s="30">
        <v>3</v>
      </c>
      <c r="AT222" s="30">
        <v>0</v>
      </c>
      <c r="AU222" s="30">
        <v>6.5856000000000003</v>
      </c>
      <c r="AV222" s="30">
        <v>1</v>
      </c>
    </row>
    <row r="223" spans="40:48" x14ac:dyDescent="0.3">
      <c r="AN223" s="29" t="s">
        <v>6550</v>
      </c>
      <c r="AO223" s="30">
        <v>2064</v>
      </c>
      <c r="AP223" s="80">
        <v>24</v>
      </c>
      <c r="AR223" s="29" t="s">
        <v>9603</v>
      </c>
      <c r="AS223" s="30">
        <v>10</v>
      </c>
      <c r="AT223" s="30">
        <v>0.8</v>
      </c>
      <c r="AU223" s="30">
        <v>57.644800000000004</v>
      </c>
      <c r="AV223" s="30">
        <v>4</v>
      </c>
    </row>
    <row r="224" spans="40:48" x14ac:dyDescent="0.3">
      <c r="AN224" s="29" t="s">
        <v>6431</v>
      </c>
      <c r="AO224" s="30">
        <v>184</v>
      </c>
      <c r="AP224" s="80">
        <v>33</v>
      </c>
      <c r="AR224" s="29" t="s">
        <v>10387</v>
      </c>
      <c r="AS224" s="30">
        <v>5</v>
      </c>
      <c r="AT224" s="30">
        <v>0.2</v>
      </c>
      <c r="AU224" s="30">
        <v>21.111999999999998</v>
      </c>
      <c r="AV224" s="30">
        <v>1</v>
      </c>
    </row>
    <row r="225" spans="40:48" x14ac:dyDescent="0.3">
      <c r="AN225" s="29" t="s">
        <v>6435</v>
      </c>
      <c r="AO225" s="30">
        <v>331</v>
      </c>
      <c r="AP225" s="80">
        <v>8</v>
      </c>
      <c r="AR225" s="29" t="s">
        <v>1322</v>
      </c>
      <c r="AS225" s="30">
        <v>20</v>
      </c>
      <c r="AT225" s="30">
        <v>0.4</v>
      </c>
      <c r="AU225" s="30">
        <v>162.74720000000002</v>
      </c>
      <c r="AV225" s="30">
        <v>4</v>
      </c>
    </row>
    <row r="226" spans="40:48" x14ac:dyDescent="0.3">
      <c r="AN226" s="29" t="s">
        <v>6089</v>
      </c>
      <c r="AO226" s="30">
        <v>170</v>
      </c>
      <c r="AP226" s="80">
        <v>18</v>
      </c>
      <c r="AR226" s="29" t="s">
        <v>8585</v>
      </c>
      <c r="AS226" s="30">
        <v>3</v>
      </c>
      <c r="AT226" s="30">
        <v>0.7</v>
      </c>
      <c r="AU226" s="30">
        <v>-5.0369999999999999</v>
      </c>
      <c r="AV226" s="30">
        <v>1</v>
      </c>
    </row>
    <row r="227" spans="40:48" x14ac:dyDescent="0.3">
      <c r="AN227" s="29" t="s">
        <v>6448</v>
      </c>
      <c r="AO227" s="30">
        <v>214</v>
      </c>
      <c r="AP227" s="80">
        <v>25</v>
      </c>
      <c r="AR227" s="29" t="s">
        <v>5163</v>
      </c>
      <c r="AS227" s="30">
        <v>10</v>
      </c>
      <c r="AT227" s="30">
        <v>0</v>
      </c>
      <c r="AU227" s="30">
        <v>1449.5187000000001</v>
      </c>
      <c r="AV227" s="30">
        <v>2</v>
      </c>
    </row>
    <row r="228" spans="40:48" x14ac:dyDescent="0.3">
      <c r="AN228" s="29" t="s">
        <v>7264</v>
      </c>
      <c r="AO228" s="30">
        <v>155</v>
      </c>
      <c r="AP228" s="80">
        <v>27</v>
      </c>
      <c r="AR228" s="29" t="s">
        <v>5726</v>
      </c>
      <c r="AS228" s="30">
        <v>4</v>
      </c>
      <c r="AT228" s="30">
        <v>0</v>
      </c>
      <c r="AU228" s="30">
        <v>21.06</v>
      </c>
      <c r="AV228" s="30">
        <v>1</v>
      </c>
    </row>
    <row r="229" spans="40:48" x14ac:dyDescent="0.3">
      <c r="AN229" s="29" t="s">
        <v>6446</v>
      </c>
      <c r="AO229" s="30">
        <v>409</v>
      </c>
      <c r="AP229" s="80">
        <v>39</v>
      </c>
      <c r="AR229" s="29" t="s">
        <v>5498</v>
      </c>
      <c r="AS229" s="30">
        <v>11</v>
      </c>
      <c r="AT229" s="30">
        <v>0</v>
      </c>
      <c r="AU229" s="30">
        <v>178.27100000000002</v>
      </c>
      <c r="AV229" s="30">
        <v>4</v>
      </c>
    </row>
    <row r="230" spans="40:48" x14ac:dyDescent="0.3">
      <c r="AN230" s="29" t="s">
        <v>7394</v>
      </c>
      <c r="AO230" s="30">
        <v>36</v>
      </c>
      <c r="AP230" s="80">
        <v>18</v>
      </c>
      <c r="AR230" s="29" t="s">
        <v>8983</v>
      </c>
      <c r="AS230" s="30">
        <v>9</v>
      </c>
      <c r="AT230" s="30">
        <v>0.89999999999999991</v>
      </c>
      <c r="AU230" s="30">
        <v>10.5716</v>
      </c>
      <c r="AV230" s="30">
        <v>2</v>
      </c>
    </row>
    <row r="231" spans="40:48" x14ac:dyDescent="0.3">
      <c r="AN231" s="29" t="s">
        <v>6469</v>
      </c>
      <c r="AO231" s="30">
        <v>94</v>
      </c>
      <c r="AP231" s="80">
        <v>8</v>
      </c>
      <c r="AR231" s="29" t="s">
        <v>8797</v>
      </c>
      <c r="AS231" s="30">
        <v>3</v>
      </c>
      <c r="AT231" s="30">
        <v>0.6</v>
      </c>
      <c r="AU231" s="30">
        <v>-4.8048000000000002</v>
      </c>
      <c r="AV231" s="30">
        <v>1</v>
      </c>
    </row>
    <row r="232" spans="40:48" x14ac:dyDescent="0.3">
      <c r="AN232" s="29" t="s">
        <v>7862</v>
      </c>
      <c r="AO232" s="30">
        <v>45</v>
      </c>
      <c r="AP232" s="80">
        <v>6</v>
      </c>
      <c r="AR232" s="29" t="s">
        <v>6120</v>
      </c>
      <c r="AS232" s="30">
        <v>2</v>
      </c>
      <c r="AT232" s="30">
        <v>0</v>
      </c>
      <c r="AU232" s="30">
        <v>5.1947999999999999</v>
      </c>
      <c r="AV232" s="30">
        <v>1</v>
      </c>
    </row>
    <row r="233" spans="40:48" x14ac:dyDescent="0.3">
      <c r="AN233" s="29" t="s">
        <v>8691</v>
      </c>
      <c r="AO233" s="30">
        <v>117</v>
      </c>
      <c r="AP233" s="80">
        <v>5</v>
      </c>
      <c r="AR233" s="29" t="s">
        <v>5403</v>
      </c>
      <c r="AS233" s="30">
        <v>31</v>
      </c>
      <c r="AT233" s="30">
        <v>0</v>
      </c>
      <c r="AU233" s="30">
        <v>108.1918</v>
      </c>
      <c r="AV233" s="30">
        <v>5</v>
      </c>
    </row>
    <row r="234" spans="40:48" x14ac:dyDescent="0.3">
      <c r="AN234" s="29" t="s">
        <v>7066</v>
      </c>
      <c r="AO234" s="30">
        <v>168</v>
      </c>
      <c r="AP234" s="80">
        <v>7</v>
      </c>
      <c r="AR234" s="29" t="s">
        <v>70</v>
      </c>
      <c r="AS234" s="30">
        <v>12</v>
      </c>
      <c r="AT234" s="30">
        <v>0.2</v>
      </c>
      <c r="AU234" s="30">
        <v>84.36160000000001</v>
      </c>
      <c r="AV234" s="30">
        <v>3</v>
      </c>
    </row>
    <row r="235" spans="40:48" x14ac:dyDescent="0.3">
      <c r="AN235" s="29" t="s">
        <v>6486</v>
      </c>
      <c r="AO235" s="30">
        <v>138</v>
      </c>
      <c r="AP235" s="80">
        <v>28</v>
      </c>
      <c r="AR235" s="29" t="s">
        <v>4070</v>
      </c>
      <c r="AS235" s="30">
        <v>14</v>
      </c>
      <c r="AT235" s="30">
        <v>0</v>
      </c>
      <c r="AU235" s="30">
        <v>141.77280000000002</v>
      </c>
      <c r="AV235" s="30">
        <v>4</v>
      </c>
    </row>
    <row r="236" spans="40:48" x14ac:dyDescent="0.3">
      <c r="AN236" s="29" t="s">
        <v>6501</v>
      </c>
      <c r="AO236" s="30">
        <v>168</v>
      </c>
      <c r="AP236" s="80">
        <v>13</v>
      </c>
      <c r="AR236" s="29" t="s">
        <v>2969</v>
      </c>
      <c r="AS236" s="30">
        <v>2</v>
      </c>
      <c r="AT236" s="30">
        <v>0</v>
      </c>
      <c r="AU236" s="30">
        <v>1.3160000000000001</v>
      </c>
      <c r="AV236" s="30">
        <v>1</v>
      </c>
    </row>
    <row r="237" spans="40:48" x14ac:dyDescent="0.3">
      <c r="AN237" s="29" t="s">
        <v>6026</v>
      </c>
      <c r="AO237" s="30">
        <v>56</v>
      </c>
      <c r="AP237" s="80">
        <v>3</v>
      </c>
      <c r="AR237" s="29" t="s">
        <v>814</v>
      </c>
      <c r="AS237" s="30">
        <v>10</v>
      </c>
      <c r="AT237" s="30">
        <v>0.35</v>
      </c>
      <c r="AU237" s="30">
        <v>17.552400000000002</v>
      </c>
      <c r="AV237" s="30">
        <v>3</v>
      </c>
    </row>
    <row r="238" spans="40:48" x14ac:dyDescent="0.3">
      <c r="AN238" s="29" t="s">
        <v>7867</v>
      </c>
      <c r="AO238" s="30">
        <v>181</v>
      </c>
      <c r="AP238" s="80">
        <v>4</v>
      </c>
      <c r="AR238" s="29" t="s">
        <v>3329</v>
      </c>
      <c r="AS238" s="30">
        <v>7</v>
      </c>
      <c r="AT238" s="30">
        <v>0.2</v>
      </c>
      <c r="AU238" s="30">
        <v>17.952600000000004</v>
      </c>
      <c r="AV238" s="30">
        <v>2</v>
      </c>
    </row>
    <row r="239" spans="40:48" x14ac:dyDescent="0.3">
      <c r="AN239" s="29" t="s">
        <v>7291</v>
      </c>
      <c r="AO239" s="30">
        <v>552</v>
      </c>
      <c r="AP239" s="80">
        <v>36</v>
      </c>
      <c r="AR239" s="29" t="s">
        <v>8690</v>
      </c>
      <c r="AS239" s="30">
        <v>12</v>
      </c>
      <c r="AT239" s="30">
        <v>1</v>
      </c>
      <c r="AU239" s="30">
        <v>-166.87859999999998</v>
      </c>
      <c r="AV239" s="30">
        <v>2</v>
      </c>
    </row>
    <row r="240" spans="40:48" x14ac:dyDescent="0.3">
      <c r="AN240" s="29" t="s">
        <v>6062</v>
      </c>
      <c r="AO240" s="30">
        <v>291</v>
      </c>
      <c r="AP240" s="80">
        <v>15</v>
      </c>
      <c r="AR240" s="29" t="s">
        <v>4139</v>
      </c>
      <c r="AS240" s="30">
        <v>15</v>
      </c>
      <c r="AT240" s="30">
        <v>0</v>
      </c>
      <c r="AU240" s="30">
        <v>833.76330000000007</v>
      </c>
      <c r="AV240" s="30">
        <v>3</v>
      </c>
    </row>
    <row r="241" spans="40:48" x14ac:dyDescent="0.3">
      <c r="AN241" s="29" t="s">
        <v>10136</v>
      </c>
      <c r="AO241" s="30">
        <v>64</v>
      </c>
      <c r="AP241" s="80">
        <v>2</v>
      </c>
      <c r="AR241" s="29" t="s">
        <v>8705</v>
      </c>
      <c r="AS241" s="30">
        <v>2</v>
      </c>
      <c r="AT241" s="30">
        <v>0.6</v>
      </c>
      <c r="AU241" s="30">
        <v>-7.476</v>
      </c>
      <c r="AV241" s="30">
        <v>1</v>
      </c>
    </row>
    <row r="242" spans="40:48" x14ac:dyDescent="0.3">
      <c r="AN242" s="29" t="s">
        <v>7014</v>
      </c>
      <c r="AO242" s="30">
        <v>467</v>
      </c>
      <c r="AP242" s="80">
        <v>17</v>
      </c>
      <c r="AR242" s="29" t="s">
        <v>4608</v>
      </c>
      <c r="AS242" s="30">
        <v>2</v>
      </c>
      <c r="AT242" s="30">
        <v>0</v>
      </c>
      <c r="AU242" s="30">
        <v>2.8224</v>
      </c>
      <c r="AV242" s="30">
        <v>1</v>
      </c>
    </row>
    <row r="243" spans="40:48" x14ac:dyDescent="0.3">
      <c r="AN243" s="29" t="s">
        <v>7166</v>
      </c>
      <c r="AO243" s="30">
        <v>86</v>
      </c>
      <c r="AP243" s="80">
        <v>19</v>
      </c>
      <c r="AR243" s="29" t="s">
        <v>3484</v>
      </c>
      <c r="AS243" s="30">
        <v>4</v>
      </c>
      <c r="AT243" s="30">
        <v>0</v>
      </c>
      <c r="AU243" s="30">
        <v>55.764000000000003</v>
      </c>
      <c r="AV243" s="30">
        <v>1</v>
      </c>
    </row>
    <row r="244" spans="40:48" x14ac:dyDescent="0.3">
      <c r="AN244" s="29" t="s">
        <v>6458</v>
      </c>
      <c r="AO244" s="30">
        <v>1201</v>
      </c>
      <c r="AP244" s="80">
        <v>18</v>
      </c>
      <c r="AR244" s="29" t="s">
        <v>9777</v>
      </c>
      <c r="AS244" s="30">
        <v>6</v>
      </c>
      <c r="AT244" s="30">
        <v>0.4</v>
      </c>
      <c r="AU244" s="30">
        <v>65.380799999999994</v>
      </c>
      <c r="AV244" s="30">
        <v>2</v>
      </c>
    </row>
    <row r="245" spans="40:48" x14ac:dyDescent="0.3">
      <c r="AN245" s="29" t="s">
        <v>5991</v>
      </c>
      <c r="AO245" s="30">
        <v>2697</v>
      </c>
      <c r="AP245" s="80">
        <v>29</v>
      </c>
      <c r="AR245" s="29" t="s">
        <v>838</v>
      </c>
      <c r="AS245" s="30">
        <v>4</v>
      </c>
      <c r="AT245" s="30">
        <v>0</v>
      </c>
      <c r="AU245" s="30">
        <v>5.4332000000000003</v>
      </c>
      <c r="AV245" s="30">
        <v>1</v>
      </c>
    </row>
    <row r="246" spans="40:48" x14ac:dyDescent="0.3">
      <c r="AN246" s="29" t="s">
        <v>6450</v>
      </c>
      <c r="AO246" s="30">
        <v>135</v>
      </c>
      <c r="AP246" s="80">
        <v>25</v>
      </c>
      <c r="AR246" s="29" t="s">
        <v>5509</v>
      </c>
      <c r="AS246" s="30">
        <v>14</v>
      </c>
      <c r="AT246" s="30">
        <v>0</v>
      </c>
      <c r="AU246" s="30">
        <v>90.430600000000013</v>
      </c>
      <c r="AV246" s="30">
        <v>4</v>
      </c>
    </row>
    <row r="247" spans="40:48" x14ac:dyDescent="0.3">
      <c r="AN247" s="29" t="s">
        <v>7074</v>
      </c>
      <c r="AO247" s="30">
        <v>47</v>
      </c>
      <c r="AP247" s="80">
        <v>10</v>
      </c>
      <c r="AR247" s="29" t="s">
        <v>8643</v>
      </c>
      <c r="AS247" s="30">
        <v>7</v>
      </c>
      <c r="AT247" s="30">
        <v>0.5</v>
      </c>
      <c r="AU247" s="30">
        <v>-67.015000000000001</v>
      </c>
      <c r="AV247" s="30">
        <v>2</v>
      </c>
    </row>
    <row r="248" spans="40:48" x14ac:dyDescent="0.3">
      <c r="AN248" s="29" t="s">
        <v>6678</v>
      </c>
      <c r="AO248" s="30">
        <v>40</v>
      </c>
      <c r="AP248" s="80">
        <v>9</v>
      </c>
      <c r="AR248" s="29" t="s">
        <v>4882</v>
      </c>
      <c r="AS248" s="30">
        <v>3</v>
      </c>
      <c r="AT248" s="30">
        <v>0</v>
      </c>
      <c r="AU248" s="30">
        <v>6.63</v>
      </c>
      <c r="AV248" s="30">
        <v>1</v>
      </c>
    </row>
    <row r="249" spans="40:48" x14ac:dyDescent="0.3">
      <c r="AN249" s="29" t="s">
        <v>7420</v>
      </c>
      <c r="AO249" s="30">
        <v>501</v>
      </c>
      <c r="AP249" s="80">
        <v>14</v>
      </c>
      <c r="AR249" s="29" t="s">
        <v>5512</v>
      </c>
      <c r="AS249" s="30">
        <v>12</v>
      </c>
      <c r="AT249" s="30">
        <v>0</v>
      </c>
      <c r="AU249" s="30">
        <v>686.47440000000006</v>
      </c>
      <c r="AV249" s="30">
        <v>2</v>
      </c>
    </row>
    <row r="250" spans="40:48" x14ac:dyDescent="0.3">
      <c r="AN250" s="29" t="s">
        <v>7424</v>
      </c>
      <c r="AO250" s="30">
        <v>102</v>
      </c>
      <c r="AP250" s="80">
        <v>3</v>
      </c>
      <c r="AR250" s="29" t="s">
        <v>8182</v>
      </c>
      <c r="AS250" s="30">
        <v>12</v>
      </c>
      <c r="AT250" s="30">
        <v>1.5999999999999999</v>
      </c>
      <c r="AU250" s="30">
        <v>-88.032799999999995</v>
      </c>
      <c r="AV250" s="30">
        <v>3</v>
      </c>
    </row>
    <row r="251" spans="40:48" x14ac:dyDescent="0.3">
      <c r="AN251" s="29" t="s">
        <v>6772</v>
      </c>
      <c r="AO251" s="30">
        <v>83</v>
      </c>
      <c r="AP251" s="80">
        <v>12</v>
      </c>
      <c r="AR251" s="29" t="s">
        <v>10322</v>
      </c>
      <c r="AS251" s="30">
        <v>10</v>
      </c>
      <c r="AT251" s="30">
        <v>0.2</v>
      </c>
      <c r="AU251" s="30">
        <v>239.976</v>
      </c>
      <c r="AV251" s="30">
        <v>1</v>
      </c>
    </row>
    <row r="252" spans="40:48" x14ac:dyDescent="0.3">
      <c r="AN252" s="29" t="s">
        <v>6504</v>
      </c>
      <c r="AO252" s="30">
        <v>152</v>
      </c>
      <c r="AP252" s="80">
        <v>30</v>
      </c>
      <c r="AR252" s="29" t="s">
        <v>4990</v>
      </c>
      <c r="AS252" s="30">
        <v>21</v>
      </c>
      <c r="AT252" s="30">
        <v>0</v>
      </c>
      <c r="AU252" s="30">
        <v>240.6027</v>
      </c>
      <c r="AV252" s="30">
        <v>3</v>
      </c>
    </row>
    <row r="253" spans="40:48" x14ac:dyDescent="0.3">
      <c r="AN253" s="29" t="s">
        <v>6043</v>
      </c>
      <c r="AO253" s="30">
        <v>1546</v>
      </c>
      <c r="AP253" s="80">
        <v>18</v>
      </c>
      <c r="AR253" s="29" t="s">
        <v>8178</v>
      </c>
      <c r="AS253" s="30">
        <v>15</v>
      </c>
      <c r="AT253" s="30">
        <v>1.9999999999999998</v>
      </c>
      <c r="AU253" s="30">
        <v>-23.279600000000002</v>
      </c>
      <c r="AV253" s="30">
        <v>5</v>
      </c>
    </row>
    <row r="254" spans="40:48" x14ac:dyDescent="0.3">
      <c r="AN254" s="29" t="s">
        <v>7083</v>
      </c>
      <c r="AO254" s="30">
        <v>108</v>
      </c>
      <c r="AP254" s="80">
        <v>15</v>
      </c>
      <c r="AR254" s="29" t="s">
        <v>778</v>
      </c>
      <c r="AS254" s="30">
        <v>8</v>
      </c>
      <c r="AT254" s="30">
        <v>0.2</v>
      </c>
      <c r="AU254" s="30">
        <v>123.70099999999999</v>
      </c>
      <c r="AV254" s="30">
        <v>2</v>
      </c>
    </row>
    <row r="255" spans="40:48" x14ac:dyDescent="0.3">
      <c r="AN255" s="29" t="s">
        <v>6101</v>
      </c>
      <c r="AO255" s="30">
        <v>370</v>
      </c>
      <c r="AP255" s="80">
        <v>21</v>
      </c>
      <c r="AR255" s="29" t="s">
        <v>8313</v>
      </c>
      <c r="AS255" s="30">
        <v>7</v>
      </c>
      <c r="AT255" s="30">
        <v>1</v>
      </c>
      <c r="AU255" s="30">
        <v>-57.7316</v>
      </c>
      <c r="AV255" s="30">
        <v>2</v>
      </c>
    </row>
    <row r="256" spans="40:48" x14ac:dyDescent="0.3">
      <c r="AN256" s="29" t="s">
        <v>7176</v>
      </c>
      <c r="AO256" s="30">
        <v>776</v>
      </c>
      <c r="AP256" s="80">
        <v>20</v>
      </c>
      <c r="AR256" s="29" t="s">
        <v>6428</v>
      </c>
      <c r="AS256" s="30">
        <v>3</v>
      </c>
      <c r="AT256" s="30">
        <v>0</v>
      </c>
      <c r="AU256" s="30">
        <v>37.642200000000003</v>
      </c>
      <c r="AV256" s="30">
        <v>1</v>
      </c>
    </row>
    <row r="257" spans="40:48" x14ac:dyDescent="0.3">
      <c r="AN257" s="29" t="s">
        <v>6472</v>
      </c>
      <c r="AO257" s="30">
        <v>36</v>
      </c>
      <c r="AP257" s="80">
        <v>21</v>
      </c>
      <c r="AR257" s="29" t="s">
        <v>4738</v>
      </c>
      <c r="AS257" s="30">
        <v>6</v>
      </c>
      <c r="AT257" s="30">
        <v>0</v>
      </c>
      <c r="AU257" s="30">
        <v>20.9664</v>
      </c>
      <c r="AV257" s="30">
        <v>1</v>
      </c>
    </row>
    <row r="258" spans="40:48" x14ac:dyDescent="0.3">
      <c r="AN258" s="29" t="s">
        <v>6611</v>
      </c>
      <c r="AO258" s="30">
        <v>299</v>
      </c>
      <c r="AP258" s="80">
        <v>21</v>
      </c>
      <c r="AR258" s="29" t="s">
        <v>5745</v>
      </c>
      <c r="AS258" s="30">
        <v>17</v>
      </c>
      <c r="AT258" s="30">
        <v>0</v>
      </c>
      <c r="AU258" s="30">
        <v>299.79660000000001</v>
      </c>
      <c r="AV258" s="30">
        <v>6</v>
      </c>
    </row>
    <row r="259" spans="40:48" x14ac:dyDescent="0.3">
      <c r="AN259" s="29" t="s">
        <v>7924</v>
      </c>
      <c r="AO259" s="30">
        <v>464</v>
      </c>
      <c r="AP259" s="80">
        <v>11</v>
      </c>
      <c r="AR259" s="29" t="s">
        <v>9654</v>
      </c>
      <c r="AS259" s="30">
        <v>2</v>
      </c>
      <c r="AT259" s="30">
        <v>0.2</v>
      </c>
      <c r="AU259" s="30">
        <v>6.0368000000000004</v>
      </c>
      <c r="AV259" s="30">
        <v>1</v>
      </c>
    </row>
    <row r="260" spans="40:48" x14ac:dyDescent="0.3">
      <c r="AN260" s="29" t="s">
        <v>7135</v>
      </c>
      <c r="AO260" s="30">
        <v>1470</v>
      </c>
      <c r="AP260" s="80">
        <v>26</v>
      </c>
      <c r="AR260" s="29" t="s">
        <v>9545</v>
      </c>
      <c r="AS260" s="30">
        <v>8</v>
      </c>
      <c r="AT260" s="30">
        <v>0.4</v>
      </c>
      <c r="AU260" s="30">
        <v>7.8182</v>
      </c>
      <c r="AV260" s="30">
        <v>2</v>
      </c>
    </row>
    <row r="261" spans="40:48" x14ac:dyDescent="0.3">
      <c r="AN261" s="29" t="s">
        <v>7874</v>
      </c>
      <c r="AO261" s="30">
        <v>152</v>
      </c>
      <c r="AP261" s="80">
        <v>16</v>
      </c>
      <c r="AR261" s="29" t="s">
        <v>7638</v>
      </c>
      <c r="AS261" s="30">
        <v>8</v>
      </c>
      <c r="AT261" s="30">
        <v>0.4</v>
      </c>
      <c r="AU261" s="30">
        <v>240.69260000000003</v>
      </c>
      <c r="AV261" s="30">
        <v>3</v>
      </c>
    </row>
    <row r="262" spans="40:48" x14ac:dyDescent="0.3">
      <c r="AN262" s="29" t="s">
        <v>6579</v>
      </c>
      <c r="AO262" s="30">
        <v>212</v>
      </c>
      <c r="AP262" s="80">
        <v>11</v>
      </c>
      <c r="AR262" s="29" t="s">
        <v>8069</v>
      </c>
      <c r="AS262" s="30">
        <v>5</v>
      </c>
      <c r="AT262" s="30">
        <v>0.4</v>
      </c>
      <c r="AU262" s="30">
        <v>-199.77</v>
      </c>
      <c r="AV262" s="30">
        <v>1</v>
      </c>
    </row>
    <row r="263" spans="40:48" x14ac:dyDescent="0.3">
      <c r="AN263" s="29" t="s">
        <v>7778</v>
      </c>
      <c r="AO263" s="30">
        <v>36</v>
      </c>
      <c r="AP263" s="80">
        <v>6</v>
      </c>
      <c r="AR263" s="29" t="s">
        <v>10937</v>
      </c>
      <c r="AS263" s="30">
        <v>8</v>
      </c>
      <c r="AT263" s="30">
        <v>0.2</v>
      </c>
      <c r="AU263" s="30">
        <v>52.776000000000003</v>
      </c>
      <c r="AV263" s="30">
        <v>1</v>
      </c>
    </row>
    <row r="264" spans="40:48" x14ac:dyDescent="0.3">
      <c r="AN264" s="29" t="s">
        <v>6534</v>
      </c>
      <c r="AO264" s="30">
        <v>531</v>
      </c>
      <c r="AP264" s="80">
        <v>21</v>
      </c>
      <c r="AR264" s="29" t="s">
        <v>10210</v>
      </c>
      <c r="AS264" s="30">
        <v>2</v>
      </c>
      <c r="AT264" s="30">
        <v>0.2</v>
      </c>
      <c r="AU264" s="30">
        <v>1.742</v>
      </c>
      <c r="AV264" s="30">
        <v>1</v>
      </c>
    </row>
    <row r="265" spans="40:48" x14ac:dyDescent="0.3">
      <c r="AN265" s="29" t="s">
        <v>7202</v>
      </c>
      <c r="AO265" s="30">
        <v>950</v>
      </c>
      <c r="AP265" s="80">
        <v>17</v>
      </c>
      <c r="AR265" s="29" t="s">
        <v>3770</v>
      </c>
      <c r="AS265" s="30">
        <v>7</v>
      </c>
      <c r="AT265" s="30">
        <v>0</v>
      </c>
      <c r="AU265" s="30">
        <v>114.1104</v>
      </c>
      <c r="AV265" s="30">
        <v>3</v>
      </c>
    </row>
    <row r="266" spans="40:48" x14ac:dyDescent="0.3">
      <c r="AN266" s="29" t="s">
        <v>6992</v>
      </c>
      <c r="AO266" s="30">
        <v>247</v>
      </c>
      <c r="AP266" s="80">
        <v>18</v>
      </c>
      <c r="AR266" s="29" t="s">
        <v>8900</v>
      </c>
      <c r="AS266" s="30">
        <v>1</v>
      </c>
      <c r="AT266" s="30">
        <v>0.4</v>
      </c>
      <c r="AU266" s="30">
        <v>-94.660499999999999</v>
      </c>
      <c r="AV266" s="30">
        <v>1</v>
      </c>
    </row>
    <row r="267" spans="40:48" x14ac:dyDescent="0.3">
      <c r="AN267" s="29" t="s">
        <v>7616</v>
      </c>
      <c r="AO267" s="30">
        <v>1624</v>
      </c>
      <c r="AP267" s="80">
        <v>26</v>
      </c>
      <c r="AR267" s="29" t="s">
        <v>2751</v>
      </c>
      <c r="AS267" s="30">
        <v>11</v>
      </c>
      <c r="AT267" s="30">
        <v>0.2</v>
      </c>
      <c r="AU267" s="30">
        <v>124.78689999999999</v>
      </c>
      <c r="AV267" s="30">
        <v>2</v>
      </c>
    </row>
    <row r="268" spans="40:48" x14ac:dyDescent="0.3">
      <c r="AN268" s="29" t="s">
        <v>6844</v>
      </c>
      <c r="AO268" s="30">
        <v>508</v>
      </c>
      <c r="AP268" s="80">
        <v>21</v>
      </c>
      <c r="AR268" s="29" t="s">
        <v>7272</v>
      </c>
      <c r="AS268" s="30">
        <v>5</v>
      </c>
      <c r="AT268" s="30">
        <v>0</v>
      </c>
      <c r="AU268" s="30">
        <v>48.905999999999999</v>
      </c>
      <c r="AV268" s="30">
        <v>1</v>
      </c>
    </row>
    <row r="269" spans="40:48" x14ac:dyDescent="0.3">
      <c r="AN269" s="29" t="s">
        <v>5992</v>
      </c>
      <c r="AO269" s="30">
        <v>2863</v>
      </c>
      <c r="AP269" s="80">
        <v>33</v>
      </c>
      <c r="AR269" s="29" t="s">
        <v>8484</v>
      </c>
      <c r="AS269" s="30">
        <v>39</v>
      </c>
      <c r="AT269" s="30">
        <v>1.5</v>
      </c>
      <c r="AU269" s="30">
        <v>-388.39600000000002</v>
      </c>
      <c r="AV269" s="30">
        <v>4</v>
      </c>
    </row>
    <row r="270" spans="40:48" x14ac:dyDescent="0.3">
      <c r="AN270" s="29" t="s">
        <v>7174</v>
      </c>
      <c r="AO270" s="30">
        <v>180</v>
      </c>
      <c r="AP270" s="80">
        <v>18</v>
      </c>
      <c r="AR270" s="29" t="s">
        <v>8311</v>
      </c>
      <c r="AS270" s="30">
        <v>5</v>
      </c>
      <c r="AT270" s="30">
        <v>1.6</v>
      </c>
      <c r="AU270" s="30">
        <v>-15.657999999999999</v>
      </c>
      <c r="AV270" s="30">
        <v>2</v>
      </c>
    </row>
    <row r="271" spans="40:48" x14ac:dyDescent="0.3">
      <c r="AN271" s="29" t="s">
        <v>6086</v>
      </c>
      <c r="AO271" s="30">
        <v>1322</v>
      </c>
      <c r="AP271" s="80">
        <v>24</v>
      </c>
      <c r="AR271" s="29" t="s">
        <v>6437</v>
      </c>
      <c r="AS271" s="30">
        <v>2</v>
      </c>
      <c r="AT271" s="30">
        <v>0</v>
      </c>
      <c r="AU271" s="30">
        <v>20.1248</v>
      </c>
      <c r="AV271" s="30">
        <v>1</v>
      </c>
    </row>
    <row r="272" spans="40:48" x14ac:dyDescent="0.3">
      <c r="AN272" s="29" t="s">
        <v>6696</v>
      </c>
      <c r="AO272" s="30">
        <v>280</v>
      </c>
      <c r="AP272" s="80">
        <v>38</v>
      </c>
      <c r="AR272" s="29" t="s">
        <v>8180</v>
      </c>
      <c r="AS272" s="30">
        <v>5</v>
      </c>
      <c r="AT272" s="30">
        <v>0.8</v>
      </c>
      <c r="AU272" s="30">
        <v>18.686600000000002</v>
      </c>
      <c r="AV272" s="30">
        <v>2</v>
      </c>
    </row>
    <row r="273" spans="40:48" x14ac:dyDescent="0.3">
      <c r="AN273" s="29" t="s">
        <v>7035</v>
      </c>
      <c r="AO273" s="30">
        <v>150</v>
      </c>
      <c r="AP273" s="80">
        <v>15</v>
      </c>
      <c r="AR273" s="29" t="s">
        <v>588</v>
      </c>
      <c r="AS273" s="30">
        <v>6</v>
      </c>
      <c r="AT273" s="30">
        <v>0</v>
      </c>
      <c r="AU273" s="30">
        <v>6.4943999999999997</v>
      </c>
      <c r="AV273" s="30">
        <v>1</v>
      </c>
    </row>
    <row r="274" spans="40:48" x14ac:dyDescent="0.3">
      <c r="AN274" s="29" t="s">
        <v>7125</v>
      </c>
      <c r="AO274" s="30">
        <v>1305</v>
      </c>
      <c r="AP274" s="80">
        <v>20</v>
      </c>
      <c r="AR274" s="29" t="s">
        <v>6601</v>
      </c>
      <c r="AS274" s="30">
        <v>4</v>
      </c>
      <c r="AT274" s="30">
        <v>0</v>
      </c>
      <c r="AU274" s="30">
        <v>134.3888</v>
      </c>
      <c r="AV274" s="30">
        <v>1</v>
      </c>
    </row>
    <row r="275" spans="40:48" x14ac:dyDescent="0.3">
      <c r="AN275" s="29" t="s">
        <v>9492</v>
      </c>
      <c r="AO275" s="30">
        <v>158</v>
      </c>
      <c r="AP275" s="80">
        <v>10</v>
      </c>
      <c r="AR275" s="29" t="s">
        <v>8494</v>
      </c>
      <c r="AS275" s="30">
        <v>10</v>
      </c>
      <c r="AT275" s="30">
        <v>1.5</v>
      </c>
      <c r="AU275" s="30">
        <v>-561.14120000000003</v>
      </c>
      <c r="AV275" s="30">
        <v>4</v>
      </c>
    </row>
    <row r="276" spans="40:48" x14ac:dyDescent="0.3">
      <c r="AN276" s="29" t="s">
        <v>6608</v>
      </c>
      <c r="AO276" s="30">
        <v>316</v>
      </c>
      <c r="AP276" s="80">
        <v>20</v>
      </c>
      <c r="AR276" s="29" t="s">
        <v>8496</v>
      </c>
      <c r="AS276" s="30">
        <v>27</v>
      </c>
      <c r="AT276" s="30">
        <v>1.5999999999999999</v>
      </c>
      <c r="AU276" s="30">
        <v>-413.51519999999999</v>
      </c>
      <c r="AV276" s="30">
        <v>6</v>
      </c>
    </row>
    <row r="277" spans="40:48" x14ac:dyDescent="0.3">
      <c r="AN277" s="29" t="s">
        <v>7309</v>
      </c>
      <c r="AO277" s="30">
        <v>2059</v>
      </c>
      <c r="AP277" s="80">
        <v>19</v>
      </c>
      <c r="AR277" s="29" t="s">
        <v>10069</v>
      </c>
      <c r="AS277" s="30">
        <v>4</v>
      </c>
      <c r="AT277" s="30">
        <v>0.2</v>
      </c>
      <c r="AU277" s="30">
        <v>1.64</v>
      </c>
      <c r="AV277" s="30">
        <v>1</v>
      </c>
    </row>
    <row r="278" spans="40:48" x14ac:dyDescent="0.3">
      <c r="AN278" s="29" t="s">
        <v>7170</v>
      </c>
      <c r="AO278" s="30">
        <v>65</v>
      </c>
      <c r="AP278" s="80">
        <v>23</v>
      </c>
      <c r="AR278" s="29" t="s">
        <v>2761</v>
      </c>
      <c r="AS278" s="30">
        <v>2</v>
      </c>
      <c r="AT278" s="30">
        <v>0</v>
      </c>
      <c r="AU278" s="30">
        <v>4.1950000000000003</v>
      </c>
      <c r="AV278" s="30">
        <v>1</v>
      </c>
    </row>
    <row r="279" spans="40:48" x14ac:dyDescent="0.3">
      <c r="AN279" s="29" t="s">
        <v>7055</v>
      </c>
      <c r="AO279" s="30">
        <v>156</v>
      </c>
      <c r="AP279" s="80">
        <v>20</v>
      </c>
      <c r="AR279" s="29" t="s">
        <v>10636</v>
      </c>
      <c r="AS279" s="30">
        <v>6</v>
      </c>
      <c r="AT279" s="30">
        <v>0.4</v>
      </c>
      <c r="AU279" s="30">
        <v>46.8264</v>
      </c>
      <c r="AV279" s="30">
        <v>2</v>
      </c>
    </row>
    <row r="280" spans="40:48" x14ac:dyDescent="0.3">
      <c r="AN280" s="29" t="s">
        <v>6444</v>
      </c>
      <c r="AO280" s="30">
        <v>161</v>
      </c>
      <c r="AP280" s="80">
        <v>11</v>
      </c>
      <c r="AR280" s="29" t="s">
        <v>10115</v>
      </c>
      <c r="AS280" s="30">
        <v>1</v>
      </c>
      <c r="AT280" s="30">
        <v>0.2</v>
      </c>
      <c r="AU280" s="30">
        <v>1.0268999999999999</v>
      </c>
      <c r="AV280" s="30">
        <v>1</v>
      </c>
    </row>
    <row r="281" spans="40:48" x14ac:dyDescent="0.3">
      <c r="AN281" s="29" t="s">
        <v>6440</v>
      </c>
      <c r="AO281" s="30">
        <v>255</v>
      </c>
      <c r="AP281" s="80">
        <v>21</v>
      </c>
      <c r="AR281" s="29" t="s">
        <v>7890</v>
      </c>
      <c r="AS281" s="30">
        <v>8</v>
      </c>
      <c r="AT281" s="30">
        <v>0</v>
      </c>
      <c r="AU281" s="30">
        <v>22.984000000000002</v>
      </c>
      <c r="AV281" s="30">
        <v>1</v>
      </c>
    </row>
    <row r="282" spans="40:48" x14ac:dyDescent="0.3">
      <c r="AN282" s="29" t="s">
        <v>8108</v>
      </c>
      <c r="AO282" s="30">
        <v>98</v>
      </c>
      <c r="AP282" s="80">
        <v>6</v>
      </c>
      <c r="AR282" s="29" t="s">
        <v>9913</v>
      </c>
      <c r="AS282" s="30">
        <v>4</v>
      </c>
      <c r="AT282" s="30">
        <v>0.2</v>
      </c>
      <c r="AU282" s="30">
        <v>-25.913599999999999</v>
      </c>
      <c r="AV282" s="30">
        <v>1</v>
      </c>
    </row>
    <row r="283" spans="40:48" x14ac:dyDescent="0.3">
      <c r="AN283" s="29" t="s">
        <v>8702</v>
      </c>
      <c r="AO283" s="30">
        <v>786</v>
      </c>
      <c r="AP283" s="80">
        <v>14</v>
      </c>
      <c r="AR283" s="29" t="s">
        <v>9652</v>
      </c>
      <c r="AS283" s="30">
        <v>3</v>
      </c>
      <c r="AT283" s="30">
        <v>0.2</v>
      </c>
      <c r="AU283" s="30">
        <v>2.8100999999999998</v>
      </c>
      <c r="AV283" s="30">
        <v>1</v>
      </c>
    </row>
    <row r="284" spans="40:48" x14ac:dyDescent="0.3">
      <c r="AN284" s="29" t="s">
        <v>6481</v>
      </c>
      <c r="AO284" s="30">
        <v>563</v>
      </c>
      <c r="AP284" s="80">
        <v>13</v>
      </c>
      <c r="AR284" s="29" t="s">
        <v>10825</v>
      </c>
      <c r="AS284" s="30">
        <v>7</v>
      </c>
      <c r="AT284" s="30">
        <v>0.2</v>
      </c>
      <c r="AU284" s="30">
        <v>46.179000000000002</v>
      </c>
      <c r="AV284" s="30">
        <v>1</v>
      </c>
    </row>
    <row r="285" spans="40:48" x14ac:dyDescent="0.3">
      <c r="AN285" s="29" t="s">
        <v>6517</v>
      </c>
      <c r="AO285" s="30">
        <v>196</v>
      </c>
      <c r="AP285" s="80">
        <v>17</v>
      </c>
      <c r="AR285" s="29" t="s">
        <v>1376</v>
      </c>
      <c r="AS285" s="30">
        <v>4</v>
      </c>
      <c r="AT285" s="30">
        <v>0</v>
      </c>
      <c r="AU285" s="30">
        <v>8.4784000000000006</v>
      </c>
      <c r="AV285" s="30">
        <v>1</v>
      </c>
    </row>
    <row r="286" spans="40:48" x14ac:dyDescent="0.3">
      <c r="AN286" s="29" t="s">
        <v>6821</v>
      </c>
      <c r="AO286" s="30">
        <v>29</v>
      </c>
      <c r="AP286" s="80">
        <v>16</v>
      </c>
      <c r="AR286" s="29" t="s">
        <v>9367</v>
      </c>
      <c r="AS286" s="30">
        <v>7</v>
      </c>
      <c r="AT286" s="30">
        <v>0.89999999999999991</v>
      </c>
      <c r="AU286" s="30">
        <v>1.347999999999999</v>
      </c>
      <c r="AV286" s="30">
        <v>2</v>
      </c>
    </row>
    <row r="287" spans="40:48" x14ac:dyDescent="0.3">
      <c r="AN287" s="29" t="s">
        <v>6465</v>
      </c>
      <c r="AO287" s="30">
        <v>673</v>
      </c>
      <c r="AP287" s="80">
        <v>17</v>
      </c>
      <c r="AR287" s="29" t="s">
        <v>9842</v>
      </c>
      <c r="AS287" s="30">
        <v>4</v>
      </c>
      <c r="AT287" s="30">
        <v>0.2</v>
      </c>
      <c r="AU287" s="30">
        <v>6.4863999999999997</v>
      </c>
      <c r="AV287" s="30">
        <v>1</v>
      </c>
    </row>
    <row r="288" spans="40:48" x14ac:dyDescent="0.3">
      <c r="AN288" s="29" t="s">
        <v>6467</v>
      </c>
      <c r="AO288" s="30">
        <v>1266</v>
      </c>
      <c r="AP288" s="80">
        <v>21</v>
      </c>
      <c r="AR288" s="29" t="s">
        <v>7973</v>
      </c>
      <c r="AS288" s="30">
        <v>6</v>
      </c>
      <c r="AT288" s="30">
        <v>1</v>
      </c>
      <c r="AU288" s="30">
        <v>-17.325599999999998</v>
      </c>
      <c r="AV288" s="30">
        <v>2</v>
      </c>
    </row>
    <row r="289" spans="40:48" x14ac:dyDescent="0.3">
      <c r="AN289" s="29" t="s">
        <v>6033</v>
      </c>
      <c r="AO289" s="30">
        <v>536</v>
      </c>
      <c r="AP289" s="80">
        <v>36</v>
      </c>
      <c r="AR289" s="29" t="s">
        <v>10921</v>
      </c>
      <c r="AS289" s="30">
        <v>5</v>
      </c>
      <c r="AT289" s="30">
        <v>0.2</v>
      </c>
      <c r="AU289" s="30">
        <v>12.2325</v>
      </c>
      <c r="AV289" s="30">
        <v>1</v>
      </c>
    </row>
    <row r="290" spans="40:48" x14ac:dyDescent="0.3">
      <c r="AN290" s="29" t="s">
        <v>6898</v>
      </c>
      <c r="AO290" s="30">
        <v>87</v>
      </c>
      <c r="AP290" s="80">
        <v>20</v>
      </c>
      <c r="AR290" s="29" t="s">
        <v>4751</v>
      </c>
      <c r="AS290" s="30">
        <v>3</v>
      </c>
      <c r="AT290" s="30">
        <v>0</v>
      </c>
      <c r="AU290" s="30">
        <v>11.214</v>
      </c>
      <c r="AV290" s="30">
        <v>1</v>
      </c>
    </row>
    <row r="291" spans="40:48" x14ac:dyDescent="0.3">
      <c r="AN291" s="29" t="s">
        <v>6526</v>
      </c>
      <c r="AO291" s="30">
        <v>234</v>
      </c>
      <c r="AP291" s="80">
        <v>13</v>
      </c>
      <c r="AR291" s="29" t="s">
        <v>7088</v>
      </c>
      <c r="AS291" s="30">
        <v>2</v>
      </c>
      <c r="AT291" s="30">
        <v>0</v>
      </c>
      <c r="AU291" s="30">
        <v>2.7776000000000001</v>
      </c>
      <c r="AV291" s="30">
        <v>1</v>
      </c>
    </row>
    <row r="292" spans="40:48" x14ac:dyDescent="0.3">
      <c r="AN292" s="29" t="s">
        <v>7257</v>
      </c>
      <c r="AO292" s="30">
        <v>1269</v>
      </c>
      <c r="AP292" s="80">
        <v>13</v>
      </c>
      <c r="AR292" s="29" t="s">
        <v>9262</v>
      </c>
      <c r="AS292" s="30">
        <v>5</v>
      </c>
      <c r="AT292" s="30">
        <v>0.89999999999999991</v>
      </c>
      <c r="AU292" s="30">
        <v>3.5253000000000005</v>
      </c>
      <c r="AV292" s="30">
        <v>2</v>
      </c>
    </row>
    <row r="293" spans="40:48" x14ac:dyDescent="0.3">
      <c r="AN293" s="29" t="s">
        <v>6052</v>
      </c>
      <c r="AO293" s="30">
        <v>346</v>
      </c>
      <c r="AP293" s="80">
        <v>17</v>
      </c>
      <c r="AR293" s="29" t="s">
        <v>10738</v>
      </c>
      <c r="AS293" s="30">
        <v>5</v>
      </c>
      <c r="AT293" s="30">
        <v>0.2</v>
      </c>
      <c r="AU293" s="30">
        <v>70.195999999999998</v>
      </c>
      <c r="AV293" s="30">
        <v>1</v>
      </c>
    </row>
    <row r="294" spans="40:48" x14ac:dyDescent="0.3">
      <c r="AN294" s="29" t="s">
        <v>6881</v>
      </c>
      <c r="AO294" s="30">
        <v>1118</v>
      </c>
      <c r="AP294" s="80">
        <v>39</v>
      </c>
      <c r="AR294" s="29" t="s">
        <v>8349</v>
      </c>
      <c r="AS294" s="30">
        <v>8</v>
      </c>
      <c r="AT294" s="30">
        <v>1</v>
      </c>
      <c r="AU294" s="30">
        <v>-35.244399999999999</v>
      </c>
      <c r="AV294" s="30">
        <v>2</v>
      </c>
    </row>
    <row r="295" spans="40:48" x14ac:dyDescent="0.3">
      <c r="AN295" s="29" t="s">
        <v>7354</v>
      </c>
      <c r="AO295" s="30">
        <v>260</v>
      </c>
      <c r="AP295" s="80">
        <v>8</v>
      </c>
      <c r="AR295" s="29" t="s">
        <v>1995</v>
      </c>
      <c r="AS295" s="30">
        <v>14</v>
      </c>
      <c r="AT295" s="30">
        <v>0.2</v>
      </c>
      <c r="AU295" s="30">
        <v>-21.169600000000003</v>
      </c>
      <c r="AV295" s="30">
        <v>2</v>
      </c>
    </row>
    <row r="296" spans="40:48" x14ac:dyDescent="0.3">
      <c r="AN296" s="29" t="s">
        <v>7418</v>
      </c>
      <c r="AO296" s="30">
        <v>30</v>
      </c>
      <c r="AP296" s="80">
        <v>6</v>
      </c>
      <c r="AR296" s="29" t="s">
        <v>4094</v>
      </c>
      <c r="AS296" s="30">
        <v>1</v>
      </c>
      <c r="AT296" s="30">
        <v>0</v>
      </c>
      <c r="AU296" s="30">
        <v>11.054399999999999</v>
      </c>
      <c r="AV296" s="30">
        <v>1</v>
      </c>
    </row>
    <row r="297" spans="40:48" x14ac:dyDescent="0.3">
      <c r="AN297" s="29" t="s">
        <v>6520</v>
      </c>
      <c r="AO297" s="30">
        <v>1331</v>
      </c>
      <c r="AP297" s="80">
        <v>13</v>
      </c>
      <c r="AR297" s="29" t="s">
        <v>5738</v>
      </c>
      <c r="AS297" s="30">
        <v>15</v>
      </c>
      <c r="AT297" s="30">
        <v>0.1</v>
      </c>
      <c r="AU297" s="30">
        <v>436.10200000000003</v>
      </c>
      <c r="AV297" s="30">
        <v>5</v>
      </c>
    </row>
    <row r="298" spans="40:48" x14ac:dyDescent="0.3">
      <c r="AN298" s="29" t="s">
        <v>6973</v>
      </c>
      <c r="AO298" s="30">
        <v>194</v>
      </c>
      <c r="AP298" s="80">
        <v>10</v>
      </c>
      <c r="AR298" s="29" t="s">
        <v>3224</v>
      </c>
      <c r="AS298" s="30">
        <v>3</v>
      </c>
      <c r="AT298" s="30">
        <v>0</v>
      </c>
      <c r="AU298" s="30">
        <v>17.1678</v>
      </c>
      <c r="AV298" s="30">
        <v>1</v>
      </c>
    </row>
    <row r="299" spans="40:48" x14ac:dyDescent="0.3">
      <c r="AN299" s="29" t="s">
        <v>6536</v>
      </c>
      <c r="AO299" s="30">
        <v>428</v>
      </c>
      <c r="AP299" s="80">
        <v>51</v>
      </c>
      <c r="AR299" s="29" t="s">
        <v>10251</v>
      </c>
      <c r="AS299" s="30">
        <v>2</v>
      </c>
      <c r="AT299" s="30">
        <v>0.2</v>
      </c>
      <c r="AU299" s="30">
        <v>89.997</v>
      </c>
      <c r="AV299" s="30">
        <v>1</v>
      </c>
    </row>
    <row r="300" spans="40:48" x14ac:dyDescent="0.3">
      <c r="AN300" s="29" t="s">
        <v>6474</v>
      </c>
      <c r="AO300" s="30">
        <v>2760</v>
      </c>
      <c r="AP300" s="80">
        <v>17</v>
      </c>
      <c r="AR300" s="29" t="s">
        <v>5410</v>
      </c>
      <c r="AS300" s="30">
        <v>6</v>
      </c>
      <c r="AT300" s="30">
        <v>0</v>
      </c>
      <c r="AU300" s="30">
        <v>9.7164000000000001</v>
      </c>
      <c r="AV300" s="30">
        <v>2</v>
      </c>
    </row>
    <row r="301" spans="40:48" x14ac:dyDescent="0.3">
      <c r="AN301" s="29" t="s">
        <v>6660</v>
      </c>
      <c r="AO301" s="30">
        <v>202</v>
      </c>
      <c r="AP301" s="80">
        <v>24</v>
      </c>
      <c r="AR301" s="29" t="s">
        <v>7263</v>
      </c>
      <c r="AS301" s="30">
        <v>12</v>
      </c>
      <c r="AT301" s="30">
        <v>0</v>
      </c>
      <c r="AU301" s="30">
        <v>481.44209999999998</v>
      </c>
      <c r="AV301" s="30">
        <v>3</v>
      </c>
    </row>
    <row r="302" spans="40:48" x14ac:dyDescent="0.3">
      <c r="AN302" s="29" t="s">
        <v>7089</v>
      </c>
      <c r="AO302" s="30">
        <v>47</v>
      </c>
      <c r="AP302" s="80">
        <v>16</v>
      </c>
      <c r="AR302" s="29" t="s">
        <v>7377</v>
      </c>
      <c r="AS302" s="30">
        <v>6</v>
      </c>
      <c r="AT302" s="30">
        <v>0</v>
      </c>
      <c r="AU302" s="30">
        <v>149.94200000000001</v>
      </c>
      <c r="AV302" s="30">
        <v>2</v>
      </c>
    </row>
    <row r="303" spans="40:48" x14ac:dyDescent="0.3">
      <c r="AN303" s="29" t="s">
        <v>5993</v>
      </c>
      <c r="AO303" s="30">
        <v>479</v>
      </c>
      <c r="AP303" s="80">
        <v>14</v>
      </c>
      <c r="AR303" s="29" t="s">
        <v>7713</v>
      </c>
      <c r="AS303" s="30">
        <v>2</v>
      </c>
      <c r="AT303" s="30">
        <v>0</v>
      </c>
      <c r="AU303" s="30">
        <v>38.08</v>
      </c>
      <c r="AV303" s="30">
        <v>1</v>
      </c>
    </row>
    <row r="304" spans="40:48" x14ac:dyDescent="0.3">
      <c r="AN304" s="29" t="s">
        <v>7182</v>
      </c>
      <c r="AO304" s="30">
        <v>80</v>
      </c>
      <c r="AP304" s="80">
        <v>16</v>
      </c>
      <c r="AR304" s="29" t="s">
        <v>8169</v>
      </c>
      <c r="AS304" s="30">
        <v>2</v>
      </c>
      <c r="AT304" s="30">
        <v>0.3</v>
      </c>
      <c r="AU304" s="30">
        <v>41.933999999999997</v>
      </c>
      <c r="AV304" s="30">
        <v>1</v>
      </c>
    </row>
    <row r="305" spans="40:48" x14ac:dyDescent="0.3">
      <c r="AN305" s="29" t="s">
        <v>7246</v>
      </c>
      <c r="AO305" s="30">
        <v>163</v>
      </c>
      <c r="AP305" s="80">
        <v>15</v>
      </c>
      <c r="AR305" s="29" t="s">
        <v>2846</v>
      </c>
      <c r="AS305" s="30">
        <v>24</v>
      </c>
      <c r="AT305" s="30">
        <v>0.4</v>
      </c>
      <c r="AU305" s="30">
        <v>139.19340000000003</v>
      </c>
      <c r="AV305" s="30">
        <v>5</v>
      </c>
    </row>
    <row r="306" spans="40:48" x14ac:dyDescent="0.3">
      <c r="AN306" s="29" t="s">
        <v>7820</v>
      </c>
      <c r="AO306" s="30">
        <v>344</v>
      </c>
      <c r="AP306" s="80">
        <v>8</v>
      </c>
      <c r="AR306" s="29" t="s">
        <v>9801</v>
      </c>
      <c r="AS306" s="30">
        <v>31</v>
      </c>
      <c r="AT306" s="30">
        <v>1.2</v>
      </c>
      <c r="AU306" s="30">
        <v>98.584800000000001</v>
      </c>
      <c r="AV306" s="30">
        <v>6</v>
      </c>
    </row>
    <row r="307" spans="40:48" x14ac:dyDescent="0.3">
      <c r="AN307" s="29" t="s">
        <v>7442</v>
      </c>
      <c r="AO307" s="30">
        <v>379</v>
      </c>
      <c r="AP307" s="80">
        <v>10</v>
      </c>
      <c r="AR307" s="29" t="s">
        <v>10037</v>
      </c>
      <c r="AS307" s="30">
        <v>13</v>
      </c>
      <c r="AT307" s="30">
        <v>0.4</v>
      </c>
      <c r="AU307" s="30">
        <v>16.2758</v>
      </c>
      <c r="AV307" s="30">
        <v>2</v>
      </c>
    </row>
    <row r="308" spans="40:48" x14ac:dyDescent="0.3">
      <c r="AN308" s="29" t="s">
        <v>6570</v>
      </c>
      <c r="AO308" s="30">
        <v>2192</v>
      </c>
      <c r="AP308" s="80">
        <v>16</v>
      </c>
      <c r="AR308" s="29" t="s">
        <v>2963</v>
      </c>
      <c r="AS308" s="30">
        <v>18</v>
      </c>
      <c r="AT308" s="30">
        <v>0</v>
      </c>
      <c r="AU308" s="30">
        <v>445.9008</v>
      </c>
      <c r="AV308" s="30">
        <v>4</v>
      </c>
    </row>
    <row r="309" spans="40:48" x14ac:dyDescent="0.3">
      <c r="AN309" s="29" t="s">
        <v>7137</v>
      </c>
      <c r="AO309" s="30">
        <v>119</v>
      </c>
      <c r="AP309" s="80">
        <v>10</v>
      </c>
      <c r="AR309" s="29" t="s">
        <v>9606</v>
      </c>
      <c r="AS309" s="30">
        <v>10</v>
      </c>
      <c r="AT309" s="30">
        <v>0.4</v>
      </c>
      <c r="AU309" s="30">
        <v>35.024000000000001</v>
      </c>
      <c r="AV309" s="30">
        <v>2</v>
      </c>
    </row>
    <row r="310" spans="40:48" x14ac:dyDescent="0.3">
      <c r="AN310" s="29" t="s">
        <v>7364</v>
      </c>
      <c r="AO310" s="30">
        <v>175</v>
      </c>
      <c r="AP310" s="80">
        <v>14</v>
      </c>
      <c r="AR310" s="29" t="s">
        <v>10870</v>
      </c>
      <c r="AS310" s="30">
        <v>5</v>
      </c>
      <c r="AT310" s="30">
        <v>0.2</v>
      </c>
      <c r="AU310" s="30">
        <v>17.466000000000001</v>
      </c>
      <c r="AV310" s="30">
        <v>1</v>
      </c>
    </row>
    <row r="311" spans="40:48" x14ac:dyDescent="0.3">
      <c r="AN311" s="29" t="s">
        <v>6528</v>
      </c>
      <c r="AO311" s="30">
        <v>85</v>
      </c>
      <c r="AP311" s="80">
        <v>6</v>
      </c>
      <c r="AR311" s="29" t="s">
        <v>2949</v>
      </c>
      <c r="AS311" s="30">
        <v>5</v>
      </c>
      <c r="AT311" s="30">
        <v>0</v>
      </c>
      <c r="AU311" s="30">
        <v>7.056</v>
      </c>
      <c r="AV311" s="30">
        <v>1</v>
      </c>
    </row>
    <row r="312" spans="40:48" x14ac:dyDescent="0.3">
      <c r="AN312" s="29" t="s">
        <v>7196</v>
      </c>
      <c r="AO312" s="30">
        <v>576</v>
      </c>
      <c r="AP312" s="80">
        <v>12</v>
      </c>
      <c r="AR312" s="29" t="s">
        <v>5503</v>
      </c>
      <c r="AS312" s="30">
        <v>6</v>
      </c>
      <c r="AT312" s="30">
        <v>0</v>
      </c>
      <c r="AU312" s="30">
        <v>21.5198</v>
      </c>
      <c r="AV312" s="30">
        <v>3</v>
      </c>
    </row>
    <row r="313" spans="40:48" x14ac:dyDescent="0.3">
      <c r="AN313" s="29" t="s">
        <v>7525</v>
      </c>
      <c r="AO313" s="30">
        <v>703</v>
      </c>
      <c r="AP313" s="80">
        <v>14</v>
      </c>
      <c r="AR313" s="29" t="s">
        <v>10434</v>
      </c>
      <c r="AS313" s="30">
        <v>11</v>
      </c>
      <c r="AT313" s="30">
        <v>0.4</v>
      </c>
      <c r="AU313" s="30">
        <v>87.385899999999992</v>
      </c>
      <c r="AV313" s="30">
        <v>2</v>
      </c>
    </row>
    <row r="314" spans="40:48" x14ac:dyDescent="0.3">
      <c r="AN314" s="29" t="s">
        <v>7040</v>
      </c>
      <c r="AO314" s="30">
        <v>1440</v>
      </c>
      <c r="AP314" s="80">
        <v>44</v>
      </c>
      <c r="AR314" s="29" t="s">
        <v>4136</v>
      </c>
      <c r="AS314" s="30">
        <v>17</v>
      </c>
      <c r="AT314" s="30">
        <v>0</v>
      </c>
      <c r="AU314" s="30">
        <v>254.24440000000001</v>
      </c>
      <c r="AV314" s="30">
        <v>2</v>
      </c>
    </row>
    <row r="315" spans="40:48" x14ac:dyDescent="0.3">
      <c r="AN315" s="29" t="s">
        <v>6488</v>
      </c>
      <c r="AO315" s="30">
        <v>1835</v>
      </c>
      <c r="AP315" s="80">
        <v>46</v>
      </c>
      <c r="AR315" s="29" t="s">
        <v>2946</v>
      </c>
      <c r="AS315" s="30">
        <v>14</v>
      </c>
      <c r="AT315" s="30">
        <v>0</v>
      </c>
      <c r="AU315" s="30">
        <v>51.1464</v>
      </c>
      <c r="AV315" s="30">
        <v>3</v>
      </c>
    </row>
    <row r="316" spans="40:48" x14ac:dyDescent="0.3">
      <c r="AN316" s="29" t="s">
        <v>8821</v>
      </c>
      <c r="AO316" s="30">
        <v>1003</v>
      </c>
      <c r="AP316" s="80">
        <v>19</v>
      </c>
      <c r="AR316" s="29" t="s">
        <v>4741</v>
      </c>
      <c r="AS316" s="30">
        <v>2</v>
      </c>
      <c r="AT316" s="30">
        <v>0</v>
      </c>
      <c r="AU316" s="30">
        <v>4.8803999999999998</v>
      </c>
      <c r="AV316" s="30">
        <v>1</v>
      </c>
    </row>
    <row r="317" spans="40:48" x14ac:dyDescent="0.3">
      <c r="AN317" s="29" t="s">
        <v>7838</v>
      </c>
      <c r="AO317" s="30">
        <v>194</v>
      </c>
      <c r="AP317" s="80">
        <v>18</v>
      </c>
      <c r="AR317" s="29" t="s">
        <v>9862</v>
      </c>
      <c r="AS317" s="30">
        <v>12</v>
      </c>
      <c r="AT317" s="30">
        <v>0.4</v>
      </c>
      <c r="AU317" s="30">
        <v>156.30880000000002</v>
      </c>
      <c r="AV317" s="30">
        <v>2</v>
      </c>
    </row>
    <row r="318" spans="40:48" x14ac:dyDescent="0.3">
      <c r="AN318" s="29" t="s">
        <v>6426</v>
      </c>
      <c r="AO318" s="30">
        <v>513</v>
      </c>
      <c r="AP318" s="80">
        <v>13</v>
      </c>
      <c r="AR318" s="29" t="s">
        <v>6016</v>
      </c>
      <c r="AS318" s="30">
        <v>2</v>
      </c>
      <c r="AT318" s="30">
        <v>0</v>
      </c>
      <c r="AU318" s="30">
        <v>5.5327999999999999</v>
      </c>
      <c r="AV318" s="30">
        <v>1</v>
      </c>
    </row>
    <row r="319" spans="40:48" x14ac:dyDescent="0.3">
      <c r="AN319" s="29" t="s">
        <v>5990</v>
      </c>
      <c r="AO319" s="30">
        <v>391</v>
      </c>
      <c r="AP319" s="80">
        <v>17</v>
      </c>
      <c r="AR319" s="29" t="s">
        <v>89</v>
      </c>
      <c r="AS319" s="30">
        <v>21</v>
      </c>
      <c r="AT319" s="30">
        <v>0.8</v>
      </c>
      <c r="AU319" s="30">
        <v>159.63720000000001</v>
      </c>
      <c r="AV319" s="30">
        <v>5</v>
      </c>
    </row>
    <row r="320" spans="40:48" x14ac:dyDescent="0.3">
      <c r="AN320" s="29" t="s">
        <v>6083</v>
      </c>
      <c r="AO320" s="30">
        <v>159</v>
      </c>
      <c r="AP320" s="80">
        <v>22</v>
      </c>
      <c r="AR320" s="29" t="s">
        <v>2960</v>
      </c>
      <c r="AS320" s="30">
        <v>25</v>
      </c>
      <c r="AT320" s="30">
        <v>0.30000000000000004</v>
      </c>
      <c r="AU320" s="30">
        <v>992.70920000000001</v>
      </c>
      <c r="AV320" s="30">
        <v>6</v>
      </c>
    </row>
    <row r="321" spans="40:48" x14ac:dyDescent="0.3">
      <c r="AN321" s="29" t="s">
        <v>6506</v>
      </c>
      <c r="AO321" s="30">
        <v>680</v>
      </c>
      <c r="AP321" s="80">
        <v>51</v>
      </c>
      <c r="AR321" s="29" t="s">
        <v>10384</v>
      </c>
      <c r="AS321" s="30">
        <v>3</v>
      </c>
      <c r="AT321" s="30">
        <v>0.2</v>
      </c>
      <c r="AU321" s="30">
        <v>1.0797000000000001</v>
      </c>
      <c r="AV321" s="30">
        <v>1</v>
      </c>
    </row>
    <row r="322" spans="40:48" x14ac:dyDescent="0.3">
      <c r="AN322" s="29" t="s">
        <v>6966</v>
      </c>
      <c r="AO322" s="30">
        <v>9918</v>
      </c>
      <c r="AP322" s="80">
        <v>27</v>
      </c>
      <c r="AR322" s="29" t="s">
        <v>8786</v>
      </c>
      <c r="AS322" s="30">
        <v>13</v>
      </c>
      <c r="AT322" s="30">
        <v>1.8</v>
      </c>
      <c r="AU322" s="30">
        <v>-536.12760000000003</v>
      </c>
      <c r="AV322" s="30">
        <v>3</v>
      </c>
    </row>
    <row r="323" spans="40:48" x14ac:dyDescent="0.3">
      <c r="AN323" s="29" t="s">
        <v>6050</v>
      </c>
      <c r="AO323" s="30">
        <v>7244</v>
      </c>
      <c r="AP323" s="80">
        <v>29</v>
      </c>
      <c r="AR323" s="29" t="s">
        <v>7963</v>
      </c>
      <c r="AS323" s="30">
        <v>6</v>
      </c>
      <c r="AT323" s="30">
        <v>1.6</v>
      </c>
      <c r="AU323" s="30">
        <v>-59.618400000000001</v>
      </c>
      <c r="AV323" s="30">
        <v>2</v>
      </c>
    </row>
    <row r="324" spans="40:48" x14ac:dyDescent="0.3">
      <c r="AN324" s="29" t="s">
        <v>6684</v>
      </c>
      <c r="AO324" s="30">
        <v>4335</v>
      </c>
      <c r="AP324" s="80">
        <v>22</v>
      </c>
      <c r="AR324" s="29" t="s">
        <v>8988</v>
      </c>
      <c r="AS324" s="30">
        <v>3</v>
      </c>
      <c r="AT324" s="30">
        <v>0.7</v>
      </c>
      <c r="AU324" s="30">
        <v>-2.0015999999999998</v>
      </c>
      <c r="AV324" s="30">
        <v>1</v>
      </c>
    </row>
    <row r="325" spans="40:48" x14ac:dyDescent="0.3">
      <c r="AN325" s="29" t="s">
        <v>6665</v>
      </c>
      <c r="AO325" s="30">
        <v>3355</v>
      </c>
      <c r="AP325" s="80">
        <v>18</v>
      </c>
      <c r="AR325" s="29" t="s">
        <v>10643</v>
      </c>
      <c r="AS325" s="30">
        <v>1</v>
      </c>
      <c r="AT325" s="30">
        <v>0.2</v>
      </c>
      <c r="AU325" s="30">
        <v>1.8144</v>
      </c>
      <c r="AV325" s="30">
        <v>1</v>
      </c>
    </row>
    <row r="326" spans="40:48" x14ac:dyDescent="0.3">
      <c r="AN326" s="29" t="s">
        <v>8559</v>
      </c>
      <c r="AO326" s="30">
        <v>1007</v>
      </c>
      <c r="AP326" s="80">
        <v>13</v>
      </c>
      <c r="AR326" s="29" t="s">
        <v>3961</v>
      </c>
      <c r="AS326" s="30">
        <v>27</v>
      </c>
      <c r="AT326" s="30">
        <v>0.4</v>
      </c>
      <c r="AU326" s="30">
        <v>576.55629999999996</v>
      </c>
      <c r="AV326" s="30">
        <v>6</v>
      </c>
    </row>
    <row r="327" spans="40:48" x14ac:dyDescent="0.3">
      <c r="AN327" s="29" t="s">
        <v>6577</v>
      </c>
      <c r="AO327" s="30">
        <v>2765</v>
      </c>
      <c r="AP327" s="80">
        <v>47</v>
      </c>
      <c r="AR327" s="29" t="s">
        <v>4482</v>
      </c>
      <c r="AS327" s="30">
        <v>16</v>
      </c>
      <c r="AT327" s="30">
        <v>0</v>
      </c>
      <c r="AU327" s="30">
        <v>543.56979999999999</v>
      </c>
      <c r="AV327" s="30">
        <v>4</v>
      </c>
    </row>
    <row r="328" spans="40:48" x14ac:dyDescent="0.3">
      <c r="AN328" s="29" t="s">
        <v>7094</v>
      </c>
      <c r="AO328" s="30">
        <v>2979</v>
      </c>
      <c r="AP328" s="80">
        <v>26</v>
      </c>
      <c r="AR328" s="29" t="s">
        <v>2007</v>
      </c>
      <c r="AS328" s="30">
        <v>2</v>
      </c>
      <c r="AT328" s="30">
        <v>0</v>
      </c>
      <c r="AU328" s="30">
        <v>3.8519999999999999</v>
      </c>
      <c r="AV328" s="30">
        <v>1</v>
      </c>
    </row>
    <row r="329" spans="40:48" x14ac:dyDescent="0.3">
      <c r="AN329" s="29" t="s">
        <v>6700</v>
      </c>
      <c r="AO329" s="30">
        <v>8209</v>
      </c>
      <c r="AP329" s="80">
        <v>61</v>
      </c>
      <c r="AR329" s="29" t="s">
        <v>2197</v>
      </c>
      <c r="AS329" s="30">
        <v>3</v>
      </c>
      <c r="AT329" s="30">
        <v>0</v>
      </c>
      <c r="AU329" s="30">
        <v>15.6426</v>
      </c>
      <c r="AV329" s="30">
        <v>1</v>
      </c>
    </row>
    <row r="330" spans="40:48" x14ac:dyDescent="0.3">
      <c r="AN330" s="29" t="s">
        <v>7435</v>
      </c>
      <c r="AO330" s="30">
        <v>3739</v>
      </c>
      <c r="AP330" s="80">
        <v>14</v>
      </c>
      <c r="AR330" s="29" t="s">
        <v>7366</v>
      </c>
      <c r="AS330" s="30">
        <v>11</v>
      </c>
      <c r="AT330" s="30">
        <v>0</v>
      </c>
      <c r="AU330" s="30">
        <v>402.25619999999998</v>
      </c>
      <c r="AV330" s="30">
        <v>2</v>
      </c>
    </row>
    <row r="331" spans="40:48" x14ac:dyDescent="0.3">
      <c r="AN331" s="29" t="s">
        <v>6667</v>
      </c>
      <c r="AO331" s="30">
        <v>2298</v>
      </c>
      <c r="AP331" s="80">
        <v>39</v>
      </c>
      <c r="AR331" s="29" t="s">
        <v>6032</v>
      </c>
      <c r="AS331" s="30">
        <v>17</v>
      </c>
      <c r="AT331" s="30">
        <v>0.4</v>
      </c>
      <c r="AU331" s="30">
        <v>110.6962</v>
      </c>
      <c r="AV331" s="30">
        <v>4</v>
      </c>
    </row>
    <row r="332" spans="40:48" x14ac:dyDescent="0.3">
      <c r="AN332" s="29" t="s">
        <v>8492</v>
      </c>
      <c r="AO332" s="30">
        <v>4952</v>
      </c>
      <c r="AP332" s="80">
        <v>30</v>
      </c>
      <c r="AR332" s="29" t="s">
        <v>8710</v>
      </c>
      <c r="AS332" s="30">
        <v>3</v>
      </c>
      <c r="AT332" s="30">
        <v>0.6</v>
      </c>
      <c r="AU332" s="30">
        <v>-50.668799999999997</v>
      </c>
      <c r="AV332" s="30">
        <v>1</v>
      </c>
    </row>
    <row r="333" spans="40:48" x14ac:dyDescent="0.3">
      <c r="AN333" s="29" t="s">
        <v>8275</v>
      </c>
      <c r="AO333" s="30">
        <v>653</v>
      </c>
      <c r="AP333" s="80">
        <v>22</v>
      </c>
      <c r="AR333" s="29" t="s">
        <v>10073</v>
      </c>
      <c r="AS333" s="30">
        <v>3</v>
      </c>
      <c r="AT333" s="30">
        <v>0.2</v>
      </c>
      <c r="AU333" s="30">
        <v>5.1012000000000004</v>
      </c>
      <c r="AV333" s="30">
        <v>1</v>
      </c>
    </row>
    <row r="334" spans="40:48" x14ac:dyDescent="0.3">
      <c r="AN334" s="29" t="s">
        <v>10897</v>
      </c>
      <c r="AO334" s="30">
        <v>136</v>
      </c>
      <c r="AP334" s="80">
        <v>2</v>
      </c>
      <c r="AR334" s="29" t="s">
        <v>10635</v>
      </c>
      <c r="AS334" s="30">
        <v>2</v>
      </c>
      <c r="AT334" s="30">
        <v>0.2</v>
      </c>
      <c r="AU334" s="30">
        <v>11.876799999999999</v>
      </c>
      <c r="AV334" s="30">
        <v>1</v>
      </c>
    </row>
    <row r="335" spans="40:48" x14ac:dyDescent="0.3">
      <c r="AN335" s="29" t="s">
        <v>7402</v>
      </c>
      <c r="AO335" s="30">
        <v>3401</v>
      </c>
      <c r="AP335" s="80">
        <v>19</v>
      </c>
      <c r="AR335" s="29" t="s">
        <v>3784</v>
      </c>
      <c r="AS335" s="30">
        <v>4</v>
      </c>
      <c r="AT335" s="30">
        <v>0</v>
      </c>
      <c r="AU335" s="30">
        <v>26.877400000000002</v>
      </c>
      <c r="AV335" s="30">
        <v>3</v>
      </c>
    </row>
    <row r="336" spans="40:48" x14ac:dyDescent="0.3">
      <c r="AN336" s="29" t="s">
        <v>7382</v>
      </c>
      <c r="AO336" s="30">
        <v>3965</v>
      </c>
      <c r="AP336" s="80">
        <v>22</v>
      </c>
      <c r="AR336" s="29" t="s">
        <v>3741</v>
      </c>
      <c r="AS336" s="30">
        <v>19</v>
      </c>
      <c r="AT336" s="30">
        <v>0.2</v>
      </c>
      <c r="AU336" s="30">
        <v>79.739399999999989</v>
      </c>
      <c r="AV336" s="30">
        <v>4</v>
      </c>
    </row>
    <row r="337" spans="40:48" x14ac:dyDescent="0.3">
      <c r="AN337" s="29" t="s">
        <v>6721</v>
      </c>
      <c r="AO337" s="30">
        <v>3603</v>
      </c>
      <c r="AP337" s="80">
        <v>19</v>
      </c>
      <c r="AR337" s="29" t="s">
        <v>6559</v>
      </c>
      <c r="AS337" s="30">
        <v>7</v>
      </c>
      <c r="AT337" s="30">
        <v>0</v>
      </c>
      <c r="AU337" s="30">
        <v>10.7849</v>
      </c>
      <c r="AV337" s="30">
        <v>1</v>
      </c>
    </row>
    <row r="338" spans="40:48" x14ac:dyDescent="0.3">
      <c r="AN338" s="29" t="s">
        <v>6969</v>
      </c>
      <c r="AO338" s="30">
        <v>828</v>
      </c>
      <c r="AP338" s="80">
        <v>11</v>
      </c>
      <c r="AR338" s="29" t="s">
        <v>7962</v>
      </c>
      <c r="AS338" s="30">
        <v>12</v>
      </c>
      <c r="AT338" s="30">
        <v>1.5</v>
      </c>
      <c r="AU338" s="30">
        <v>-37.605600000000003</v>
      </c>
      <c r="AV338" s="30">
        <v>4</v>
      </c>
    </row>
    <row r="339" spans="40:48" x14ac:dyDescent="0.3">
      <c r="AN339" s="29" t="s">
        <v>8044</v>
      </c>
      <c r="AO339" s="30">
        <v>520</v>
      </c>
      <c r="AP339" s="80">
        <v>4</v>
      </c>
      <c r="AR339" s="29" t="s">
        <v>7641</v>
      </c>
      <c r="AS339" s="30">
        <v>2</v>
      </c>
      <c r="AT339" s="30">
        <v>0</v>
      </c>
      <c r="AU339" s="30">
        <v>62.3904</v>
      </c>
      <c r="AV339" s="30">
        <v>1</v>
      </c>
    </row>
    <row r="340" spans="40:48" x14ac:dyDescent="0.3">
      <c r="AN340" s="29" t="s">
        <v>6002</v>
      </c>
      <c r="AO340" s="30">
        <v>9546</v>
      </c>
      <c r="AP340" s="80">
        <v>33</v>
      </c>
      <c r="AR340" s="29" t="s">
        <v>9106</v>
      </c>
      <c r="AS340" s="30">
        <v>9</v>
      </c>
      <c r="AT340" s="30">
        <v>0.7</v>
      </c>
      <c r="AU340" s="30">
        <v>-937.41840000000002</v>
      </c>
      <c r="AV340" s="30">
        <v>2</v>
      </c>
    </row>
    <row r="341" spans="40:48" x14ac:dyDescent="0.3">
      <c r="AN341" s="29" t="s">
        <v>7274</v>
      </c>
      <c r="AO341" s="30">
        <v>5098</v>
      </c>
      <c r="AP341" s="80">
        <v>22</v>
      </c>
      <c r="AR341" s="29" t="s">
        <v>10644</v>
      </c>
      <c r="AS341" s="30">
        <v>2</v>
      </c>
      <c r="AT341" s="30">
        <v>0.2</v>
      </c>
      <c r="AU341" s="30">
        <v>17.968399999999999</v>
      </c>
      <c r="AV341" s="30">
        <v>1</v>
      </c>
    </row>
    <row r="342" spans="40:48" x14ac:dyDescent="0.3">
      <c r="AN342" s="29" t="s">
        <v>6769</v>
      </c>
      <c r="AO342" s="30">
        <v>6519</v>
      </c>
      <c r="AP342" s="80">
        <v>19</v>
      </c>
      <c r="AR342" s="29" t="s">
        <v>8183</v>
      </c>
      <c r="AS342" s="30">
        <v>17</v>
      </c>
      <c r="AT342" s="30">
        <v>1.6999999999999997</v>
      </c>
      <c r="AU342" s="30">
        <v>-117.8601</v>
      </c>
      <c r="AV342" s="30">
        <v>6</v>
      </c>
    </row>
    <row r="343" spans="40:48" x14ac:dyDescent="0.3">
      <c r="AN343" s="29" t="s">
        <v>7147</v>
      </c>
      <c r="AO343" s="30">
        <v>2672</v>
      </c>
      <c r="AP343" s="80">
        <v>20</v>
      </c>
      <c r="AR343" s="29" t="s">
        <v>10263</v>
      </c>
      <c r="AS343" s="30">
        <v>2</v>
      </c>
      <c r="AT343" s="30">
        <v>0.2</v>
      </c>
      <c r="AU343" s="30">
        <v>1.6704000000000001</v>
      </c>
      <c r="AV343" s="30">
        <v>1</v>
      </c>
    </row>
    <row r="344" spans="40:48" x14ac:dyDescent="0.3">
      <c r="AN344" s="29" t="s">
        <v>8257</v>
      </c>
      <c r="AO344" s="30">
        <v>2033</v>
      </c>
      <c r="AP344" s="80">
        <v>9</v>
      </c>
      <c r="AR344" s="29" t="s">
        <v>2757</v>
      </c>
      <c r="AS344" s="30">
        <v>3</v>
      </c>
      <c r="AT344" s="30">
        <v>0</v>
      </c>
      <c r="AU344" s="30">
        <v>9.6957000000000004</v>
      </c>
      <c r="AV344" s="30">
        <v>1</v>
      </c>
    </row>
    <row r="345" spans="40:48" x14ac:dyDescent="0.3">
      <c r="AN345" s="29" t="s">
        <v>6865</v>
      </c>
      <c r="AO345" s="30">
        <v>2542</v>
      </c>
      <c r="AP345" s="80">
        <v>15</v>
      </c>
      <c r="AR345" s="29" t="s">
        <v>809</v>
      </c>
      <c r="AS345" s="30">
        <v>8</v>
      </c>
      <c r="AT345" s="30">
        <v>0</v>
      </c>
      <c r="AU345" s="30">
        <v>155.32409999999999</v>
      </c>
      <c r="AV345" s="30">
        <v>3</v>
      </c>
    </row>
    <row r="346" spans="40:48" x14ac:dyDescent="0.3">
      <c r="AN346" s="29" t="s">
        <v>7063</v>
      </c>
      <c r="AO346" s="30">
        <v>3457</v>
      </c>
      <c r="AP346" s="80">
        <v>30</v>
      </c>
      <c r="AR346" s="29" t="s">
        <v>3788</v>
      </c>
      <c r="AS346" s="30">
        <v>2</v>
      </c>
      <c r="AT346" s="30">
        <v>0</v>
      </c>
      <c r="AU346" s="30">
        <v>80.631200000000007</v>
      </c>
      <c r="AV346" s="30">
        <v>1</v>
      </c>
    </row>
    <row r="347" spans="40:48" x14ac:dyDescent="0.3">
      <c r="AN347" s="29" t="s">
        <v>7316</v>
      </c>
      <c r="AO347" s="30">
        <v>2241</v>
      </c>
      <c r="AP347" s="80">
        <v>26</v>
      </c>
      <c r="AR347" s="29" t="s">
        <v>5148</v>
      </c>
      <c r="AS347" s="30">
        <v>11</v>
      </c>
      <c r="AT347" s="30">
        <v>0</v>
      </c>
      <c r="AU347" s="30">
        <v>186.73739999999998</v>
      </c>
      <c r="AV347" s="30">
        <v>3</v>
      </c>
    </row>
    <row r="348" spans="40:48" x14ac:dyDescent="0.3">
      <c r="AN348" s="29" t="s">
        <v>7460</v>
      </c>
      <c r="AO348" s="30">
        <v>2140</v>
      </c>
      <c r="AP348" s="80">
        <v>44</v>
      </c>
      <c r="AR348" s="29" t="s">
        <v>3210</v>
      </c>
      <c r="AS348" s="30">
        <v>4</v>
      </c>
      <c r="AT348" s="30">
        <v>0</v>
      </c>
      <c r="AU348" s="30">
        <v>59.261599999999994</v>
      </c>
      <c r="AV348" s="30">
        <v>2</v>
      </c>
    </row>
    <row r="349" spans="40:48" x14ac:dyDescent="0.3">
      <c r="AN349" s="29" t="s">
        <v>8300</v>
      </c>
      <c r="AO349" s="30">
        <v>1436</v>
      </c>
      <c r="AP349" s="80">
        <v>12</v>
      </c>
      <c r="AR349" s="29" t="s">
        <v>10428</v>
      </c>
      <c r="AS349" s="30">
        <v>6</v>
      </c>
      <c r="AT349" s="30">
        <v>0.2</v>
      </c>
      <c r="AU349" s="30">
        <v>41.152799999999999</v>
      </c>
      <c r="AV349" s="30">
        <v>1</v>
      </c>
    </row>
    <row r="350" spans="40:48" x14ac:dyDescent="0.3">
      <c r="AN350" s="29" t="s">
        <v>7299</v>
      </c>
      <c r="AO350" s="30">
        <v>3482</v>
      </c>
      <c r="AP350" s="80">
        <v>20</v>
      </c>
      <c r="AR350" s="29" t="s">
        <v>2187</v>
      </c>
      <c r="AS350" s="30">
        <v>11</v>
      </c>
      <c r="AT350" s="30">
        <v>0</v>
      </c>
      <c r="AU350" s="30">
        <v>185.38659999999999</v>
      </c>
      <c r="AV350" s="30">
        <v>4</v>
      </c>
    </row>
    <row r="351" spans="40:48" x14ac:dyDescent="0.3">
      <c r="AN351" s="29" t="s">
        <v>8120</v>
      </c>
      <c r="AO351" s="30">
        <v>2096</v>
      </c>
      <c r="AP351" s="80">
        <v>18</v>
      </c>
      <c r="AR351" s="29" t="s">
        <v>3215</v>
      </c>
      <c r="AS351" s="30">
        <v>3</v>
      </c>
      <c r="AT351" s="30">
        <v>0</v>
      </c>
      <c r="AU351" s="30">
        <v>8.0711999999999993</v>
      </c>
      <c r="AV351" s="30">
        <v>1</v>
      </c>
    </row>
    <row r="352" spans="40:48" x14ac:dyDescent="0.3">
      <c r="AN352" s="29" t="s">
        <v>6658</v>
      </c>
      <c r="AO352" s="30">
        <v>2296</v>
      </c>
      <c r="AP352" s="80">
        <v>19</v>
      </c>
      <c r="AR352" s="29" t="s">
        <v>7631</v>
      </c>
      <c r="AS352" s="30">
        <v>9</v>
      </c>
      <c r="AT352" s="30">
        <v>0.4</v>
      </c>
      <c r="AU352" s="30">
        <v>54.645899999999997</v>
      </c>
      <c r="AV352" s="30">
        <v>3</v>
      </c>
    </row>
    <row r="353" spans="40:48" x14ac:dyDescent="0.3">
      <c r="AN353" s="29" t="s">
        <v>7330</v>
      </c>
      <c r="AO353" s="30">
        <v>4546</v>
      </c>
      <c r="AP353" s="80">
        <v>24</v>
      </c>
      <c r="AR353" s="29" t="s">
        <v>1302</v>
      </c>
      <c r="AS353" s="30">
        <v>4</v>
      </c>
      <c r="AT353" s="30">
        <v>0.2</v>
      </c>
      <c r="AU353" s="30">
        <v>267.42239999999998</v>
      </c>
      <c r="AV353" s="30">
        <v>2</v>
      </c>
    </row>
    <row r="354" spans="40:48" x14ac:dyDescent="0.3">
      <c r="AN354" s="29" t="s">
        <v>5998</v>
      </c>
      <c r="AO354" s="30">
        <v>6941</v>
      </c>
      <c r="AP354" s="80">
        <v>36</v>
      </c>
      <c r="AR354" s="29" t="s">
        <v>10433</v>
      </c>
      <c r="AS354" s="30">
        <v>1</v>
      </c>
      <c r="AT354" s="30">
        <v>0.2</v>
      </c>
      <c r="AU354" s="30">
        <v>1.9844999999999999</v>
      </c>
      <c r="AV354" s="30">
        <v>1</v>
      </c>
    </row>
    <row r="355" spans="40:48" x14ac:dyDescent="0.3">
      <c r="AN355" s="29" t="s">
        <v>6046</v>
      </c>
      <c r="AO355" s="30">
        <v>2849</v>
      </c>
      <c r="AP355" s="80">
        <v>20</v>
      </c>
      <c r="AR355" s="29" t="s">
        <v>4595</v>
      </c>
      <c r="AS355" s="30">
        <v>9</v>
      </c>
      <c r="AT355" s="30">
        <v>0</v>
      </c>
      <c r="AU355" s="30">
        <v>358.28149999999999</v>
      </c>
      <c r="AV355" s="30">
        <v>2</v>
      </c>
    </row>
    <row r="356" spans="40:48" x14ac:dyDescent="0.3">
      <c r="AN356" s="29" t="s">
        <v>7301</v>
      </c>
      <c r="AO356" s="30">
        <v>4298</v>
      </c>
      <c r="AP356" s="80">
        <v>11</v>
      </c>
      <c r="AR356" s="29" t="s">
        <v>9653</v>
      </c>
      <c r="AS356" s="30">
        <v>13</v>
      </c>
      <c r="AT356" s="30">
        <v>0.4</v>
      </c>
      <c r="AU356" s="30">
        <v>676.46390000000008</v>
      </c>
      <c r="AV356" s="30">
        <v>2</v>
      </c>
    </row>
    <row r="357" spans="40:48" x14ac:dyDescent="0.3">
      <c r="AN357" s="29" t="s">
        <v>6067</v>
      </c>
      <c r="AO357" s="30">
        <v>3540</v>
      </c>
      <c r="AP357" s="80">
        <v>14</v>
      </c>
      <c r="AR357" s="29" t="s">
        <v>1290</v>
      </c>
      <c r="AS357" s="30">
        <v>14</v>
      </c>
      <c r="AT357" s="30">
        <v>0</v>
      </c>
      <c r="AU357" s="30">
        <v>31.462</v>
      </c>
      <c r="AV357" s="30">
        <v>4</v>
      </c>
    </row>
    <row r="358" spans="40:48" x14ac:dyDescent="0.3">
      <c r="AN358" s="29" t="s">
        <v>8846</v>
      </c>
      <c r="AO358" s="30">
        <v>1041</v>
      </c>
      <c r="AP358" s="80">
        <v>12</v>
      </c>
      <c r="AR358" s="29" t="s">
        <v>3661</v>
      </c>
      <c r="AS358" s="30">
        <v>10</v>
      </c>
      <c r="AT358" s="30">
        <v>0.2</v>
      </c>
      <c r="AU358" s="30">
        <v>784.8075</v>
      </c>
      <c r="AV358" s="30">
        <v>3</v>
      </c>
    </row>
    <row r="359" spans="40:48" x14ac:dyDescent="0.3">
      <c r="AN359" s="29" t="s">
        <v>6075</v>
      </c>
      <c r="AO359" s="30">
        <v>12997</v>
      </c>
      <c r="AP359" s="80">
        <v>46</v>
      </c>
      <c r="AR359" s="29" t="s">
        <v>2227</v>
      </c>
      <c r="AS359" s="30">
        <v>1</v>
      </c>
      <c r="AT359" s="30">
        <v>0</v>
      </c>
      <c r="AU359" s="30">
        <v>3.7435999999999998</v>
      </c>
      <c r="AV359" s="30">
        <v>1</v>
      </c>
    </row>
    <row r="360" spans="40:48" x14ac:dyDescent="0.3">
      <c r="AN360" s="29" t="s">
        <v>6928</v>
      </c>
      <c r="AO360" s="30">
        <v>6776</v>
      </c>
      <c r="AP360" s="80">
        <v>21</v>
      </c>
      <c r="AR360" s="29" t="s">
        <v>1406</v>
      </c>
      <c r="AS360" s="30">
        <v>3</v>
      </c>
      <c r="AT360" s="30">
        <v>0</v>
      </c>
      <c r="AU360" s="30">
        <v>3.2850000000000001</v>
      </c>
      <c r="AV360" s="30">
        <v>1</v>
      </c>
    </row>
    <row r="361" spans="40:48" x14ac:dyDescent="0.3">
      <c r="AN361" s="29" t="s">
        <v>7250</v>
      </c>
      <c r="AO361" s="30">
        <v>3140</v>
      </c>
      <c r="AP361" s="80">
        <v>18</v>
      </c>
      <c r="AR361" s="29" t="s">
        <v>5166</v>
      </c>
      <c r="AS361" s="30">
        <v>12</v>
      </c>
      <c r="AT361" s="30">
        <v>0</v>
      </c>
      <c r="AU361" s="30">
        <v>111.8871</v>
      </c>
      <c r="AV361" s="30">
        <v>2</v>
      </c>
    </row>
    <row r="362" spans="40:48" x14ac:dyDescent="0.3">
      <c r="AN362" s="29" t="s">
        <v>6867</v>
      </c>
      <c r="AO362" s="30">
        <v>4331</v>
      </c>
      <c r="AP362" s="80">
        <v>40</v>
      </c>
      <c r="AR362" s="29" t="s">
        <v>4970</v>
      </c>
      <c r="AS362" s="30">
        <v>8</v>
      </c>
      <c r="AT362" s="30">
        <v>0</v>
      </c>
      <c r="AU362" s="30">
        <v>224.04230000000001</v>
      </c>
      <c r="AV362" s="30">
        <v>2</v>
      </c>
    </row>
    <row r="363" spans="40:48" x14ac:dyDescent="0.3">
      <c r="AN363" s="29" t="s">
        <v>9056</v>
      </c>
      <c r="AO363" s="30">
        <v>51</v>
      </c>
      <c r="AP363" s="80">
        <v>5</v>
      </c>
      <c r="AR363" s="29" t="s">
        <v>10552</v>
      </c>
      <c r="AS363" s="30">
        <v>9</v>
      </c>
      <c r="AT363" s="30">
        <v>0.2</v>
      </c>
      <c r="AU363" s="30">
        <v>204.07140000000001</v>
      </c>
      <c r="AV363" s="30">
        <v>1</v>
      </c>
    </row>
    <row r="364" spans="40:48" x14ac:dyDescent="0.3">
      <c r="AN364" s="29" t="s">
        <v>6557</v>
      </c>
      <c r="AO364" s="30">
        <v>7406</v>
      </c>
      <c r="AP364" s="80">
        <v>30</v>
      </c>
      <c r="AR364" s="29" t="s">
        <v>9914</v>
      </c>
      <c r="AS364" s="30">
        <v>3</v>
      </c>
      <c r="AT364" s="30">
        <v>0.2</v>
      </c>
      <c r="AU364" s="30">
        <v>33.721200000000003</v>
      </c>
      <c r="AV364" s="30">
        <v>1</v>
      </c>
    </row>
    <row r="365" spans="40:48" x14ac:dyDescent="0.3">
      <c r="AN365" s="29" t="s">
        <v>7297</v>
      </c>
      <c r="AO365" s="30">
        <v>1789</v>
      </c>
      <c r="AP365" s="80">
        <v>27</v>
      </c>
      <c r="AR365" s="29" t="s">
        <v>4744</v>
      </c>
      <c r="AS365" s="30">
        <v>13</v>
      </c>
      <c r="AT365" s="30">
        <v>0</v>
      </c>
      <c r="AU365" s="30">
        <v>460.34449999999998</v>
      </c>
      <c r="AV365" s="30">
        <v>4</v>
      </c>
    </row>
    <row r="366" spans="40:48" x14ac:dyDescent="0.3">
      <c r="AN366" s="29" t="s">
        <v>6949</v>
      </c>
      <c r="AO366" s="30">
        <v>1232</v>
      </c>
      <c r="AP366" s="80">
        <v>13</v>
      </c>
      <c r="AR366" s="29" t="s">
        <v>8905</v>
      </c>
      <c r="AS366" s="30">
        <v>16</v>
      </c>
      <c r="AT366" s="30">
        <v>1.5</v>
      </c>
      <c r="AU366" s="30">
        <v>-131.5086</v>
      </c>
      <c r="AV366" s="30">
        <v>3</v>
      </c>
    </row>
    <row r="367" spans="40:48" x14ac:dyDescent="0.3">
      <c r="AN367" s="29" t="s">
        <v>8532</v>
      </c>
      <c r="AO367" s="30">
        <v>1089</v>
      </c>
      <c r="AP367" s="80">
        <v>16</v>
      </c>
      <c r="AR367" s="29" t="s">
        <v>10551</v>
      </c>
      <c r="AS367" s="30">
        <v>3</v>
      </c>
      <c r="AT367" s="30">
        <v>0.2</v>
      </c>
      <c r="AU367" s="30">
        <v>5.4432</v>
      </c>
      <c r="AV367" s="30">
        <v>1</v>
      </c>
    </row>
    <row r="368" spans="40:48" x14ac:dyDescent="0.3">
      <c r="AN368" s="29" t="s">
        <v>7448</v>
      </c>
      <c r="AO368" s="30">
        <v>4446</v>
      </c>
      <c r="AP368" s="80">
        <v>25</v>
      </c>
      <c r="AR368" s="29" t="s">
        <v>8166</v>
      </c>
      <c r="AS368" s="30">
        <v>14</v>
      </c>
      <c r="AT368" s="30">
        <v>2.1</v>
      </c>
      <c r="AU368" s="30">
        <v>-79.123199999999997</v>
      </c>
      <c r="AV368" s="30">
        <v>4</v>
      </c>
    </row>
    <row r="369" spans="40:48" x14ac:dyDescent="0.3">
      <c r="AN369" s="29" t="s">
        <v>8497</v>
      </c>
      <c r="AO369" s="30">
        <v>1296</v>
      </c>
      <c r="AP369" s="80">
        <v>6</v>
      </c>
      <c r="AR369" s="29" t="s">
        <v>9261</v>
      </c>
      <c r="AS369" s="30">
        <v>39</v>
      </c>
      <c r="AT369" s="30">
        <v>2.0999999999999996</v>
      </c>
      <c r="AU369" s="30">
        <v>13.8141</v>
      </c>
      <c r="AV369" s="30">
        <v>8</v>
      </c>
    </row>
    <row r="370" spans="40:48" x14ac:dyDescent="0.3">
      <c r="AN370" s="29" t="s">
        <v>6114</v>
      </c>
      <c r="AO370" s="30">
        <v>5636</v>
      </c>
      <c r="AP370" s="80">
        <v>17</v>
      </c>
      <c r="AR370" s="29" t="s">
        <v>3957</v>
      </c>
      <c r="AS370" s="30">
        <v>5</v>
      </c>
      <c r="AT370" s="30">
        <v>0</v>
      </c>
      <c r="AU370" s="30">
        <v>23.231999999999999</v>
      </c>
      <c r="AV370" s="30">
        <v>1</v>
      </c>
    </row>
    <row r="371" spans="40:48" x14ac:dyDescent="0.3">
      <c r="AN371" s="29" t="s">
        <v>8683</v>
      </c>
      <c r="AO371" s="30">
        <v>1707</v>
      </c>
      <c r="AP371" s="80">
        <v>15</v>
      </c>
      <c r="AR371" s="29" t="s">
        <v>4885</v>
      </c>
      <c r="AS371" s="30">
        <v>3</v>
      </c>
      <c r="AT371" s="30">
        <v>0</v>
      </c>
      <c r="AU371" s="30">
        <v>5.8232999999999997</v>
      </c>
      <c r="AV371" s="30">
        <v>1</v>
      </c>
    </row>
    <row r="372" spans="40:48" x14ac:dyDescent="0.3">
      <c r="AN372" s="29" t="s">
        <v>8048</v>
      </c>
      <c r="AO372" s="30">
        <v>918</v>
      </c>
      <c r="AP372" s="80">
        <v>5</v>
      </c>
      <c r="AR372" s="29" t="s">
        <v>10821</v>
      </c>
      <c r="AS372" s="30">
        <v>5</v>
      </c>
      <c r="AT372" s="30">
        <v>0.4</v>
      </c>
      <c r="AU372" s="30">
        <v>-14.6632</v>
      </c>
      <c r="AV372" s="30">
        <v>2</v>
      </c>
    </row>
    <row r="373" spans="40:48" x14ac:dyDescent="0.3">
      <c r="AN373" s="29" t="s">
        <v>6998</v>
      </c>
      <c r="AO373" s="30">
        <v>3254</v>
      </c>
      <c r="AP373" s="80">
        <v>20</v>
      </c>
      <c r="AR373" s="29" t="s">
        <v>8440</v>
      </c>
      <c r="AS373" s="30">
        <v>7</v>
      </c>
      <c r="AT373" s="30">
        <v>0.3</v>
      </c>
      <c r="AU373" s="30">
        <v>-108.2662</v>
      </c>
      <c r="AV373" s="30">
        <v>1</v>
      </c>
    </row>
    <row r="374" spans="40:48" x14ac:dyDescent="0.3">
      <c r="AN374" s="29" t="s">
        <v>6783</v>
      </c>
      <c r="AO374" s="30">
        <v>5965</v>
      </c>
      <c r="AP374" s="80">
        <v>26</v>
      </c>
      <c r="AR374" s="29" t="s">
        <v>6414</v>
      </c>
      <c r="AS374" s="30">
        <v>2</v>
      </c>
      <c r="AT374" s="30">
        <v>0</v>
      </c>
      <c r="AU374" s="30">
        <v>3.0813999999999999</v>
      </c>
      <c r="AV374" s="30">
        <v>1</v>
      </c>
    </row>
    <row r="375" spans="40:48" x14ac:dyDescent="0.3">
      <c r="AN375" s="29" t="s">
        <v>7268</v>
      </c>
      <c r="AO375" s="30">
        <v>2039</v>
      </c>
      <c r="AP375" s="80">
        <v>18</v>
      </c>
      <c r="AR375" s="29" t="s">
        <v>5225</v>
      </c>
      <c r="AS375" s="30">
        <v>5</v>
      </c>
      <c r="AT375" s="30">
        <v>0</v>
      </c>
      <c r="AU375" s="30">
        <v>9.234</v>
      </c>
      <c r="AV375" s="30">
        <v>1</v>
      </c>
    </row>
    <row r="376" spans="40:48" x14ac:dyDescent="0.3">
      <c r="AN376" s="29" t="s">
        <v>7415</v>
      </c>
      <c r="AO376" s="30">
        <v>3776</v>
      </c>
      <c r="AP376" s="80">
        <v>29</v>
      </c>
      <c r="AR376" s="29" t="s">
        <v>5482</v>
      </c>
      <c r="AS376" s="30">
        <v>7</v>
      </c>
      <c r="AT376" s="30">
        <v>0</v>
      </c>
      <c r="AU376" s="30">
        <v>10.348800000000001</v>
      </c>
      <c r="AV376" s="30">
        <v>1</v>
      </c>
    </row>
    <row r="377" spans="40:48" x14ac:dyDescent="0.3">
      <c r="AN377" s="29" t="s">
        <v>7352</v>
      </c>
      <c r="AO377" s="30">
        <v>638</v>
      </c>
      <c r="AP377" s="80">
        <v>12</v>
      </c>
      <c r="AR377" s="29" t="s">
        <v>7960</v>
      </c>
      <c r="AS377" s="30">
        <v>3</v>
      </c>
      <c r="AT377" s="30">
        <v>0.8</v>
      </c>
      <c r="AU377" s="30">
        <v>-459.60719999999998</v>
      </c>
      <c r="AV377" s="30">
        <v>1</v>
      </c>
    </row>
    <row r="378" spans="40:48" x14ac:dyDescent="0.3">
      <c r="AN378" s="29" t="s">
        <v>6896</v>
      </c>
      <c r="AO378" s="30">
        <v>5802</v>
      </c>
      <c r="AP378" s="80">
        <v>23</v>
      </c>
      <c r="AR378" s="29" t="s">
        <v>9321</v>
      </c>
      <c r="AS378" s="30">
        <v>14</v>
      </c>
      <c r="AT378" s="30">
        <v>1.0999999999999999</v>
      </c>
      <c r="AU378" s="30">
        <v>89.422600000000003</v>
      </c>
      <c r="AV378" s="30">
        <v>3</v>
      </c>
    </row>
    <row r="379" spans="40:48" x14ac:dyDescent="0.3">
      <c r="AN379" s="29" t="s">
        <v>3138</v>
      </c>
      <c r="AO379" s="30">
        <v>1244</v>
      </c>
      <c r="AP379" s="80">
        <v>27</v>
      </c>
      <c r="AR379" s="29" t="s">
        <v>1350</v>
      </c>
      <c r="AS379" s="30">
        <v>14</v>
      </c>
      <c r="AT379" s="30">
        <v>0</v>
      </c>
      <c r="AU379" s="30">
        <v>39.630800000000001</v>
      </c>
      <c r="AV379" s="30">
        <v>2</v>
      </c>
    </row>
    <row r="380" spans="40:48" x14ac:dyDescent="0.3">
      <c r="AN380" s="29" t="s">
        <v>1664</v>
      </c>
      <c r="AO380" s="30">
        <v>168</v>
      </c>
      <c r="AP380" s="80">
        <v>14</v>
      </c>
      <c r="AR380" s="29" t="s">
        <v>8646</v>
      </c>
      <c r="AS380" s="30">
        <v>3</v>
      </c>
      <c r="AT380" s="30">
        <v>0.8</v>
      </c>
      <c r="AU380" s="30">
        <v>-13.896000000000001</v>
      </c>
      <c r="AV380" s="30">
        <v>1</v>
      </c>
    </row>
    <row r="381" spans="40:48" x14ac:dyDescent="0.3">
      <c r="AN381" s="29" t="s">
        <v>925</v>
      </c>
      <c r="AO381" s="30">
        <v>266</v>
      </c>
      <c r="AP381" s="80">
        <v>17</v>
      </c>
      <c r="AR381" s="29" t="s">
        <v>2945</v>
      </c>
      <c r="AS381" s="30">
        <v>9</v>
      </c>
      <c r="AT381" s="30">
        <v>0</v>
      </c>
      <c r="AU381" s="30">
        <v>196.5762</v>
      </c>
      <c r="AV381" s="30">
        <v>3</v>
      </c>
    </row>
    <row r="382" spans="40:48" x14ac:dyDescent="0.3">
      <c r="AN382" s="29" t="s">
        <v>4080</v>
      </c>
      <c r="AO382" s="30">
        <v>38</v>
      </c>
      <c r="AP382" s="80">
        <v>7</v>
      </c>
      <c r="AR382" s="29" t="s">
        <v>8157</v>
      </c>
      <c r="AS382" s="30">
        <v>12</v>
      </c>
      <c r="AT382" s="30">
        <v>1.2</v>
      </c>
      <c r="AU382" s="30">
        <v>-19.3413</v>
      </c>
      <c r="AV382" s="30">
        <v>4</v>
      </c>
    </row>
    <row r="383" spans="40:48" x14ac:dyDescent="0.3">
      <c r="AN383" s="29" t="s">
        <v>4947</v>
      </c>
      <c r="AO383" s="30">
        <v>558</v>
      </c>
      <c r="AP383" s="80">
        <v>15</v>
      </c>
      <c r="AR383" s="29" t="s">
        <v>10793</v>
      </c>
      <c r="AS383" s="30">
        <v>3</v>
      </c>
      <c r="AT383" s="30">
        <v>0.2</v>
      </c>
      <c r="AU383" s="30">
        <v>11.138400000000001</v>
      </c>
      <c r="AV383" s="30">
        <v>1</v>
      </c>
    </row>
    <row r="384" spans="40:48" x14ac:dyDescent="0.3">
      <c r="AN384" s="29" t="s">
        <v>4178</v>
      </c>
      <c r="AO384" s="30">
        <v>1320</v>
      </c>
      <c r="AP384" s="80">
        <v>12</v>
      </c>
      <c r="AR384" s="29" t="s">
        <v>53</v>
      </c>
      <c r="AS384" s="30">
        <v>3</v>
      </c>
      <c r="AT384" s="30">
        <v>0</v>
      </c>
      <c r="AU384" s="30">
        <v>9.3312000000000008</v>
      </c>
      <c r="AV384" s="30">
        <v>1</v>
      </c>
    </row>
    <row r="385" spans="40:48" x14ac:dyDescent="0.3">
      <c r="AN385" s="29" t="s">
        <v>785</v>
      </c>
      <c r="AO385" s="30">
        <v>770</v>
      </c>
      <c r="AP385" s="80">
        <v>16</v>
      </c>
      <c r="AR385" s="29" t="s">
        <v>10641</v>
      </c>
      <c r="AS385" s="30">
        <v>3</v>
      </c>
      <c r="AT385" s="30">
        <v>0.2</v>
      </c>
      <c r="AU385" s="30">
        <v>2.4780000000000002</v>
      </c>
      <c r="AV385" s="30">
        <v>1</v>
      </c>
    </row>
    <row r="386" spans="40:48" x14ac:dyDescent="0.3">
      <c r="AN386" s="29" t="s">
        <v>1240</v>
      </c>
      <c r="AO386" s="30">
        <v>129</v>
      </c>
      <c r="AP386" s="80">
        <v>12</v>
      </c>
      <c r="AR386" s="29" t="s">
        <v>10256</v>
      </c>
      <c r="AS386" s="30">
        <v>3</v>
      </c>
      <c r="AT386" s="30">
        <v>0.2</v>
      </c>
      <c r="AU386" s="30">
        <v>-1.8126</v>
      </c>
      <c r="AV386" s="30">
        <v>1</v>
      </c>
    </row>
    <row r="387" spans="40:48" x14ac:dyDescent="0.3">
      <c r="AN387" s="29" t="s">
        <v>1164</v>
      </c>
      <c r="AO387" s="30">
        <v>5907</v>
      </c>
      <c r="AP387" s="80">
        <v>18</v>
      </c>
      <c r="AR387" s="29" t="s">
        <v>5756</v>
      </c>
      <c r="AS387" s="30">
        <v>3</v>
      </c>
      <c r="AT387" s="30">
        <v>0</v>
      </c>
      <c r="AU387" s="30">
        <v>2.8536000000000001</v>
      </c>
      <c r="AV387" s="30">
        <v>1</v>
      </c>
    </row>
    <row r="388" spans="40:48" x14ac:dyDescent="0.3">
      <c r="AN388" s="29" t="s">
        <v>9958</v>
      </c>
      <c r="AO388" s="30">
        <v>158</v>
      </c>
      <c r="AP388" s="80">
        <v>5</v>
      </c>
      <c r="AR388" s="29" t="s">
        <v>5495</v>
      </c>
      <c r="AS388" s="30">
        <v>17</v>
      </c>
      <c r="AT388" s="30">
        <v>0</v>
      </c>
      <c r="AU388" s="30">
        <v>291.99270000000001</v>
      </c>
      <c r="AV388" s="30">
        <v>5</v>
      </c>
    </row>
    <row r="389" spans="40:48" x14ac:dyDescent="0.3">
      <c r="AN389" s="29" t="s">
        <v>940</v>
      </c>
      <c r="AO389" s="30">
        <v>437</v>
      </c>
      <c r="AP389" s="80">
        <v>41</v>
      </c>
      <c r="AR389" s="29" t="s">
        <v>8147</v>
      </c>
      <c r="AS389" s="30">
        <v>20</v>
      </c>
      <c r="AT389" s="30">
        <v>1.2999999999999998</v>
      </c>
      <c r="AU389" s="30">
        <v>-61.157700000000006</v>
      </c>
      <c r="AV389" s="30">
        <v>4</v>
      </c>
    </row>
    <row r="390" spans="40:48" x14ac:dyDescent="0.3">
      <c r="AN390" s="29" t="s">
        <v>8323</v>
      </c>
      <c r="AO390" s="30">
        <v>171</v>
      </c>
      <c r="AP390" s="80">
        <v>11</v>
      </c>
      <c r="AR390" s="29" t="s">
        <v>7720</v>
      </c>
      <c r="AS390" s="30">
        <v>3</v>
      </c>
      <c r="AT390" s="30">
        <v>0</v>
      </c>
      <c r="AU390" s="30">
        <v>28.518000000000001</v>
      </c>
      <c r="AV390" s="30">
        <v>1</v>
      </c>
    </row>
    <row r="391" spans="40:48" x14ac:dyDescent="0.3">
      <c r="AN391" s="29" t="s">
        <v>2565</v>
      </c>
      <c r="AO391" s="30">
        <v>2010</v>
      </c>
      <c r="AP391" s="80">
        <v>29</v>
      </c>
      <c r="AR391" s="29" t="s">
        <v>9088</v>
      </c>
      <c r="AS391" s="30">
        <v>2</v>
      </c>
      <c r="AT391" s="30">
        <v>0.15</v>
      </c>
      <c r="AU391" s="30">
        <v>-12.098000000000001</v>
      </c>
      <c r="AV391" s="30">
        <v>1</v>
      </c>
    </row>
    <row r="392" spans="40:48" x14ac:dyDescent="0.3">
      <c r="AN392" s="29" t="s">
        <v>2907</v>
      </c>
      <c r="AO392" s="30">
        <v>44</v>
      </c>
      <c r="AP392" s="80">
        <v>10</v>
      </c>
      <c r="AR392" s="29" t="s">
        <v>9721</v>
      </c>
      <c r="AS392" s="30">
        <v>8</v>
      </c>
      <c r="AT392" s="30">
        <v>0.4</v>
      </c>
      <c r="AU392" s="30">
        <v>17.654399999999999</v>
      </c>
      <c r="AV392" s="30">
        <v>2</v>
      </c>
    </row>
    <row r="393" spans="40:48" x14ac:dyDescent="0.3">
      <c r="AN393" s="29" t="s">
        <v>1196</v>
      </c>
      <c r="AO393" s="30">
        <v>345</v>
      </c>
      <c r="AP393" s="80">
        <v>19</v>
      </c>
      <c r="AR393" s="29" t="s">
        <v>10847</v>
      </c>
      <c r="AS393" s="30">
        <v>5</v>
      </c>
      <c r="AT393" s="30">
        <v>0.2</v>
      </c>
      <c r="AU393" s="30">
        <v>125.997</v>
      </c>
      <c r="AV393" s="30">
        <v>1</v>
      </c>
    </row>
    <row r="394" spans="40:48" x14ac:dyDescent="0.3">
      <c r="AN394" s="29" t="s">
        <v>1471</v>
      </c>
      <c r="AO394" s="30">
        <v>358</v>
      </c>
      <c r="AP394" s="80">
        <v>30</v>
      </c>
      <c r="AR394" s="29" t="s">
        <v>2001</v>
      </c>
      <c r="AS394" s="30">
        <v>18</v>
      </c>
      <c r="AT394" s="30">
        <v>0.4</v>
      </c>
      <c r="AU394" s="30">
        <v>604.58389999999997</v>
      </c>
      <c r="AV394" s="30">
        <v>4</v>
      </c>
    </row>
    <row r="395" spans="40:48" x14ac:dyDescent="0.3">
      <c r="AN395" s="29" t="s">
        <v>2983</v>
      </c>
      <c r="AO395" s="30">
        <v>62</v>
      </c>
      <c r="AP395" s="80">
        <v>18</v>
      </c>
      <c r="AR395" s="29" t="s">
        <v>9611</v>
      </c>
      <c r="AS395" s="30">
        <v>4</v>
      </c>
      <c r="AT395" s="30">
        <v>0.2</v>
      </c>
      <c r="AU395" s="30">
        <v>9.5968</v>
      </c>
      <c r="AV395" s="30">
        <v>1</v>
      </c>
    </row>
    <row r="396" spans="40:48" x14ac:dyDescent="0.3">
      <c r="AN396" s="29" t="s">
        <v>1123</v>
      </c>
      <c r="AO396" s="30">
        <v>3511</v>
      </c>
      <c r="AP396" s="80">
        <v>24</v>
      </c>
      <c r="AR396" s="29" t="s">
        <v>10252</v>
      </c>
      <c r="AS396" s="30">
        <v>18</v>
      </c>
      <c r="AT396" s="30">
        <v>0.60000000000000009</v>
      </c>
      <c r="AU396" s="30">
        <v>34.698399999999999</v>
      </c>
      <c r="AV396" s="30">
        <v>3</v>
      </c>
    </row>
    <row r="397" spans="40:48" x14ac:dyDescent="0.3">
      <c r="AN397" s="29" t="s">
        <v>1063</v>
      </c>
      <c r="AO397" s="30">
        <v>2491</v>
      </c>
      <c r="AP397" s="80">
        <v>21</v>
      </c>
      <c r="AR397" s="29" t="s">
        <v>2975</v>
      </c>
      <c r="AS397" s="30">
        <v>10</v>
      </c>
      <c r="AT397" s="30">
        <v>0.2</v>
      </c>
      <c r="AU397" s="30">
        <v>43.584899999999998</v>
      </c>
      <c r="AV397" s="30">
        <v>2</v>
      </c>
    </row>
    <row r="398" spans="40:48" x14ac:dyDescent="0.3">
      <c r="AN398" s="29" t="s">
        <v>3080</v>
      </c>
      <c r="AO398" s="30">
        <v>2222</v>
      </c>
      <c r="AP398" s="80">
        <v>24</v>
      </c>
      <c r="AR398" s="29" t="s">
        <v>5220</v>
      </c>
      <c r="AS398" s="30">
        <v>10</v>
      </c>
      <c r="AT398" s="30">
        <v>0</v>
      </c>
      <c r="AU398" s="30">
        <v>91.254099999999994</v>
      </c>
      <c r="AV398" s="30">
        <v>3</v>
      </c>
    </row>
    <row r="399" spans="40:48" x14ac:dyDescent="0.3">
      <c r="AN399" s="29" t="s">
        <v>2938</v>
      </c>
      <c r="AO399" s="30">
        <v>1762</v>
      </c>
      <c r="AP399" s="80">
        <v>23</v>
      </c>
      <c r="AR399" s="29" t="s">
        <v>5408</v>
      </c>
      <c r="AS399" s="30">
        <v>24</v>
      </c>
      <c r="AT399" s="30">
        <v>0</v>
      </c>
      <c r="AU399" s="30">
        <v>1154.6734999999999</v>
      </c>
      <c r="AV399" s="30">
        <v>5</v>
      </c>
    </row>
    <row r="400" spans="40:48" x14ac:dyDescent="0.3">
      <c r="AN400" s="29" t="s">
        <v>2522</v>
      </c>
      <c r="AO400" s="30">
        <v>4477</v>
      </c>
      <c r="AP400" s="80">
        <v>17</v>
      </c>
      <c r="AR400" s="29" t="s">
        <v>9221</v>
      </c>
      <c r="AS400" s="30">
        <v>31</v>
      </c>
      <c r="AT400" s="30">
        <v>1.6999999999999997</v>
      </c>
      <c r="AU400" s="30">
        <v>59.620199999999997</v>
      </c>
      <c r="AV400" s="30">
        <v>6</v>
      </c>
    </row>
    <row r="401" spans="40:48" x14ac:dyDescent="0.3">
      <c r="AN401" s="29" t="s">
        <v>4820</v>
      </c>
      <c r="AO401" s="30">
        <v>648</v>
      </c>
      <c r="AP401" s="80">
        <v>8</v>
      </c>
      <c r="AR401" s="29" t="s">
        <v>5168</v>
      </c>
      <c r="AS401" s="30">
        <v>14</v>
      </c>
      <c r="AT401" s="30">
        <v>0</v>
      </c>
      <c r="AU401" s="30">
        <v>35.273000000000003</v>
      </c>
      <c r="AV401" s="30">
        <v>4</v>
      </c>
    </row>
    <row r="402" spans="40:48" x14ac:dyDescent="0.3">
      <c r="AN402" s="29" t="s">
        <v>1081</v>
      </c>
      <c r="AO402" s="30">
        <v>516</v>
      </c>
      <c r="AP402" s="80">
        <v>11</v>
      </c>
      <c r="AR402" s="29" t="s">
        <v>9698</v>
      </c>
      <c r="AS402" s="30">
        <v>4</v>
      </c>
      <c r="AT402" s="30">
        <v>0.2</v>
      </c>
      <c r="AU402" s="30">
        <v>18.873200000000001</v>
      </c>
      <c r="AV402" s="30">
        <v>1</v>
      </c>
    </row>
    <row r="403" spans="40:48" x14ac:dyDescent="0.3">
      <c r="AN403" s="29" t="s">
        <v>1249</v>
      </c>
      <c r="AO403" s="30">
        <v>1774</v>
      </c>
      <c r="AP403" s="80">
        <v>40</v>
      </c>
      <c r="AR403" s="29" t="s">
        <v>2010</v>
      </c>
      <c r="AS403" s="30">
        <v>6</v>
      </c>
      <c r="AT403" s="30">
        <v>0.2</v>
      </c>
      <c r="AU403" s="30">
        <v>82.525199999999998</v>
      </c>
      <c r="AV403" s="30">
        <v>2</v>
      </c>
    </row>
    <row r="404" spans="40:48" x14ac:dyDescent="0.3">
      <c r="AN404" s="29" t="s">
        <v>1412</v>
      </c>
      <c r="AO404" s="30">
        <v>1205</v>
      </c>
      <c r="AP404" s="80">
        <v>20</v>
      </c>
      <c r="AR404" s="29" t="s">
        <v>7715</v>
      </c>
      <c r="AS404" s="30">
        <v>2</v>
      </c>
      <c r="AT404" s="30">
        <v>0</v>
      </c>
      <c r="AU404" s="30">
        <v>8.4966000000000008</v>
      </c>
      <c r="AV404" s="30">
        <v>1</v>
      </c>
    </row>
    <row r="405" spans="40:48" x14ac:dyDescent="0.3">
      <c r="AN405" s="29" t="s">
        <v>2489</v>
      </c>
      <c r="AO405" s="30">
        <v>949</v>
      </c>
      <c r="AP405" s="80">
        <v>19</v>
      </c>
      <c r="AR405" s="29" t="s">
        <v>5505</v>
      </c>
      <c r="AS405" s="30">
        <v>2</v>
      </c>
      <c r="AT405" s="30">
        <v>0</v>
      </c>
      <c r="AU405" s="30">
        <v>7.68</v>
      </c>
      <c r="AV405" s="30">
        <v>1</v>
      </c>
    </row>
    <row r="406" spans="40:48" x14ac:dyDescent="0.3">
      <c r="AN406" s="29" t="s">
        <v>3771</v>
      </c>
      <c r="AO406" s="30">
        <v>1074</v>
      </c>
      <c r="AP406" s="80">
        <v>30</v>
      </c>
      <c r="AR406" s="29" t="s">
        <v>7256</v>
      </c>
      <c r="AS406" s="30">
        <v>7</v>
      </c>
      <c r="AT406" s="30">
        <v>0</v>
      </c>
      <c r="AU406" s="30">
        <v>245.02099999999999</v>
      </c>
      <c r="AV406" s="30">
        <v>1</v>
      </c>
    </row>
    <row r="407" spans="40:48" x14ac:dyDescent="0.3">
      <c r="AN407" s="29" t="s">
        <v>2416</v>
      </c>
      <c r="AO407" s="30">
        <v>148</v>
      </c>
      <c r="AP407" s="80">
        <v>9</v>
      </c>
      <c r="AR407" s="29" t="s">
        <v>3740</v>
      </c>
      <c r="AS407" s="30">
        <v>6</v>
      </c>
      <c r="AT407" s="30">
        <v>0</v>
      </c>
      <c r="AU407" s="30">
        <v>24.980399999999999</v>
      </c>
      <c r="AV407" s="30">
        <v>1</v>
      </c>
    </row>
    <row r="408" spans="40:48" x14ac:dyDescent="0.3">
      <c r="AN408" s="29" t="s">
        <v>1062</v>
      </c>
      <c r="AO408" s="30">
        <v>187</v>
      </c>
      <c r="AP408" s="80">
        <v>17</v>
      </c>
      <c r="AR408" s="29" t="s">
        <v>10609</v>
      </c>
      <c r="AS408" s="30">
        <v>10</v>
      </c>
      <c r="AT408" s="30">
        <v>0.2</v>
      </c>
      <c r="AU408" s="30">
        <v>10.744</v>
      </c>
      <c r="AV408" s="30">
        <v>1</v>
      </c>
    </row>
    <row r="409" spans="40:48" x14ac:dyDescent="0.3">
      <c r="AN409" s="29" t="s">
        <v>840</v>
      </c>
      <c r="AO409" s="30">
        <v>812</v>
      </c>
      <c r="AP409" s="80">
        <v>9</v>
      </c>
      <c r="AR409" s="29" t="s">
        <v>10214</v>
      </c>
      <c r="AS409" s="30">
        <v>5</v>
      </c>
      <c r="AT409" s="30">
        <v>0.2</v>
      </c>
      <c r="AU409" s="30">
        <v>29.95</v>
      </c>
      <c r="AV409" s="30">
        <v>1</v>
      </c>
    </row>
    <row r="410" spans="40:48" x14ac:dyDescent="0.3">
      <c r="AN410" s="29" t="s">
        <v>982</v>
      </c>
      <c r="AO410" s="30">
        <v>1948</v>
      </c>
      <c r="AP410" s="80">
        <v>13</v>
      </c>
      <c r="AR410" s="29" t="s">
        <v>2021</v>
      </c>
      <c r="AS410" s="30">
        <v>1</v>
      </c>
      <c r="AT410" s="30">
        <v>0</v>
      </c>
      <c r="AU410" s="30">
        <v>3.6322000000000001</v>
      </c>
      <c r="AV410" s="30">
        <v>1</v>
      </c>
    </row>
    <row r="411" spans="40:48" x14ac:dyDescent="0.3">
      <c r="AN411" s="29" t="s">
        <v>826</v>
      </c>
      <c r="AO411" s="30">
        <v>758</v>
      </c>
      <c r="AP411" s="80">
        <v>20</v>
      </c>
      <c r="AR411" s="29" t="s">
        <v>10385</v>
      </c>
      <c r="AS411" s="30">
        <v>8</v>
      </c>
      <c r="AT411" s="30">
        <v>0.4</v>
      </c>
      <c r="AU411" s="30">
        <v>58.993199999999995</v>
      </c>
      <c r="AV411" s="30">
        <v>2</v>
      </c>
    </row>
    <row r="412" spans="40:48" x14ac:dyDescent="0.3">
      <c r="AN412" s="29" t="s">
        <v>968</v>
      </c>
      <c r="AO412" s="30">
        <v>343</v>
      </c>
      <c r="AP412" s="80">
        <v>41</v>
      </c>
      <c r="AR412" s="29" t="s">
        <v>7479</v>
      </c>
      <c r="AS412" s="30">
        <v>2</v>
      </c>
      <c r="AT412" s="30">
        <v>0</v>
      </c>
      <c r="AU412" s="30">
        <v>57.592799999999997</v>
      </c>
      <c r="AV412" s="30">
        <v>1</v>
      </c>
    </row>
    <row r="413" spans="40:48" x14ac:dyDescent="0.3">
      <c r="AN413" s="29" t="s">
        <v>3065</v>
      </c>
      <c r="AO413" s="30">
        <v>951</v>
      </c>
      <c r="AP413" s="80">
        <v>26</v>
      </c>
      <c r="AR413" s="29" t="s">
        <v>7889</v>
      </c>
      <c r="AS413" s="30">
        <v>9</v>
      </c>
      <c r="AT413" s="30">
        <v>0.2</v>
      </c>
      <c r="AU413" s="30">
        <v>48.604799999999997</v>
      </c>
      <c r="AV413" s="30">
        <v>2</v>
      </c>
    </row>
    <row r="414" spans="40:48" x14ac:dyDescent="0.3">
      <c r="AN414" s="29" t="s">
        <v>4372</v>
      </c>
      <c r="AO414" s="30">
        <v>1023</v>
      </c>
      <c r="AP414" s="80">
        <v>6</v>
      </c>
      <c r="AR414" s="29" t="s">
        <v>5721</v>
      </c>
      <c r="AS414" s="30">
        <v>5</v>
      </c>
      <c r="AT414" s="30">
        <v>0</v>
      </c>
      <c r="AU414" s="30">
        <v>26.1601</v>
      </c>
      <c r="AV414" s="30">
        <v>2</v>
      </c>
    </row>
    <row r="415" spans="40:48" x14ac:dyDescent="0.3">
      <c r="AN415" s="29" t="s">
        <v>805</v>
      </c>
      <c r="AO415" s="30">
        <v>52</v>
      </c>
      <c r="AP415" s="80">
        <v>17</v>
      </c>
      <c r="AR415" s="29" t="s">
        <v>2828</v>
      </c>
      <c r="AS415" s="30">
        <v>2</v>
      </c>
      <c r="AT415" s="30">
        <v>0</v>
      </c>
      <c r="AU415" s="30">
        <v>4.9432</v>
      </c>
      <c r="AV415" s="30">
        <v>1</v>
      </c>
    </row>
    <row r="416" spans="40:48" x14ac:dyDescent="0.3">
      <c r="AN416" s="29" t="s">
        <v>8334</v>
      </c>
      <c r="AO416" s="30">
        <v>18</v>
      </c>
      <c r="AP416" s="80">
        <v>8</v>
      </c>
      <c r="AR416" s="29" t="s">
        <v>3466</v>
      </c>
      <c r="AS416" s="30">
        <v>9</v>
      </c>
      <c r="AT416" s="30">
        <v>0.2</v>
      </c>
      <c r="AU416" s="30">
        <v>29.484400000000001</v>
      </c>
      <c r="AV416" s="30">
        <v>2</v>
      </c>
    </row>
    <row r="417" spans="40:48" x14ac:dyDescent="0.3">
      <c r="AN417" s="29" t="s">
        <v>3802</v>
      </c>
      <c r="AO417" s="30">
        <v>289</v>
      </c>
      <c r="AP417" s="80">
        <v>31</v>
      </c>
      <c r="AR417" s="29" t="s">
        <v>2629</v>
      </c>
      <c r="AS417" s="30">
        <v>3</v>
      </c>
      <c r="AT417" s="30">
        <v>0</v>
      </c>
      <c r="AU417" s="30">
        <v>9.3312000000000008</v>
      </c>
      <c r="AV417" s="30">
        <v>1</v>
      </c>
    </row>
    <row r="418" spans="40:48" x14ac:dyDescent="0.3">
      <c r="AN418" s="29" t="s">
        <v>2762</v>
      </c>
      <c r="AO418" s="30">
        <v>230</v>
      </c>
      <c r="AP418" s="80">
        <v>28</v>
      </c>
      <c r="AR418" s="29" t="s">
        <v>9258</v>
      </c>
      <c r="AS418" s="30">
        <v>3</v>
      </c>
      <c r="AT418" s="30">
        <v>0.7</v>
      </c>
      <c r="AU418" s="30">
        <v>-6.0324</v>
      </c>
      <c r="AV418" s="30">
        <v>1</v>
      </c>
    </row>
    <row r="419" spans="40:48" x14ac:dyDescent="0.3">
      <c r="AN419" s="29" t="s">
        <v>1469</v>
      </c>
      <c r="AO419" s="30">
        <v>240</v>
      </c>
      <c r="AP419" s="80">
        <v>14</v>
      </c>
      <c r="AR419" s="29" t="s">
        <v>3780</v>
      </c>
      <c r="AS419" s="30">
        <v>6</v>
      </c>
      <c r="AT419" s="30">
        <v>0</v>
      </c>
      <c r="AU419" s="30">
        <v>22.2</v>
      </c>
      <c r="AV419" s="30">
        <v>2</v>
      </c>
    </row>
    <row r="420" spans="40:48" x14ac:dyDescent="0.3">
      <c r="AN420" s="29" t="s">
        <v>2933</v>
      </c>
      <c r="AO420" s="30">
        <v>2706</v>
      </c>
      <c r="AP420" s="80">
        <v>14</v>
      </c>
      <c r="AR420" s="29" t="s">
        <v>2244</v>
      </c>
      <c r="AS420" s="30">
        <v>4</v>
      </c>
      <c r="AT420" s="30">
        <v>0</v>
      </c>
      <c r="AU420" s="30">
        <v>3.1751999999999998</v>
      </c>
      <c r="AV420" s="30">
        <v>1</v>
      </c>
    </row>
    <row r="421" spans="40:48" x14ac:dyDescent="0.3">
      <c r="AN421" s="29" t="s">
        <v>3727</v>
      </c>
      <c r="AO421" s="30">
        <v>738</v>
      </c>
      <c r="AP421" s="80">
        <v>15</v>
      </c>
      <c r="AR421" s="29" t="s">
        <v>4152</v>
      </c>
      <c r="AS421" s="30">
        <v>19</v>
      </c>
      <c r="AT421" s="30">
        <v>0</v>
      </c>
      <c r="AU421" s="30">
        <v>1071.7253999999998</v>
      </c>
      <c r="AV421" s="30">
        <v>5</v>
      </c>
    </row>
    <row r="422" spans="40:48" x14ac:dyDescent="0.3">
      <c r="AN422" s="29" t="s">
        <v>8329</v>
      </c>
      <c r="AO422" s="30">
        <v>2</v>
      </c>
      <c r="AP422" s="80">
        <v>2</v>
      </c>
      <c r="AR422" s="29" t="s">
        <v>7271</v>
      </c>
      <c r="AS422" s="30">
        <v>3</v>
      </c>
      <c r="AT422" s="30">
        <v>0</v>
      </c>
      <c r="AU422" s="30">
        <v>16.2486</v>
      </c>
      <c r="AV422" s="30">
        <v>1</v>
      </c>
    </row>
    <row r="423" spans="40:48" x14ac:dyDescent="0.3">
      <c r="AN423" s="29" t="s">
        <v>2352</v>
      </c>
      <c r="AO423" s="30">
        <v>108</v>
      </c>
      <c r="AP423" s="80">
        <v>13</v>
      </c>
      <c r="AR423" s="29" t="s">
        <v>9093</v>
      </c>
      <c r="AS423" s="30">
        <v>3</v>
      </c>
      <c r="AT423" s="30">
        <v>0.7</v>
      </c>
      <c r="AU423" s="30">
        <v>-161.58250000000001</v>
      </c>
      <c r="AV423" s="30">
        <v>2</v>
      </c>
    </row>
    <row r="424" spans="40:48" x14ac:dyDescent="0.3">
      <c r="AN424" s="29" t="s">
        <v>2395</v>
      </c>
      <c r="AO424" s="30">
        <v>82</v>
      </c>
      <c r="AP424" s="80">
        <v>22</v>
      </c>
      <c r="AR424" s="29" t="s">
        <v>1112</v>
      </c>
      <c r="AS424" s="30">
        <v>7</v>
      </c>
      <c r="AT424" s="30">
        <v>0.2</v>
      </c>
      <c r="AU424" s="30">
        <v>18.433799999999998</v>
      </c>
      <c r="AV424" s="30">
        <v>2</v>
      </c>
    </row>
    <row r="425" spans="40:48" x14ac:dyDescent="0.3">
      <c r="AN425" s="29" t="s">
        <v>2996</v>
      </c>
      <c r="AO425" s="30">
        <v>1384</v>
      </c>
      <c r="AP425" s="80">
        <v>26</v>
      </c>
      <c r="AR425" s="29" t="s">
        <v>10634</v>
      </c>
      <c r="AS425" s="30">
        <v>5</v>
      </c>
      <c r="AT425" s="30">
        <v>0.60000000000000009</v>
      </c>
      <c r="AU425" s="30">
        <v>17.154</v>
      </c>
      <c r="AV425" s="30">
        <v>3</v>
      </c>
    </row>
    <row r="426" spans="40:48" x14ac:dyDescent="0.3">
      <c r="AN426" s="29" t="s">
        <v>2428</v>
      </c>
      <c r="AO426" s="30">
        <v>517</v>
      </c>
      <c r="AP426" s="80">
        <v>29</v>
      </c>
      <c r="AR426" s="29" t="s">
        <v>8906</v>
      </c>
      <c r="AS426" s="30">
        <v>10</v>
      </c>
      <c r="AT426" s="30">
        <v>1.1000000000000001</v>
      </c>
      <c r="AU426" s="30">
        <v>-10.736599999999999</v>
      </c>
      <c r="AV426" s="30">
        <v>2</v>
      </c>
    </row>
    <row r="427" spans="40:48" x14ac:dyDescent="0.3">
      <c r="AN427" s="29" t="s">
        <v>2468</v>
      </c>
      <c r="AO427" s="30">
        <v>448</v>
      </c>
      <c r="AP427" s="80">
        <v>14</v>
      </c>
      <c r="AR427" s="29" t="s">
        <v>104</v>
      </c>
      <c r="AS427" s="30">
        <v>16</v>
      </c>
      <c r="AT427" s="30">
        <v>0</v>
      </c>
      <c r="AU427" s="30">
        <v>42.193400000000004</v>
      </c>
      <c r="AV427" s="30">
        <v>3</v>
      </c>
    </row>
    <row r="428" spans="40:48" x14ac:dyDescent="0.3">
      <c r="AN428" s="29" t="s">
        <v>5387</v>
      </c>
      <c r="AO428" s="30">
        <v>824</v>
      </c>
      <c r="AP428" s="80">
        <v>16</v>
      </c>
      <c r="AR428" s="29" t="s">
        <v>1310</v>
      </c>
      <c r="AS428" s="30">
        <v>4</v>
      </c>
      <c r="AT428" s="30">
        <v>0</v>
      </c>
      <c r="AU428" s="30">
        <v>10.773199999999999</v>
      </c>
      <c r="AV428" s="30">
        <v>2</v>
      </c>
    </row>
    <row r="429" spans="40:48" x14ac:dyDescent="0.3">
      <c r="AN429" s="29" t="s">
        <v>3028</v>
      </c>
      <c r="AO429" s="30">
        <v>1674</v>
      </c>
      <c r="AP429" s="80">
        <v>20</v>
      </c>
      <c r="AR429" s="29" t="s">
        <v>10607</v>
      </c>
      <c r="AS429" s="30">
        <v>1</v>
      </c>
      <c r="AT429" s="30">
        <v>0.2</v>
      </c>
      <c r="AU429" s="30">
        <v>1.4441999999999999</v>
      </c>
      <c r="AV429" s="30">
        <v>1</v>
      </c>
    </row>
    <row r="430" spans="40:48" x14ac:dyDescent="0.3">
      <c r="AN430" s="29" t="s">
        <v>3813</v>
      </c>
      <c r="AO430" s="30">
        <v>260</v>
      </c>
      <c r="AP430" s="80">
        <v>10</v>
      </c>
      <c r="AR430" s="29" t="s">
        <v>7480</v>
      </c>
      <c r="AS430" s="30">
        <v>2</v>
      </c>
      <c r="AT430" s="30">
        <v>0</v>
      </c>
      <c r="AU430" s="30">
        <v>5.9363999999999999</v>
      </c>
      <c r="AV430" s="30">
        <v>1</v>
      </c>
    </row>
    <row r="431" spans="40:48" x14ac:dyDescent="0.3">
      <c r="AN431" s="29" t="s">
        <v>1157</v>
      </c>
      <c r="AO431" s="30">
        <v>453</v>
      </c>
      <c r="AP431" s="80">
        <v>8</v>
      </c>
      <c r="AR431" s="29" t="s">
        <v>5716</v>
      </c>
      <c r="AS431" s="30">
        <v>4</v>
      </c>
      <c r="AT431" s="30">
        <v>0</v>
      </c>
      <c r="AU431" s="30">
        <v>11.6502</v>
      </c>
      <c r="AV431" s="30">
        <v>2</v>
      </c>
    </row>
    <row r="432" spans="40:48" x14ac:dyDescent="0.3">
      <c r="AN432" s="29" t="s">
        <v>2843</v>
      </c>
      <c r="AO432" s="30">
        <v>2884</v>
      </c>
      <c r="AP432" s="80">
        <v>21</v>
      </c>
      <c r="AR432" s="29" t="s">
        <v>4103</v>
      </c>
      <c r="AS432" s="30">
        <v>24</v>
      </c>
      <c r="AT432" s="30">
        <v>0</v>
      </c>
      <c r="AU432" s="30">
        <v>256.92660000000001</v>
      </c>
      <c r="AV432" s="30">
        <v>3</v>
      </c>
    </row>
    <row r="433" spans="40:48" x14ac:dyDescent="0.3">
      <c r="AN433" s="29" t="s">
        <v>2518</v>
      </c>
      <c r="AO433" s="30">
        <v>2947</v>
      </c>
      <c r="AP433" s="80">
        <v>18</v>
      </c>
      <c r="AR433" s="29" t="s">
        <v>9666</v>
      </c>
      <c r="AS433" s="30">
        <v>1</v>
      </c>
      <c r="AT433" s="30">
        <v>0.2</v>
      </c>
      <c r="AU433" s="30">
        <v>174.9975</v>
      </c>
      <c r="AV433" s="30">
        <v>1</v>
      </c>
    </row>
    <row r="434" spans="40:48" x14ac:dyDescent="0.3">
      <c r="AN434" s="29" t="s">
        <v>2555</v>
      </c>
      <c r="AO434" s="30">
        <v>931</v>
      </c>
      <c r="AP434" s="80">
        <v>21</v>
      </c>
      <c r="AR434" s="29" t="s">
        <v>9805</v>
      </c>
      <c r="AS434" s="30">
        <v>7</v>
      </c>
      <c r="AT434" s="30">
        <v>0.4</v>
      </c>
      <c r="AU434" s="30">
        <v>252.31360000000001</v>
      </c>
      <c r="AV434" s="30">
        <v>2</v>
      </c>
    </row>
    <row r="435" spans="40:48" x14ac:dyDescent="0.3">
      <c r="AN435" s="29" t="s">
        <v>1152</v>
      </c>
      <c r="AO435" s="30">
        <v>6833</v>
      </c>
      <c r="AP435" s="80">
        <v>31</v>
      </c>
      <c r="AR435" s="29" t="s">
        <v>9484</v>
      </c>
      <c r="AS435" s="30">
        <v>15</v>
      </c>
      <c r="AT435" s="30">
        <v>0.60000000000000009</v>
      </c>
      <c r="AU435" s="30">
        <v>87.453299999999999</v>
      </c>
      <c r="AV435" s="30">
        <v>3</v>
      </c>
    </row>
    <row r="436" spans="40:48" x14ac:dyDescent="0.3">
      <c r="AN436" s="29" t="s">
        <v>1805</v>
      </c>
      <c r="AO436" s="30">
        <v>277</v>
      </c>
      <c r="AP436" s="80">
        <v>4</v>
      </c>
      <c r="AR436" s="29" t="s">
        <v>8047</v>
      </c>
      <c r="AS436" s="30">
        <v>12</v>
      </c>
      <c r="AT436" s="30">
        <v>0.8</v>
      </c>
      <c r="AU436" s="30">
        <v>-222.01599999999999</v>
      </c>
      <c r="AV436" s="30">
        <v>3</v>
      </c>
    </row>
    <row r="437" spans="40:48" x14ac:dyDescent="0.3">
      <c r="AN437" s="29" t="s">
        <v>1771</v>
      </c>
      <c r="AO437" s="30">
        <v>3040</v>
      </c>
      <c r="AP437" s="80">
        <v>31</v>
      </c>
      <c r="AR437" s="29" t="s">
        <v>9379</v>
      </c>
      <c r="AS437" s="30">
        <v>2</v>
      </c>
      <c r="AT437" s="30">
        <v>0.7</v>
      </c>
      <c r="AU437" s="30">
        <v>-14.592000000000001</v>
      </c>
      <c r="AV437" s="30">
        <v>1</v>
      </c>
    </row>
    <row r="438" spans="40:48" x14ac:dyDescent="0.3">
      <c r="AN438" s="29" t="s">
        <v>4745</v>
      </c>
      <c r="AO438" s="30">
        <v>675</v>
      </c>
      <c r="AP438" s="80">
        <v>3</v>
      </c>
      <c r="AR438" s="29" t="s">
        <v>7784</v>
      </c>
      <c r="AS438" s="30">
        <v>3</v>
      </c>
      <c r="AT438" s="30">
        <v>0</v>
      </c>
      <c r="AU438" s="30">
        <v>1.9089</v>
      </c>
      <c r="AV438" s="30">
        <v>1</v>
      </c>
    </row>
    <row r="439" spans="40:48" x14ac:dyDescent="0.3">
      <c r="AN439" s="29" t="s">
        <v>980</v>
      </c>
      <c r="AO439" s="30">
        <v>385</v>
      </c>
      <c r="AP439" s="80">
        <v>15</v>
      </c>
      <c r="AR439" s="29" t="s">
        <v>7374</v>
      </c>
      <c r="AS439" s="30">
        <v>3</v>
      </c>
      <c r="AT439" s="30">
        <v>0.2</v>
      </c>
      <c r="AU439" s="30">
        <v>19.717700000000001</v>
      </c>
      <c r="AV439" s="30">
        <v>2</v>
      </c>
    </row>
    <row r="440" spans="40:48" x14ac:dyDescent="0.3">
      <c r="AN440" s="29" t="s">
        <v>1071</v>
      </c>
      <c r="AO440" s="30">
        <v>666</v>
      </c>
      <c r="AP440" s="80">
        <v>15</v>
      </c>
      <c r="AR440" s="29" t="s">
        <v>99</v>
      </c>
      <c r="AS440" s="30">
        <v>9</v>
      </c>
      <c r="AT440" s="30">
        <v>0</v>
      </c>
      <c r="AU440" s="30">
        <v>24.219000000000001</v>
      </c>
      <c r="AV440" s="30">
        <v>1</v>
      </c>
    </row>
    <row r="441" spans="40:48" x14ac:dyDescent="0.3">
      <c r="AN441" s="29" t="s">
        <v>1108</v>
      </c>
      <c r="AO441" s="30">
        <v>465</v>
      </c>
      <c r="AP441" s="80">
        <v>22</v>
      </c>
      <c r="AR441" s="29" t="s">
        <v>10631</v>
      </c>
      <c r="AS441" s="30">
        <v>5</v>
      </c>
      <c r="AT441" s="30">
        <v>0.4</v>
      </c>
      <c r="AU441" s="30">
        <v>10.917999999999999</v>
      </c>
      <c r="AV441" s="30">
        <v>2</v>
      </c>
    </row>
    <row r="442" spans="40:48" x14ac:dyDescent="0.3">
      <c r="AN442" s="29" t="s">
        <v>4457</v>
      </c>
      <c r="AO442" s="30">
        <v>10</v>
      </c>
      <c r="AP442" s="80">
        <v>6</v>
      </c>
      <c r="AR442" s="29" t="s">
        <v>3897</v>
      </c>
      <c r="AS442" s="30">
        <v>7</v>
      </c>
      <c r="AT442" s="30">
        <v>0.2</v>
      </c>
      <c r="AU442" s="30">
        <v>66.306799999999996</v>
      </c>
      <c r="AV442" s="30">
        <v>2</v>
      </c>
    </row>
    <row r="443" spans="40:48" x14ac:dyDescent="0.3">
      <c r="AN443" s="29" t="s">
        <v>2955</v>
      </c>
      <c r="AO443" s="30">
        <v>11304</v>
      </c>
      <c r="AP443" s="80">
        <v>40</v>
      </c>
      <c r="AR443" s="29" t="s">
        <v>7360</v>
      </c>
      <c r="AS443" s="30">
        <v>6</v>
      </c>
      <c r="AT443" s="30">
        <v>0</v>
      </c>
      <c r="AU443" s="30">
        <v>113.4936</v>
      </c>
      <c r="AV443" s="30">
        <v>1</v>
      </c>
    </row>
    <row r="444" spans="40:48" x14ac:dyDescent="0.3">
      <c r="AN444" s="29" t="s">
        <v>1221</v>
      </c>
      <c r="AO444" s="30">
        <v>334</v>
      </c>
      <c r="AP444" s="80">
        <v>17</v>
      </c>
      <c r="AR444" s="29" t="s">
        <v>1836</v>
      </c>
      <c r="AS444" s="30">
        <v>4</v>
      </c>
      <c r="AT444" s="30">
        <v>0</v>
      </c>
      <c r="AU444" s="30">
        <v>60.273599999999995</v>
      </c>
      <c r="AV444" s="30">
        <v>2</v>
      </c>
    </row>
    <row r="445" spans="40:48" x14ac:dyDescent="0.3">
      <c r="AN445" s="29" t="s">
        <v>1262</v>
      </c>
      <c r="AO445" s="30">
        <v>665</v>
      </c>
      <c r="AP445" s="80">
        <v>25</v>
      </c>
      <c r="AR445" s="29" t="s">
        <v>9650</v>
      </c>
      <c r="AS445" s="30">
        <v>6</v>
      </c>
      <c r="AT445" s="30">
        <v>0.4</v>
      </c>
      <c r="AU445" s="30">
        <v>18.5136</v>
      </c>
      <c r="AV445" s="30">
        <v>2</v>
      </c>
    </row>
    <row r="446" spans="40:48" x14ac:dyDescent="0.3">
      <c r="AN446" s="29" t="s">
        <v>914</v>
      </c>
      <c r="AO446" s="30">
        <v>3855</v>
      </c>
      <c r="AP446" s="80">
        <v>14</v>
      </c>
      <c r="AR446" s="29" t="s">
        <v>7359</v>
      </c>
      <c r="AS446" s="30">
        <v>10</v>
      </c>
      <c r="AT446" s="30">
        <v>0.2</v>
      </c>
      <c r="AU446" s="30">
        <v>7.9488000000000003</v>
      </c>
      <c r="AV446" s="30">
        <v>2</v>
      </c>
    </row>
    <row r="447" spans="40:48" x14ac:dyDescent="0.3">
      <c r="AN447" s="29" t="s">
        <v>5251</v>
      </c>
      <c r="AO447" s="30">
        <v>198</v>
      </c>
      <c r="AP447" s="80">
        <v>4</v>
      </c>
      <c r="AR447" s="29" t="s">
        <v>10470</v>
      </c>
      <c r="AS447" s="30">
        <v>2</v>
      </c>
      <c r="AT447" s="30">
        <v>0.2</v>
      </c>
      <c r="AU447" s="30">
        <v>1.764</v>
      </c>
      <c r="AV447" s="30">
        <v>1</v>
      </c>
    </row>
    <row r="448" spans="40:48" x14ac:dyDescent="0.3">
      <c r="AN448" s="29" t="s">
        <v>4649</v>
      </c>
      <c r="AO448" s="30">
        <v>1524</v>
      </c>
      <c r="AP448" s="80">
        <v>12</v>
      </c>
      <c r="AR448" s="29" t="s">
        <v>4876</v>
      </c>
      <c r="AS448" s="30">
        <v>6</v>
      </c>
      <c r="AT448" s="30">
        <v>0</v>
      </c>
      <c r="AU448" s="30">
        <v>0</v>
      </c>
      <c r="AV448" s="30">
        <v>1</v>
      </c>
    </row>
    <row r="449" spans="40:48" x14ac:dyDescent="0.3">
      <c r="AN449" s="29" t="s">
        <v>5256</v>
      </c>
      <c r="AO449" s="30">
        <v>151</v>
      </c>
      <c r="AP449" s="80">
        <v>12</v>
      </c>
      <c r="AR449" s="29" t="s">
        <v>7871</v>
      </c>
      <c r="AS449" s="30">
        <v>13</v>
      </c>
      <c r="AT449" s="30">
        <v>0.4</v>
      </c>
      <c r="AU449" s="30">
        <v>142.8458</v>
      </c>
      <c r="AV449" s="30">
        <v>4</v>
      </c>
    </row>
    <row r="450" spans="40:48" x14ac:dyDescent="0.3">
      <c r="AN450" s="29" t="s">
        <v>2022</v>
      </c>
      <c r="AO450" s="30">
        <v>107</v>
      </c>
      <c r="AP450" s="80">
        <v>10</v>
      </c>
      <c r="AR450" s="29" t="s">
        <v>5170</v>
      </c>
      <c r="AS450" s="30">
        <v>14</v>
      </c>
      <c r="AT450" s="30">
        <v>0</v>
      </c>
      <c r="AU450" s="30">
        <v>623.19329999999991</v>
      </c>
      <c r="AV450" s="30">
        <v>4</v>
      </c>
    </row>
    <row r="451" spans="40:48" x14ac:dyDescent="0.3">
      <c r="AN451" s="29" t="s">
        <v>5194</v>
      </c>
      <c r="AO451" s="30">
        <v>149</v>
      </c>
      <c r="AP451" s="80">
        <v>15</v>
      </c>
      <c r="AR451" s="29" t="s">
        <v>6562</v>
      </c>
      <c r="AS451" s="30">
        <v>8</v>
      </c>
      <c r="AT451" s="30">
        <v>0</v>
      </c>
      <c r="AU451" s="30">
        <v>32.392000000000003</v>
      </c>
      <c r="AV451" s="30">
        <v>1</v>
      </c>
    </row>
    <row r="452" spans="40:48" x14ac:dyDescent="0.3">
      <c r="AN452" s="29" t="s">
        <v>1343</v>
      </c>
      <c r="AO452" s="30">
        <v>938</v>
      </c>
      <c r="AP452" s="80">
        <v>22</v>
      </c>
      <c r="AR452" s="29" t="s">
        <v>8400</v>
      </c>
      <c r="AS452" s="30">
        <v>6</v>
      </c>
      <c r="AT452" s="30">
        <v>0.7</v>
      </c>
      <c r="AU452" s="30">
        <v>-35.927999999999997</v>
      </c>
      <c r="AV452" s="30">
        <v>1</v>
      </c>
    </row>
    <row r="453" spans="40:48" x14ac:dyDescent="0.3">
      <c r="AN453" s="29" t="s">
        <v>3962</v>
      </c>
      <c r="AO453" s="30">
        <v>3052</v>
      </c>
      <c r="AP453" s="80">
        <v>9</v>
      </c>
      <c r="AR453" s="29" t="s">
        <v>10259</v>
      </c>
      <c r="AS453" s="30">
        <v>2</v>
      </c>
      <c r="AT453" s="30">
        <v>0.2</v>
      </c>
      <c r="AU453" s="30">
        <v>1.9990000000000001</v>
      </c>
      <c r="AV453" s="30">
        <v>1</v>
      </c>
    </row>
    <row r="454" spans="40:48" x14ac:dyDescent="0.3">
      <c r="AN454" s="29" t="s">
        <v>1226</v>
      </c>
      <c r="AO454" s="30">
        <v>88</v>
      </c>
      <c r="AP454" s="80">
        <v>29</v>
      </c>
      <c r="AR454" s="29" t="s">
        <v>8644</v>
      </c>
      <c r="AS454" s="30">
        <v>10</v>
      </c>
      <c r="AT454" s="30">
        <v>1.5999999999999999</v>
      </c>
      <c r="AU454" s="30">
        <v>97.991299999999995</v>
      </c>
      <c r="AV454" s="30">
        <v>5</v>
      </c>
    </row>
    <row r="455" spans="40:48" x14ac:dyDescent="0.3">
      <c r="AN455" s="29" t="s">
        <v>3038</v>
      </c>
      <c r="AO455" s="30">
        <v>1473</v>
      </c>
      <c r="AP455" s="80">
        <v>8</v>
      </c>
      <c r="AR455" s="29" t="s">
        <v>8149</v>
      </c>
      <c r="AS455" s="30">
        <v>3</v>
      </c>
      <c r="AT455" s="30">
        <v>0.3</v>
      </c>
      <c r="AU455" s="30">
        <v>-152.71559999999999</v>
      </c>
      <c r="AV455" s="30">
        <v>1</v>
      </c>
    </row>
    <row r="456" spans="40:48" x14ac:dyDescent="0.3">
      <c r="AN456" s="29" t="s">
        <v>1510</v>
      </c>
      <c r="AO456" s="30">
        <v>694</v>
      </c>
      <c r="AP456" s="80">
        <v>24</v>
      </c>
      <c r="AR456" s="29" t="s">
        <v>9723</v>
      </c>
      <c r="AS456" s="30">
        <v>7</v>
      </c>
      <c r="AT456" s="30">
        <v>0.2</v>
      </c>
      <c r="AU456" s="30">
        <v>13.4925</v>
      </c>
      <c r="AV456" s="30">
        <v>1</v>
      </c>
    </row>
    <row r="457" spans="40:48" x14ac:dyDescent="0.3">
      <c r="AN457" s="29" t="s">
        <v>1557</v>
      </c>
      <c r="AO457" s="30">
        <v>5010</v>
      </c>
      <c r="AP457" s="80">
        <v>16</v>
      </c>
      <c r="AR457" s="29" t="s">
        <v>7557</v>
      </c>
      <c r="AS457" s="30">
        <v>2</v>
      </c>
      <c r="AT457" s="30">
        <v>0</v>
      </c>
      <c r="AU457" s="30">
        <v>83.991600000000005</v>
      </c>
      <c r="AV457" s="30">
        <v>1</v>
      </c>
    </row>
    <row r="458" spans="40:48" x14ac:dyDescent="0.3">
      <c r="AN458" s="29" t="s">
        <v>4620</v>
      </c>
      <c r="AO458" s="30">
        <v>244</v>
      </c>
      <c r="AP458" s="80">
        <v>10</v>
      </c>
      <c r="AR458" s="29" t="s">
        <v>9455</v>
      </c>
      <c r="AS458" s="30">
        <v>3</v>
      </c>
      <c r="AT458" s="30">
        <v>0.2</v>
      </c>
      <c r="AU458" s="30">
        <v>-64.427400000000006</v>
      </c>
      <c r="AV458" s="30">
        <v>1</v>
      </c>
    </row>
    <row r="459" spans="40:48" x14ac:dyDescent="0.3">
      <c r="AN459" s="29" t="s">
        <v>4924</v>
      </c>
      <c r="AO459" s="30">
        <v>181</v>
      </c>
      <c r="AP459" s="80">
        <v>3</v>
      </c>
      <c r="AR459" s="29" t="s">
        <v>9608</v>
      </c>
      <c r="AS459" s="30">
        <v>2</v>
      </c>
      <c r="AT459" s="30">
        <v>0.2</v>
      </c>
      <c r="AU459" s="30">
        <v>31.0688</v>
      </c>
      <c r="AV459" s="30">
        <v>1</v>
      </c>
    </row>
    <row r="460" spans="40:48" x14ac:dyDescent="0.3">
      <c r="AN460" s="29" t="s">
        <v>10261</v>
      </c>
      <c r="AO460" s="30">
        <v>13</v>
      </c>
      <c r="AP460" s="80">
        <v>5</v>
      </c>
      <c r="AR460" s="29" t="s">
        <v>8343</v>
      </c>
      <c r="AS460" s="30">
        <v>8</v>
      </c>
      <c r="AT460" s="30">
        <v>0.8</v>
      </c>
      <c r="AU460" s="30">
        <v>-52.631999999999998</v>
      </c>
      <c r="AV460" s="30">
        <v>1</v>
      </c>
    </row>
    <row r="461" spans="40:48" x14ac:dyDescent="0.3">
      <c r="AN461" s="29" t="s">
        <v>1272</v>
      </c>
      <c r="AO461" s="30">
        <v>263</v>
      </c>
      <c r="AP461" s="80">
        <v>29</v>
      </c>
      <c r="AR461" s="29" t="s">
        <v>10389</v>
      </c>
      <c r="AS461" s="30">
        <v>2</v>
      </c>
      <c r="AT461" s="30">
        <v>0.2</v>
      </c>
      <c r="AU461" s="30">
        <v>6.992</v>
      </c>
      <c r="AV461" s="30">
        <v>1</v>
      </c>
    </row>
    <row r="462" spans="40:48" x14ac:dyDescent="0.3">
      <c r="AN462" s="29" t="s">
        <v>2888</v>
      </c>
      <c r="AO462" s="30">
        <v>200</v>
      </c>
      <c r="AP462" s="80">
        <v>16</v>
      </c>
      <c r="AR462" s="29" t="s">
        <v>3480</v>
      </c>
      <c r="AS462" s="30">
        <v>5</v>
      </c>
      <c r="AT462" s="30">
        <v>0</v>
      </c>
      <c r="AU462" s="30">
        <v>13.282599999999999</v>
      </c>
      <c r="AV462" s="30">
        <v>2</v>
      </c>
    </row>
    <row r="463" spans="40:48" x14ac:dyDescent="0.3">
      <c r="AN463" s="29" t="s">
        <v>1235</v>
      </c>
      <c r="AO463" s="30">
        <v>56</v>
      </c>
      <c r="AP463" s="80">
        <v>18</v>
      </c>
      <c r="AR463" s="29" t="s">
        <v>8500</v>
      </c>
      <c r="AS463" s="30">
        <v>7</v>
      </c>
      <c r="AT463" s="30">
        <v>0.60000000000000009</v>
      </c>
      <c r="AU463" s="30">
        <v>135.5822</v>
      </c>
      <c r="AV463" s="30">
        <v>2</v>
      </c>
    </row>
    <row r="464" spans="40:48" x14ac:dyDescent="0.3">
      <c r="AN464" s="29" t="s">
        <v>2976</v>
      </c>
      <c r="AO464" s="30">
        <v>148</v>
      </c>
      <c r="AP464" s="80">
        <v>6</v>
      </c>
      <c r="AR464" s="29" t="s">
        <v>9103</v>
      </c>
      <c r="AS464" s="30">
        <v>1</v>
      </c>
      <c r="AT464" s="30">
        <v>0.5</v>
      </c>
      <c r="AU464" s="30">
        <v>-45.827300000000001</v>
      </c>
      <c r="AV464" s="30">
        <v>1</v>
      </c>
    </row>
    <row r="465" spans="40:48" x14ac:dyDescent="0.3">
      <c r="AN465" s="29" t="s">
        <v>8718</v>
      </c>
      <c r="AO465" s="30">
        <v>299</v>
      </c>
      <c r="AP465" s="80">
        <v>9</v>
      </c>
      <c r="AR465" s="29" t="s">
        <v>9651</v>
      </c>
      <c r="AS465" s="30">
        <v>2</v>
      </c>
      <c r="AT465" s="30">
        <v>0.2</v>
      </c>
      <c r="AU465" s="30">
        <v>4.5187999999999997</v>
      </c>
      <c r="AV465" s="30">
        <v>1</v>
      </c>
    </row>
    <row r="466" spans="40:48" x14ac:dyDescent="0.3">
      <c r="AN466" s="29" t="s">
        <v>1715</v>
      </c>
      <c r="AO466" s="30">
        <v>235</v>
      </c>
      <c r="AP466" s="80">
        <v>22</v>
      </c>
      <c r="AR466" s="29" t="s">
        <v>1381</v>
      </c>
      <c r="AS466" s="30">
        <v>4</v>
      </c>
      <c r="AT466" s="30">
        <v>0.2</v>
      </c>
      <c r="AU466" s="30">
        <v>38.935499999999998</v>
      </c>
      <c r="AV466" s="30">
        <v>2</v>
      </c>
    </row>
    <row r="467" spans="40:48" x14ac:dyDescent="0.3">
      <c r="AN467" s="29" t="s">
        <v>3048</v>
      </c>
      <c r="AO467" s="30">
        <v>547</v>
      </c>
      <c r="AP467" s="80">
        <v>12</v>
      </c>
      <c r="AR467" s="29" t="s">
        <v>5234</v>
      </c>
      <c r="AS467" s="30">
        <v>2</v>
      </c>
      <c r="AT467" s="30">
        <v>0</v>
      </c>
      <c r="AU467" s="30">
        <v>6.8768000000000002</v>
      </c>
      <c r="AV467" s="30">
        <v>1</v>
      </c>
    </row>
    <row r="468" spans="40:48" x14ac:dyDescent="0.3">
      <c r="AN468" s="29" t="s">
        <v>1207</v>
      </c>
      <c r="AO468" s="30">
        <v>2490</v>
      </c>
      <c r="AP468" s="80">
        <v>36</v>
      </c>
      <c r="AR468" s="29" t="s">
        <v>8566</v>
      </c>
      <c r="AS468" s="30">
        <v>16</v>
      </c>
      <c r="AT468" s="30">
        <v>2.1999999999999997</v>
      </c>
      <c r="AU468" s="30">
        <v>-137.97069999999999</v>
      </c>
      <c r="AV468" s="30">
        <v>6</v>
      </c>
    </row>
    <row r="469" spans="40:48" x14ac:dyDescent="0.3">
      <c r="AN469" s="29" t="s">
        <v>852</v>
      </c>
      <c r="AO469" s="30">
        <v>408</v>
      </c>
      <c r="AP469" s="80">
        <v>20</v>
      </c>
      <c r="AR469" s="29" t="s">
        <v>4474</v>
      </c>
      <c r="AS469" s="30">
        <v>6</v>
      </c>
      <c r="AT469" s="30">
        <v>0</v>
      </c>
      <c r="AU469" s="30">
        <v>5.7359999999999998</v>
      </c>
      <c r="AV469" s="30">
        <v>2</v>
      </c>
    </row>
    <row r="470" spans="40:48" x14ac:dyDescent="0.3">
      <c r="AN470" s="29" t="s">
        <v>3004</v>
      </c>
      <c r="AO470" s="30">
        <v>1042</v>
      </c>
      <c r="AP470" s="80">
        <v>13</v>
      </c>
      <c r="AR470" s="29" t="s">
        <v>7887</v>
      </c>
      <c r="AS470" s="30">
        <v>3</v>
      </c>
      <c r="AT470" s="30">
        <v>0</v>
      </c>
      <c r="AU470" s="30">
        <v>8.6189999999999998</v>
      </c>
      <c r="AV470" s="30">
        <v>1</v>
      </c>
    </row>
    <row r="471" spans="40:48" x14ac:dyDescent="0.3">
      <c r="AN471" s="29" t="s">
        <v>1490</v>
      </c>
      <c r="AO471" s="30">
        <v>47</v>
      </c>
      <c r="AP471" s="80">
        <v>5</v>
      </c>
      <c r="AR471" s="29" t="s">
        <v>10468</v>
      </c>
      <c r="AS471" s="30">
        <v>16</v>
      </c>
      <c r="AT471" s="30">
        <v>0.60000000000000009</v>
      </c>
      <c r="AU471" s="30">
        <v>-12.213999999999999</v>
      </c>
      <c r="AV471" s="30">
        <v>3</v>
      </c>
    </row>
    <row r="472" spans="40:48" x14ac:dyDescent="0.3">
      <c r="AN472" s="29" t="s">
        <v>2002</v>
      </c>
      <c r="AO472" s="30">
        <v>867</v>
      </c>
      <c r="AP472" s="80">
        <v>30</v>
      </c>
      <c r="AR472" s="29" t="s">
        <v>3887</v>
      </c>
      <c r="AS472" s="30">
        <v>2</v>
      </c>
      <c r="AT472" s="30">
        <v>0</v>
      </c>
      <c r="AU472" s="30">
        <v>6.2207999999999997</v>
      </c>
      <c r="AV472" s="30">
        <v>1</v>
      </c>
    </row>
    <row r="473" spans="40:48" x14ac:dyDescent="0.3">
      <c r="AN473" s="29" t="s">
        <v>1354</v>
      </c>
      <c r="AO473" s="30">
        <v>205</v>
      </c>
      <c r="AP473" s="80">
        <v>18</v>
      </c>
      <c r="AR473" s="29" t="s">
        <v>9604</v>
      </c>
      <c r="AS473" s="30">
        <v>8</v>
      </c>
      <c r="AT473" s="30">
        <v>0.60000000000000009</v>
      </c>
      <c r="AU473" s="30">
        <v>24.680699999999998</v>
      </c>
      <c r="AV473" s="30">
        <v>3</v>
      </c>
    </row>
    <row r="474" spans="40:48" x14ac:dyDescent="0.3">
      <c r="AN474" s="29" t="s">
        <v>1422</v>
      </c>
      <c r="AO474" s="30">
        <v>433</v>
      </c>
      <c r="AP474" s="80">
        <v>35</v>
      </c>
      <c r="AR474" s="29" t="s">
        <v>9931</v>
      </c>
      <c r="AS474" s="30">
        <v>15</v>
      </c>
      <c r="AT474" s="30">
        <v>1</v>
      </c>
      <c r="AU474" s="30">
        <v>69.886799999999994</v>
      </c>
      <c r="AV474" s="30">
        <v>5</v>
      </c>
    </row>
    <row r="475" spans="40:48" x14ac:dyDescent="0.3">
      <c r="AN475" s="29" t="s">
        <v>1683</v>
      </c>
      <c r="AO475" s="30">
        <v>92</v>
      </c>
      <c r="AP475" s="80">
        <v>18</v>
      </c>
      <c r="AR475" s="29" t="s">
        <v>5229</v>
      </c>
      <c r="AS475" s="30">
        <v>8</v>
      </c>
      <c r="AT475" s="30">
        <v>0</v>
      </c>
      <c r="AU475" s="30">
        <v>18.564</v>
      </c>
      <c r="AV475" s="30">
        <v>2</v>
      </c>
    </row>
    <row r="476" spans="40:48" x14ac:dyDescent="0.3">
      <c r="AN476" s="29" t="s">
        <v>1018</v>
      </c>
      <c r="AO476" s="30">
        <v>304</v>
      </c>
      <c r="AP476" s="80">
        <v>14</v>
      </c>
      <c r="AR476" s="29" t="s">
        <v>609</v>
      </c>
      <c r="AS476" s="30">
        <v>3</v>
      </c>
      <c r="AT476" s="30">
        <v>0</v>
      </c>
      <c r="AU476" s="30">
        <v>2.4192</v>
      </c>
      <c r="AV476" s="30">
        <v>1</v>
      </c>
    </row>
    <row r="477" spans="40:48" x14ac:dyDescent="0.3">
      <c r="AN477" s="29" t="s">
        <v>1291</v>
      </c>
      <c r="AO477" s="30">
        <v>119</v>
      </c>
      <c r="AP477" s="80">
        <v>29</v>
      </c>
      <c r="AR477" s="29" t="s">
        <v>10633</v>
      </c>
      <c r="AS477" s="30">
        <v>6</v>
      </c>
      <c r="AT477" s="30">
        <v>0.2</v>
      </c>
      <c r="AU477" s="30">
        <v>265.42320000000001</v>
      </c>
      <c r="AV477" s="30">
        <v>1</v>
      </c>
    </row>
    <row r="478" spans="40:48" x14ac:dyDescent="0.3">
      <c r="AN478" s="29" t="s">
        <v>767</v>
      </c>
      <c r="AO478" s="30">
        <v>119</v>
      </c>
      <c r="AP478" s="80">
        <v>24</v>
      </c>
      <c r="AR478" s="29" t="s">
        <v>10569</v>
      </c>
      <c r="AS478" s="30">
        <v>2</v>
      </c>
      <c r="AT478" s="30">
        <v>0.2</v>
      </c>
      <c r="AU478" s="30">
        <v>7.6154000000000002</v>
      </c>
      <c r="AV478" s="30">
        <v>1</v>
      </c>
    </row>
    <row r="479" spans="40:48" x14ac:dyDescent="0.3">
      <c r="AN479" s="29" t="s">
        <v>5154</v>
      </c>
      <c r="AO479" s="30">
        <v>65</v>
      </c>
      <c r="AP479" s="80">
        <v>22</v>
      </c>
      <c r="AR479" s="29" t="s">
        <v>7712</v>
      </c>
      <c r="AS479" s="30">
        <v>13</v>
      </c>
      <c r="AT479" s="30">
        <v>0.2</v>
      </c>
      <c r="AU479" s="30">
        <v>163.2654</v>
      </c>
      <c r="AV479" s="30">
        <v>2</v>
      </c>
    </row>
    <row r="480" spans="40:48" x14ac:dyDescent="0.3">
      <c r="AN480" s="29" t="s">
        <v>2526</v>
      </c>
      <c r="AO480" s="30">
        <v>68</v>
      </c>
      <c r="AP480" s="80">
        <v>18</v>
      </c>
      <c r="AR480" s="29" t="s">
        <v>5750</v>
      </c>
      <c r="AS480" s="30">
        <v>3</v>
      </c>
      <c r="AT480" s="30">
        <v>0</v>
      </c>
      <c r="AU480" s="30">
        <v>6.7481999999999998</v>
      </c>
      <c r="AV480" s="30">
        <v>1</v>
      </c>
    </row>
    <row r="481" spans="40:48" x14ac:dyDescent="0.3">
      <c r="AN481" s="29" t="s">
        <v>1720</v>
      </c>
      <c r="AO481" s="30">
        <v>62</v>
      </c>
      <c r="AP481" s="80">
        <v>23</v>
      </c>
      <c r="AR481" s="29" t="s">
        <v>4607</v>
      </c>
      <c r="AS481" s="30">
        <v>2</v>
      </c>
      <c r="AT481" s="30">
        <v>0</v>
      </c>
      <c r="AU481" s="30">
        <v>22.0748</v>
      </c>
      <c r="AV481" s="30">
        <v>1</v>
      </c>
    </row>
    <row r="482" spans="40:48" x14ac:dyDescent="0.3">
      <c r="AN482" s="29" t="s">
        <v>737</v>
      </c>
      <c r="AO482" s="30">
        <v>76</v>
      </c>
      <c r="AP482" s="80">
        <v>13</v>
      </c>
      <c r="AR482" s="29" t="s">
        <v>1386</v>
      </c>
      <c r="AS482" s="30">
        <v>6</v>
      </c>
      <c r="AT482" s="30">
        <v>0</v>
      </c>
      <c r="AU482" s="30">
        <v>10.3751</v>
      </c>
      <c r="AV482" s="30">
        <v>2</v>
      </c>
    </row>
    <row r="483" spans="40:48" x14ac:dyDescent="0.3">
      <c r="AN483" s="29" t="s">
        <v>3877</v>
      </c>
      <c r="AO483" s="30">
        <v>23</v>
      </c>
      <c r="AP483" s="80">
        <v>8</v>
      </c>
      <c r="AR483" s="29" t="s">
        <v>8587</v>
      </c>
      <c r="AS483" s="30">
        <v>6</v>
      </c>
      <c r="AT483" s="30">
        <v>0.89999999999999991</v>
      </c>
      <c r="AU483" s="30">
        <v>-9.0788999999999991</v>
      </c>
      <c r="AV483" s="30">
        <v>2</v>
      </c>
    </row>
    <row r="484" spans="40:48" x14ac:dyDescent="0.3">
      <c r="AN484" s="29" t="s">
        <v>2869</v>
      </c>
      <c r="AO484" s="30">
        <v>14</v>
      </c>
      <c r="AP484" s="80">
        <v>11</v>
      </c>
      <c r="AR484" s="29" t="s">
        <v>10471</v>
      </c>
      <c r="AS484" s="30">
        <v>11</v>
      </c>
      <c r="AT484" s="30">
        <v>0.8</v>
      </c>
      <c r="AU484" s="30">
        <v>-22.6371</v>
      </c>
      <c r="AV484" s="30">
        <v>4</v>
      </c>
    </row>
    <row r="485" spans="40:48" x14ac:dyDescent="0.3">
      <c r="AN485" s="29" t="s">
        <v>2049</v>
      </c>
      <c r="AO485" s="30">
        <v>1619</v>
      </c>
      <c r="AP485" s="80">
        <v>44</v>
      </c>
      <c r="AR485" s="29" t="s">
        <v>8992</v>
      </c>
      <c r="AS485" s="30">
        <v>4</v>
      </c>
      <c r="AT485" s="30">
        <v>0.7</v>
      </c>
      <c r="AU485" s="30">
        <v>-4.0216000000000003</v>
      </c>
      <c r="AV485" s="30">
        <v>1</v>
      </c>
    </row>
    <row r="486" spans="40:48" x14ac:dyDescent="0.3">
      <c r="AN486" s="29" t="s">
        <v>664</v>
      </c>
      <c r="AO486" s="30">
        <v>83</v>
      </c>
      <c r="AP486" s="80">
        <v>21</v>
      </c>
      <c r="AR486" s="29" t="s">
        <v>1987</v>
      </c>
      <c r="AS486" s="30">
        <v>5</v>
      </c>
      <c r="AT486" s="30">
        <v>0</v>
      </c>
      <c r="AU486" s="30">
        <v>5.8045</v>
      </c>
      <c r="AV486" s="30">
        <v>1</v>
      </c>
    </row>
    <row r="487" spans="40:48" x14ac:dyDescent="0.3">
      <c r="AN487" s="29" t="s">
        <v>2855</v>
      </c>
      <c r="AO487" s="30">
        <v>86</v>
      </c>
      <c r="AP487" s="80">
        <v>6</v>
      </c>
      <c r="AR487" s="29" t="s">
        <v>8170</v>
      </c>
      <c r="AS487" s="30">
        <v>37</v>
      </c>
      <c r="AT487" s="30">
        <v>2.3000000000000003</v>
      </c>
      <c r="AU487" s="30">
        <v>-1878.7891999999999</v>
      </c>
      <c r="AV487" s="30">
        <v>7</v>
      </c>
    </row>
    <row r="488" spans="40:48" x14ac:dyDescent="0.3">
      <c r="AN488" s="29" t="s">
        <v>1733</v>
      </c>
      <c r="AO488" s="30">
        <v>30</v>
      </c>
      <c r="AP488" s="80">
        <v>16</v>
      </c>
      <c r="AR488" s="29" t="s">
        <v>10111</v>
      </c>
      <c r="AS488" s="30">
        <v>5</v>
      </c>
      <c r="AT488" s="30">
        <v>0.4</v>
      </c>
      <c r="AU488" s="30">
        <v>2.7913999999999999</v>
      </c>
      <c r="AV488" s="30">
        <v>2</v>
      </c>
    </row>
    <row r="489" spans="40:48" x14ac:dyDescent="0.3">
      <c r="AN489" s="29" t="s">
        <v>3276</v>
      </c>
      <c r="AO489" s="30">
        <v>22</v>
      </c>
      <c r="AP489" s="80">
        <v>14</v>
      </c>
      <c r="AR489" s="29" t="s">
        <v>10823</v>
      </c>
      <c r="AS489" s="30">
        <v>2</v>
      </c>
      <c r="AT489" s="30">
        <v>0.2</v>
      </c>
      <c r="AU489" s="30">
        <v>3.0127999999999999</v>
      </c>
      <c r="AV489" s="30">
        <v>1</v>
      </c>
    </row>
    <row r="490" spans="40:48" x14ac:dyDescent="0.3">
      <c r="AN490" s="29" t="s">
        <v>5513</v>
      </c>
      <c r="AO490" s="30">
        <v>84</v>
      </c>
      <c r="AP490" s="80">
        <v>8</v>
      </c>
      <c r="AR490" s="29" t="s">
        <v>9916</v>
      </c>
      <c r="AS490" s="30">
        <v>5</v>
      </c>
      <c r="AT490" s="30">
        <v>0.2</v>
      </c>
      <c r="AU490" s="30">
        <v>5.9550000000000001</v>
      </c>
      <c r="AV490" s="30">
        <v>1</v>
      </c>
    </row>
    <row r="491" spans="40:48" x14ac:dyDescent="0.3">
      <c r="AN491" s="29" t="s">
        <v>4767</v>
      </c>
      <c r="AO491" s="30">
        <v>406</v>
      </c>
      <c r="AP491" s="80">
        <v>15</v>
      </c>
      <c r="AR491" s="29" t="s">
        <v>9322</v>
      </c>
      <c r="AS491" s="30">
        <v>10</v>
      </c>
      <c r="AT491" s="30">
        <v>0.89999999999999991</v>
      </c>
      <c r="AU491" s="30">
        <v>-329.56239999999997</v>
      </c>
      <c r="AV491" s="30">
        <v>2</v>
      </c>
    </row>
    <row r="492" spans="40:48" x14ac:dyDescent="0.3">
      <c r="AN492" s="29" t="s">
        <v>650</v>
      </c>
      <c r="AO492" s="30">
        <v>479</v>
      </c>
      <c r="AP492" s="80">
        <v>26</v>
      </c>
      <c r="AR492" s="29" t="s">
        <v>10112</v>
      </c>
      <c r="AS492" s="30">
        <v>8</v>
      </c>
      <c r="AT492" s="30">
        <v>0.60000000000000009</v>
      </c>
      <c r="AU492" s="30">
        <v>-33.195399999999992</v>
      </c>
      <c r="AV492" s="30">
        <v>3</v>
      </c>
    </row>
    <row r="493" spans="40:48" x14ac:dyDescent="0.3">
      <c r="AN493" s="29" t="s">
        <v>2883</v>
      </c>
      <c r="AO493" s="30">
        <v>68</v>
      </c>
      <c r="AP493" s="80">
        <v>19</v>
      </c>
      <c r="AR493" s="29" t="s">
        <v>2968</v>
      </c>
      <c r="AS493" s="30">
        <v>16</v>
      </c>
      <c r="AT493" s="30">
        <v>0.2</v>
      </c>
      <c r="AU493" s="30">
        <v>251.172</v>
      </c>
      <c r="AV493" s="30">
        <v>4</v>
      </c>
    </row>
    <row r="494" spans="40:48" x14ac:dyDescent="0.3">
      <c r="AN494" s="29" t="s">
        <v>698</v>
      </c>
      <c r="AO494" s="30">
        <v>81</v>
      </c>
      <c r="AP494" s="80">
        <v>23</v>
      </c>
      <c r="AR494" s="29" t="s">
        <v>2221</v>
      </c>
      <c r="AS494" s="30">
        <v>5</v>
      </c>
      <c r="AT494" s="30">
        <v>0.2</v>
      </c>
      <c r="AU494" s="30">
        <v>21.251799999999999</v>
      </c>
      <c r="AV494" s="30">
        <v>2</v>
      </c>
    </row>
    <row r="495" spans="40:48" x14ac:dyDescent="0.3">
      <c r="AN495" s="29" t="s">
        <v>560</v>
      </c>
      <c r="AO495" s="30">
        <v>45</v>
      </c>
      <c r="AP495" s="80">
        <v>22</v>
      </c>
      <c r="AR495" s="29" t="s">
        <v>10036</v>
      </c>
      <c r="AS495" s="30">
        <v>3</v>
      </c>
      <c r="AT495" s="30">
        <v>0.2</v>
      </c>
      <c r="AU495" s="30">
        <v>134.99549999999999</v>
      </c>
      <c r="AV495" s="30">
        <v>1</v>
      </c>
    </row>
    <row r="496" spans="40:48" x14ac:dyDescent="0.3">
      <c r="AN496" s="29" t="s">
        <v>1440</v>
      </c>
      <c r="AO496" s="30">
        <v>264</v>
      </c>
      <c r="AP496" s="80">
        <v>23</v>
      </c>
      <c r="AR496" s="29" t="s">
        <v>6900</v>
      </c>
      <c r="AS496" s="30">
        <v>3</v>
      </c>
      <c r="AT496" s="30">
        <v>0</v>
      </c>
      <c r="AU496" s="30">
        <v>57.4938</v>
      </c>
      <c r="AV496" s="30">
        <v>1</v>
      </c>
    </row>
    <row r="497" spans="40:48" x14ac:dyDescent="0.3">
      <c r="AN497" s="29" t="s">
        <v>3236</v>
      </c>
      <c r="AO497" s="30">
        <v>94</v>
      </c>
      <c r="AP497" s="80">
        <v>20</v>
      </c>
      <c r="AR497" s="29" t="s">
        <v>1411</v>
      </c>
      <c r="AS497" s="30">
        <v>12</v>
      </c>
      <c r="AT497" s="30">
        <v>0</v>
      </c>
      <c r="AU497" s="30">
        <v>432.72640000000001</v>
      </c>
      <c r="AV497" s="30">
        <v>3</v>
      </c>
    </row>
    <row r="498" spans="40:48" x14ac:dyDescent="0.3">
      <c r="AN498" s="29" t="s">
        <v>3737</v>
      </c>
      <c r="AO498" s="30">
        <v>37</v>
      </c>
      <c r="AP498" s="80">
        <v>7</v>
      </c>
      <c r="AR498" s="29" t="s">
        <v>397</v>
      </c>
      <c r="AS498" s="30">
        <v>15</v>
      </c>
      <c r="AT498" s="30">
        <v>0.2</v>
      </c>
      <c r="AU498" s="30">
        <v>115.3796</v>
      </c>
      <c r="AV498" s="30">
        <v>3</v>
      </c>
    </row>
    <row r="499" spans="40:48" x14ac:dyDescent="0.3">
      <c r="AN499" s="29" t="s">
        <v>713</v>
      </c>
      <c r="AO499" s="30">
        <v>87</v>
      </c>
      <c r="AP499" s="80">
        <v>30</v>
      </c>
      <c r="AR499" s="29" t="s">
        <v>6545</v>
      </c>
      <c r="AS499" s="30">
        <v>6</v>
      </c>
      <c r="AT499" s="30">
        <v>0</v>
      </c>
      <c r="AU499" s="30">
        <v>206.316</v>
      </c>
      <c r="AV499" s="30">
        <v>1</v>
      </c>
    </row>
    <row r="500" spans="40:48" x14ac:dyDescent="0.3">
      <c r="AN500" s="29" t="s">
        <v>652</v>
      </c>
      <c r="AO500" s="30">
        <v>19</v>
      </c>
      <c r="AP500" s="80">
        <v>12</v>
      </c>
      <c r="AR500" s="29" t="s">
        <v>9779</v>
      </c>
      <c r="AS500" s="30">
        <v>7</v>
      </c>
      <c r="AT500" s="30">
        <v>0.2</v>
      </c>
      <c r="AU500" s="30">
        <v>89.588800000000006</v>
      </c>
      <c r="AV500" s="30">
        <v>1</v>
      </c>
    </row>
    <row r="501" spans="40:48" x14ac:dyDescent="0.3">
      <c r="AN501" s="29" t="s">
        <v>3964</v>
      </c>
      <c r="AO501" s="30">
        <v>24</v>
      </c>
      <c r="AP501" s="80">
        <v>8</v>
      </c>
      <c r="AR501" s="29" t="s">
        <v>8435</v>
      </c>
      <c r="AS501" s="30">
        <v>23</v>
      </c>
      <c r="AT501" s="30">
        <v>2.1</v>
      </c>
      <c r="AU501" s="30">
        <v>106.72200000000001</v>
      </c>
      <c r="AV501" s="30">
        <v>5</v>
      </c>
    </row>
    <row r="502" spans="40:48" x14ac:dyDescent="0.3">
      <c r="AN502" s="29" t="s">
        <v>742</v>
      </c>
      <c r="AO502" s="30">
        <v>102</v>
      </c>
      <c r="AP502" s="80">
        <v>10</v>
      </c>
      <c r="AR502" s="29" t="s">
        <v>9502</v>
      </c>
      <c r="AS502" s="30">
        <v>6</v>
      </c>
      <c r="AT502" s="30">
        <v>0.2</v>
      </c>
      <c r="AU502" s="30">
        <v>11.2476</v>
      </c>
      <c r="AV502" s="30">
        <v>1</v>
      </c>
    </row>
    <row r="503" spans="40:48" x14ac:dyDescent="0.3">
      <c r="AN503" s="29" t="s">
        <v>3974</v>
      </c>
      <c r="AO503" s="30">
        <v>431</v>
      </c>
      <c r="AP503" s="80">
        <v>13</v>
      </c>
      <c r="AR503" s="29" t="s">
        <v>4106</v>
      </c>
      <c r="AS503" s="30">
        <v>3</v>
      </c>
      <c r="AT503" s="30">
        <v>0</v>
      </c>
      <c r="AU503" s="30">
        <v>30.211200000000002</v>
      </c>
      <c r="AV503" s="30">
        <v>1</v>
      </c>
    </row>
    <row r="504" spans="40:48" x14ac:dyDescent="0.3">
      <c r="AN504" s="29" t="s">
        <v>754</v>
      </c>
      <c r="AO504" s="30">
        <v>66</v>
      </c>
      <c r="AP504" s="80">
        <v>24</v>
      </c>
      <c r="AR504" s="29" t="s">
        <v>2239</v>
      </c>
      <c r="AS504" s="30">
        <v>9</v>
      </c>
      <c r="AT504" s="30">
        <v>0.4</v>
      </c>
      <c r="AU504" s="30">
        <v>22.444200000000002</v>
      </c>
      <c r="AV504" s="30">
        <v>4</v>
      </c>
    </row>
    <row r="505" spans="40:48" x14ac:dyDescent="0.3">
      <c r="AN505" s="29" t="s">
        <v>759</v>
      </c>
      <c r="AO505" s="30">
        <v>15</v>
      </c>
      <c r="AP505" s="80">
        <v>5</v>
      </c>
      <c r="AR505" s="29" t="s">
        <v>9675</v>
      </c>
      <c r="AS505" s="30">
        <v>1</v>
      </c>
      <c r="AT505" s="30">
        <v>0.2</v>
      </c>
      <c r="AU505" s="30">
        <v>12.582000000000001</v>
      </c>
      <c r="AV505" s="30">
        <v>1</v>
      </c>
    </row>
    <row r="506" spans="40:48" x14ac:dyDescent="0.3">
      <c r="AN506" s="29" t="s">
        <v>3201</v>
      </c>
      <c r="AO506" s="30">
        <v>31</v>
      </c>
      <c r="AP506" s="80">
        <v>14</v>
      </c>
      <c r="AR506" s="29" t="s">
        <v>5416</v>
      </c>
      <c r="AS506" s="30">
        <v>5</v>
      </c>
      <c r="AT506" s="30">
        <v>0</v>
      </c>
      <c r="AU506" s="30">
        <v>16.787500000000001</v>
      </c>
      <c r="AV506" s="30">
        <v>1</v>
      </c>
    </row>
    <row r="507" spans="40:48" x14ac:dyDescent="0.3">
      <c r="AN507" s="29" t="s">
        <v>2035</v>
      </c>
      <c r="AO507" s="30">
        <v>619</v>
      </c>
      <c r="AP507" s="80">
        <v>27</v>
      </c>
      <c r="AR507" s="29" t="s">
        <v>4089</v>
      </c>
      <c r="AS507" s="30">
        <v>5</v>
      </c>
      <c r="AT507" s="30">
        <v>0</v>
      </c>
      <c r="AU507" s="30">
        <v>6.2060000000000004</v>
      </c>
      <c r="AV507" s="30">
        <v>1</v>
      </c>
    </row>
    <row r="508" spans="40:48" x14ac:dyDescent="0.3">
      <c r="AN508" s="29" t="s">
        <v>1819</v>
      </c>
      <c r="AO508" s="30">
        <v>16</v>
      </c>
      <c r="AP508" s="80">
        <v>5</v>
      </c>
      <c r="AR508" s="29" t="s">
        <v>5732</v>
      </c>
      <c r="AS508" s="30">
        <v>2</v>
      </c>
      <c r="AT508" s="30">
        <v>0</v>
      </c>
      <c r="AU508" s="30">
        <v>7.4871999999999996</v>
      </c>
      <c r="AV508" s="30">
        <v>1</v>
      </c>
    </row>
    <row r="509" spans="40:48" x14ac:dyDescent="0.3">
      <c r="AN509" s="29" t="s">
        <v>3314</v>
      </c>
      <c r="AO509" s="30">
        <v>16</v>
      </c>
      <c r="AP509" s="80">
        <v>8</v>
      </c>
      <c r="AR509" s="29" t="s">
        <v>4489</v>
      </c>
      <c r="AS509" s="30">
        <v>15</v>
      </c>
      <c r="AT509" s="30">
        <v>0</v>
      </c>
      <c r="AU509" s="30">
        <v>654.9194</v>
      </c>
      <c r="AV509" s="30">
        <v>3</v>
      </c>
    </row>
    <row r="510" spans="40:48" x14ac:dyDescent="0.3">
      <c r="AN510" s="29" t="s">
        <v>689</v>
      </c>
      <c r="AO510" s="30">
        <v>82</v>
      </c>
      <c r="AP510" s="80">
        <v>30</v>
      </c>
      <c r="AR510" s="29" t="s">
        <v>9804</v>
      </c>
      <c r="AS510" s="30">
        <v>2</v>
      </c>
      <c r="AT510" s="30">
        <v>0.2</v>
      </c>
      <c r="AU510" s="30">
        <v>2.3685999999999998</v>
      </c>
      <c r="AV510" s="30">
        <v>1</v>
      </c>
    </row>
    <row r="511" spans="40:48" x14ac:dyDescent="0.3">
      <c r="AN511" s="29" t="s">
        <v>3869</v>
      </c>
      <c r="AO511" s="30">
        <v>61</v>
      </c>
      <c r="AP511" s="80">
        <v>8</v>
      </c>
      <c r="AR511" s="29" t="s">
        <v>7829</v>
      </c>
      <c r="AS511" s="30">
        <v>1</v>
      </c>
      <c r="AT511" s="30">
        <v>0</v>
      </c>
      <c r="AU511" s="30">
        <v>4.3310000000000004</v>
      </c>
      <c r="AV511" s="30">
        <v>1</v>
      </c>
    </row>
    <row r="512" spans="40:48" x14ac:dyDescent="0.3">
      <c r="AN512" s="29" t="s">
        <v>3309</v>
      </c>
      <c r="AO512" s="30">
        <v>43</v>
      </c>
      <c r="AP512" s="80">
        <v>14</v>
      </c>
      <c r="AR512" s="29" t="s">
        <v>10120</v>
      </c>
      <c r="AS512" s="30">
        <v>6</v>
      </c>
      <c r="AT512" s="30">
        <v>0.2</v>
      </c>
      <c r="AU512" s="30">
        <v>59.6556</v>
      </c>
      <c r="AV512" s="30">
        <v>1</v>
      </c>
    </row>
    <row r="513" spans="40:48" x14ac:dyDescent="0.3">
      <c r="AN513" s="29" t="s">
        <v>1635</v>
      </c>
      <c r="AO513" s="30">
        <v>26</v>
      </c>
      <c r="AP513" s="80">
        <v>10</v>
      </c>
      <c r="AR513" s="29" t="s">
        <v>1996</v>
      </c>
      <c r="AS513" s="30">
        <v>10</v>
      </c>
      <c r="AT513" s="30">
        <v>0.2</v>
      </c>
      <c r="AU513" s="30">
        <v>78.731200000000001</v>
      </c>
      <c r="AV513" s="30">
        <v>4</v>
      </c>
    </row>
    <row r="514" spans="40:48" x14ac:dyDescent="0.3">
      <c r="AN514" s="29" t="s">
        <v>2478</v>
      </c>
      <c r="AO514" s="30">
        <v>75</v>
      </c>
      <c r="AP514" s="80">
        <v>14</v>
      </c>
      <c r="AR514" s="29" t="s">
        <v>7482</v>
      </c>
      <c r="AS514" s="30">
        <v>3</v>
      </c>
      <c r="AT514" s="30">
        <v>0</v>
      </c>
      <c r="AU514" s="30">
        <v>352.30650000000003</v>
      </c>
      <c r="AV514" s="30">
        <v>1</v>
      </c>
    </row>
    <row r="515" spans="40:48" x14ac:dyDescent="0.3">
      <c r="AN515" s="29" t="s">
        <v>676</v>
      </c>
      <c r="AO515" s="30">
        <v>24</v>
      </c>
      <c r="AP515" s="80">
        <v>8</v>
      </c>
      <c r="AR515" s="29" t="s">
        <v>10466</v>
      </c>
      <c r="AS515" s="30">
        <v>3</v>
      </c>
      <c r="AT515" s="30">
        <v>0.2</v>
      </c>
      <c r="AU515" s="30">
        <v>4.8840000000000003</v>
      </c>
      <c r="AV515" s="30">
        <v>1</v>
      </c>
    </row>
    <row r="516" spans="40:48" x14ac:dyDescent="0.3">
      <c r="AN516" s="29" t="s">
        <v>2493</v>
      </c>
      <c r="AO516" s="30">
        <v>30</v>
      </c>
      <c r="AP516" s="80">
        <v>14</v>
      </c>
      <c r="AR516" s="29" t="s">
        <v>1297</v>
      </c>
      <c r="AS516" s="30">
        <v>8</v>
      </c>
      <c r="AT516" s="30">
        <v>0.4</v>
      </c>
      <c r="AU516" s="30">
        <v>13.146799999999999</v>
      </c>
      <c r="AV516" s="30">
        <v>3</v>
      </c>
    </row>
    <row r="517" spans="40:48" x14ac:dyDescent="0.3">
      <c r="AN517" s="29" t="s">
        <v>774</v>
      </c>
      <c r="AO517" s="30">
        <v>80</v>
      </c>
      <c r="AP517" s="80">
        <v>32</v>
      </c>
      <c r="AR517" s="29" t="s">
        <v>2640</v>
      </c>
      <c r="AS517" s="30">
        <v>1</v>
      </c>
      <c r="AT517" s="30">
        <v>0</v>
      </c>
      <c r="AU517" s="30">
        <v>2.6909999999999998</v>
      </c>
      <c r="AV517" s="30">
        <v>1</v>
      </c>
    </row>
    <row r="518" spans="40:48" x14ac:dyDescent="0.3">
      <c r="AN518" s="29" t="s">
        <v>1689</v>
      </c>
      <c r="AO518" s="30">
        <v>39</v>
      </c>
      <c r="AP518" s="80">
        <v>25</v>
      </c>
      <c r="AR518" s="29" t="s">
        <v>9776</v>
      </c>
      <c r="AS518" s="30">
        <v>6</v>
      </c>
      <c r="AT518" s="30">
        <v>0.2</v>
      </c>
      <c r="AU518" s="30">
        <v>56.566200000000002</v>
      </c>
      <c r="AV518" s="30">
        <v>1</v>
      </c>
    </row>
    <row r="519" spans="40:48" x14ac:dyDescent="0.3">
      <c r="AN519" s="29" t="s">
        <v>584</v>
      </c>
      <c r="AO519" s="30">
        <v>123</v>
      </c>
      <c r="AP519" s="80">
        <v>21</v>
      </c>
      <c r="AR519" s="29" t="s">
        <v>5317</v>
      </c>
      <c r="AS519" s="30">
        <v>11</v>
      </c>
      <c r="AT519" s="30">
        <v>0</v>
      </c>
      <c r="AU519" s="30">
        <v>58.027200000000001</v>
      </c>
      <c r="AV519" s="30">
        <v>1</v>
      </c>
    </row>
    <row r="520" spans="40:48" x14ac:dyDescent="0.3">
      <c r="AN520" s="29" t="s">
        <v>591</v>
      </c>
      <c r="AO520" s="30">
        <v>128</v>
      </c>
      <c r="AP520" s="80">
        <v>34</v>
      </c>
      <c r="AR520" s="29" t="s">
        <v>8706</v>
      </c>
      <c r="AS520" s="30">
        <v>11</v>
      </c>
      <c r="AT520" s="30">
        <v>1.2</v>
      </c>
      <c r="AU520" s="30">
        <v>23.541599999999995</v>
      </c>
      <c r="AV520" s="30">
        <v>3</v>
      </c>
    </row>
    <row r="521" spans="40:48" x14ac:dyDescent="0.3">
      <c r="AN521" s="29" t="s">
        <v>2551</v>
      </c>
      <c r="AO521" s="30">
        <v>60</v>
      </c>
      <c r="AP521" s="80">
        <v>11</v>
      </c>
      <c r="AR521" s="29" t="s">
        <v>8902</v>
      </c>
      <c r="AS521" s="30">
        <v>7</v>
      </c>
      <c r="AT521" s="30">
        <v>0.60000000000000009</v>
      </c>
      <c r="AU521" s="30">
        <v>-109.1754</v>
      </c>
      <c r="AV521" s="30">
        <v>2</v>
      </c>
    </row>
    <row r="522" spans="40:48" x14ac:dyDescent="0.3">
      <c r="AN522" s="29" t="s">
        <v>3849</v>
      </c>
      <c r="AO522" s="30">
        <v>197</v>
      </c>
      <c r="AP522" s="80">
        <v>20</v>
      </c>
      <c r="AR522" s="29" t="s">
        <v>4972</v>
      </c>
      <c r="AS522" s="30">
        <v>5</v>
      </c>
      <c r="AT522" s="30">
        <v>0</v>
      </c>
      <c r="AU522" s="30">
        <v>21.601199999999999</v>
      </c>
      <c r="AV522" s="30">
        <v>2</v>
      </c>
    </row>
    <row r="523" spans="40:48" x14ac:dyDescent="0.3">
      <c r="AN523" s="29" t="s">
        <v>10006</v>
      </c>
      <c r="AO523" s="30">
        <v>210</v>
      </c>
      <c r="AP523" s="80">
        <v>7</v>
      </c>
      <c r="AR523" s="29" t="s">
        <v>3657</v>
      </c>
      <c r="AS523" s="30">
        <v>21</v>
      </c>
      <c r="AT523" s="30">
        <v>0</v>
      </c>
      <c r="AU523" s="30">
        <v>201.55250000000001</v>
      </c>
      <c r="AV523" s="30">
        <v>8</v>
      </c>
    </row>
    <row r="524" spans="40:48" x14ac:dyDescent="0.3">
      <c r="AN524" s="29" t="s">
        <v>4156</v>
      </c>
      <c r="AO524" s="30">
        <v>28</v>
      </c>
      <c r="AP524" s="80">
        <v>10</v>
      </c>
      <c r="AR524" s="29" t="s">
        <v>8491</v>
      </c>
      <c r="AS524" s="30">
        <v>6</v>
      </c>
      <c r="AT524" s="30">
        <v>0.4</v>
      </c>
      <c r="AU524" s="30">
        <v>-227.49119999999999</v>
      </c>
      <c r="AV524" s="30">
        <v>1</v>
      </c>
    </row>
    <row r="525" spans="40:48" x14ac:dyDescent="0.3">
      <c r="AN525" s="29" t="s">
        <v>1529</v>
      </c>
      <c r="AO525" s="30">
        <v>37</v>
      </c>
      <c r="AP525" s="80">
        <v>23</v>
      </c>
      <c r="AR525" s="29" t="s">
        <v>9543</v>
      </c>
      <c r="AS525" s="30">
        <v>3</v>
      </c>
      <c r="AT525" s="30">
        <v>0.2</v>
      </c>
      <c r="AU525" s="30">
        <v>4.9878</v>
      </c>
      <c r="AV525" s="30">
        <v>1</v>
      </c>
    </row>
    <row r="526" spans="40:48" x14ac:dyDescent="0.3">
      <c r="AN526" s="29" t="s">
        <v>2333</v>
      </c>
      <c r="AO526" s="30">
        <v>62</v>
      </c>
      <c r="AP526" s="80">
        <v>30</v>
      </c>
      <c r="AR526" s="29" t="s">
        <v>8984</v>
      </c>
      <c r="AS526" s="30">
        <v>4</v>
      </c>
      <c r="AT526" s="30">
        <v>0.89999999999999991</v>
      </c>
      <c r="AU526" s="30">
        <v>-27.084800000000001</v>
      </c>
      <c r="AV526" s="30">
        <v>2</v>
      </c>
    </row>
    <row r="527" spans="40:48" x14ac:dyDescent="0.3">
      <c r="AN527" s="29" t="s">
        <v>703</v>
      </c>
      <c r="AO527" s="30">
        <v>49</v>
      </c>
      <c r="AP527" s="80">
        <v>21</v>
      </c>
      <c r="AR527" s="29" t="s">
        <v>2173</v>
      </c>
      <c r="AS527" s="30">
        <v>2</v>
      </c>
      <c r="AT527" s="30">
        <v>0</v>
      </c>
      <c r="AU527" s="30">
        <v>16.268799999999999</v>
      </c>
      <c r="AV527" s="30">
        <v>1</v>
      </c>
    </row>
    <row r="528" spans="40:48" x14ac:dyDescent="0.3">
      <c r="AN528" s="29" t="s">
        <v>723</v>
      </c>
      <c r="AO528" s="30">
        <v>462</v>
      </c>
      <c r="AP528" s="80">
        <v>25</v>
      </c>
      <c r="AR528" s="29" t="s">
        <v>3660</v>
      </c>
      <c r="AS528" s="30">
        <v>3</v>
      </c>
      <c r="AT528" s="30">
        <v>0.2</v>
      </c>
      <c r="AU528" s="30">
        <v>28.352400000000003</v>
      </c>
      <c r="AV528" s="30">
        <v>2</v>
      </c>
    </row>
    <row r="529" spans="40:48" x14ac:dyDescent="0.3">
      <c r="AN529" s="29" t="s">
        <v>2420</v>
      </c>
      <c r="AO529" s="30">
        <v>76</v>
      </c>
      <c r="AP529" s="80">
        <v>30</v>
      </c>
      <c r="AR529" s="29" t="s">
        <v>10295</v>
      </c>
      <c r="AS529" s="30">
        <v>1</v>
      </c>
      <c r="AT529" s="30">
        <v>0.2</v>
      </c>
      <c r="AU529" s="30">
        <v>4.0382999999999996</v>
      </c>
      <c r="AV529" s="30">
        <v>1</v>
      </c>
    </row>
    <row r="530" spans="40:48" x14ac:dyDescent="0.3">
      <c r="AN530" s="29" t="s">
        <v>3300</v>
      </c>
      <c r="AO530" s="30">
        <v>172</v>
      </c>
      <c r="AP530" s="80">
        <v>19</v>
      </c>
      <c r="AR530" s="29" t="s">
        <v>6160</v>
      </c>
      <c r="AS530" s="30">
        <v>7</v>
      </c>
      <c r="AT530" s="30">
        <v>0</v>
      </c>
      <c r="AU530" s="30">
        <v>97.677199999999999</v>
      </c>
      <c r="AV530" s="30">
        <v>3</v>
      </c>
    </row>
    <row r="531" spans="40:48" x14ac:dyDescent="0.3">
      <c r="AN531" s="29" t="s">
        <v>554</v>
      </c>
      <c r="AO531" s="30">
        <v>298</v>
      </c>
      <c r="AP531" s="80">
        <v>13</v>
      </c>
      <c r="AR531" s="29" t="s">
        <v>1345</v>
      </c>
      <c r="AS531" s="30">
        <v>9</v>
      </c>
      <c r="AT531" s="30">
        <v>0.4</v>
      </c>
      <c r="AU531" s="30">
        <v>25.877400000000002</v>
      </c>
      <c r="AV531" s="30">
        <v>3</v>
      </c>
    </row>
    <row r="532" spans="40:48" x14ac:dyDescent="0.3">
      <c r="AN532" s="29" t="s">
        <v>3231</v>
      </c>
      <c r="AO532" s="30">
        <v>124</v>
      </c>
      <c r="AP532" s="80">
        <v>24</v>
      </c>
      <c r="AR532" s="29" t="s">
        <v>2253</v>
      </c>
      <c r="AS532" s="30">
        <v>14</v>
      </c>
      <c r="AT532" s="30">
        <v>0</v>
      </c>
      <c r="AU532" s="30">
        <v>43.263599999999997</v>
      </c>
      <c r="AV532" s="30">
        <v>2</v>
      </c>
    </row>
    <row r="533" spans="40:48" x14ac:dyDescent="0.3">
      <c r="AN533" s="29" t="s">
        <v>2139</v>
      </c>
      <c r="AO533" s="30">
        <v>35</v>
      </c>
      <c r="AP533" s="80">
        <v>13</v>
      </c>
      <c r="AR533" s="29" t="s">
        <v>6037</v>
      </c>
      <c r="AS533" s="30">
        <v>9</v>
      </c>
      <c r="AT533" s="30">
        <v>0</v>
      </c>
      <c r="AU533" s="30">
        <v>18.504000000000001</v>
      </c>
      <c r="AV533" s="30">
        <v>1</v>
      </c>
    </row>
    <row r="534" spans="40:48" x14ac:dyDescent="0.3">
      <c r="AN534" s="29" t="s">
        <v>1788</v>
      </c>
      <c r="AO534" s="30">
        <v>175</v>
      </c>
      <c r="AP534" s="80">
        <v>27</v>
      </c>
      <c r="AR534" s="29" t="s">
        <v>4085</v>
      </c>
      <c r="AS534" s="30">
        <v>3</v>
      </c>
      <c r="AT534" s="30">
        <v>0</v>
      </c>
      <c r="AU534" s="30">
        <v>56.977200000000003</v>
      </c>
      <c r="AV534" s="30">
        <v>1</v>
      </c>
    </row>
    <row r="535" spans="40:48" x14ac:dyDescent="0.3">
      <c r="AN535" s="29" t="s">
        <v>596</v>
      </c>
      <c r="AO535" s="30">
        <v>39</v>
      </c>
      <c r="AP535" s="80">
        <v>24</v>
      </c>
      <c r="AR535" s="29" t="s">
        <v>7822</v>
      </c>
      <c r="AS535" s="30">
        <v>2</v>
      </c>
      <c r="AT535" s="30">
        <v>0</v>
      </c>
      <c r="AU535" s="30">
        <v>14.572800000000001</v>
      </c>
      <c r="AV535" s="30">
        <v>1</v>
      </c>
    </row>
    <row r="536" spans="40:48" x14ac:dyDescent="0.3">
      <c r="AN536" s="29" t="s">
        <v>570</v>
      </c>
      <c r="AO536" s="30">
        <v>403</v>
      </c>
      <c r="AP536" s="80">
        <v>24</v>
      </c>
      <c r="AR536" s="29" t="s">
        <v>7099</v>
      </c>
      <c r="AS536" s="30">
        <v>3</v>
      </c>
      <c r="AT536" s="30">
        <v>0</v>
      </c>
      <c r="AU536" s="30">
        <v>46.580999999999996</v>
      </c>
      <c r="AV536" s="30">
        <v>2</v>
      </c>
    </row>
    <row r="537" spans="40:48" x14ac:dyDescent="0.3">
      <c r="AN537" s="29" t="s">
        <v>1742</v>
      </c>
      <c r="AO537" s="30">
        <v>289</v>
      </c>
      <c r="AP537" s="80">
        <v>31</v>
      </c>
      <c r="AR537" s="29" t="s">
        <v>8165</v>
      </c>
      <c r="AS537" s="30">
        <v>10</v>
      </c>
      <c r="AT537" s="30">
        <v>1.0999999999999999</v>
      </c>
      <c r="AU537" s="30">
        <v>-115.8528</v>
      </c>
      <c r="AV537" s="30">
        <v>3</v>
      </c>
    </row>
    <row r="538" spans="40:48" x14ac:dyDescent="0.3">
      <c r="AN538" s="29" t="s">
        <v>2538</v>
      </c>
      <c r="AO538" s="30">
        <v>32</v>
      </c>
      <c r="AP538" s="80">
        <v>17</v>
      </c>
      <c r="AR538" s="29" t="s">
        <v>1332</v>
      </c>
      <c r="AS538" s="30">
        <v>17</v>
      </c>
      <c r="AT538" s="30">
        <v>0</v>
      </c>
      <c r="AU538" s="30">
        <v>376.83240000000001</v>
      </c>
      <c r="AV538" s="30">
        <v>3</v>
      </c>
    </row>
    <row r="539" spans="40:48" x14ac:dyDescent="0.3">
      <c r="AN539" s="29" t="s">
        <v>647</v>
      </c>
      <c r="AO539" s="30">
        <v>45</v>
      </c>
      <c r="AP539" s="80">
        <v>15</v>
      </c>
      <c r="AR539" s="29" t="s">
        <v>8693</v>
      </c>
      <c r="AS539" s="30">
        <v>8</v>
      </c>
      <c r="AT539" s="30">
        <v>0.7</v>
      </c>
      <c r="AU539" s="30">
        <v>5.7378</v>
      </c>
      <c r="AV539" s="30">
        <v>3</v>
      </c>
    </row>
    <row r="540" spans="40:48" x14ac:dyDescent="0.3">
      <c r="AN540" s="29" t="s">
        <v>2878</v>
      </c>
      <c r="AO540" s="30">
        <v>1073</v>
      </c>
      <c r="AP540" s="80">
        <v>27</v>
      </c>
      <c r="AR540" s="29" t="s">
        <v>7721</v>
      </c>
      <c r="AS540" s="30">
        <v>5</v>
      </c>
      <c r="AT540" s="30">
        <v>0</v>
      </c>
      <c r="AU540" s="30">
        <v>39.764800000000001</v>
      </c>
      <c r="AV540" s="30">
        <v>2</v>
      </c>
    </row>
    <row r="541" spans="40:48" x14ac:dyDescent="0.3">
      <c r="AN541" s="29" t="s">
        <v>3282</v>
      </c>
      <c r="AO541" s="30">
        <v>76</v>
      </c>
      <c r="AP541" s="80">
        <v>17</v>
      </c>
      <c r="AR541" s="29" t="s">
        <v>5735</v>
      </c>
      <c r="AS541" s="30">
        <v>5</v>
      </c>
      <c r="AT541" s="30">
        <v>0</v>
      </c>
      <c r="AU541" s="30">
        <v>240.8595</v>
      </c>
      <c r="AV541" s="30">
        <v>1</v>
      </c>
    </row>
    <row r="542" spans="40:48" x14ac:dyDescent="0.3">
      <c r="AN542" s="29" t="s">
        <v>3257</v>
      </c>
      <c r="AO542" s="30">
        <v>512</v>
      </c>
      <c r="AP542" s="80">
        <v>28</v>
      </c>
      <c r="AR542" s="29" t="s">
        <v>5741</v>
      </c>
      <c r="AS542" s="30">
        <v>7</v>
      </c>
      <c r="AT542" s="30">
        <v>0</v>
      </c>
      <c r="AU542" s="30">
        <v>51.8</v>
      </c>
      <c r="AV542" s="30">
        <v>1</v>
      </c>
    </row>
    <row r="543" spans="40:48" x14ac:dyDescent="0.3">
      <c r="AN543" s="29" t="s">
        <v>4581</v>
      </c>
      <c r="AO543" s="30">
        <v>275</v>
      </c>
      <c r="AP543" s="80">
        <v>19</v>
      </c>
      <c r="AR543" s="29" t="s">
        <v>3783</v>
      </c>
      <c r="AS543" s="30">
        <v>11</v>
      </c>
      <c r="AT543" s="30">
        <v>0.2</v>
      </c>
      <c r="AU543" s="30">
        <v>1073.143</v>
      </c>
      <c r="AV543" s="30">
        <v>3</v>
      </c>
    </row>
    <row r="544" spans="40:48" x14ac:dyDescent="0.3">
      <c r="AN544" s="29" t="s">
        <v>2463</v>
      </c>
      <c r="AO544" s="30">
        <v>20</v>
      </c>
      <c r="AP544" s="80">
        <v>14</v>
      </c>
      <c r="AR544" s="29" t="s">
        <v>7490</v>
      </c>
      <c r="AS544" s="30">
        <v>7</v>
      </c>
      <c r="AT544" s="30">
        <v>0</v>
      </c>
      <c r="AU544" s="30">
        <v>1228.1786999999999</v>
      </c>
      <c r="AV544" s="30">
        <v>1</v>
      </c>
    </row>
    <row r="545" spans="40:48" x14ac:dyDescent="0.3">
      <c r="AN545" s="29" t="s">
        <v>2619</v>
      </c>
      <c r="AO545" s="30">
        <v>78</v>
      </c>
      <c r="AP545" s="80">
        <v>13</v>
      </c>
      <c r="AR545" s="29" t="s">
        <v>1401</v>
      </c>
      <c r="AS545" s="30">
        <v>27</v>
      </c>
      <c r="AT545" s="30">
        <v>0.35</v>
      </c>
      <c r="AU545" s="30">
        <v>201.21100000000001</v>
      </c>
      <c r="AV545" s="30">
        <v>6</v>
      </c>
    </row>
    <row r="546" spans="40:48" x14ac:dyDescent="0.3">
      <c r="AN546" s="29" t="s">
        <v>1387</v>
      </c>
      <c r="AO546" s="30">
        <v>82</v>
      </c>
      <c r="AP546" s="80">
        <v>29</v>
      </c>
      <c r="AR546" s="29" t="s">
        <v>8586</v>
      </c>
      <c r="AS546" s="30">
        <v>12</v>
      </c>
      <c r="AT546" s="30">
        <v>1.0999999999999999</v>
      </c>
      <c r="AU546" s="30">
        <v>3.2926000000000002</v>
      </c>
      <c r="AV546" s="30">
        <v>3</v>
      </c>
    </row>
    <row r="547" spans="40:48" x14ac:dyDescent="0.3">
      <c r="AN547" s="29" t="s">
        <v>749</v>
      </c>
      <c r="AO547" s="30">
        <v>531</v>
      </c>
      <c r="AP547" s="80">
        <v>27</v>
      </c>
      <c r="AR547" s="29" t="s">
        <v>3221</v>
      </c>
      <c r="AS547" s="30">
        <v>3</v>
      </c>
      <c r="AT547" s="30">
        <v>0</v>
      </c>
      <c r="AU547" s="30">
        <v>1.4742</v>
      </c>
      <c r="AV547" s="30">
        <v>1</v>
      </c>
    </row>
    <row r="548" spans="40:48" x14ac:dyDescent="0.3">
      <c r="AN548" s="29" t="s">
        <v>1382</v>
      </c>
      <c r="AO548" s="30">
        <v>1167</v>
      </c>
      <c r="AP548" s="80">
        <v>25</v>
      </c>
      <c r="AR548" s="29" t="s">
        <v>1327</v>
      </c>
      <c r="AS548" s="30">
        <v>17</v>
      </c>
      <c r="AT548" s="30">
        <v>0.4</v>
      </c>
      <c r="AU548" s="30">
        <v>115.0252</v>
      </c>
      <c r="AV548" s="30">
        <v>4</v>
      </c>
    </row>
    <row r="549" spans="40:48" x14ac:dyDescent="0.3">
      <c r="AN549" s="29" t="s">
        <v>2593</v>
      </c>
      <c r="AO549" s="30">
        <v>18</v>
      </c>
      <c r="AP549" s="80">
        <v>8</v>
      </c>
      <c r="AR549" s="29" t="s">
        <v>9084</v>
      </c>
      <c r="AS549" s="30">
        <v>25</v>
      </c>
      <c r="AT549" s="30">
        <v>1.9999999999999998</v>
      </c>
      <c r="AU549" s="30">
        <v>-1789.7326999999998</v>
      </c>
      <c r="AV549" s="30">
        <v>7</v>
      </c>
    </row>
    <row r="550" spans="40:48" x14ac:dyDescent="0.3">
      <c r="AN550" s="29" t="s">
        <v>3285</v>
      </c>
      <c r="AO550" s="30">
        <v>573</v>
      </c>
      <c r="AP550" s="80">
        <v>16</v>
      </c>
      <c r="AR550" s="29" t="s">
        <v>4128</v>
      </c>
      <c r="AS550" s="30">
        <v>20</v>
      </c>
      <c r="AT550" s="30">
        <v>0.3</v>
      </c>
      <c r="AU550" s="30">
        <v>472.08440000000007</v>
      </c>
      <c r="AV550" s="30">
        <v>7</v>
      </c>
    </row>
    <row r="551" spans="40:48" x14ac:dyDescent="0.3">
      <c r="AN551" s="29" t="s">
        <v>659</v>
      </c>
      <c r="AO551" s="30">
        <v>32</v>
      </c>
      <c r="AP551" s="80">
        <v>11</v>
      </c>
      <c r="AR551" s="29" t="s">
        <v>7541</v>
      </c>
      <c r="AS551" s="30">
        <v>4</v>
      </c>
      <c r="AT551" s="30">
        <v>0</v>
      </c>
      <c r="AU551" s="30">
        <v>2239.9872</v>
      </c>
      <c r="AV551" s="30">
        <v>1</v>
      </c>
    </row>
    <row r="552" spans="40:48" x14ac:dyDescent="0.3">
      <c r="AN552" s="29" t="s">
        <v>5127</v>
      </c>
      <c r="AO552" s="30">
        <v>50</v>
      </c>
      <c r="AP552" s="80">
        <v>18</v>
      </c>
      <c r="AR552" s="29" t="s">
        <v>10260</v>
      </c>
      <c r="AS552" s="30">
        <v>8</v>
      </c>
      <c r="AT552" s="30">
        <v>0.4</v>
      </c>
      <c r="AU552" s="30">
        <v>5.0743</v>
      </c>
      <c r="AV552" s="30">
        <v>2</v>
      </c>
    </row>
    <row r="553" spans="40:48" x14ac:dyDescent="0.3">
      <c r="AN553" s="29" t="s">
        <v>3323</v>
      </c>
      <c r="AO553" s="30">
        <v>55</v>
      </c>
      <c r="AP553" s="80">
        <v>9</v>
      </c>
      <c r="AR553" s="29" t="s">
        <v>8778</v>
      </c>
      <c r="AS553" s="30">
        <v>3</v>
      </c>
      <c r="AT553" s="30">
        <v>0.5</v>
      </c>
      <c r="AU553" s="30">
        <v>-184.8366</v>
      </c>
      <c r="AV553" s="30">
        <v>1</v>
      </c>
    </row>
    <row r="554" spans="40:48" x14ac:dyDescent="0.3">
      <c r="AN554" s="29" t="s">
        <v>1794</v>
      </c>
      <c r="AO554" s="30">
        <v>44</v>
      </c>
      <c r="AP554" s="80">
        <v>19</v>
      </c>
      <c r="AR554" s="29" t="s">
        <v>6592</v>
      </c>
      <c r="AS554" s="30">
        <v>5</v>
      </c>
      <c r="AT554" s="30">
        <v>0</v>
      </c>
      <c r="AU554" s="30">
        <v>81.582999999999998</v>
      </c>
      <c r="AV554" s="30">
        <v>1</v>
      </c>
    </row>
    <row r="555" spans="40:48" x14ac:dyDescent="0.3">
      <c r="AN555" s="29" t="s">
        <v>562</v>
      </c>
      <c r="AO555" s="30">
        <v>82</v>
      </c>
      <c r="AP555" s="80">
        <v>26</v>
      </c>
      <c r="AR555" s="29" t="s">
        <v>8055</v>
      </c>
      <c r="AS555" s="30">
        <v>13</v>
      </c>
      <c r="AT555" s="30">
        <v>0.7</v>
      </c>
      <c r="AU555" s="30">
        <v>53.919200000000004</v>
      </c>
      <c r="AV555" s="30">
        <v>3</v>
      </c>
    </row>
    <row r="556" spans="40:48" x14ac:dyDescent="0.3">
      <c r="AN556" s="29" t="s">
        <v>734</v>
      </c>
      <c r="AO556" s="30">
        <v>110</v>
      </c>
      <c r="AP556" s="80">
        <v>27</v>
      </c>
      <c r="AR556" s="29" t="s">
        <v>4111</v>
      </c>
      <c r="AS556" s="30">
        <v>8</v>
      </c>
      <c r="AT556" s="30">
        <v>0</v>
      </c>
      <c r="AU556" s="30">
        <v>21.484999999999999</v>
      </c>
      <c r="AV556" s="30">
        <v>2</v>
      </c>
    </row>
    <row r="557" spans="40:48" x14ac:dyDescent="0.3">
      <c r="AN557" s="29" t="s">
        <v>726</v>
      </c>
      <c r="AO557" s="30">
        <v>208</v>
      </c>
      <c r="AP557" s="80">
        <v>30</v>
      </c>
      <c r="AR557" s="29" t="s">
        <v>380</v>
      </c>
      <c r="AS557" s="30">
        <v>5</v>
      </c>
      <c r="AT557" s="30">
        <v>0</v>
      </c>
      <c r="AU557" s="30">
        <v>7.6760000000000002</v>
      </c>
      <c r="AV557" s="30">
        <v>2</v>
      </c>
    </row>
    <row r="558" spans="40:48" x14ac:dyDescent="0.3">
      <c r="AN558" s="29" t="s">
        <v>3901</v>
      </c>
      <c r="AO558" s="30">
        <v>38</v>
      </c>
      <c r="AP558" s="80">
        <v>13</v>
      </c>
      <c r="AR558" s="29" t="s">
        <v>9220</v>
      </c>
      <c r="AS558" s="30">
        <v>24</v>
      </c>
      <c r="AT558" s="30">
        <v>1.7999999999999998</v>
      </c>
      <c r="AU558" s="30">
        <v>-287.99760000000003</v>
      </c>
      <c r="AV558" s="30">
        <v>4</v>
      </c>
    </row>
    <row r="559" spans="40:48" x14ac:dyDescent="0.3">
      <c r="AN559" s="29" t="s">
        <v>1814</v>
      </c>
      <c r="AO559" s="30">
        <v>36</v>
      </c>
      <c r="AP559" s="80">
        <v>12</v>
      </c>
      <c r="AR559" s="29" t="s">
        <v>9695</v>
      </c>
      <c r="AS559" s="30">
        <v>7</v>
      </c>
      <c r="AT559" s="30">
        <v>0.2</v>
      </c>
      <c r="AU559" s="30">
        <v>108.7996</v>
      </c>
      <c r="AV559" s="30">
        <v>1</v>
      </c>
    </row>
    <row r="560" spans="40:48" x14ac:dyDescent="0.3">
      <c r="AN560" s="29" t="s">
        <v>2829</v>
      </c>
      <c r="AO560" s="30">
        <v>149</v>
      </c>
      <c r="AP560" s="80">
        <v>24</v>
      </c>
      <c r="AR560" s="29" t="s">
        <v>5742</v>
      </c>
      <c r="AS560" s="30">
        <v>4</v>
      </c>
      <c r="AT560" s="30">
        <v>0</v>
      </c>
      <c r="AU560" s="30">
        <v>8.4784000000000006</v>
      </c>
      <c r="AV560" s="30">
        <v>1</v>
      </c>
    </row>
    <row r="561" spans="40:48" x14ac:dyDescent="0.3">
      <c r="AN561" s="29" t="s">
        <v>9928</v>
      </c>
      <c r="AO561" s="30">
        <v>1113</v>
      </c>
      <c r="AP561" s="80">
        <v>8</v>
      </c>
      <c r="AR561" s="29" t="s">
        <v>9503</v>
      </c>
      <c r="AS561" s="30">
        <v>11</v>
      </c>
      <c r="AT561" s="30">
        <v>0.4</v>
      </c>
      <c r="AU561" s="30">
        <v>49.7286</v>
      </c>
      <c r="AV561" s="30">
        <v>2</v>
      </c>
    </row>
    <row r="562" spans="40:48" x14ac:dyDescent="0.3">
      <c r="AN562" s="29" t="s">
        <v>5522</v>
      </c>
      <c r="AO562" s="30">
        <v>15</v>
      </c>
      <c r="AP562" s="80">
        <v>1</v>
      </c>
      <c r="AR562" s="29" t="s">
        <v>3218</v>
      </c>
      <c r="AS562" s="30">
        <v>4</v>
      </c>
      <c r="AT562" s="30">
        <v>0.1</v>
      </c>
      <c r="AU562" s="30">
        <v>15.126800000000001</v>
      </c>
      <c r="AV562" s="30">
        <v>2</v>
      </c>
    </row>
    <row r="563" spans="40:48" x14ac:dyDescent="0.3">
      <c r="AN563" s="29" t="s">
        <v>708</v>
      </c>
      <c r="AO563" s="30">
        <v>56</v>
      </c>
      <c r="AP563" s="80">
        <v>22</v>
      </c>
      <c r="AR563" s="29" t="s">
        <v>9926</v>
      </c>
      <c r="AS563" s="30">
        <v>11</v>
      </c>
      <c r="AT563" s="30">
        <v>0.4</v>
      </c>
      <c r="AU563" s="30">
        <v>-13.014600000000002</v>
      </c>
      <c r="AV563" s="30">
        <v>2</v>
      </c>
    </row>
    <row r="564" spans="40:48" x14ac:dyDescent="0.3">
      <c r="AN564" s="29" t="s">
        <v>721</v>
      </c>
      <c r="AO564" s="30">
        <v>38</v>
      </c>
      <c r="AP564" s="80">
        <v>8</v>
      </c>
      <c r="AR564" s="29" t="s">
        <v>3330</v>
      </c>
      <c r="AS564" s="30">
        <v>4</v>
      </c>
      <c r="AT564" s="30">
        <v>0</v>
      </c>
      <c r="AU564" s="30">
        <v>56.264000000000003</v>
      </c>
      <c r="AV564" s="30">
        <v>1</v>
      </c>
    </row>
    <row r="565" spans="40:48" x14ac:dyDescent="0.3">
      <c r="AN565" s="29" t="s">
        <v>1761</v>
      </c>
      <c r="AO565" s="30">
        <v>198</v>
      </c>
      <c r="AP565" s="80">
        <v>9</v>
      </c>
      <c r="AR565" s="29" t="s">
        <v>5226</v>
      </c>
      <c r="AS565" s="30">
        <v>3</v>
      </c>
      <c r="AT565" s="30">
        <v>0</v>
      </c>
      <c r="AU565" s="30">
        <v>6.1289999999999996</v>
      </c>
      <c r="AV565" s="30">
        <v>1</v>
      </c>
    </row>
    <row r="566" spans="40:48" x14ac:dyDescent="0.3">
      <c r="AN566" s="29" t="s">
        <v>575</v>
      </c>
      <c r="AO566" s="30">
        <v>29</v>
      </c>
      <c r="AP566" s="80">
        <v>18</v>
      </c>
      <c r="AR566" s="29" t="s">
        <v>77</v>
      </c>
      <c r="AS566" s="30">
        <v>10</v>
      </c>
      <c r="AT566" s="30">
        <v>0.2</v>
      </c>
      <c r="AU566" s="30">
        <v>299.02660000000003</v>
      </c>
      <c r="AV566" s="30">
        <v>5</v>
      </c>
    </row>
    <row r="567" spans="40:48" x14ac:dyDescent="0.3">
      <c r="AN567" s="29" t="s">
        <v>2077</v>
      </c>
      <c r="AO567" s="30">
        <v>294</v>
      </c>
      <c r="AP567" s="80">
        <v>24</v>
      </c>
      <c r="AR567" s="29" t="s">
        <v>2965</v>
      </c>
      <c r="AS567" s="30">
        <v>7</v>
      </c>
      <c r="AT567" s="30">
        <v>0</v>
      </c>
      <c r="AU567" s="30">
        <v>16.724399999999999</v>
      </c>
      <c r="AV567" s="30">
        <v>2</v>
      </c>
    </row>
    <row r="568" spans="40:48" x14ac:dyDescent="0.3">
      <c r="AN568" s="29" t="s">
        <v>3225</v>
      </c>
      <c r="AO568" s="30">
        <v>444</v>
      </c>
      <c r="AP568" s="80">
        <v>23</v>
      </c>
      <c r="AR568" s="29" t="s">
        <v>5301</v>
      </c>
      <c r="AS568" s="30">
        <v>3</v>
      </c>
      <c r="AT568" s="30">
        <v>0</v>
      </c>
      <c r="AU568" s="30">
        <v>0</v>
      </c>
      <c r="AV568" s="30">
        <v>1</v>
      </c>
    </row>
    <row r="569" spans="40:48" x14ac:dyDescent="0.3">
      <c r="AN569" s="29" t="s">
        <v>2174</v>
      </c>
      <c r="AO569" s="30">
        <v>437</v>
      </c>
      <c r="AP569" s="80">
        <v>24</v>
      </c>
      <c r="AR569" s="29" t="s">
        <v>3455</v>
      </c>
      <c r="AS569" s="30">
        <v>5</v>
      </c>
      <c r="AT569" s="30">
        <v>0</v>
      </c>
      <c r="AU569" s="30">
        <v>11.702999999999999</v>
      </c>
      <c r="AV569" s="30">
        <v>1</v>
      </c>
    </row>
    <row r="570" spans="40:48" x14ac:dyDescent="0.3">
      <c r="AN570" s="29" t="s">
        <v>605</v>
      </c>
      <c r="AO570" s="30">
        <v>91</v>
      </c>
      <c r="AP570" s="80">
        <v>32</v>
      </c>
      <c r="AR570" s="29" t="s">
        <v>10869</v>
      </c>
      <c r="AS570" s="30">
        <v>9</v>
      </c>
      <c r="AT570" s="30">
        <v>0.4</v>
      </c>
      <c r="AU570" s="30">
        <v>28.742999999999999</v>
      </c>
      <c r="AV570" s="30">
        <v>2</v>
      </c>
    </row>
    <row r="571" spans="40:48" x14ac:dyDescent="0.3">
      <c r="AN571" s="29" t="s">
        <v>1346</v>
      </c>
      <c r="AO571" s="30">
        <v>97</v>
      </c>
      <c r="AP571" s="80">
        <v>23</v>
      </c>
      <c r="AR571" s="29" t="s">
        <v>10733</v>
      </c>
      <c r="AS571" s="30">
        <v>2</v>
      </c>
      <c r="AT571" s="30">
        <v>0.2</v>
      </c>
      <c r="AU571" s="30">
        <v>47.847999999999999</v>
      </c>
      <c r="AV571" s="30">
        <v>1</v>
      </c>
    </row>
    <row r="572" spans="40:48" x14ac:dyDescent="0.3">
      <c r="AN572" s="29" t="s">
        <v>2470</v>
      </c>
      <c r="AO572" s="30">
        <v>25</v>
      </c>
      <c r="AP572" s="80">
        <v>15</v>
      </c>
      <c r="AR572" s="29" t="s">
        <v>10118</v>
      </c>
      <c r="AS572" s="30">
        <v>9</v>
      </c>
      <c r="AT572" s="30">
        <v>0.2</v>
      </c>
      <c r="AU572" s="30">
        <v>10.08</v>
      </c>
      <c r="AV572" s="30">
        <v>1</v>
      </c>
    </row>
    <row r="573" spans="40:48" x14ac:dyDescent="0.3">
      <c r="AN573" s="29" t="s">
        <v>599</v>
      </c>
      <c r="AO573" s="30">
        <v>137</v>
      </c>
      <c r="AP573" s="80">
        <v>14</v>
      </c>
      <c r="AR573" s="29" t="s">
        <v>10209</v>
      </c>
      <c r="AS573" s="30">
        <v>2</v>
      </c>
      <c r="AT573" s="30">
        <v>0.2</v>
      </c>
      <c r="AU573" s="30">
        <v>5.8811999999999998</v>
      </c>
      <c r="AV573" s="30">
        <v>1</v>
      </c>
    </row>
    <row r="574" spans="40:48" x14ac:dyDescent="0.3">
      <c r="AN574" s="29" t="s">
        <v>1653</v>
      </c>
      <c r="AO574" s="30">
        <v>91</v>
      </c>
      <c r="AP574" s="80">
        <v>26</v>
      </c>
      <c r="AR574" s="29" t="s">
        <v>9908</v>
      </c>
      <c r="AS574" s="30">
        <v>6</v>
      </c>
      <c r="AT574" s="30">
        <v>0.4</v>
      </c>
      <c r="AU574" s="30">
        <v>-12.129600000000003</v>
      </c>
      <c r="AV574" s="30">
        <v>2</v>
      </c>
    </row>
    <row r="575" spans="40:48" x14ac:dyDescent="0.3">
      <c r="AN575" s="29" t="s">
        <v>1985</v>
      </c>
      <c r="AO575" s="30">
        <v>230</v>
      </c>
      <c r="AP575" s="80">
        <v>28</v>
      </c>
      <c r="AR575" s="29" t="s">
        <v>9609</v>
      </c>
      <c r="AS575" s="30">
        <v>5</v>
      </c>
      <c r="AT575" s="30">
        <v>0.4</v>
      </c>
      <c r="AU575" s="30">
        <v>7.6626000000000003</v>
      </c>
      <c r="AV575" s="30">
        <v>2</v>
      </c>
    </row>
    <row r="576" spans="40:48" x14ac:dyDescent="0.3">
      <c r="AN576" s="29" t="s">
        <v>4491</v>
      </c>
      <c r="AO576" s="30">
        <v>66</v>
      </c>
      <c r="AP576" s="80">
        <v>24</v>
      </c>
      <c r="AR576" s="29" t="s">
        <v>4119</v>
      </c>
      <c r="AS576" s="30">
        <v>4</v>
      </c>
      <c r="AT576" s="30">
        <v>0</v>
      </c>
      <c r="AU576" s="30">
        <v>5.4488000000000003</v>
      </c>
      <c r="AV576" s="30">
        <v>1</v>
      </c>
    </row>
    <row r="577" spans="40:48" x14ac:dyDescent="0.3">
      <c r="AN577" s="29" t="s">
        <v>610</v>
      </c>
      <c r="AO577" s="30">
        <v>49</v>
      </c>
      <c r="AP577" s="80">
        <v>17</v>
      </c>
      <c r="AR577" s="29" t="s">
        <v>9264</v>
      </c>
      <c r="AS577" s="30">
        <v>6</v>
      </c>
      <c r="AT577" s="30">
        <v>0.7</v>
      </c>
      <c r="AU577" s="30">
        <v>-694.29359999999997</v>
      </c>
      <c r="AV577" s="30">
        <v>1</v>
      </c>
    </row>
    <row r="578" spans="40:48" x14ac:dyDescent="0.3">
      <c r="AN578" s="29" t="s">
        <v>5004</v>
      </c>
      <c r="AO578" s="30">
        <v>47</v>
      </c>
      <c r="AP578" s="80">
        <v>11</v>
      </c>
      <c r="AR578" s="29" t="s">
        <v>9376</v>
      </c>
      <c r="AS578" s="30">
        <v>9</v>
      </c>
      <c r="AT578" s="30">
        <v>0.7</v>
      </c>
      <c r="AU578" s="30">
        <v>-4.4279999999999999</v>
      </c>
      <c r="AV578" s="30">
        <v>1</v>
      </c>
    </row>
    <row r="579" spans="40:48" x14ac:dyDescent="0.3">
      <c r="AN579" s="29" t="s">
        <v>1316</v>
      </c>
      <c r="AO579" s="30">
        <v>45</v>
      </c>
      <c r="AP579" s="80">
        <v>17</v>
      </c>
      <c r="AR579" s="29" t="s">
        <v>3495</v>
      </c>
      <c r="AS579" s="30">
        <v>9</v>
      </c>
      <c r="AT579" s="30">
        <v>0.2</v>
      </c>
      <c r="AU579" s="30">
        <v>42.445999999999998</v>
      </c>
      <c r="AV579" s="30">
        <v>2</v>
      </c>
    </row>
    <row r="580" spans="40:48" x14ac:dyDescent="0.3">
      <c r="AN580" s="29" t="s">
        <v>1293</v>
      </c>
      <c r="AO580" s="30">
        <v>140</v>
      </c>
      <c r="AP580" s="80">
        <v>20</v>
      </c>
      <c r="AR580" s="29" t="s">
        <v>9046</v>
      </c>
      <c r="AS580" s="30">
        <v>7</v>
      </c>
      <c r="AT580" s="30">
        <v>0.1</v>
      </c>
      <c r="AU580" s="30">
        <v>65.206400000000002</v>
      </c>
      <c r="AV580" s="30">
        <v>1</v>
      </c>
    </row>
    <row r="581" spans="40:48" x14ac:dyDescent="0.3">
      <c r="AN581" s="29" t="s">
        <v>716</v>
      </c>
      <c r="AO581" s="30">
        <v>873</v>
      </c>
      <c r="AP581" s="80">
        <v>32</v>
      </c>
      <c r="AR581" s="29" t="s">
        <v>63</v>
      </c>
      <c r="AS581" s="30">
        <v>4</v>
      </c>
      <c r="AT581" s="30">
        <v>0</v>
      </c>
      <c r="AU581" s="30">
        <v>15.082799999999999</v>
      </c>
      <c r="AV581" s="30">
        <v>2</v>
      </c>
    </row>
    <row r="582" spans="40:48" x14ac:dyDescent="0.3">
      <c r="AN582" s="29" t="s">
        <v>1783</v>
      </c>
      <c r="AO582" s="30">
        <v>68</v>
      </c>
      <c r="AP582" s="80">
        <v>24</v>
      </c>
      <c r="AR582" s="29" t="s">
        <v>5485</v>
      </c>
      <c r="AS582" s="30">
        <v>3</v>
      </c>
      <c r="AT582" s="30">
        <v>0</v>
      </c>
      <c r="AU582" s="30">
        <v>45.84</v>
      </c>
      <c r="AV582" s="30">
        <v>1</v>
      </c>
    </row>
    <row r="583" spans="40:48" x14ac:dyDescent="0.3">
      <c r="AN583" s="29" t="s">
        <v>2127</v>
      </c>
      <c r="AO583" s="30">
        <v>96</v>
      </c>
      <c r="AP583" s="80">
        <v>19</v>
      </c>
      <c r="AR583" s="29" t="s">
        <v>10637</v>
      </c>
      <c r="AS583" s="30">
        <v>3</v>
      </c>
      <c r="AT583" s="30">
        <v>0.2</v>
      </c>
      <c r="AU583" s="30">
        <v>7.7679</v>
      </c>
      <c r="AV583" s="30">
        <v>1</v>
      </c>
    </row>
    <row r="584" spans="40:48" x14ac:dyDescent="0.3">
      <c r="AN584" s="29" t="s">
        <v>2512</v>
      </c>
      <c r="AO584" s="30">
        <v>44</v>
      </c>
      <c r="AP584" s="80">
        <v>27</v>
      </c>
      <c r="AR584" s="29" t="s">
        <v>9863</v>
      </c>
      <c r="AS584" s="30">
        <v>8</v>
      </c>
      <c r="AT584" s="30">
        <v>0.4</v>
      </c>
      <c r="AU584" s="30">
        <v>-39.741399999999999</v>
      </c>
      <c r="AV584" s="30">
        <v>2</v>
      </c>
    </row>
    <row r="585" spans="40:48" x14ac:dyDescent="0.3">
      <c r="AN585" s="29" t="s">
        <v>4265</v>
      </c>
      <c r="AO585" s="30">
        <v>8</v>
      </c>
      <c r="AP585" s="80">
        <v>6</v>
      </c>
      <c r="AR585" s="29" t="s">
        <v>8704</v>
      </c>
      <c r="AS585" s="30">
        <v>9</v>
      </c>
      <c r="AT585" s="30">
        <v>1.2</v>
      </c>
      <c r="AU585" s="30">
        <v>-10.3947</v>
      </c>
      <c r="AV585" s="30">
        <v>3</v>
      </c>
    </row>
    <row r="586" spans="40:48" x14ac:dyDescent="0.3">
      <c r="AN586" s="29" t="s">
        <v>4573</v>
      </c>
      <c r="AO586" s="30">
        <v>220</v>
      </c>
      <c r="AP586" s="80">
        <v>31</v>
      </c>
      <c r="AR586" s="29" t="s">
        <v>5218</v>
      </c>
      <c r="AS586" s="30">
        <v>2</v>
      </c>
      <c r="AT586" s="30">
        <v>0</v>
      </c>
      <c r="AU586" s="30">
        <v>22.653700000000001</v>
      </c>
      <c r="AV586" s="30">
        <v>2</v>
      </c>
    </row>
    <row r="587" spans="40:48" x14ac:dyDescent="0.3">
      <c r="AN587" s="29" t="s">
        <v>2188</v>
      </c>
      <c r="AO587" s="30">
        <v>66</v>
      </c>
      <c r="AP587" s="80">
        <v>24</v>
      </c>
      <c r="AR587" s="29" t="s">
        <v>10469</v>
      </c>
      <c r="AS587" s="30">
        <v>3</v>
      </c>
      <c r="AT587" s="30">
        <v>0.2</v>
      </c>
      <c r="AU587" s="30">
        <v>21.197700000000001</v>
      </c>
      <c r="AV587" s="30">
        <v>1</v>
      </c>
    </row>
    <row r="588" spans="40:48" x14ac:dyDescent="0.3">
      <c r="AN588" s="29" t="s">
        <v>567</v>
      </c>
      <c r="AO588" s="30">
        <v>126</v>
      </c>
      <c r="AP588" s="80">
        <v>32</v>
      </c>
      <c r="AR588" s="29" t="s">
        <v>5723</v>
      </c>
      <c r="AS588" s="30">
        <v>16</v>
      </c>
      <c r="AT588" s="30">
        <v>0</v>
      </c>
      <c r="AU588" s="30">
        <v>50.844300000000004</v>
      </c>
      <c r="AV588" s="30">
        <v>4</v>
      </c>
    </row>
    <row r="589" spans="40:48" x14ac:dyDescent="0.3">
      <c r="AN589" s="29" t="s">
        <v>1284</v>
      </c>
      <c r="AO589" s="30">
        <v>172</v>
      </c>
      <c r="AP589" s="80">
        <v>44</v>
      </c>
      <c r="AR589" s="29" t="s">
        <v>7825</v>
      </c>
      <c r="AS589" s="30">
        <v>2</v>
      </c>
      <c r="AT589" s="30">
        <v>0</v>
      </c>
      <c r="AU589" s="30">
        <v>13.4292</v>
      </c>
      <c r="AV589" s="30">
        <v>1</v>
      </c>
    </row>
    <row r="590" spans="40:48" x14ac:dyDescent="0.3">
      <c r="AN590" s="29" t="s">
        <v>3856</v>
      </c>
      <c r="AO590" s="30">
        <v>100</v>
      </c>
      <c r="AP590" s="80">
        <v>20</v>
      </c>
      <c r="AR590" s="29" t="s">
        <v>8433</v>
      </c>
      <c r="AS590" s="30">
        <v>4</v>
      </c>
      <c r="AT590" s="30">
        <v>0.5</v>
      </c>
      <c r="AU590" s="30">
        <v>-53.285600000000002</v>
      </c>
      <c r="AV590" s="30">
        <v>1</v>
      </c>
    </row>
    <row r="591" spans="40:48" x14ac:dyDescent="0.3">
      <c r="AN591" s="29" t="s">
        <v>640</v>
      </c>
      <c r="AO591" s="30">
        <v>523</v>
      </c>
      <c r="AP591" s="80">
        <v>20</v>
      </c>
      <c r="AR591" s="29" t="s">
        <v>4969</v>
      </c>
      <c r="AS591" s="30">
        <v>12</v>
      </c>
      <c r="AT591" s="30">
        <v>0</v>
      </c>
      <c r="AU591" s="30">
        <v>67.974999999999994</v>
      </c>
      <c r="AV591" s="30">
        <v>4</v>
      </c>
    </row>
    <row r="592" spans="40:48" x14ac:dyDescent="0.3">
      <c r="AN592" s="29" t="s">
        <v>630</v>
      </c>
      <c r="AO592" s="30">
        <v>82</v>
      </c>
      <c r="AP592" s="80">
        <v>15</v>
      </c>
      <c r="AR592" s="29" t="s">
        <v>10386</v>
      </c>
      <c r="AS592" s="30">
        <v>4</v>
      </c>
      <c r="AT592" s="30">
        <v>0.2</v>
      </c>
      <c r="AU592" s="30">
        <v>16.889600000000002</v>
      </c>
      <c r="AV592" s="30">
        <v>1</v>
      </c>
    </row>
    <row r="593" spans="40:48" x14ac:dyDescent="0.3">
      <c r="AN593" s="29" t="s">
        <v>580</v>
      </c>
      <c r="AO593" s="30">
        <v>124</v>
      </c>
      <c r="AP593" s="80">
        <v>30</v>
      </c>
      <c r="AR593" s="29" t="s">
        <v>6588</v>
      </c>
      <c r="AS593" s="30">
        <v>2</v>
      </c>
      <c r="AT593" s="30">
        <v>0</v>
      </c>
      <c r="AU593" s="30">
        <v>10.958399999999999</v>
      </c>
      <c r="AV593" s="30">
        <v>1</v>
      </c>
    </row>
    <row r="594" spans="40:48" x14ac:dyDescent="0.3">
      <c r="AN594" s="29" t="s">
        <v>1670</v>
      </c>
      <c r="AO594" s="30">
        <v>63</v>
      </c>
      <c r="AP594" s="80">
        <v>20</v>
      </c>
      <c r="AR594" s="29" t="s">
        <v>9368</v>
      </c>
      <c r="AS594" s="30">
        <v>14</v>
      </c>
      <c r="AT594" s="30">
        <v>1.9999999999999998</v>
      </c>
      <c r="AU594" s="30">
        <v>33.597999999999999</v>
      </c>
      <c r="AV594" s="30">
        <v>5</v>
      </c>
    </row>
    <row r="595" spans="40:48" x14ac:dyDescent="0.3">
      <c r="AN595" s="29" t="s">
        <v>2342</v>
      </c>
      <c r="AO595" s="30">
        <v>125</v>
      </c>
      <c r="AP595" s="80">
        <v>4</v>
      </c>
      <c r="AR595" s="29" t="s">
        <v>825</v>
      </c>
      <c r="AS595" s="30">
        <v>6</v>
      </c>
      <c r="AT595" s="30">
        <v>0</v>
      </c>
      <c r="AU595" s="30">
        <v>72.575400000000002</v>
      </c>
      <c r="AV595" s="30">
        <v>1</v>
      </c>
    </row>
    <row r="596" spans="40:48" x14ac:dyDescent="0.3">
      <c r="AN596" s="29" t="s">
        <v>2160</v>
      </c>
      <c r="AO596" s="30">
        <v>20</v>
      </c>
      <c r="AP596" s="80">
        <v>6</v>
      </c>
      <c r="AR596" s="29" t="s">
        <v>9655</v>
      </c>
      <c r="AS596" s="30">
        <v>7</v>
      </c>
      <c r="AT596" s="30">
        <v>0.2</v>
      </c>
      <c r="AU596" s="30">
        <v>196.68600000000001</v>
      </c>
      <c r="AV596" s="30">
        <v>1</v>
      </c>
    </row>
    <row r="597" spans="40:48" x14ac:dyDescent="0.3">
      <c r="AN597" s="29" t="s">
        <v>2095</v>
      </c>
      <c r="AO597" s="30">
        <v>255</v>
      </c>
      <c r="AP597" s="80">
        <v>17</v>
      </c>
      <c r="AR597" s="29" t="s">
        <v>9036</v>
      </c>
      <c r="AS597" s="30">
        <v>1</v>
      </c>
      <c r="AT597" s="30">
        <v>0.1</v>
      </c>
      <c r="AU597" s="30">
        <v>10.647</v>
      </c>
      <c r="AV597" s="30">
        <v>1</v>
      </c>
    </row>
    <row r="598" spans="40:48" x14ac:dyDescent="0.3">
      <c r="AN598" s="29" t="s">
        <v>635</v>
      </c>
      <c r="AO598" s="30">
        <v>87</v>
      </c>
      <c r="AP598" s="80">
        <v>33</v>
      </c>
      <c r="AR598" s="29" t="s">
        <v>9920</v>
      </c>
      <c r="AS598" s="30">
        <v>7</v>
      </c>
      <c r="AT598" s="30">
        <v>0.2</v>
      </c>
      <c r="AU598" s="30">
        <v>3.5154000000000001</v>
      </c>
      <c r="AV598" s="30">
        <v>1</v>
      </c>
    </row>
    <row r="599" spans="40:48" x14ac:dyDescent="0.3">
      <c r="AN599" s="29" t="s">
        <v>1311</v>
      </c>
      <c r="AO599" s="30">
        <v>182</v>
      </c>
      <c r="AP599" s="80">
        <v>17</v>
      </c>
      <c r="AR599" s="29" t="s">
        <v>1339</v>
      </c>
      <c r="AS599" s="30">
        <v>5</v>
      </c>
      <c r="AT599" s="30">
        <v>0</v>
      </c>
      <c r="AU599" s="30">
        <v>15.141599999999999</v>
      </c>
      <c r="AV599" s="30">
        <v>3</v>
      </c>
    </row>
    <row r="600" spans="40:48" x14ac:dyDescent="0.3">
      <c r="AN600" s="29" t="s">
        <v>1647</v>
      </c>
      <c r="AO600" s="30">
        <v>60</v>
      </c>
      <c r="AP600" s="80">
        <v>35</v>
      </c>
      <c r="AR600" s="29" t="s">
        <v>5418</v>
      </c>
      <c r="AS600" s="30">
        <v>7</v>
      </c>
      <c r="AT600" s="30">
        <v>0</v>
      </c>
      <c r="AU600" s="30">
        <v>136.45320000000001</v>
      </c>
      <c r="AV600" s="30">
        <v>2</v>
      </c>
    </row>
    <row r="601" spans="40:48" x14ac:dyDescent="0.3">
      <c r="AN601" s="29" t="s">
        <v>2795</v>
      </c>
      <c r="AO601" s="30">
        <v>26</v>
      </c>
      <c r="AP601" s="80">
        <v>9</v>
      </c>
      <c r="AR601" s="29" t="s">
        <v>7781</v>
      </c>
      <c r="AS601" s="30">
        <v>5</v>
      </c>
      <c r="AT601" s="30">
        <v>0.2</v>
      </c>
      <c r="AU601" s="30">
        <v>142.47579999999999</v>
      </c>
      <c r="AV601" s="30">
        <v>2</v>
      </c>
    </row>
    <row r="602" spans="40:48" x14ac:dyDescent="0.3">
      <c r="AN602" s="29" t="s">
        <v>2833</v>
      </c>
      <c r="AO602" s="30">
        <v>44</v>
      </c>
      <c r="AP602" s="80">
        <v>5</v>
      </c>
      <c r="AR602" s="29" t="s">
        <v>8870</v>
      </c>
      <c r="AS602" s="30">
        <v>17</v>
      </c>
      <c r="AT602" s="30">
        <v>1.0999999999999999</v>
      </c>
      <c r="AU602" s="30">
        <v>72.137200000000007</v>
      </c>
      <c r="AV602" s="30">
        <v>4</v>
      </c>
    </row>
    <row r="603" spans="40:48" x14ac:dyDescent="0.3">
      <c r="AN603" s="29" t="s">
        <v>769</v>
      </c>
      <c r="AO603" s="30">
        <v>41</v>
      </c>
      <c r="AP603" s="80">
        <v>18</v>
      </c>
      <c r="AR603" s="29" t="s">
        <v>9992</v>
      </c>
      <c r="AS603" s="30">
        <v>8</v>
      </c>
      <c r="AT603" s="30">
        <v>0.4</v>
      </c>
      <c r="AU603" s="30">
        <v>7.6295999999999999</v>
      </c>
      <c r="AV603" s="30">
        <v>2</v>
      </c>
    </row>
    <row r="604" spans="40:48" x14ac:dyDescent="0.3">
      <c r="AN604" s="29" t="s">
        <v>681</v>
      </c>
      <c r="AO604" s="30">
        <v>95</v>
      </c>
      <c r="AP604" s="80">
        <v>30</v>
      </c>
      <c r="AR604" s="29" t="s">
        <v>10638</v>
      </c>
      <c r="AS604" s="30">
        <v>4</v>
      </c>
      <c r="AT604" s="30">
        <v>0.2</v>
      </c>
      <c r="AU604" s="30">
        <v>4.9631999999999996</v>
      </c>
      <c r="AV604" s="30">
        <v>1</v>
      </c>
    </row>
    <row r="605" spans="40:48" x14ac:dyDescent="0.3">
      <c r="AN605" s="29" t="s">
        <v>2598</v>
      </c>
      <c r="AO605" s="30">
        <v>45</v>
      </c>
      <c r="AP605" s="80">
        <v>18</v>
      </c>
      <c r="AR605" s="29" t="s">
        <v>8910</v>
      </c>
      <c r="AS605" s="30">
        <v>13</v>
      </c>
      <c r="AT605" s="30">
        <v>1.9</v>
      </c>
      <c r="AU605" s="30">
        <v>-36.781800000000004</v>
      </c>
      <c r="AV605" s="30">
        <v>5</v>
      </c>
    </row>
    <row r="606" spans="40:48" x14ac:dyDescent="0.3">
      <c r="AN606" s="29" t="s">
        <v>3228</v>
      </c>
      <c r="AO606" s="30">
        <v>26</v>
      </c>
      <c r="AP606" s="80">
        <v>9</v>
      </c>
      <c r="AR606" s="29" t="s">
        <v>94</v>
      </c>
      <c r="AS606" s="30">
        <v>5</v>
      </c>
      <c r="AT606" s="30">
        <v>0.2</v>
      </c>
      <c r="AU606" s="30">
        <v>37.313600000000001</v>
      </c>
      <c r="AV606" s="30">
        <v>2</v>
      </c>
    </row>
    <row r="607" spans="40:48" x14ac:dyDescent="0.3">
      <c r="AN607" s="29" t="s">
        <v>4856</v>
      </c>
      <c r="AO607" s="30">
        <v>18</v>
      </c>
      <c r="AP607" s="80">
        <v>3</v>
      </c>
      <c r="AR607" s="29" t="s">
        <v>4487</v>
      </c>
      <c r="AS607" s="30">
        <v>19</v>
      </c>
      <c r="AT607" s="30">
        <v>0</v>
      </c>
      <c r="AU607" s="30">
        <v>312.94719999999995</v>
      </c>
      <c r="AV607" s="30">
        <v>3</v>
      </c>
    </row>
    <row r="608" spans="40:48" x14ac:dyDescent="0.3">
      <c r="AN608" s="29" t="s">
        <v>645</v>
      </c>
      <c r="AO608" s="30">
        <v>566</v>
      </c>
      <c r="AP608" s="80">
        <v>14</v>
      </c>
      <c r="AR608" s="29" t="s">
        <v>5754</v>
      </c>
      <c r="AS608" s="30">
        <v>5</v>
      </c>
      <c r="AT608" s="30">
        <v>0</v>
      </c>
      <c r="AU608" s="30">
        <v>52.531999999999996</v>
      </c>
      <c r="AV608" s="30">
        <v>1</v>
      </c>
    </row>
    <row r="609" spans="40:48" x14ac:dyDescent="0.3">
      <c r="AN609" s="29" t="s">
        <v>9460</v>
      </c>
      <c r="AO609" s="30">
        <v>10</v>
      </c>
      <c r="AP609" s="80">
        <v>4</v>
      </c>
      <c r="AR609" s="29" t="s">
        <v>10639</v>
      </c>
      <c r="AS609" s="30">
        <v>4</v>
      </c>
      <c r="AT609" s="30">
        <v>0.2</v>
      </c>
      <c r="AU609" s="30">
        <v>7.2576000000000001</v>
      </c>
      <c r="AV609" s="30">
        <v>1</v>
      </c>
    </row>
    <row r="610" spans="40:48" x14ac:dyDescent="0.3">
      <c r="AN610" s="29" t="s">
        <v>5268</v>
      </c>
      <c r="AO610" s="30">
        <v>8</v>
      </c>
      <c r="AP610" s="80">
        <v>2</v>
      </c>
      <c r="AR610" s="29" t="s">
        <v>9915</v>
      </c>
      <c r="AS610" s="30">
        <v>7</v>
      </c>
      <c r="AT610" s="30">
        <v>0.4</v>
      </c>
      <c r="AU610" s="30">
        <v>-13.8317</v>
      </c>
      <c r="AV610" s="30">
        <v>2</v>
      </c>
    </row>
    <row r="611" spans="40:48" x14ac:dyDescent="0.3">
      <c r="AN611" s="29" t="s">
        <v>4411</v>
      </c>
      <c r="AO611" s="30">
        <v>672</v>
      </c>
      <c r="AP611" s="80">
        <v>20</v>
      </c>
      <c r="AR611" s="29" t="s">
        <v>10040</v>
      </c>
      <c r="AS611" s="30">
        <v>3</v>
      </c>
      <c r="AT611" s="30">
        <v>0.2</v>
      </c>
      <c r="AU611" s="30">
        <v>53.994599999999998</v>
      </c>
      <c r="AV611" s="30">
        <v>1</v>
      </c>
    </row>
    <row r="612" spans="40:48" x14ac:dyDescent="0.3">
      <c r="AN612" s="29" t="s">
        <v>2603</v>
      </c>
      <c r="AO612" s="30">
        <v>705</v>
      </c>
      <c r="AP612" s="80">
        <v>22</v>
      </c>
      <c r="AR612" s="29" t="s">
        <v>10550</v>
      </c>
      <c r="AS612" s="30">
        <v>10</v>
      </c>
      <c r="AT612" s="30">
        <v>0.2</v>
      </c>
      <c r="AU612" s="30">
        <v>33.831000000000003</v>
      </c>
      <c r="AV612" s="30">
        <v>1</v>
      </c>
    </row>
    <row r="613" spans="40:48" x14ac:dyDescent="0.3">
      <c r="AN613" s="29" t="s">
        <v>4556</v>
      </c>
      <c r="AO613" s="30">
        <v>18</v>
      </c>
      <c r="AP613" s="80">
        <v>8</v>
      </c>
      <c r="AR613" s="29" t="s">
        <v>2942</v>
      </c>
      <c r="AS613" s="30">
        <v>10</v>
      </c>
      <c r="AT613" s="30">
        <v>0.2</v>
      </c>
      <c r="AU613" s="30">
        <v>-12.374399999999998</v>
      </c>
      <c r="AV613" s="30">
        <v>4</v>
      </c>
    </row>
    <row r="614" spans="40:48" x14ac:dyDescent="0.3">
      <c r="AN614" s="29" t="s">
        <v>2198</v>
      </c>
      <c r="AO614" s="30">
        <v>496</v>
      </c>
      <c r="AP614" s="80">
        <v>30</v>
      </c>
      <c r="AR614" s="29" t="s">
        <v>10353</v>
      </c>
      <c r="AS614" s="30">
        <v>2</v>
      </c>
      <c r="AT614" s="30">
        <v>0.2</v>
      </c>
      <c r="AU614" s="30">
        <v>0.98560000000000003</v>
      </c>
      <c r="AV614" s="30">
        <v>1</v>
      </c>
    </row>
    <row r="615" spans="40:48" x14ac:dyDescent="0.3">
      <c r="AN615" s="29" t="s">
        <v>623</v>
      </c>
      <c r="AO615" s="30">
        <v>157</v>
      </c>
      <c r="AP615" s="80">
        <v>15</v>
      </c>
      <c r="AR615" s="29" t="s">
        <v>7117</v>
      </c>
      <c r="AS615" s="30">
        <v>4</v>
      </c>
      <c r="AT615" s="30">
        <v>0</v>
      </c>
      <c r="AU615" s="30">
        <v>10.393599999999999</v>
      </c>
      <c r="AV615" s="30">
        <v>1</v>
      </c>
    </row>
    <row r="616" spans="40:48" x14ac:dyDescent="0.3">
      <c r="AN616" s="29" t="s">
        <v>4430</v>
      </c>
      <c r="AO616" s="30">
        <v>235</v>
      </c>
      <c r="AP616" s="80">
        <v>49</v>
      </c>
      <c r="AR616" s="29" t="s">
        <v>3893</v>
      </c>
      <c r="AS616" s="30">
        <v>15</v>
      </c>
      <c r="AT616" s="30">
        <v>0</v>
      </c>
      <c r="AU616" s="30">
        <v>379.49239999999998</v>
      </c>
      <c r="AV616" s="30">
        <v>4</v>
      </c>
    </row>
    <row r="617" spans="40:48" x14ac:dyDescent="0.3">
      <c r="AN617" s="29" t="s">
        <v>3212</v>
      </c>
      <c r="AO617" s="30">
        <v>26</v>
      </c>
      <c r="AP617" s="80">
        <v>12</v>
      </c>
      <c r="AR617" s="29" t="s">
        <v>8155</v>
      </c>
      <c r="AS617" s="30">
        <v>8</v>
      </c>
      <c r="AT617" s="30">
        <v>0.3</v>
      </c>
      <c r="AU617" s="30">
        <v>-69.311999999999998</v>
      </c>
      <c r="AV617" s="30">
        <v>1</v>
      </c>
    </row>
    <row r="618" spans="40:48" x14ac:dyDescent="0.3">
      <c r="AN618" s="29" t="s">
        <v>3931</v>
      </c>
      <c r="AO618" s="30">
        <v>390</v>
      </c>
      <c r="AP618" s="80">
        <v>15</v>
      </c>
      <c r="AR618" s="29" t="s">
        <v>7783</v>
      </c>
      <c r="AS618" s="30">
        <v>2</v>
      </c>
      <c r="AT618" s="30">
        <v>0</v>
      </c>
      <c r="AU618" s="30">
        <v>34.993000000000002</v>
      </c>
      <c r="AV618" s="30">
        <v>1</v>
      </c>
    </row>
    <row r="619" spans="40:48" x14ac:dyDescent="0.3">
      <c r="AN619" s="29" t="s">
        <v>615</v>
      </c>
      <c r="AO619" s="30">
        <v>95</v>
      </c>
      <c r="AP619" s="80">
        <v>24</v>
      </c>
      <c r="AR619" s="29" t="s">
        <v>9542</v>
      </c>
      <c r="AS619" s="30">
        <v>7</v>
      </c>
      <c r="AT619" s="30">
        <v>0.2</v>
      </c>
      <c r="AU619" s="30">
        <v>108.74079999999999</v>
      </c>
      <c r="AV619" s="30">
        <v>1</v>
      </c>
    </row>
    <row r="620" spans="40:48" x14ac:dyDescent="0.3">
      <c r="AN620" s="29" t="s">
        <v>1298</v>
      </c>
      <c r="AO620" s="30">
        <v>8</v>
      </c>
      <c r="AP620" s="80">
        <v>5</v>
      </c>
      <c r="AR620" s="29" t="s">
        <v>4981</v>
      </c>
      <c r="AS620" s="30">
        <v>2</v>
      </c>
      <c r="AT620" s="30">
        <v>0</v>
      </c>
      <c r="AU620" s="30">
        <v>843.17060000000004</v>
      </c>
      <c r="AV620" s="30">
        <v>1</v>
      </c>
    </row>
    <row r="621" spans="40:48" x14ac:dyDescent="0.3">
      <c r="AN621" s="29" t="s">
        <v>2496</v>
      </c>
      <c r="AO621" s="30">
        <v>331</v>
      </c>
      <c r="AP621" s="80">
        <v>31</v>
      </c>
      <c r="AR621" s="29" t="s">
        <v>10822</v>
      </c>
      <c r="AS621" s="30">
        <v>3</v>
      </c>
      <c r="AT621" s="30">
        <v>0.2</v>
      </c>
      <c r="AU621" s="30">
        <v>6.9131999999999998</v>
      </c>
      <c r="AV621" s="30">
        <v>1</v>
      </c>
    </row>
    <row r="622" spans="40:48" x14ac:dyDescent="0.3">
      <c r="AN622" s="29" t="s">
        <v>1583</v>
      </c>
      <c r="AO622" s="30">
        <v>85</v>
      </c>
      <c r="AP622" s="80">
        <v>23</v>
      </c>
      <c r="AR622" s="29" t="s">
        <v>3988</v>
      </c>
      <c r="AS622" s="30">
        <v>4</v>
      </c>
      <c r="AT622" s="30">
        <v>0.2</v>
      </c>
      <c r="AU622" s="30">
        <v>2.2953000000000001</v>
      </c>
      <c r="AV622" s="30">
        <v>2</v>
      </c>
    </row>
    <row r="623" spans="40:48" x14ac:dyDescent="0.3">
      <c r="AN623" s="29" t="s">
        <v>654</v>
      </c>
      <c r="AO623" s="30">
        <v>234</v>
      </c>
      <c r="AP623" s="80">
        <v>16</v>
      </c>
      <c r="AR623" s="29" t="s">
        <v>10213</v>
      </c>
      <c r="AS623" s="30">
        <v>5</v>
      </c>
      <c r="AT623" s="30">
        <v>0.2</v>
      </c>
      <c r="AU623" s="30">
        <v>11.49</v>
      </c>
      <c r="AV623" s="30">
        <v>1</v>
      </c>
    </row>
    <row r="624" spans="40:48" x14ac:dyDescent="0.3">
      <c r="AN624" s="29" t="s">
        <v>4083</v>
      </c>
      <c r="AO624" s="30">
        <v>48</v>
      </c>
      <c r="AP624" s="80">
        <v>11</v>
      </c>
      <c r="AR624" s="29" t="s">
        <v>4480</v>
      </c>
      <c r="AS624" s="30">
        <v>16</v>
      </c>
      <c r="AT624" s="30">
        <v>0</v>
      </c>
      <c r="AU624" s="30">
        <v>297.08839999999998</v>
      </c>
      <c r="AV624" s="30">
        <v>3</v>
      </c>
    </row>
    <row r="625" spans="40:48" x14ac:dyDescent="0.3">
      <c r="AN625" s="29" t="s">
        <v>3273</v>
      </c>
      <c r="AO625" s="30">
        <v>24</v>
      </c>
      <c r="AP625" s="80">
        <v>17</v>
      </c>
      <c r="AR625" s="29" t="s">
        <v>4883</v>
      </c>
      <c r="AS625" s="30">
        <v>5</v>
      </c>
      <c r="AT625" s="30">
        <v>0</v>
      </c>
      <c r="AU625" s="30">
        <v>21.101199999999999</v>
      </c>
      <c r="AV625" s="30">
        <v>2</v>
      </c>
    </row>
    <row r="626" spans="40:48" x14ac:dyDescent="0.3">
      <c r="AN626" s="29" t="s">
        <v>3704</v>
      </c>
      <c r="AO626" s="30">
        <v>60</v>
      </c>
      <c r="AP626" s="80">
        <v>3</v>
      </c>
      <c r="AR626" s="29" t="s">
        <v>8637</v>
      </c>
      <c r="AS626" s="30">
        <v>4</v>
      </c>
      <c r="AT626" s="30">
        <v>0.5</v>
      </c>
      <c r="AU626" s="30">
        <v>158.68699999999998</v>
      </c>
      <c r="AV626" s="30">
        <v>2</v>
      </c>
    </row>
    <row r="627" spans="40:48" x14ac:dyDescent="0.3">
      <c r="AN627" s="29" t="s">
        <v>1340</v>
      </c>
      <c r="AO627" s="30">
        <v>534</v>
      </c>
      <c r="AP627" s="80">
        <v>25</v>
      </c>
      <c r="AR627" s="29" t="s">
        <v>9501</v>
      </c>
      <c r="AS627" s="30">
        <v>3</v>
      </c>
      <c r="AT627" s="30">
        <v>0.2</v>
      </c>
      <c r="AU627" s="30">
        <v>0.38219999999999998</v>
      </c>
      <c r="AV627" s="30">
        <v>1</v>
      </c>
    </row>
    <row r="628" spans="40:48" x14ac:dyDescent="0.3">
      <c r="AN628" s="29" t="s">
        <v>1477</v>
      </c>
      <c r="AO628" s="30">
        <v>341</v>
      </c>
      <c r="AP628" s="80">
        <v>17</v>
      </c>
      <c r="AR628" s="29" t="s">
        <v>10632</v>
      </c>
      <c r="AS628" s="30">
        <v>2</v>
      </c>
      <c r="AT628" s="30">
        <v>0.2</v>
      </c>
      <c r="AU628" s="30">
        <v>-2.5247999999999999</v>
      </c>
      <c r="AV628" s="30">
        <v>1</v>
      </c>
    </row>
    <row r="629" spans="40:48" x14ac:dyDescent="0.3">
      <c r="AN629" s="29" t="s">
        <v>2861</v>
      </c>
      <c r="AO629" s="30">
        <v>88</v>
      </c>
      <c r="AP629" s="80">
        <v>20</v>
      </c>
      <c r="AR629" s="29" t="s">
        <v>4996</v>
      </c>
      <c r="AS629" s="30">
        <v>9</v>
      </c>
      <c r="AT629" s="30">
        <v>0</v>
      </c>
      <c r="AU629" s="30">
        <v>195.98079999999999</v>
      </c>
      <c r="AV629" s="30">
        <v>2</v>
      </c>
    </row>
    <row r="630" spans="40:48" x14ac:dyDescent="0.3">
      <c r="AN630" s="29" t="s">
        <v>620</v>
      </c>
      <c r="AO630" s="30">
        <v>171</v>
      </c>
      <c r="AP630" s="80">
        <v>8</v>
      </c>
      <c r="AR630" s="29" t="s">
        <v>9720</v>
      </c>
      <c r="AS630" s="30">
        <v>5</v>
      </c>
      <c r="AT630" s="30">
        <v>0.2</v>
      </c>
      <c r="AU630" s="30">
        <v>6.9720000000000004</v>
      </c>
      <c r="AV630" s="30">
        <v>1</v>
      </c>
    </row>
    <row r="631" spans="40:48" x14ac:dyDescent="0.3">
      <c r="AN631" s="29" t="s">
        <v>604</v>
      </c>
      <c r="AO631" s="30">
        <v>9</v>
      </c>
      <c r="AP631" s="80">
        <v>4</v>
      </c>
      <c r="AR631" s="29" t="s">
        <v>2217</v>
      </c>
      <c r="AS631" s="30">
        <v>7</v>
      </c>
      <c r="AT631" s="30">
        <v>0.2</v>
      </c>
      <c r="AU631" s="30">
        <v>37.877099999999999</v>
      </c>
      <c r="AV631" s="30">
        <v>2</v>
      </c>
    </row>
    <row r="632" spans="40:48" x14ac:dyDescent="0.3">
      <c r="AN632" s="29" t="s">
        <v>669</v>
      </c>
      <c r="AO632" s="30">
        <v>49</v>
      </c>
      <c r="AP632" s="80">
        <v>19</v>
      </c>
      <c r="AR632" s="29" t="s">
        <v>595</v>
      </c>
      <c r="AS632" s="30">
        <v>4</v>
      </c>
      <c r="AT632" s="30">
        <v>0</v>
      </c>
      <c r="AU632" s="30">
        <v>3.36</v>
      </c>
      <c r="AV632" s="30">
        <v>1</v>
      </c>
    </row>
    <row r="633" spans="40:48" x14ac:dyDescent="0.3">
      <c r="AN633" s="29" t="s">
        <v>589</v>
      </c>
      <c r="AO633" s="30">
        <v>122</v>
      </c>
      <c r="AP633" s="80">
        <v>40</v>
      </c>
      <c r="AR633" s="29" t="s">
        <v>553</v>
      </c>
      <c r="AS633" s="30">
        <v>8</v>
      </c>
      <c r="AT633" s="30">
        <v>0.2</v>
      </c>
      <c r="AU633" s="30">
        <v>174.2022</v>
      </c>
      <c r="AV633" s="30">
        <v>3</v>
      </c>
    </row>
    <row r="634" spans="40:48" x14ac:dyDescent="0.3">
      <c r="AN634" s="29" t="s">
        <v>9586</v>
      </c>
      <c r="AO634" s="30">
        <v>48</v>
      </c>
      <c r="AP634" s="80">
        <v>5</v>
      </c>
      <c r="AR634" s="29" t="s">
        <v>8909</v>
      </c>
      <c r="AS634" s="30">
        <v>11</v>
      </c>
      <c r="AT634" s="30">
        <v>0.60000000000000009</v>
      </c>
      <c r="AU634" s="30">
        <v>-240.72479999999999</v>
      </c>
      <c r="AV634" s="30">
        <v>2</v>
      </c>
    </row>
    <row r="635" spans="40:48" x14ac:dyDescent="0.3">
      <c r="AN635" s="29" t="s">
        <v>3243</v>
      </c>
      <c r="AO635" s="30">
        <v>51</v>
      </c>
      <c r="AP635" s="80">
        <v>11</v>
      </c>
      <c r="AR635" s="29" t="s">
        <v>10228</v>
      </c>
      <c r="AS635" s="30">
        <v>11</v>
      </c>
      <c r="AT635" s="30">
        <v>0.4</v>
      </c>
      <c r="AU635" s="30">
        <v>102.0528</v>
      </c>
      <c r="AV635" s="30">
        <v>2</v>
      </c>
    </row>
    <row r="636" spans="40:48" x14ac:dyDescent="0.3">
      <c r="AN636" s="29" t="s">
        <v>671</v>
      </c>
      <c r="AO636" s="30">
        <v>38</v>
      </c>
      <c r="AP636" s="80">
        <v>6</v>
      </c>
      <c r="AR636" s="29" t="s">
        <v>4731</v>
      </c>
      <c r="AS636" s="30">
        <v>16</v>
      </c>
      <c r="AT636" s="30">
        <v>0</v>
      </c>
      <c r="AU636" s="30">
        <v>104.8788</v>
      </c>
      <c r="AV636" s="30">
        <v>2</v>
      </c>
    </row>
    <row r="637" spans="40:48" x14ac:dyDescent="0.3">
      <c r="AN637" s="29" t="s">
        <v>744</v>
      </c>
      <c r="AO637" s="30">
        <v>48</v>
      </c>
      <c r="AP637" s="80">
        <v>10</v>
      </c>
      <c r="AR637" s="29" t="s">
        <v>1370</v>
      </c>
      <c r="AS637" s="30">
        <v>24</v>
      </c>
      <c r="AT637" s="30">
        <v>0.2</v>
      </c>
      <c r="AU637" s="30">
        <v>110.42680000000001</v>
      </c>
      <c r="AV637" s="30">
        <v>6</v>
      </c>
    </row>
    <row r="638" spans="40:48" x14ac:dyDescent="0.3">
      <c r="AN638" s="29" t="s">
        <v>2880</v>
      </c>
      <c r="AO638" s="30">
        <v>10</v>
      </c>
      <c r="AP638" s="80">
        <v>3</v>
      </c>
      <c r="AR638" s="29" t="s">
        <v>8789</v>
      </c>
      <c r="AS638" s="30">
        <v>3</v>
      </c>
      <c r="AT638" s="30">
        <v>0.3</v>
      </c>
      <c r="AU638" s="30">
        <v>-70.104299999999995</v>
      </c>
      <c r="AV638" s="30">
        <v>1</v>
      </c>
    </row>
    <row r="639" spans="40:48" x14ac:dyDescent="0.3">
      <c r="AN639" s="29" t="s">
        <v>3206</v>
      </c>
      <c r="AO639" s="30">
        <v>146</v>
      </c>
      <c r="AP639" s="80">
        <v>25</v>
      </c>
      <c r="AR639" s="29" t="s">
        <v>1426</v>
      </c>
      <c r="AS639" s="30">
        <v>7</v>
      </c>
      <c r="AT639" s="30">
        <v>0.2</v>
      </c>
      <c r="AU639" s="30">
        <v>87.19</v>
      </c>
      <c r="AV639" s="30">
        <v>2</v>
      </c>
    </row>
    <row r="640" spans="40:48" x14ac:dyDescent="0.3">
      <c r="AN640" s="29" t="s">
        <v>5076</v>
      </c>
      <c r="AO640" s="30">
        <v>175</v>
      </c>
      <c r="AP640" s="80">
        <v>29</v>
      </c>
      <c r="AR640" s="29" t="s">
        <v>4147</v>
      </c>
      <c r="AS640" s="30">
        <v>20</v>
      </c>
      <c r="AT640" s="30">
        <v>0</v>
      </c>
      <c r="AU640" s="30">
        <v>169.05119999999999</v>
      </c>
      <c r="AV640" s="30">
        <v>4</v>
      </c>
    </row>
    <row r="641" spans="40:48" x14ac:dyDescent="0.3">
      <c r="AN641" s="29" t="s">
        <v>5891</v>
      </c>
      <c r="AO641" s="30">
        <v>33</v>
      </c>
      <c r="AP641" s="80">
        <v>9</v>
      </c>
      <c r="AR641" s="29" t="s">
        <v>10264</v>
      </c>
      <c r="AS641" s="30">
        <v>12</v>
      </c>
      <c r="AT641" s="30">
        <v>1</v>
      </c>
      <c r="AU641" s="30">
        <v>11.261400000000002</v>
      </c>
      <c r="AV641" s="30">
        <v>5</v>
      </c>
    </row>
    <row r="642" spans="40:48" x14ac:dyDescent="0.3">
      <c r="AN642" s="29" t="s">
        <v>4463</v>
      </c>
      <c r="AO642" s="30">
        <v>199</v>
      </c>
      <c r="AP642" s="80">
        <v>42</v>
      </c>
      <c r="AR642" s="29" t="s">
        <v>10067</v>
      </c>
      <c r="AS642" s="30">
        <v>14</v>
      </c>
      <c r="AT642" s="30">
        <v>0.2</v>
      </c>
      <c r="AU642" s="30">
        <v>8.8087999999999997</v>
      </c>
      <c r="AV642" s="30">
        <v>1</v>
      </c>
    </row>
    <row r="643" spans="40:48" x14ac:dyDescent="0.3">
      <c r="AN643" s="29" t="s">
        <v>4898</v>
      </c>
      <c r="AO643" s="30">
        <v>434</v>
      </c>
      <c r="AP643" s="80">
        <v>38</v>
      </c>
      <c r="AR643" s="29" t="s">
        <v>10541</v>
      </c>
      <c r="AS643" s="30">
        <v>1</v>
      </c>
      <c r="AT643" s="30">
        <v>0.2</v>
      </c>
      <c r="AU643" s="30">
        <v>0.36499999999999999</v>
      </c>
      <c r="AV643" s="30">
        <v>1</v>
      </c>
    </row>
    <row r="644" spans="40:48" x14ac:dyDescent="0.3">
      <c r="AN644" s="29" t="s">
        <v>4943</v>
      </c>
      <c r="AO644" s="30">
        <v>242</v>
      </c>
      <c r="AP644" s="80">
        <v>36</v>
      </c>
      <c r="AR644" s="29" t="s">
        <v>1866</v>
      </c>
      <c r="AS644" s="30">
        <v>3</v>
      </c>
      <c r="AT644" s="30">
        <v>0</v>
      </c>
      <c r="AU644" s="30">
        <v>80.791200000000003</v>
      </c>
      <c r="AV644" s="30">
        <v>1</v>
      </c>
    </row>
    <row r="645" spans="40:48" x14ac:dyDescent="0.3">
      <c r="AN645" s="29" t="s">
        <v>4973</v>
      </c>
      <c r="AO645" s="30">
        <v>68</v>
      </c>
      <c r="AP645" s="80">
        <v>12</v>
      </c>
      <c r="AR645" s="29" t="s">
        <v>9089</v>
      </c>
      <c r="AS645" s="30">
        <v>28</v>
      </c>
      <c r="AT645" s="30">
        <v>0.75</v>
      </c>
      <c r="AU645" s="30">
        <v>120.8373</v>
      </c>
      <c r="AV645" s="30">
        <v>4</v>
      </c>
    </row>
    <row r="646" spans="40:48" x14ac:dyDescent="0.3">
      <c r="AN646" s="29" t="s">
        <v>4732</v>
      </c>
      <c r="AO646" s="30">
        <v>92</v>
      </c>
      <c r="AP646" s="80">
        <v>31</v>
      </c>
      <c r="AR646" s="29" t="s">
        <v>10042</v>
      </c>
      <c r="AS646" s="30">
        <v>6</v>
      </c>
      <c r="AT646" s="30">
        <v>0.2</v>
      </c>
      <c r="AU646" s="30">
        <v>341.99400000000003</v>
      </c>
      <c r="AV646" s="30">
        <v>1</v>
      </c>
    </row>
    <row r="647" spans="40:48" x14ac:dyDescent="0.3">
      <c r="AN647" s="29" t="s">
        <v>4406</v>
      </c>
      <c r="AO647" s="30">
        <v>81</v>
      </c>
      <c r="AP647" s="80">
        <v>44</v>
      </c>
      <c r="AR647" s="29" t="s">
        <v>3325</v>
      </c>
      <c r="AS647" s="30">
        <v>1</v>
      </c>
      <c r="AT647" s="30">
        <v>0</v>
      </c>
      <c r="AU647" s="30">
        <v>18.766999999999999</v>
      </c>
      <c r="AV647" s="30">
        <v>1</v>
      </c>
    </row>
    <row r="648" spans="40:48" x14ac:dyDescent="0.3">
      <c r="AN648" s="29" t="s">
        <v>4546</v>
      </c>
      <c r="AO648" s="30">
        <v>192</v>
      </c>
      <c r="AP648" s="80">
        <v>47</v>
      </c>
      <c r="AR648" s="29" t="s">
        <v>2191</v>
      </c>
      <c r="AS648" s="30">
        <v>11</v>
      </c>
      <c r="AT648" s="30">
        <v>0</v>
      </c>
      <c r="AU648" s="30">
        <v>110.0528</v>
      </c>
      <c r="AV648" s="30">
        <v>1</v>
      </c>
    </row>
    <row r="649" spans="40:48" x14ac:dyDescent="0.3">
      <c r="AN649" s="29" t="s">
        <v>4587</v>
      </c>
      <c r="AO649" s="30">
        <v>25</v>
      </c>
      <c r="AP649" s="80">
        <v>25</v>
      </c>
      <c r="AR649" s="29" t="s">
        <v>1856</v>
      </c>
      <c r="AS649" s="30">
        <v>3</v>
      </c>
      <c r="AT649" s="30">
        <v>0</v>
      </c>
      <c r="AU649" s="30">
        <v>31.523800000000001</v>
      </c>
      <c r="AV649" s="30">
        <v>2</v>
      </c>
    </row>
    <row r="650" spans="40:48" x14ac:dyDescent="0.3">
      <c r="AN650" s="29" t="s">
        <v>8628</v>
      </c>
      <c r="AO650" s="30">
        <v>55</v>
      </c>
      <c r="AP650" s="80">
        <v>9</v>
      </c>
      <c r="AR650" s="29" t="s">
        <v>10939</v>
      </c>
      <c r="AS650" s="30">
        <v>2</v>
      </c>
      <c r="AT650" s="30">
        <v>0.2</v>
      </c>
      <c r="AU650" s="30">
        <v>17.348800000000001</v>
      </c>
      <c r="AV650" s="30">
        <v>1</v>
      </c>
    </row>
    <row r="651" spans="40:48" x14ac:dyDescent="0.3">
      <c r="AN651" s="29" t="s">
        <v>8656</v>
      </c>
      <c r="AO651" s="30">
        <v>85</v>
      </c>
      <c r="AP651" s="80">
        <v>10</v>
      </c>
      <c r="AR651" s="29" t="s">
        <v>10739</v>
      </c>
      <c r="AS651" s="30">
        <v>9</v>
      </c>
      <c r="AT651" s="30">
        <v>0.4</v>
      </c>
      <c r="AU651" s="30">
        <v>184.90799999999999</v>
      </c>
      <c r="AV651" s="30">
        <v>2</v>
      </c>
    </row>
    <row r="652" spans="40:48" x14ac:dyDescent="0.3">
      <c r="AN652" s="29" t="s">
        <v>5026</v>
      </c>
      <c r="AO652" s="30">
        <v>73</v>
      </c>
      <c r="AP652" s="80">
        <v>22</v>
      </c>
      <c r="AR652" s="29" t="s">
        <v>8402</v>
      </c>
      <c r="AS652" s="30">
        <v>11</v>
      </c>
      <c r="AT652" s="30">
        <v>1</v>
      </c>
      <c r="AU652" s="30">
        <v>-20.035499999999999</v>
      </c>
      <c r="AV652" s="30">
        <v>3</v>
      </c>
    </row>
    <row r="653" spans="40:48" x14ac:dyDescent="0.3">
      <c r="AN653" s="29" t="s">
        <v>5412</v>
      </c>
      <c r="AO653" s="30">
        <v>166</v>
      </c>
      <c r="AP653" s="80">
        <v>50</v>
      </c>
      <c r="AR653" s="29" t="s">
        <v>9589</v>
      </c>
      <c r="AS653" s="30">
        <v>6</v>
      </c>
      <c r="AT653" s="30">
        <v>0.2</v>
      </c>
      <c r="AU653" s="30">
        <v>9.7680000000000007</v>
      </c>
      <c r="AV653" s="30">
        <v>1</v>
      </c>
    </row>
    <row r="654" spans="40:48" x14ac:dyDescent="0.3">
      <c r="AN654" s="29" t="s">
        <v>4168</v>
      </c>
      <c r="AO654" s="30">
        <v>268</v>
      </c>
      <c r="AP654" s="80">
        <v>35</v>
      </c>
      <c r="AR654" s="29" t="s">
        <v>1393</v>
      </c>
      <c r="AS654" s="30">
        <v>18</v>
      </c>
      <c r="AT654" s="30">
        <v>0.60000000000000009</v>
      </c>
      <c r="AU654" s="30">
        <v>97.865099999999998</v>
      </c>
      <c r="AV654" s="30">
        <v>5</v>
      </c>
    </row>
    <row r="655" spans="40:48" x14ac:dyDescent="0.3">
      <c r="AN655" s="29" t="s">
        <v>4834</v>
      </c>
      <c r="AO655" s="30">
        <v>452</v>
      </c>
      <c r="AP655" s="80">
        <v>35</v>
      </c>
      <c r="AR655" s="29" t="s">
        <v>6417</v>
      </c>
      <c r="AS655" s="30">
        <v>2</v>
      </c>
      <c r="AT655" s="30">
        <v>0</v>
      </c>
      <c r="AU655" s="30">
        <v>9.8856000000000002</v>
      </c>
      <c r="AV655" s="30">
        <v>1</v>
      </c>
    </row>
    <row r="656" spans="40:48" x14ac:dyDescent="0.3">
      <c r="AN656" s="29" t="s">
        <v>4224</v>
      </c>
      <c r="AO656" s="30">
        <v>173</v>
      </c>
      <c r="AP656" s="80">
        <v>30</v>
      </c>
      <c r="AR656" s="29" t="s">
        <v>9483</v>
      </c>
      <c r="AS656" s="30">
        <v>2</v>
      </c>
      <c r="AT656" s="30">
        <v>0.2</v>
      </c>
      <c r="AU656" s="30">
        <v>13.717599999999999</v>
      </c>
      <c r="AV656" s="30">
        <v>1</v>
      </c>
    </row>
    <row r="657" spans="40:48" x14ac:dyDescent="0.3">
      <c r="AN657" s="29" t="s">
        <v>4529</v>
      </c>
      <c r="AO657" s="30">
        <v>103</v>
      </c>
      <c r="AP657" s="80">
        <v>44</v>
      </c>
      <c r="AR657" s="29" t="s">
        <v>4133</v>
      </c>
      <c r="AS657" s="30">
        <v>3</v>
      </c>
      <c r="AT657" s="30">
        <v>0</v>
      </c>
      <c r="AU657" s="30">
        <v>3.3755999999999999</v>
      </c>
      <c r="AV657" s="30">
        <v>1</v>
      </c>
    </row>
    <row r="658" spans="40:48" x14ac:dyDescent="0.3">
      <c r="AN658" s="29" t="s">
        <v>5065</v>
      </c>
      <c r="AO658" s="30">
        <v>116</v>
      </c>
      <c r="AP658" s="80">
        <v>16</v>
      </c>
      <c r="AR658" s="29" t="s">
        <v>8403</v>
      </c>
      <c r="AS658" s="30">
        <v>6</v>
      </c>
      <c r="AT658" s="30">
        <v>0.7</v>
      </c>
      <c r="AU658" s="30">
        <v>-242.75119999999998</v>
      </c>
      <c r="AV658" s="30">
        <v>2</v>
      </c>
    </row>
    <row r="659" spans="40:48" x14ac:dyDescent="0.3">
      <c r="AN659" s="29" t="s">
        <v>4826</v>
      </c>
      <c r="AO659" s="30">
        <v>197</v>
      </c>
      <c r="AP659" s="80">
        <v>32</v>
      </c>
      <c r="AR659" s="29" t="s">
        <v>9539</v>
      </c>
      <c r="AS659" s="30">
        <v>4</v>
      </c>
      <c r="AT659" s="30">
        <v>0.2</v>
      </c>
      <c r="AU659" s="30">
        <v>3.4047999999999998</v>
      </c>
      <c r="AV659" s="30">
        <v>1</v>
      </c>
    </row>
    <row r="660" spans="40:48" x14ac:dyDescent="0.3">
      <c r="AN660" s="29" t="s">
        <v>8339</v>
      </c>
      <c r="AO660" s="30">
        <v>11</v>
      </c>
      <c r="AP660" s="80">
        <v>6</v>
      </c>
      <c r="AR660" s="29" t="s">
        <v>9090</v>
      </c>
      <c r="AS660" s="30">
        <v>3</v>
      </c>
      <c r="AT660" s="30">
        <v>0.3</v>
      </c>
      <c r="AU660" s="30">
        <v>-130.0104</v>
      </c>
      <c r="AV660" s="30">
        <v>1</v>
      </c>
    </row>
    <row r="661" spans="40:48" x14ac:dyDescent="0.3">
      <c r="AN661" s="29" t="s">
        <v>5830</v>
      </c>
      <c r="AO661" s="30">
        <v>19026</v>
      </c>
      <c r="AP661" s="80">
        <v>48</v>
      </c>
      <c r="AR661" s="29" t="s">
        <v>7096</v>
      </c>
      <c r="AS661" s="30">
        <v>3</v>
      </c>
      <c r="AT661" s="30">
        <v>0</v>
      </c>
      <c r="AU661" s="30">
        <v>16.2486</v>
      </c>
      <c r="AV661" s="30">
        <v>1</v>
      </c>
    </row>
    <row r="662" spans="40:48" x14ac:dyDescent="0.3">
      <c r="AN662" s="29" t="s">
        <v>4609</v>
      </c>
      <c r="AO662" s="30">
        <v>88</v>
      </c>
      <c r="AP662" s="80">
        <v>50</v>
      </c>
      <c r="AR662" s="29" t="s">
        <v>3227</v>
      </c>
      <c r="AS662" s="30">
        <v>12</v>
      </c>
      <c r="AT662" s="30">
        <v>0.30000000000000004</v>
      </c>
      <c r="AU662" s="30">
        <v>125.92</v>
      </c>
      <c r="AV662" s="30">
        <v>4</v>
      </c>
    </row>
    <row r="663" spans="40:48" x14ac:dyDescent="0.3">
      <c r="AN663" s="29" t="s">
        <v>5041</v>
      </c>
      <c r="AO663" s="30">
        <v>26</v>
      </c>
      <c r="AP663" s="80">
        <v>8</v>
      </c>
      <c r="AR663" s="29" t="s">
        <v>10294</v>
      </c>
      <c r="AS663" s="30">
        <v>27</v>
      </c>
      <c r="AT663" s="30">
        <v>1.2</v>
      </c>
      <c r="AU663" s="30">
        <v>72.600400000000008</v>
      </c>
      <c r="AV663" s="30">
        <v>6</v>
      </c>
    </row>
    <row r="664" spans="40:48" x14ac:dyDescent="0.3">
      <c r="AN664" s="29" t="s">
        <v>4964</v>
      </c>
      <c r="AO664" s="30">
        <v>90</v>
      </c>
      <c r="AP664" s="80">
        <v>28</v>
      </c>
      <c r="AR664" s="29" t="s">
        <v>10124</v>
      </c>
      <c r="AS664" s="30">
        <v>5</v>
      </c>
      <c r="AT664" s="30">
        <v>0.2</v>
      </c>
      <c r="AU664" s="30">
        <v>8.7285000000000004</v>
      </c>
      <c r="AV664" s="30">
        <v>1</v>
      </c>
    </row>
    <row r="665" spans="40:48" x14ac:dyDescent="0.3">
      <c r="AN665" s="29" t="s">
        <v>5117</v>
      </c>
      <c r="AO665" s="30">
        <v>1219</v>
      </c>
      <c r="AP665" s="80">
        <v>38</v>
      </c>
      <c r="AR665" s="29" t="s">
        <v>10068</v>
      </c>
      <c r="AS665" s="30">
        <v>2</v>
      </c>
      <c r="AT665" s="30">
        <v>0.2</v>
      </c>
      <c r="AU665" s="30">
        <v>22.480799999999999</v>
      </c>
      <c r="AV665" s="30">
        <v>1</v>
      </c>
    </row>
    <row r="666" spans="40:48" x14ac:dyDescent="0.3">
      <c r="AN666" s="29" t="s">
        <v>5087</v>
      </c>
      <c r="AO666" s="30">
        <v>655</v>
      </c>
      <c r="AP666" s="80">
        <v>29</v>
      </c>
      <c r="AR666" s="29" t="s">
        <v>9091</v>
      </c>
      <c r="AS666" s="30">
        <v>6</v>
      </c>
      <c r="AT666" s="30">
        <v>0.55000000000000004</v>
      </c>
      <c r="AU666" s="30">
        <v>79.009199999999993</v>
      </c>
      <c r="AV666" s="30">
        <v>3</v>
      </c>
    </row>
    <row r="667" spans="40:48" x14ac:dyDescent="0.3">
      <c r="AN667" s="29" t="s">
        <v>4656</v>
      </c>
      <c r="AO667" s="30">
        <v>94</v>
      </c>
      <c r="AP667" s="80">
        <v>39</v>
      </c>
      <c r="AR667" s="29" t="s">
        <v>1365</v>
      </c>
      <c r="AS667" s="30">
        <v>6</v>
      </c>
      <c r="AT667" s="30">
        <v>0</v>
      </c>
      <c r="AU667" s="30">
        <v>15.224399999999999</v>
      </c>
      <c r="AV667" s="30">
        <v>2</v>
      </c>
    </row>
    <row r="668" spans="40:48" x14ac:dyDescent="0.3">
      <c r="AN668" s="29" t="s">
        <v>5808</v>
      </c>
      <c r="AO668" s="30">
        <v>66</v>
      </c>
      <c r="AP668" s="80">
        <v>25</v>
      </c>
      <c r="AR668" s="29" t="s">
        <v>10206</v>
      </c>
      <c r="AS668" s="30">
        <v>4</v>
      </c>
      <c r="AT668" s="30">
        <v>0.2</v>
      </c>
      <c r="AU668" s="30">
        <v>3.4047999999999998</v>
      </c>
      <c r="AV668" s="30">
        <v>1</v>
      </c>
    </row>
    <row r="669" spans="40:48" x14ac:dyDescent="0.3">
      <c r="AN669" s="29" t="s">
        <v>8858</v>
      </c>
      <c r="AO669" s="30">
        <v>497</v>
      </c>
      <c r="AP669" s="80">
        <v>15</v>
      </c>
      <c r="AR669" s="29" t="s">
        <v>3650</v>
      </c>
      <c r="AS669" s="30">
        <v>7</v>
      </c>
      <c r="AT669" s="30">
        <v>0.2</v>
      </c>
      <c r="AU669" s="30">
        <v>15.003299999999999</v>
      </c>
      <c r="AV669" s="30">
        <v>3</v>
      </c>
    </row>
    <row r="670" spans="40:48" x14ac:dyDescent="0.3">
      <c r="AN670" s="29" t="s">
        <v>4217</v>
      </c>
      <c r="AO670" s="30">
        <v>68</v>
      </c>
      <c r="AP670" s="80">
        <v>17</v>
      </c>
      <c r="AR670" s="29" t="s">
        <v>614</v>
      </c>
      <c r="AS670" s="30">
        <v>10</v>
      </c>
      <c r="AT670" s="30">
        <v>0.4</v>
      </c>
      <c r="AU670" s="30">
        <v>216.36340000000001</v>
      </c>
      <c r="AV670" s="30">
        <v>4</v>
      </c>
    </row>
    <row r="671" spans="40:48" x14ac:dyDescent="0.3">
      <c r="AN671" s="29" t="s">
        <v>4516</v>
      </c>
      <c r="AO671" s="30">
        <v>142</v>
      </c>
      <c r="AP671" s="80">
        <v>35</v>
      </c>
      <c r="AR671" s="29" t="s">
        <v>2211</v>
      </c>
      <c r="AS671" s="30">
        <v>2</v>
      </c>
      <c r="AT671" s="30">
        <v>0</v>
      </c>
      <c r="AU671" s="30">
        <v>3.58</v>
      </c>
      <c r="AV671" s="30">
        <v>1</v>
      </c>
    </row>
    <row r="672" spans="40:48" x14ac:dyDescent="0.3">
      <c r="AN672" s="29" t="s">
        <v>5804</v>
      </c>
      <c r="AO672" s="30">
        <v>10</v>
      </c>
      <c r="AP672" s="80">
        <v>9</v>
      </c>
      <c r="AR672" s="29" t="s">
        <v>10253</v>
      </c>
      <c r="AS672" s="30">
        <v>4</v>
      </c>
      <c r="AT672" s="30">
        <v>0.2</v>
      </c>
      <c r="AU672" s="30">
        <v>-7.7728000000000002</v>
      </c>
      <c r="AV672" s="30">
        <v>1</v>
      </c>
    </row>
    <row r="673" spans="40:48" x14ac:dyDescent="0.3">
      <c r="AN673" s="29" t="s">
        <v>8579</v>
      </c>
      <c r="AO673" s="30">
        <v>39</v>
      </c>
      <c r="AP673" s="80">
        <v>14</v>
      </c>
      <c r="AR673" s="29" t="s">
        <v>5736</v>
      </c>
      <c r="AS673" s="30">
        <v>1</v>
      </c>
      <c r="AT673" s="30">
        <v>0</v>
      </c>
      <c r="AU673" s="30">
        <v>3.04</v>
      </c>
      <c r="AV673" s="30">
        <v>1</v>
      </c>
    </row>
    <row r="674" spans="40:48" x14ac:dyDescent="0.3">
      <c r="AN674" s="29" t="s">
        <v>5496</v>
      </c>
      <c r="AO674" s="30">
        <v>146</v>
      </c>
      <c r="AP674" s="80">
        <v>17</v>
      </c>
      <c r="AR674" s="29" t="s">
        <v>1283</v>
      </c>
      <c r="AS674" s="30">
        <v>13</v>
      </c>
      <c r="AT674" s="30">
        <v>0.15</v>
      </c>
      <c r="AU674" s="30">
        <v>249.14939999999999</v>
      </c>
      <c r="AV674" s="30">
        <v>3</v>
      </c>
    </row>
    <row r="675" spans="40:48" x14ac:dyDescent="0.3">
      <c r="AN675" s="29" t="s">
        <v>4213</v>
      </c>
      <c r="AO675" s="30">
        <v>411</v>
      </c>
      <c r="AP675" s="80">
        <v>36</v>
      </c>
      <c r="AR675" s="29" t="s">
        <v>1833</v>
      </c>
      <c r="AS675" s="30">
        <v>9</v>
      </c>
      <c r="AT675" s="30">
        <v>0.2</v>
      </c>
      <c r="AU675" s="30">
        <v>41.007899999999999</v>
      </c>
      <c r="AV675" s="30">
        <v>2</v>
      </c>
    </row>
    <row r="676" spans="40:48" x14ac:dyDescent="0.3">
      <c r="AN676" s="29" t="s">
        <v>4322</v>
      </c>
      <c r="AO676" s="30">
        <v>1100</v>
      </c>
      <c r="AP676" s="80">
        <v>47</v>
      </c>
      <c r="AR676" s="29" t="s">
        <v>9540</v>
      </c>
      <c r="AS676" s="30">
        <v>2</v>
      </c>
      <c r="AT676" s="30">
        <v>0.2</v>
      </c>
      <c r="AU676" s="30">
        <v>29.495000000000001</v>
      </c>
      <c r="AV676" s="30">
        <v>1</v>
      </c>
    </row>
    <row r="677" spans="40:48" x14ac:dyDescent="0.3">
      <c r="AN677" s="29" t="s">
        <v>9384</v>
      </c>
      <c r="AO677" s="30">
        <v>99</v>
      </c>
      <c r="AP677" s="80">
        <v>27</v>
      </c>
      <c r="AR677" s="29" t="s">
        <v>2159</v>
      </c>
      <c r="AS677" s="30">
        <v>3</v>
      </c>
      <c r="AT677" s="30">
        <v>0</v>
      </c>
      <c r="AU677" s="30">
        <v>6.0025999999999993</v>
      </c>
      <c r="AV677" s="30">
        <v>2</v>
      </c>
    </row>
    <row r="678" spans="40:48" x14ac:dyDescent="0.3">
      <c r="AN678" s="29" t="s">
        <v>5238</v>
      </c>
      <c r="AO678" s="30">
        <v>209</v>
      </c>
      <c r="AP678" s="80">
        <v>40</v>
      </c>
      <c r="AR678" s="29" t="s">
        <v>2978</v>
      </c>
      <c r="AS678" s="30">
        <v>6</v>
      </c>
      <c r="AT678" s="30">
        <v>0</v>
      </c>
      <c r="AU678" s="30">
        <v>20.168100000000003</v>
      </c>
      <c r="AV678" s="30">
        <v>2</v>
      </c>
    </row>
    <row r="679" spans="40:48" x14ac:dyDescent="0.3">
      <c r="AN679" s="29" t="s">
        <v>4272</v>
      </c>
      <c r="AO679" s="30">
        <v>1574</v>
      </c>
      <c r="AP679" s="80">
        <v>31</v>
      </c>
      <c r="AR679" s="29" t="s">
        <v>2836</v>
      </c>
      <c r="AS679" s="30">
        <v>2</v>
      </c>
      <c r="AT679" s="30">
        <v>0</v>
      </c>
      <c r="AU679" s="30">
        <v>13.9047</v>
      </c>
      <c r="AV679" s="30">
        <v>2</v>
      </c>
    </row>
    <row r="680" spans="40:48" x14ac:dyDescent="0.3">
      <c r="AN680" s="29" t="s">
        <v>4593</v>
      </c>
      <c r="AO680" s="30">
        <v>136</v>
      </c>
      <c r="AP680" s="80">
        <v>15</v>
      </c>
      <c r="AR680" s="29" t="s">
        <v>4977</v>
      </c>
      <c r="AS680" s="30">
        <v>8</v>
      </c>
      <c r="AT680" s="30">
        <v>0</v>
      </c>
      <c r="AU680" s="30">
        <v>179.39239999999998</v>
      </c>
      <c r="AV680" s="30">
        <v>3</v>
      </c>
    </row>
    <row r="681" spans="40:48" x14ac:dyDescent="0.3">
      <c r="AN681" s="29" t="s">
        <v>4230</v>
      </c>
      <c r="AO681" s="30">
        <v>176</v>
      </c>
      <c r="AP681" s="80">
        <v>37</v>
      </c>
      <c r="AR681" s="29" t="s">
        <v>10875</v>
      </c>
      <c r="AS681" s="30">
        <v>4</v>
      </c>
      <c r="AT681" s="30">
        <v>0.4</v>
      </c>
      <c r="AU681" s="30">
        <v>17.3504</v>
      </c>
      <c r="AV681" s="30">
        <v>2</v>
      </c>
    </row>
    <row r="682" spans="40:48" x14ac:dyDescent="0.3">
      <c r="AN682" s="29" t="s">
        <v>5444</v>
      </c>
      <c r="AO682" s="30">
        <v>117</v>
      </c>
      <c r="AP682" s="80">
        <v>32</v>
      </c>
      <c r="AR682" s="29" t="s">
        <v>2223</v>
      </c>
      <c r="AS682" s="30">
        <v>6</v>
      </c>
      <c r="AT682" s="30">
        <v>0.2</v>
      </c>
      <c r="AU682" s="30">
        <v>-56.736000000000004</v>
      </c>
      <c r="AV682" s="30">
        <v>2</v>
      </c>
    </row>
    <row r="683" spans="40:48" x14ac:dyDescent="0.3">
      <c r="AN683" s="29" t="s">
        <v>8379</v>
      </c>
      <c r="AO683" s="30">
        <v>234</v>
      </c>
      <c r="AP683" s="80">
        <v>31</v>
      </c>
      <c r="AR683" s="29" t="s">
        <v>10871</v>
      </c>
      <c r="AS683" s="30">
        <v>2</v>
      </c>
      <c r="AT683" s="30">
        <v>0.2</v>
      </c>
      <c r="AU683" s="30">
        <v>22.529599999999999</v>
      </c>
      <c r="AV683" s="30">
        <v>1</v>
      </c>
    </row>
    <row r="684" spans="40:48" x14ac:dyDescent="0.3">
      <c r="AN684" s="29" t="s">
        <v>5622</v>
      </c>
      <c r="AO684" s="30">
        <v>269</v>
      </c>
      <c r="AP684" s="80">
        <v>31</v>
      </c>
      <c r="AR684" s="29" t="s">
        <v>10936</v>
      </c>
      <c r="AS684" s="30">
        <v>5</v>
      </c>
      <c r="AT684" s="30">
        <v>0.2</v>
      </c>
      <c r="AU684" s="30">
        <v>5.5754999999999999</v>
      </c>
      <c r="AV684" s="30">
        <v>1</v>
      </c>
    </row>
    <row r="685" spans="40:48" x14ac:dyDescent="0.3">
      <c r="AN685" s="29" t="s">
        <v>5814</v>
      </c>
      <c r="AO685" s="30">
        <v>116</v>
      </c>
      <c r="AP685" s="80">
        <v>46</v>
      </c>
      <c r="AR685" s="29" t="s">
        <v>2214</v>
      </c>
      <c r="AS685" s="30">
        <v>7</v>
      </c>
      <c r="AT685" s="30">
        <v>0</v>
      </c>
      <c r="AU685" s="30">
        <v>42.769299999999994</v>
      </c>
      <c r="AV685" s="30">
        <v>2</v>
      </c>
    </row>
    <row r="686" spans="40:48" x14ac:dyDescent="0.3">
      <c r="AN686" s="29" t="s">
        <v>5414</v>
      </c>
      <c r="AO686" s="30">
        <v>15876</v>
      </c>
      <c r="AP686" s="80">
        <v>13</v>
      </c>
      <c r="AR686" s="29" t="s">
        <v>7120</v>
      </c>
      <c r="AS686" s="30">
        <v>11</v>
      </c>
      <c r="AT686" s="30">
        <v>0</v>
      </c>
      <c r="AU686" s="30">
        <v>180.26559999999998</v>
      </c>
      <c r="AV686" s="30">
        <v>3</v>
      </c>
    </row>
    <row r="687" spans="40:48" x14ac:dyDescent="0.3">
      <c r="AN687" s="29" t="s">
        <v>5183</v>
      </c>
      <c r="AO687" s="30">
        <v>63</v>
      </c>
      <c r="AP687" s="80">
        <v>23</v>
      </c>
      <c r="AR687" s="29" t="s">
        <v>8052</v>
      </c>
      <c r="AS687" s="30">
        <v>3</v>
      </c>
      <c r="AT687" s="30">
        <v>0.4</v>
      </c>
      <c r="AU687" s="30">
        <v>-121.2705</v>
      </c>
      <c r="AV687" s="30">
        <v>1</v>
      </c>
    </row>
    <row r="688" spans="40:48" x14ac:dyDescent="0.3">
      <c r="AN688" s="29" t="s">
        <v>4828</v>
      </c>
      <c r="AO688" s="30">
        <v>142</v>
      </c>
      <c r="AP688" s="80">
        <v>8</v>
      </c>
      <c r="AR688" s="29" t="s">
        <v>3447</v>
      </c>
      <c r="AS688" s="30">
        <v>14</v>
      </c>
      <c r="AT688" s="30">
        <v>0</v>
      </c>
      <c r="AU688" s="30">
        <v>49.014000000000003</v>
      </c>
      <c r="AV688" s="30">
        <v>1</v>
      </c>
    </row>
    <row r="689" spans="40:48" x14ac:dyDescent="0.3">
      <c r="AN689" s="29" t="s">
        <v>4991</v>
      </c>
      <c r="AO689" s="30">
        <v>423</v>
      </c>
      <c r="AP689" s="80">
        <v>28</v>
      </c>
      <c r="AR689" s="29" t="s">
        <v>2016</v>
      </c>
      <c r="AS689" s="30">
        <v>32</v>
      </c>
      <c r="AT689" s="30">
        <v>0.2</v>
      </c>
      <c r="AU689" s="30">
        <v>136.8365</v>
      </c>
      <c r="AV689" s="30">
        <v>6</v>
      </c>
    </row>
    <row r="690" spans="40:48" x14ac:dyDescent="0.3">
      <c r="AN690" s="29" t="s">
        <v>5837</v>
      </c>
      <c r="AO690" s="30">
        <v>240</v>
      </c>
      <c r="AP690" s="80">
        <v>17</v>
      </c>
      <c r="AR690" s="29" t="s">
        <v>10606</v>
      </c>
      <c r="AS690" s="30">
        <v>6</v>
      </c>
      <c r="AT690" s="30">
        <v>0.60000000000000009</v>
      </c>
      <c r="AU690" s="30">
        <v>7.6560000000000006</v>
      </c>
      <c r="AV690" s="30">
        <v>3</v>
      </c>
    </row>
    <row r="691" spans="40:48" x14ac:dyDescent="0.3">
      <c r="AN691" s="29" t="s">
        <v>5013</v>
      </c>
      <c r="AO691" s="30">
        <v>170</v>
      </c>
      <c r="AP691" s="80">
        <v>41</v>
      </c>
      <c r="AR691" s="29" t="s">
        <v>5222</v>
      </c>
      <c r="AS691" s="30">
        <v>14</v>
      </c>
      <c r="AT691" s="30">
        <v>0</v>
      </c>
      <c r="AU691" s="30">
        <v>60.917400000000001</v>
      </c>
      <c r="AV691" s="30">
        <v>2</v>
      </c>
    </row>
    <row r="692" spans="40:48" x14ac:dyDescent="0.3">
      <c r="AN692" s="29" t="s">
        <v>5648</v>
      </c>
      <c r="AO692" s="30">
        <v>73</v>
      </c>
      <c r="AP692" s="80">
        <v>20</v>
      </c>
      <c r="AR692" s="29" t="s">
        <v>7828</v>
      </c>
      <c r="AS692" s="30">
        <v>4</v>
      </c>
      <c r="AT692" s="30">
        <v>0</v>
      </c>
      <c r="AU692" s="30">
        <v>27.3096</v>
      </c>
      <c r="AV692" s="30">
        <v>1</v>
      </c>
    </row>
    <row r="693" spans="40:48" x14ac:dyDescent="0.3">
      <c r="AN693" s="29" t="s">
        <v>5727</v>
      </c>
      <c r="AO693" s="30">
        <v>271</v>
      </c>
      <c r="AP693" s="80">
        <v>31</v>
      </c>
      <c r="AR693" s="29" t="s">
        <v>4880</v>
      </c>
      <c r="AS693" s="30">
        <v>18</v>
      </c>
      <c r="AT693" s="30">
        <v>0</v>
      </c>
      <c r="AU693" s="30">
        <v>50.7928</v>
      </c>
      <c r="AV693" s="30">
        <v>4</v>
      </c>
    </row>
    <row r="694" spans="40:48" x14ac:dyDescent="0.3">
      <c r="AN694" s="29" t="s">
        <v>4512</v>
      </c>
      <c r="AO694" s="30">
        <v>110</v>
      </c>
      <c r="AP694" s="80">
        <v>30</v>
      </c>
      <c r="AR694" s="29" t="s">
        <v>6029</v>
      </c>
      <c r="AS694" s="30">
        <v>7</v>
      </c>
      <c r="AT694" s="30">
        <v>0</v>
      </c>
      <c r="AU694" s="30">
        <v>34.698300000000003</v>
      </c>
      <c r="AV694" s="30">
        <v>1</v>
      </c>
    </row>
    <row r="695" spans="40:48" x14ac:dyDescent="0.3">
      <c r="AN695" s="29" t="s">
        <v>4674</v>
      </c>
      <c r="AO695" s="30">
        <v>19824</v>
      </c>
      <c r="AP695" s="80">
        <v>37</v>
      </c>
      <c r="AR695" s="29" t="s">
        <v>4737</v>
      </c>
      <c r="AS695" s="30">
        <v>7</v>
      </c>
      <c r="AT695" s="30">
        <v>0</v>
      </c>
      <c r="AU695" s="30">
        <v>56.1248</v>
      </c>
      <c r="AV695" s="30">
        <v>2</v>
      </c>
    </row>
    <row r="696" spans="40:48" x14ac:dyDescent="0.3">
      <c r="AN696" s="29" t="s">
        <v>5564</v>
      </c>
      <c r="AO696" s="30">
        <v>269</v>
      </c>
      <c r="AP696" s="80">
        <v>23</v>
      </c>
      <c r="AR696" s="29" t="s">
        <v>7974</v>
      </c>
      <c r="AS696" s="30">
        <v>14</v>
      </c>
      <c r="AT696" s="30">
        <v>1.3</v>
      </c>
      <c r="AU696" s="30">
        <v>1.3483000000000001</v>
      </c>
      <c r="AV696" s="30">
        <v>3</v>
      </c>
    </row>
    <row r="697" spans="40:48" x14ac:dyDescent="0.3">
      <c r="AN697" s="29" t="s">
        <v>4508</v>
      </c>
      <c r="AO697" s="30">
        <v>505</v>
      </c>
      <c r="AP697" s="80">
        <v>33</v>
      </c>
      <c r="AR697" s="29" t="s">
        <v>10872</v>
      </c>
      <c r="AS697" s="30">
        <v>5</v>
      </c>
      <c r="AT697" s="30">
        <v>0.2</v>
      </c>
      <c r="AU697" s="30">
        <v>11.196</v>
      </c>
      <c r="AV697" s="30">
        <v>1</v>
      </c>
    </row>
    <row r="698" spans="40:48" x14ac:dyDescent="0.3">
      <c r="AN698" s="29" t="s">
        <v>8341</v>
      </c>
      <c r="AO698" s="30">
        <v>780</v>
      </c>
      <c r="AP698" s="80">
        <v>67</v>
      </c>
      <c r="AR698" s="29" t="s">
        <v>7595</v>
      </c>
      <c r="AS698" s="30">
        <v>3</v>
      </c>
      <c r="AT698" s="30">
        <v>0</v>
      </c>
      <c r="AU698" s="30">
        <v>5.1816000000000004</v>
      </c>
      <c r="AV698" s="30">
        <v>1</v>
      </c>
    </row>
    <row r="699" spans="40:48" x14ac:dyDescent="0.3">
      <c r="AN699" s="29" t="s">
        <v>5543</v>
      </c>
      <c r="AO699" s="30">
        <v>65</v>
      </c>
      <c r="AP699" s="80">
        <v>37</v>
      </c>
      <c r="AR699" s="29" t="s">
        <v>2760</v>
      </c>
      <c r="AS699" s="30">
        <v>14</v>
      </c>
      <c r="AT699" s="30">
        <v>0.60000000000000009</v>
      </c>
      <c r="AU699" s="30">
        <v>-292.18990000000002</v>
      </c>
      <c r="AV699" s="30">
        <v>3</v>
      </c>
    </row>
    <row r="700" spans="40:48" x14ac:dyDescent="0.3">
      <c r="AN700" s="29" t="s">
        <v>5185</v>
      </c>
      <c r="AO700" s="30">
        <v>843</v>
      </c>
      <c r="AP700" s="80">
        <v>30</v>
      </c>
      <c r="AR700" s="29" t="s">
        <v>9925</v>
      </c>
      <c r="AS700" s="30">
        <v>3</v>
      </c>
      <c r="AT700" s="30">
        <v>0.2</v>
      </c>
      <c r="AU700" s="30">
        <v>8.8019999999999996</v>
      </c>
      <c r="AV700" s="30">
        <v>1</v>
      </c>
    </row>
    <row r="701" spans="40:48" x14ac:dyDescent="0.3">
      <c r="AN701" s="29" t="s">
        <v>9017</v>
      </c>
      <c r="AO701" s="30">
        <v>111</v>
      </c>
      <c r="AP701" s="80">
        <v>22</v>
      </c>
      <c r="AR701" s="29" t="s">
        <v>5235</v>
      </c>
      <c r="AS701" s="30">
        <v>4</v>
      </c>
      <c r="AT701" s="30">
        <v>0</v>
      </c>
      <c r="AU701" s="30">
        <v>48.539200000000001</v>
      </c>
      <c r="AV701" s="30">
        <v>1</v>
      </c>
    </row>
    <row r="702" spans="40:48" x14ac:dyDescent="0.3">
      <c r="AN702" s="29" t="s">
        <v>8410</v>
      </c>
      <c r="AO702" s="30">
        <v>209</v>
      </c>
      <c r="AP702" s="80">
        <v>18</v>
      </c>
      <c r="AR702" s="29" t="s">
        <v>3883</v>
      </c>
      <c r="AS702" s="30">
        <v>8</v>
      </c>
      <c r="AT702" s="30">
        <v>0.2</v>
      </c>
      <c r="AU702" s="30">
        <v>81.843699999999998</v>
      </c>
      <c r="AV702" s="30">
        <v>2</v>
      </c>
    </row>
    <row r="703" spans="40:48" x14ac:dyDescent="0.3">
      <c r="AN703" s="29" t="s">
        <v>4500</v>
      </c>
      <c r="AO703" s="30">
        <v>1218</v>
      </c>
      <c r="AP703" s="80">
        <v>47</v>
      </c>
      <c r="AR703" s="29" t="s">
        <v>1421</v>
      </c>
      <c r="AS703" s="30">
        <v>10</v>
      </c>
      <c r="AT703" s="30">
        <v>0</v>
      </c>
      <c r="AU703" s="30">
        <v>46.7761</v>
      </c>
      <c r="AV703" s="30">
        <v>2</v>
      </c>
    </row>
    <row r="704" spans="40:48" x14ac:dyDescent="0.3">
      <c r="AN704" s="29" t="s">
        <v>8371</v>
      </c>
      <c r="AO704" s="30">
        <v>184</v>
      </c>
      <c r="AP704" s="80">
        <v>26</v>
      </c>
      <c r="AR704" s="29" t="s">
        <v>9911</v>
      </c>
      <c r="AS704" s="30">
        <v>2</v>
      </c>
      <c r="AT704" s="30">
        <v>0.2</v>
      </c>
      <c r="AU704" s="30">
        <v>0.96120000000000005</v>
      </c>
      <c r="AV704" s="30">
        <v>1</v>
      </c>
    </row>
    <row r="705" spans="40:48" x14ac:dyDescent="0.3">
      <c r="AN705" s="29" t="s">
        <v>4071</v>
      </c>
      <c r="AO705" s="30">
        <v>287</v>
      </c>
      <c r="AP705" s="80">
        <v>39</v>
      </c>
      <c r="AR705" s="29" t="s">
        <v>8439</v>
      </c>
      <c r="AS705" s="30">
        <v>7</v>
      </c>
      <c r="AT705" s="30">
        <v>0.5</v>
      </c>
      <c r="AU705" s="30">
        <v>-90.1</v>
      </c>
      <c r="AV705" s="30">
        <v>2</v>
      </c>
    </row>
    <row r="706" spans="40:48" x14ac:dyDescent="0.3">
      <c r="AN706" s="29" t="s">
        <v>4198</v>
      </c>
      <c r="AO706" s="30">
        <v>115</v>
      </c>
      <c r="AP706" s="80">
        <v>21</v>
      </c>
      <c r="AR706" s="29" t="s">
        <v>1360</v>
      </c>
      <c r="AS706" s="30">
        <v>3</v>
      </c>
      <c r="AT706" s="30">
        <v>0</v>
      </c>
      <c r="AU706" s="30">
        <v>0.1134</v>
      </c>
      <c r="AV706" s="30">
        <v>1</v>
      </c>
    </row>
    <row r="707" spans="40:48" x14ac:dyDescent="0.3">
      <c r="AN707" s="29" t="s">
        <v>5861</v>
      </c>
      <c r="AO707" s="30">
        <v>208</v>
      </c>
      <c r="AP707" s="80">
        <v>41</v>
      </c>
      <c r="AR707" s="29" t="s">
        <v>2229</v>
      </c>
      <c r="AS707" s="30">
        <v>2</v>
      </c>
      <c r="AT707" s="30">
        <v>0</v>
      </c>
      <c r="AU707" s="30">
        <v>2.4011999999999998</v>
      </c>
      <c r="AV707" s="30">
        <v>1</v>
      </c>
    </row>
    <row r="708" spans="40:48" x14ac:dyDescent="0.3">
      <c r="AN708" s="29" t="s">
        <v>5433</v>
      </c>
      <c r="AO708" s="30">
        <v>466</v>
      </c>
      <c r="AP708" s="80">
        <v>34</v>
      </c>
      <c r="AR708" s="29" t="s">
        <v>4878</v>
      </c>
      <c r="AS708" s="30">
        <v>10</v>
      </c>
      <c r="AT708" s="30">
        <v>0</v>
      </c>
      <c r="AU708" s="30">
        <v>260.24700000000001</v>
      </c>
      <c r="AV708" s="30">
        <v>2</v>
      </c>
    </row>
    <row r="709" spans="40:48" x14ac:dyDescent="0.3">
      <c r="AN709" s="29" t="s">
        <v>5180</v>
      </c>
      <c r="AO709" s="30">
        <v>900</v>
      </c>
      <c r="AP709" s="80">
        <v>40</v>
      </c>
      <c r="AR709" s="29" t="s">
        <v>10123</v>
      </c>
      <c r="AS709" s="30">
        <v>3</v>
      </c>
      <c r="AT709" s="30">
        <v>0.2</v>
      </c>
      <c r="AU709" s="30">
        <v>-21.470400000000001</v>
      </c>
      <c r="AV709" s="30">
        <v>1</v>
      </c>
    </row>
    <row r="710" spans="40:48" x14ac:dyDescent="0.3">
      <c r="AN710" s="29" t="s">
        <v>5211</v>
      </c>
      <c r="AO710" s="30">
        <v>72</v>
      </c>
      <c r="AP710" s="80">
        <v>19</v>
      </c>
      <c r="AR710" s="29" t="s">
        <v>3959</v>
      </c>
      <c r="AS710" s="30">
        <v>12</v>
      </c>
      <c r="AT710" s="30">
        <v>0</v>
      </c>
      <c r="AU710" s="30">
        <v>55.311999999999998</v>
      </c>
      <c r="AV710" s="30">
        <v>3</v>
      </c>
    </row>
    <row r="711" spans="40:48" x14ac:dyDescent="0.3">
      <c r="AN711" s="29" t="s">
        <v>4503</v>
      </c>
      <c r="AO711" s="30">
        <v>2267</v>
      </c>
      <c r="AP711" s="80">
        <v>50</v>
      </c>
      <c r="AR711" s="29" t="s">
        <v>7253</v>
      </c>
      <c r="AS711" s="30">
        <v>2</v>
      </c>
      <c r="AT711" s="30">
        <v>0</v>
      </c>
      <c r="AU711" s="30">
        <v>46.196800000000003</v>
      </c>
      <c r="AV711" s="30">
        <v>1</v>
      </c>
    </row>
    <row r="712" spans="40:48" x14ac:dyDescent="0.3">
      <c r="AN712" s="29" t="s">
        <v>5043</v>
      </c>
      <c r="AO712" s="30">
        <v>346</v>
      </c>
      <c r="AP712" s="80">
        <v>21</v>
      </c>
      <c r="AR712" s="29" t="s">
        <v>9993</v>
      </c>
      <c r="AS712" s="30">
        <v>2</v>
      </c>
      <c r="AT712" s="30">
        <v>0.2</v>
      </c>
      <c r="AU712" s="30">
        <v>3.9592000000000001</v>
      </c>
      <c r="AV712" s="30">
        <v>1</v>
      </c>
    </row>
    <row r="713" spans="40:48" x14ac:dyDescent="0.3">
      <c r="AN713" s="29" t="s">
        <v>4366</v>
      </c>
      <c r="AO713" s="30">
        <v>114</v>
      </c>
      <c r="AP713" s="80">
        <v>48</v>
      </c>
      <c r="AR713" s="29" t="s">
        <v>2954</v>
      </c>
      <c r="AS713" s="30">
        <v>35</v>
      </c>
      <c r="AT713" s="30">
        <v>0.4</v>
      </c>
      <c r="AU713" s="30">
        <v>1599.6805999999999</v>
      </c>
      <c r="AV713" s="30">
        <v>7</v>
      </c>
    </row>
    <row r="714" spans="40:48" x14ac:dyDescent="0.3">
      <c r="AN714" s="29" t="s">
        <v>5405</v>
      </c>
      <c r="AO714" s="30">
        <v>101</v>
      </c>
      <c r="AP714" s="80">
        <v>23</v>
      </c>
      <c r="AR714" s="29" t="s">
        <v>9373</v>
      </c>
      <c r="AS714" s="30">
        <v>8</v>
      </c>
      <c r="AT714" s="30">
        <v>0.89999999999999991</v>
      </c>
      <c r="AU714" s="30">
        <v>68.361199999999997</v>
      </c>
      <c r="AV714" s="30">
        <v>2</v>
      </c>
    </row>
    <row r="715" spans="40:48" x14ac:dyDescent="0.3">
      <c r="AN715" s="29" t="s">
        <v>8631</v>
      </c>
      <c r="AO715" s="30">
        <v>59</v>
      </c>
      <c r="AP715" s="80">
        <v>24</v>
      </c>
      <c r="AR715" s="29" t="s">
        <v>6595</v>
      </c>
      <c r="AS715" s="30">
        <v>3</v>
      </c>
      <c r="AT715" s="30">
        <v>0</v>
      </c>
      <c r="AU715" s="30">
        <v>43.223399999999998</v>
      </c>
      <c r="AV715" s="30">
        <v>1</v>
      </c>
    </row>
    <row r="716" spans="40:48" x14ac:dyDescent="0.3">
      <c r="AN716" s="29" t="s">
        <v>4170</v>
      </c>
      <c r="AO716" s="30">
        <v>554</v>
      </c>
      <c r="AP716" s="80">
        <v>22</v>
      </c>
      <c r="AR716" s="29" t="s">
        <v>9260</v>
      </c>
      <c r="AS716" s="30">
        <v>8</v>
      </c>
      <c r="AT716" s="30">
        <v>0.89999999999999991</v>
      </c>
      <c r="AU716" s="30">
        <v>-7.4901</v>
      </c>
      <c r="AV716" s="30">
        <v>2</v>
      </c>
    </row>
    <row r="717" spans="40:48" x14ac:dyDescent="0.3">
      <c r="AN717" s="29" t="s">
        <v>5108</v>
      </c>
      <c r="AO717" s="30">
        <v>62</v>
      </c>
      <c r="AP717" s="80">
        <v>17</v>
      </c>
      <c r="AR717" s="29" t="s">
        <v>8163</v>
      </c>
      <c r="AS717" s="30">
        <v>15</v>
      </c>
      <c r="AT717" s="30">
        <v>0.89999999999999991</v>
      </c>
      <c r="AU717" s="30">
        <v>-4.5603999999999996</v>
      </c>
      <c r="AV717" s="30">
        <v>4</v>
      </c>
    </row>
    <row r="718" spans="40:48" x14ac:dyDescent="0.3">
      <c r="AN718" s="29" t="s">
        <v>4341</v>
      </c>
      <c r="AO718" s="30">
        <v>79</v>
      </c>
      <c r="AP718" s="80">
        <v>34</v>
      </c>
      <c r="AR718" s="29" t="s">
        <v>5233</v>
      </c>
      <c r="AS718" s="30">
        <v>5</v>
      </c>
      <c r="AT718" s="30">
        <v>0</v>
      </c>
      <c r="AU718" s="30">
        <v>15.552</v>
      </c>
      <c r="AV718" s="30">
        <v>1</v>
      </c>
    </row>
    <row r="719" spans="40:48" x14ac:dyDescent="0.3">
      <c r="AN719" s="29" t="s">
        <v>5875</v>
      </c>
      <c r="AO719" s="30">
        <v>124</v>
      </c>
      <c r="AP719" s="80">
        <v>26</v>
      </c>
      <c r="AR719" s="29" t="s">
        <v>8151</v>
      </c>
      <c r="AS719" s="30">
        <v>19</v>
      </c>
      <c r="AT719" s="30">
        <v>0.7</v>
      </c>
      <c r="AU719" s="30">
        <v>192.3929</v>
      </c>
      <c r="AV719" s="30">
        <v>3</v>
      </c>
    </row>
    <row r="720" spans="40:48" x14ac:dyDescent="0.3">
      <c r="AN720" s="29" t="s">
        <v>8026</v>
      </c>
      <c r="AO720" s="30">
        <v>153</v>
      </c>
      <c r="AP720" s="80">
        <v>33</v>
      </c>
      <c r="AR720" s="29" t="s">
        <v>7371</v>
      </c>
      <c r="AS720" s="30">
        <v>9</v>
      </c>
      <c r="AT720" s="30">
        <v>0.2</v>
      </c>
      <c r="AU720" s="30">
        <v>41.591999999999999</v>
      </c>
      <c r="AV720" s="30">
        <v>2</v>
      </c>
    </row>
    <row r="721" spans="40:48" x14ac:dyDescent="0.3">
      <c r="AN721" s="29" t="s">
        <v>8412</v>
      </c>
      <c r="AO721" s="30">
        <v>42</v>
      </c>
      <c r="AP721" s="80">
        <v>22</v>
      </c>
      <c r="AR721" s="29" t="s">
        <v>5749</v>
      </c>
      <c r="AS721" s="30">
        <v>7</v>
      </c>
      <c r="AT721" s="30">
        <v>0</v>
      </c>
      <c r="AU721" s="30">
        <v>12.004799999999999</v>
      </c>
      <c r="AV721" s="30">
        <v>2</v>
      </c>
    </row>
    <row r="722" spans="40:48" x14ac:dyDescent="0.3">
      <c r="AN722" s="29" t="s">
        <v>4107</v>
      </c>
      <c r="AO722" s="30">
        <v>754</v>
      </c>
      <c r="AP722" s="80">
        <v>43</v>
      </c>
      <c r="AR722" s="29" t="s">
        <v>10467</v>
      </c>
      <c r="AS722" s="30">
        <v>2</v>
      </c>
      <c r="AT722" s="30">
        <v>0.2</v>
      </c>
      <c r="AU722" s="30">
        <v>1.917</v>
      </c>
      <c r="AV722" s="30">
        <v>1</v>
      </c>
    </row>
    <row r="723" spans="40:48" x14ac:dyDescent="0.3">
      <c r="AN723" s="29" t="s">
        <v>4301</v>
      </c>
      <c r="AO723" s="30">
        <v>72</v>
      </c>
      <c r="AP723" s="80">
        <v>27</v>
      </c>
      <c r="AR723" s="29" t="s">
        <v>4954</v>
      </c>
      <c r="AS723" s="30">
        <v>20</v>
      </c>
      <c r="AT723" s="30">
        <v>0</v>
      </c>
      <c r="AU723" s="30">
        <v>326.56720000000001</v>
      </c>
      <c r="AV723" s="30">
        <v>5</v>
      </c>
    </row>
    <row r="724" spans="40:48" x14ac:dyDescent="0.3">
      <c r="AN724" s="29" t="s">
        <v>4308</v>
      </c>
      <c r="AO724" s="30">
        <v>50</v>
      </c>
      <c r="AP724" s="80">
        <v>49</v>
      </c>
      <c r="AR724" s="29" t="s">
        <v>8796</v>
      </c>
      <c r="AS724" s="30">
        <v>10</v>
      </c>
      <c r="AT724" s="30">
        <v>0.8</v>
      </c>
      <c r="AU724" s="30">
        <v>-16.769600000000001</v>
      </c>
      <c r="AV724" s="30">
        <v>2</v>
      </c>
    </row>
    <row r="725" spans="40:48" x14ac:dyDescent="0.3">
      <c r="AN725" s="29" t="s">
        <v>4377</v>
      </c>
      <c r="AO725" s="30">
        <v>2067</v>
      </c>
      <c r="AP725" s="80">
        <v>64</v>
      </c>
      <c r="AR725" s="29" t="s">
        <v>831</v>
      </c>
      <c r="AS725" s="30">
        <v>16</v>
      </c>
      <c r="AT725" s="30">
        <v>0.4</v>
      </c>
      <c r="AU725" s="30">
        <v>104.4785</v>
      </c>
      <c r="AV725" s="30">
        <v>4</v>
      </c>
    </row>
    <row r="726" spans="40:48" x14ac:dyDescent="0.3">
      <c r="AN726" s="29" t="s">
        <v>5751</v>
      </c>
      <c r="AO726" s="30">
        <v>29</v>
      </c>
      <c r="AP726" s="80">
        <v>13</v>
      </c>
      <c r="AR726" s="29" t="s">
        <v>4989</v>
      </c>
      <c r="AS726" s="30">
        <v>3</v>
      </c>
      <c r="AT726" s="30">
        <v>0</v>
      </c>
      <c r="AU726" s="30">
        <v>3.9609000000000001</v>
      </c>
      <c r="AV726" s="30">
        <v>1</v>
      </c>
    </row>
    <row r="727" spans="40:48" x14ac:dyDescent="0.3">
      <c r="AN727" s="29" t="s">
        <v>5528</v>
      </c>
      <c r="AO727" s="30">
        <v>100</v>
      </c>
      <c r="AP727" s="80">
        <v>34</v>
      </c>
      <c r="AR727" s="29" t="s">
        <v>10074</v>
      </c>
      <c r="AS727" s="30">
        <v>5</v>
      </c>
      <c r="AT727" s="30">
        <v>0.2</v>
      </c>
      <c r="AU727" s="30">
        <v>-8.0775000000000006</v>
      </c>
      <c r="AV727" s="30">
        <v>1</v>
      </c>
    </row>
    <row r="728" spans="40:48" x14ac:dyDescent="0.3">
      <c r="AN728" s="29" t="s">
        <v>5368</v>
      </c>
      <c r="AO728" s="30">
        <v>119</v>
      </c>
      <c r="AP728" s="80">
        <v>17</v>
      </c>
      <c r="AR728" s="29" t="s">
        <v>5221</v>
      </c>
      <c r="AS728" s="30">
        <v>22</v>
      </c>
      <c r="AT728" s="30">
        <v>0</v>
      </c>
      <c r="AU728" s="30">
        <v>1038.5751</v>
      </c>
      <c r="AV728" s="30">
        <v>5</v>
      </c>
    </row>
    <row r="729" spans="40:48" x14ac:dyDescent="0.3">
      <c r="AN729" s="29" t="s">
        <v>4389</v>
      </c>
      <c r="AO729" s="30">
        <v>1042</v>
      </c>
      <c r="AP729" s="80">
        <v>47</v>
      </c>
      <c r="AR729" s="29" t="s">
        <v>7011</v>
      </c>
      <c r="AS729" s="30">
        <v>7</v>
      </c>
      <c r="AT729" s="30">
        <v>0</v>
      </c>
      <c r="AU729" s="30">
        <v>43.055099999999996</v>
      </c>
      <c r="AV729" s="30">
        <v>2</v>
      </c>
    </row>
    <row r="730" spans="40:48" x14ac:dyDescent="0.3">
      <c r="AN730" s="29" t="s">
        <v>8708</v>
      </c>
      <c r="AO730" s="30">
        <v>180</v>
      </c>
      <c r="AP730" s="80">
        <v>37</v>
      </c>
      <c r="AR730" s="29" t="s">
        <v>9050</v>
      </c>
      <c r="AS730" s="30">
        <v>3</v>
      </c>
      <c r="AT730" s="30">
        <v>0.1</v>
      </c>
      <c r="AU730" s="30">
        <v>36.3018</v>
      </c>
      <c r="AV730" s="30">
        <v>1</v>
      </c>
    </row>
    <row r="731" spans="40:48" x14ac:dyDescent="0.3">
      <c r="AN731" s="29" t="s">
        <v>4336</v>
      </c>
      <c r="AO731" s="30">
        <v>835</v>
      </c>
      <c r="AP731" s="80">
        <v>42</v>
      </c>
      <c r="AR731" s="29" t="s">
        <v>9806</v>
      </c>
      <c r="AS731" s="30">
        <v>8</v>
      </c>
      <c r="AT731" s="30">
        <v>0.60000000000000009</v>
      </c>
      <c r="AU731" s="30">
        <v>132.29399999999998</v>
      </c>
      <c r="AV731" s="30">
        <v>3</v>
      </c>
    </row>
    <row r="732" spans="40:48" x14ac:dyDescent="0.3">
      <c r="AN732" s="29" t="s">
        <v>4098</v>
      </c>
      <c r="AO732" s="30">
        <v>41</v>
      </c>
      <c r="AP732" s="80">
        <v>17</v>
      </c>
      <c r="AR732" s="29" t="s">
        <v>9051</v>
      </c>
      <c r="AS732" s="30">
        <v>14</v>
      </c>
      <c r="AT732" s="30">
        <v>0.1</v>
      </c>
      <c r="AU732" s="30">
        <v>161.9674</v>
      </c>
      <c r="AV732" s="30">
        <v>1</v>
      </c>
    </row>
    <row r="733" spans="40:48" x14ac:dyDescent="0.3">
      <c r="AN733" s="29" t="s">
        <v>8362</v>
      </c>
      <c r="AO733" s="30">
        <v>38</v>
      </c>
      <c r="AP733" s="80">
        <v>12</v>
      </c>
      <c r="AR733" s="29" t="s">
        <v>8792</v>
      </c>
      <c r="AS733" s="30">
        <v>20</v>
      </c>
      <c r="AT733" s="30">
        <v>2.4000000000000004</v>
      </c>
      <c r="AU733" s="30">
        <v>-284.74740000000003</v>
      </c>
      <c r="AV733" s="30">
        <v>5</v>
      </c>
    </row>
    <row r="734" spans="40:48" x14ac:dyDescent="0.3">
      <c r="AN734" s="29" t="s">
        <v>4890</v>
      </c>
      <c r="AO734" s="30">
        <v>143</v>
      </c>
      <c r="AP734" s="80">
        <v>23</v>
      </c>
      <c r="AR734" s="29" t="s">
        <v>4601</v>
      </c>
      <c r="AS734" s="30">
        <v>25</v>
      </c>
      <c r="AT734" s="30">
        <v>0</v>
      </c>
      <c r="AU734" s="30">
        <v>413.61250000000001</v>
      </c>
      <c r="AV734" s="30">
        <v>5</v>
      </c>
    </row>
    <row r="735" spans="40:48" x14ac:dyDescent="0.3">
      <c r="AN735" s="29" t="s">
        <v>5843</v>
      </c>
      <c r="AO735" s="30">
        <v>335</v>
      </c>
      <c r="AP735" s="80">
        <v>22</v>
      </c>
      <c r="AR735" s="29" t="s">
        <v>9676</v>
      </c>
      <c r="AS735" s="30">
        <v>3</v>
      </c>
      <c r="AT735" s="30">
        <v>0.2</v>
      </c>
      <c r="AU735" s="30">
        <v>47.061</v>
      </c>
      <c r="AV735" s="30">
        <v>1</v>
      </c>
    </row>
    <row r="736" spans="40:48" x14ac:dyDescent="0.3">
      <c r="AN736" s="29" t="s">
        <v>5048</v>
      </c>
      <c r="AO736" s="30">
        <v>110</v>
      </c>
      <c r="AP736" s="80">
        <v>28</v>
      </c>
      <c r="AR736" s="29" t="s">
        <v>4114</v>
      </c>
      <c r="AS736" s="30">
        <v>6</v>
      </c>
      <c r="AT736" s="30">
        <v>0</v>
      </c>
      <c r="AU736" s="30">
        <v>18.378599999999999</v>
      </c>
      <c r="AV736" s="30">
        <v>2</v>
      </c>
    </row>
    <row r="737" spans="40:48" x14ac:dyDescent="0.3">
      <c r="AN737" s="29" t="s">
        <v>4374</v>
      </c>
      <c r="AO737" s="30">
        <v>343</v>
      </c>
      <c r="AP737" s="80">
        <v>42</v>
      </c>
      <c r="AR737" s="29" t="s">
        <v>8312</v>
      </c>
      <c r="AS737" s="30">
        <v>9</v>
      </c>
      <c r="AT737" s="30">
        <v>1</v>
      </c>
      <c r="AU737" s="30">
        <v>616.45549999999992</v>
      </c>
      <c r="AV737" s="30">
        <v>2</v>
      </c>
    </row>
    <row r="738" spans="40:48" x14ac:dyDescent="0.3">
      <c r="AN738" s="29" t="s">
        <v>5546</v>
      </c>
      <c r="AO738" s="30">
        <v>56</v>
      </c>
      <c r="AP738" s="80">
        <v>16</v>
      </c>
      <c r="AR738" s="29" t="s">
        <v>8779</v>
      </c>
      <c r="AS738" s="30">
        <v>14</v>
      </c>
      <c r="AT738" s="30">
        <v>1</v>
      </c>
      <c r="AU738" s="30">
        <v>-24.872199999999999</v>
      </c>
      <c r="AV738" s="30">
        <v>3</v>
      </c>
    </row>
    <row r="739" spans="40:48" x14ac:dyDescent="0.3">
      <c r="AN739" s="29" t="s">
        <v>4329</v>
      </c>
      <c r="AO739" s="30">
        <v>101</v>
      </c>
      <c r="AP739" s="80">
        <v>22</v>
      </c>
      <c r="AR739" s="29" t="s">
        <v>8489</v>
      </c>
      <c r="AS739" s="30">
        <v>7</v>
      </c>
      <c r="AT739" s="30">
        <v>1.2</v>
      </c>
      <c r="AU739" s="30">
        <v>-10.3644</v>
      </c>
      <c r="AV739" s="30">
        <v>4</v>
      </c>
    </row>
    <row r="740" spans="40:48" x14ac:dyDescent="0.3">
      <c r="AN740" s="29" t="s">
        <v>4280</v>
      </c>
      <c r="AO740" s="30">
        <v>67</v>
      </c>
      <c r="AP740" s="80">
        <v>12</v>
      </c>
      <c r="AR740" s="29" t="s">
        <v>9112</v>
      </c>
      <c r="AS740" s="30">
        <v>6</v>
      </c>
      <c r="AT740" s="30">
        <v>0.7</v>
      </c>
      <c r="AU740" s="30">
        <v>-86.73360000000001</v>
      </c>
      <c r="AV740" s="30">
        <v>2</v>
      </c>
    </row>
    <row r="741" spans="40:48" x14ac:dyDescent="0.3">
      <c r="AN741" s="29" t="s">
        <v>4144</v>
      </c>
      <c r="AO741" s="30">
        <v>527</v>
      </c>
      <c r="AP741" s="80">
        <v>46</v>
      </c>
      <c r="AR741" s="29" t="s">
        <v>10113</v>
      </c>
      <c r="AS741" s="30">
        <v>7</v>
      </c>
      <c r="AT741" s="30">
        <v>0.4</v>
      </c>
      <c r="AU741" s="30">
        <v>9.5076000000000001</v>
      </c>
      <c r="AV741" s="30">
        <v>2</v>
      </c>
    </row>
    <row r="742" spans="40:48" x14ac:dyDescent="0.3">
      <c r="AN742" s="29" t="s">
        <v>4112</v>
      </c>
      <c r="AO742" s="30">
        <v>96</v>
      </c>
      <c r="AP742" s="80">
        <v>26</v>
      </c>
      <c r="AR742" s="29" t="s">
        <v>10435</v>
      </c>
      <c r="AS742" s="30">
        <v>4</v>
      </c>
      <c r="AT742" s="30">
        <v>0.2</v>
      </c>
      <c r="AU742" s="30">
        <v>8.6744000000000003</v>
      </c>
      <c r="AV742" s="30">
        <v>1</v>
      </c>
    </row>
    <row r="743" spans="40:48" x14ac:dyDescent="0.3">
      <c r="AN743" s="29" t="s">
        <v>9658</v>
      </c>
      <c r="AO743" s="30">
        <v>109</v>
      </c>
      <c r="AP743" s="80">
        <v>9</v>
      </c>
      <c r="AR743" s="29" t="s">
        <v>4721</v>
      </c>
      <c r="AS743" s="30">
        <v>15</v>
      </c>
      <c r="AT743" s="30">
        <v>0</v>
      </c>
      <c r="AU743" s="30">
        <v>341.38239999999996</v>
      </c>
      <c r="AV743" s="30">
        <v>3</v>
      </c>
    </row>
    <row r="744" spans="40:48" x14ac:dyDescent="0.3">
      <c r="AN744" s="29" t="s">
        <v>8624</v>
      </c>
      <c r="AO744" s="30">
        <v>379</v>
      </c>
      <c r="AP744" s="80">
        <v>29</v>
      </c>
      <c r="AR744" s="29" t="s">
        <v>10432</v>
      </c>
      <c r="AS744" s="30">
        <v>3</v>
      </c>
      <c r="AT744" s="30">
        <v>0.2</v>
      </c>
      <c r="AU744" s="30">
        <v>14.395200000000001</v>
      </c>
      <c r="AV744" s="30">
        <v>1</v>
      </c>
    </row>
    <row r="745" spans="40:48" x14ac:dyDescent="0.3">
      <c r="AN745" s="29" t="s">
        <v>5038</v>
      </c>
      <c r="AO745" s="30">
        <v>92</v>
      </c>
      <c r="AP745" s="80">
        <v>30</v>
      </c>
      <c r="AR745" s="29" t="s">
        <v>9843</v>
      </c>
      <c r="AS745" s="30">
        <v>17</v>
      </c>
      <c r="AT745" s="30">
        <v>0.60000000000000009</v>
      </c>
      <c r="AU745" s="30">
        <v>38.5212</v>
      </c>
      <c r="AV745" s="30">
        <v>3</v>
      </c>
    </row>
    <row r="746" spans="40:48" x14ac:dyDescent="0.3">
      <c r="AN746" s="29" t="s">
        <v>4243</v>
      </c>
      <c r="AO746" s="30">
        <v>100</v>
      </c>
      <c r="AP746" s="80">
        <v>19</v>
      </c>
      <c r="AR746" s="29" t="s">
        <v>2235</v>
      </c>
      <c r="AS746" s="30">
        <v>13</v>
      </c>
      <c r="AT746" s="30">
        <v>0</v>
      </c>
      <c r="AU746" s="30">
        <v>115.872</v>
      </c>
      <c r="AV746" s="30">
        <v>3</v>
      </c>
    </row>
    <row r="747" spans="40:48" x14ac:dyDescent="0.3">
      <c r="AN747" s="29" t="s">
        <v>8011</v>
      </c>
      <c r="AO747" s="30">
        <v>32</v>
      </c>
      <c r="AP747" s="80">
        <v>24</v>
      </c>
      <c r="AR747" s="29" t="s">
        <v>4605</v>
      </c>
      <c r="AS747" s="30">
        <v>3</v>
      </c>
      <c r="AT747" s="30">
        <v>0</v>
      </c>
      <c r="AU747" s="30">
        <v>36.527799999999999</v>
      </c>
      <c r="AV747" s="30">
        <v>2</v>
      </c>
    </row>
    <row r="748" spans="40:48" x14ac:dyDescent="0.3">
      <c r="AN748" s="29" t="s">
        <v>4663</v>
      </c>
      <c r="AO748" s="30">
        <v>191</v>
      </c>
      <c r="AP748" s="80">
        <v>21</v>
      </c>
      <c r="AR748" s="29" t="s">
        <v>10249</v>
      </c>
      <c r="AS748" s="30">
        <v>3</v>
      </c>
      <c r="AT748" s="30">
        <v>0.2</v>
      </c>
      <c r="AU748" s="30">
        <v>3.2214</v>
      </c>
      <c r="AV748" s="30">
        <v>1</v>
      </c>
    </row>
    <row r="749" spans="40:48" x14ac:dyDescent="0.3">
      <c r="AN749" s="29" t="s">
        <v>4220</v>
      </c>
      <c r="AO749" s="30">
        <v>1074</v>
      </c>
      <c r="AP749" s="80">
        <v>39</v>
      </c>
      <c r="AR749" s="29" t="s">
        <v>5516</v>
      </c>
      <c r="AS749" s="30">
        <v>4</v>
      </c>
      <c r="AT749" s="30">
        <v>0</v>
      </c>
      <c r="AU749" s="30">
        <v>12.441599999999999</v>
      </c>
      <c r="AV749" s="30">
        <v>1</v>
      </c>
    </row>
    <row r="750" spans="40:48" x14ac:dyDescent="0.3">
      <c r="AN750" s="29" t="s">
        <v>5057</v>
      </c>
      <c r="AO750" s="30">
        <v>70</v>
      </c>
      <c r="AP750" s="80">
        <v>34</v>
      </c>
      <c r="AR750" s="29" t="s">
        <v>361</v>
      </c>
      <c r="AS750" s="30">
        <v>2</v>
      </c>
      <c r="AT750" s="30">
        <v>0</v>
      </c>
      <c r="AU750" s="30">
        <v>6.2207999999999997</v>
      </c>
      <c r="AV750" s="30">
        <v>1</v>
      </c>
    </row>
    <row r="751" spans="40:48" x14ac:dyDescent="0.3">
      <c r="AN751" s="29" t="s">
        <v>8614</v>
      </c>
      <c r="AO751" s="30">
        <v>545</v>
      </c>
      <c r="AP751" s="80">
        <v>22</v>
      </c>
      <c r="AR751" s="29" t="s">
        <v>9546</v>
      </c>
      <c r="AS751" s="30">
        <v>3</v>
      </c>
      <c r="AT751" s="30">
        <v>0.2</v>
      </c>
      <c r="AU751" s="30">
        <v>0.88560000000000005</v>
      </c>
      <c r="AV751" s="30">
        <v>1</v>
      </c>
    </row>
    <row r="752" spans="40:48" x14ac:dyDescent="0.3">
      <c r="AN752" s="29" t="s">
        <v>5010</v>
      </c>
      <c r="AO752" s="30">
        <v>117</v>
      </c>
      <c r="AP752" s="80">
        <v>40</v>
      </c>
      <c r="AR752" s="29" t="s">
        <v>3328</v>
      </c>
      <c r="AS752" s="30">
        <v>14</v>
      </c>
      <c r="AT752" s="30">
        <v>0.1</v>
      </c>
      <c r="AU752" s="30">
        <v>2242.8404</v>
      </c>
      <c r="AV752" s="30">
        <v>5</v>
      </c>
    </row>
    <row r="753" spans="40:48" x14ac:dyDescent="0.3">
      <c r="AN753" s="29" t="s">
        <v>4332</v>
      </c>
      <c r="AO753" s="30">
        <v>28</v>
      </c>
      <c r="AP753" s="80">
        <v>41</v>
      </c>
      <c r="AR753" s="29" t="s">
        <v>7975</v>
      </c>
      <c r="AS753" s="30">
        <v>27</v>
      </c>
      <c r="AT753" s="30">
        <v>2.6000000000000005</v>
      </c>
      <c r="AU753" s="30">
        <v>-1340.5041000000001</v>
      </c>
      <c r="AV753" s="30">
        <v>7</v>
      </c>
    </row>
    <row r="754" spans="40:48" x14ac:dyDescent="0.3">
      <c r="AN754" s="29" t="s">
        <v>4193</v>
      </c>
      <c r="AO754" s="30">
        <v>309</v>
      </c>
      <c r="AP754" s="80">
        <v>35</v>
      </c>
      <c r="AR754" s="29" t="s">
        <v>10608</v>
      </c>
      <c r="AS754" s="30">
        <v>5</v>
      </c>
      <c r="AT754" s="30">
        <v>0.4</v>
      </c>
      <c r="AU754" s="30">
        <v>8.1138000000000012</v>
      </c>
      <c r="AV754" s="30">
        <v>2</v>
      </c>
    </row>
    <row r="755" spans="40:48" x14ac:dyDescent="0.3">
      <c r="AN755" s="29" t="s">
        <v>4861</v>
      </c>
      <c r="AO755" s="30">
        <v>82</v>
      </c>
      <c r="AP755" s="80">
        <v>33</v>
      </c>
      <c r="AR755" s="29" t="s">
        <v>8352</v>
      </c>
      <c r="AS755" s="30">
        <v>1</v>
      </c>
      <c r="AT755" s="30">
        <v>0.8</v>
      </c>
      <c r="AU755" s="30">
        <v>-8.4727999999999994</v>
      </c>
      <c r="AV755" s="30">
        <v>1</v>
      </c>
    </row>
    <row r="756" spans="40:48" x14ac:dyDescent="0.3">
      <c r="AN756" s="29" t="s">
        <v>4403</v>
      </c>
      <c r="AO756" s="30">
        <v>390</v>
      </c>
      <c r="AP756" s="80">
        <v>34</v>
      </c>
      <c r="AR756" s="29" t="s">
        <v>7965</v>
      </c>
      <c r="AS756" s="30">
        <v>9</v>
      </c>
      <c r="AT756" s="30">
        <v>1</v>
      </c>
      <c r="AU756" s="30">
        <v>4.8672000000000004</v>
      </c>
      <c r="AV756" s="30">
        <v>2</v>
      </c>
    </row>
    <row r="757" spans="40:48" x14ac:dyDescent="0.3">
      <c r="AN757" s="29" t="s">
        <v>4196</v>
      </c>
      <c r="AO757" s="30">
        <v>610</v>
      </c>
      <c r="AP757" s="80">
        <v>36</v>
      </c>
      <c r="AR757" s="29" t="s">
        <v>10127</v>
      </c>
      <c r="AS757" s="30">
        <v>5</v>
      </c>
      <c r="AT757" s="30">
        <v>0.2</v>
      </c>
      <c r="AU757" s="30">
        <v>6.0449999999999999</v>
      </c>
      <c r="AV757" s="30">
        <v>1</v>
      </c>
    </row>
    <row r="758" spans="40:48" x14ac:dyDescent="0.3">
      <c r="AN758" s="29" t="s">
        <v>4769</v>
      </c>
      <c r="AO758" s="30">
        <v>1292</v>
      </c>
      <c r="AP758" s="80">
        <v>26</v>
      </c>
      <c r="AR758" s="29" t="s">
        <v>8774</v>
      </c>
      <c r="AS758" s="30">
        <v>5</v>
      </c>
      <c r="AT758" s="30">
        <v>0.8</v>
      </c>
      <c r="AU758" s="30">
        <v>-13.717499999999999</v>
      </c>
      <c r="AV758" s="30">
        <v>1</v>
      </c>
    </row>
    <row r="759" spans="40:48" x14ac:dyDescent="0.3">
      <c r="AN759" s="29" t="s">
        <v>4420</v>
      </c>
      <c r="AO759" s="30">
        <v>45</v>
      </c>
      <c r="AP759" s="80">
        <v>16</v>
      </c>
      <c r="AR759" s="29" t="s">
        <v>9718</v>
      </c>
      <c r="AS759" s="30">
        <v>5</v>
      </c>
      <c r="AT759" s="30">
        <v>0.2</v>
      </c>
      <c r="AU759" s="30">
        <v>7.2089999999999996</v>
      </c>
      <c r="AV759" s="30">
        <v>1</v>
      </c>
    </row>
    <row r="760" spans="40:48" x14ac:dyDescent="0.3">
      <c r="AN760" s="29" t="s">
        <v>9256</v>
      </c>
      <c r="AO760" s="30">
        <v>315</v>
      </c>
      <c r="AP760" s="80">
        <v>15</v>
      </c>
      <c r="AR760" s="29" t="s">
        <v>9111</v>
      </c>
      <c r="AS760" s="30">
        <v>18</v>
      </c>
      <c r="AT760" s="30">
        <v>1.5</v>
      </c>
      <c r="AU760" s="30">
        <v>-362.66679999999997</v>
      </c>
      <c r="AV760" s="30">
        <v>4</v>
      </c>
    </row>
    <row r="761" spans="40:48" x14ac:dyDescent="0.3">
      <c r="AN761" s="29" t="s">
        <v>5695</v>
      </c>
      <c r="AO761" s="30">
        <v>87</v>
      </c>
      <c r="AP761" s="80">
        <v>21</v>
      </c>
      <c r="AR761" s="29" t="s">
        <v>4725</v>
      </c>
      <c r="AS761" s="30">
        <v>12</v>
      </c>
      <c r="AT761" s="30">
        <v>0</v>
      </c>
      <c r="AU761" s="30">
        <v>78.236099999999993</v>
      </c>
      <c r="AV761" s="30">
        <v>2</v>
      </c>
    </row>
    <row r="762" spans="40:48" x14ac:dyDescent="0.3">
      <c r="AN762" s="29" t="s">
        <v>5673</v>
      </c>
      <c r="AO762" s="30">
        <v>51</v>
      </c>
      <c r="AP762" s="80">
        <v>20</v>
      </c>
      <c r="AR762" s="29" t="s">
        <v>10114</v>
      </c>
      <c r="AS762" s="30">
        <v>7</v>
      </c>
      <c r="AT762" s="30">
        <v>0.2</v>
      </c>
      <c r="AU762" s="30">
        <v>3.6855000000000002</v>
      </c>
      <c r="AV762" s="30">
        <v>1</v>
      </c>
    </row>
    <row r="763" spans="40:48" x14ac:dyDescent="0.3">
      <c r="AN763" s="29" t="s">
        <v>5459</v>
      </c>
      <c r="AO763" s="30">
        <v>65</v>
      </c>
      <c r="AP763" s="80">
        <v>21</v>
      </c>
      <c r="AR763" s="29" t="s">
        <v>7100</v>
      </c>
      <c r="AS763" s="30">
        <v>6</v>
      </c>
      <c r="AT763" s="30">
        <v>0</v>
      </c>
      <c r="AU763" s="30">
        <v>230.9727</v>
      </c>
      <c r="AV763" s="30">
        <v>2</v>
      </c>
    </row>
    <row r="764" spans="40:48" x14ac:dyDescent="0.3">
      <c r="AN764" s="29" t="s">
        <v>7971</v>
      </c>
      <c r="AO764" s="30">
        <v>142</v>
      </c>
      <c r="AP764" s="80">
        <v>41</v>
      </c>
      <c r="AR764" s="29" t="s">
        <v>4479</v>
      </c>
      <c r="AS764" s="30">
        <v>12</v>
      </c>
      <c r="AT764" s="30">
        <v>0.3</v>
      </c>
      <c r="AU764" s="30">
        <v>215.81379999999999</v>
      </c>
      <c r="AV764" s="30">
        <v>4</v>
      </c>
    </row>
    <row r="765" spans="40:48" x14ac:dyDescent="0.3">
      <c r="AN765" s="29" t="s">
        <v>5067</v>
      </c>
      <c r="AO765" s="30">
        <v>698</v>
      </c>
      <c r="AP765" s="80">
        <v>29</v>
      </c>
      <c r="AR765" s="29" t="s">
        <v>9996</v>
      </c>
      <c r="AS765" s="30">
        <v>9</v>
      </c>
      <c r="AT765" s="30">
        <v>0.4</v>
      </c>
      <c r="AU765" s="30">
        <v>78.500699999999995</v>
      </c>
      <c r="AV765" s="30">
        <v>2</v>
      </c>
    </row>
    <row r="766" spans="40:48" x14ac:dyDescent="0.3">
      <c r="AN766" s="29" t="s">
        <v>4174</v>
      </c>
      <c r="AO766" s="30">
        <v>4323</v>
      </c>
      <c r="AP766" s="80">
        <v>23</v>
      </c>
      <c r="AR766" s="29" t="s">
        <v>4879</v>
      </c>
      <c r="AS766" s="30">
        <v>7</v>
      </c>
      <c r="AT766" s="30">
        <v>0</v>
      </c>
      <c r="AU766" s="30">
        <v>17.6846</v>
      </c>
      <c r="AV766" s="30">
        <v>3</v>
      </c>
    </row>
    <row r="767" spans="40:48" x14ac:dyDescent="0.3">
      <c r="AN767" s="29" t="s">
        <v>5556</v>
      </c>
      <c r="AO767" s="30">
        <v>22</v>
      </c>
      <c r="AP767" s="80">
        <v>11</v>
      </c>
      <c r="AR767" s="29" t="s">
        <v>9750</v>
      </c>
      <c r="AS767" s="30">
        <v>6</v>
      </c>
      <c r="AT767" s="30">
        <v>0.4</v>
      </c>
      <c r="AU767" s="30">
        <v>24.364399999999996</v>
      </c>
      <c r="AV767" s="30">
        <v>2</v>
      </c>
    </row>
    <row r="768" spans="40:48" x14ac:dyDescent="0.3">
      <c r="AN768" s="29" t="s">
        <v>5885</v>
      </c>
      <c r="AO768" s="30">
        <v>68</v>
      </c>
      <c r="AP768" s="80">
        <v>23</v>
      </c>
      <c r="AR768" s="29" t="s">
        <v>7485</v>
      </c>
      <c r="AS768" s="30">
        <v>3</v>
      </c>
      <c r="AT768" s="30">
        <v>0</v>
      </c>
      <c r="AU768" s="30">
        <v>47.8065</v>
      </c>
      <c r="AV768" s="30">
        <v>1</v>
      </c>
    </row>
    <row r="769" spans="40:48" x14ac:dyDescent="0.3">
      <c r="AN769" s="29" t="s">
        <v>8014</v>
      </c>
      <c r="AO769" s="30">
        <v>43</v>
      </c>
      <c r="AP769" s="80">
        <v>34</v>
      </c>
      <c r="AR769" s="29" t="s">
        <v>5311</v>
      </c>
      <c r="AS769" s="30">
        <v>4</v>
      </c>
      <c r="AT769" s="30">
        <v>0</v>
      </c>
      <c r="AU769" s="30">
        <v>36.554600000000001</v>
      </c>
      <c r="AV769" s="30">
        <v>2</v>
      </c>
    </row>
    <row r="770" spans="40:48" x14ac:dyDescent="0.3">
      <c r="AN770" s="29" t="s">
        <v>4787</v>
      </c>
      <c r="AO770" s="30">
        <v>90</v>
      </c>
      <c r="AP770" s="80">
        <v>36</v>
      </c>
      <c r="AR770" s="29" t="s">
        <v>8642</v>
      </c>
      <c r="AS770" s="30">
        <v>2</v>
      </c>
      <c r="AT770" s="30">
        <v>0.3</v>
      </c>
      <c r="AU770" s="30">
        <v>-6.0195999999999996</v>
      </c>
      <c r="AV770" s="30">
        <v>1</v>
      </c>
    </row>
    <row r="771" spans="40:48" x14ac:dyDescent="0.3">
      <c r="AN771" s="29" t="s">
        <v>5149</v>
      </c>
      <c r="AO771" s="30">
        <v>237</v>
      </c>
      <c r="AP771" s="80">
        <v>46</v>
      </c>
      <c r="AR771" s="29" t="s">
        <v>9464</v>
      </c>
      <c r="AS771" s="30">
        <v>1</v>
      </c>
      <c r="AT771" s="30">
        <v>0.2</v>
      </c>
      <c r="AU771" s="30">
        <v>-8.8038000000000007</v>
      </c>
      <c r="AV771" s="30">
        <v>1</v>
      </c>
    </row>
    <row r="772" spans="40:48" x14ac:dyDescent="0.3">
      <c r="AN772" s="29" t="s">
        <v>5582</v>
      </c>
      <c r="AO772" s="30">
        <v>105</v>
      </c>
      <c r="AP772" s="80">
        <v>26</v>
      </c>
      <c r="AR772" s="29" t="s">
        <v>6144</v>
      </c>
      <c r="AS772" s="30">
        <v>8</v>
      </c>
      <c r="AT772" s="30">
        <v>0</v>
      </c>
      <c r="AU772" s="30">
        <v>113.5934</v>
      </c>
      <c r="AV772" s="30">
        <v>3</v>
      </c>
    </row>
    <row r="773" spans="40:48" x14ac:dyDescent="0.3">
      <c r="AN773" s="29" t="s">
        <v>4630</v>
      </c>
      <c r="AO773" s="30">
        <v>81</v>
      </c>
      <c r="AP773" s="80">
        <v>23</v>
      </c>
      <c r="AR773" s="29" t="s">
        <v>8159</v>
      </c>
      <c r="AS773" s="30">
        <v>24</v>
      </c>
      <c r="AT773" s="30">
        <v>2.3200000000000003</v>
      </c>
      <c r="AU773" s="30">
        <v>-220.376</v>
      </c>
      <c r="AV773" s="30">
        <v>7</v>
      </c>
    </row>
    <row r="774" spans="40:48" x14ac:dyDescent="0.3">
      <c r="AN774" s="29" t="s">
        <v>4313</v>
      </c>
      <c r="AO774" s="30">
        <v>40</v>
      </c>
      <c r="AP774" s="80">
        <v>11</v>
      </c>
      <c r="AR774" s="29" t="s">
        <v>10207</v>
      </c>
      <c r="AS774" s="30">
        <v>11</v>
      </c>
      <c r="AT774" s="30">
        <v>0.4</v>
      </c>
      <c r="AU774" s="30">
        <v>3.9883999999999995</v>
      </c>
      <c r="AV774" s="30">
        <v>2</v>
      </c>
    </row>
    <row r="775" spans="40:48" x14ac:dyDescent="0.3">
      <c r="AN775" s="29" t="s">
        <v>5291</v>
      </c>
      <c r="AO775" s="30">
        <v>88</v>
      </c>
      <c r="AP775" s="80">
        <v>25</v>
      </c>
      <c r="AR775" s="29" t="s">
        <v>9049</v>
      </c>
      <c r="AS775" s="30">
        <v>5</v>
      </c>
      <c r="AT775" s="30">
        <v>0.1</v>
      </c>
      <c r="AU775" s="30">
        <v>-6.5490000000000004</v>
      </c>
      <c r="AV775" s="30">
        <v>1</v>
      </c>
    </row>
    <row r="776" spans="40:48" x14ac:dyDescent="0.3">
      <c r="AN776" s="29" t="s">
        <v>4921</v>
      </c>
      <c r="AO776" s="30">
        <v>668</v>
      </c>
      <c r="AP776" s="80">
        <v>32</v>
      </c>
      <c r="AR776" s="29" t="s">
        <v>2179</v>
      </c>
      <c r="AS776" s="30">
        <v>13</v>
      </c>
      <c r="AT776" s="30">
        <v>0.2</v>
      </c>
      <c r="AU776" s="30">
        <v>290.89530000000002</v>
      </c>
      <c r="AV776" s="30">
        <v>3</v>
      </c>
    </row>
    <row r="777" spans="40:48" x14ac:dyDescent="0.3">
      <c r="AN777" s="29" t="s">
        <v>8041</v>
      </c>
      <c r="AO777" s="30">
        <v>135</v>
      </c>
      <c r="AP777" s="80">
        <v>41</v>
      </c>
      <c r="AR777" s="29" t="s">
        <v>2246</v>
      </c>
      <c r="AS777" s="30">
        <v>10</v>
      </c>
      <c r="AT777" s="30">
        <v>0.2</v>
      </c>
      <c r="AU777" s="30">
        <v>34.367699999999999</v>
      </c>
      <c r="AV777" s="30">
        <v>4</v>
      </c>
    </row>
    <row r="778" spans="40:48" x14ac:dyDescent="0.3">
      <c r="AN778" s="29" t="s">
        <v>4137</v>
      </c>
      <c r="AO778" s="30">
        <v>140</v>
      </c>
      <c r="AP778" s="80">
        <v>36</v>
      </c>
      <c r="AR778" s="29" t="s">
        <v>3489</v>
      </c>
      <c r="AS778" s="30">
        <v>4</v>
      </c>
      <c r="AT778" s="30">
        <v>0.1</v>
      </c>
      <c r="AU778" s="30">
        <v>19.847999999999999</v>
      </c>
      <c r="AV778" s="30">
        <v>2</v>
      </c>
    </row>
    <row r="779" spans="40:48" x14ac:dyDescent="0.3">
      <c r="AN779" s="29" t="s">
        <v>4125</v>
      </c>
      <c r="AO779" s="30">
        <v>136</v>
      </c>
      <c r="AP779" s="80">
        <v>31</v>
      </c>
      <c r="AR779" s="29" t="s">
        <v>3955</v>
      </c>
      <c r="AS779" s="30">
        <v>2</v>
      </c>
      <c r="AT779" s="30">
        <v>0</v>
      </c>
      <c r="AU779" s="30">
        <v>9.99</v>
      </c>
      <c r="AV779" s="30">
        <v>1</v>
      </c>
    </row>
    <row r="780" spans="40:48" x14ac:dyDescent="0.3">
      <c r="AN780" s="29" t="s">
        <v>4165</v>
      </c>
      <c r="AO780" s="30">
        <v>27454</v>
      </c>
      <c r="AP780" s="80">
        <v>31</v>
      </c>
      <c r="AR780" s="29" t="s">
        <v>4868</v>
      </c>
      <c r="AS780" s="30">
        <v>24</v>
      </c>
      <c r="AT780" s="30">
        <v>0</v>
      </c>
      <c r="AU780" s="30">
        <v>1343.4813999999997</v>
      </c>
      <c r="AV780" s="30">
        <v>7</v>
      </c>
    </row>
    <row r="781" spans="40:48" x14ac:dyDescent="0.3">
      <c r="AN781" s="29" t="s">
        <v>5335</v>
      </c>
      <c r="AO781" s="30">
        <v>38</v>
      </c>
      <c r="AP781" s="80">
        <v>17</v>
      </c>
      <c r="AR781" s="29" t="s">
        <v>6598</v>
      </c>
      <c r="AS781" s="30">
        <v>7</v>
      </c>
      <c r="AT781" s="30">
        <v>0</v>
      </c>
      <c r="AU781" s="30">
        <v>43.598100000000002</v>
      </c>
      <c r="AV781" s="30">
        <v>1</v>
      </c>
    </row>
    <row r="782" spans="40:48" x14ac:dyDescent="0.3">
      <c r="AN782" s="29" t="s">
        <v>5223</v>
      </c>
      <c r="AO782" s="30">
        <v>370</v>
      </c>
      <c r="AP782" s="80">
        <v>34</v>
      </c>
      <c r="AR782" s="29" t="s">
        <v>7493</v>
      </c>
      <c r="AS782" s="30">
        <v>5</v>
      </c>
      <c r="AT782" s="30">
        <v>0</v>
      </c>
      <c r="AU782" s="30">
        <v>39.979999999999997</v>
      </c>
      <c r="AV782" s="30">
        <v>1</v>
      </c>
    </row>
    <row r="783" spans="40:48" x14ac:dyDescent="0.3">
      <c r="AN783" s="29" t="s">
        <v>4929</v>
      </c>
      <c r="AO783" s="30">
        <v>6786</v>
      </c>
      <c r="AP783" s="80">
        <v>23</v>
      </c>
      <c r="AR783" s="29" t="s">
        <v>4064</v>
      </c>
      <c r="AS783" s="30">
        <v>3</v>
      </c>
      <c r="AT783" s="30">
        <v>0</v>
      </c>
      <c r="AU783" s="30">
        <v>3.6017999999999999</v>
      </c>
      <c r="AV783" s="30">
        <v>1</v>
      </c>
    </row>
    <row r="784" spans="40:48" x14ac:dyDescent="0.3">
      <c r="AN784" s="29" t="s">
        <v>5770</v>
      </c>
      <c r="AO784" s="30">
        <v>37</v>
      </c>
      <c r="AP784" s="80">
        <v>11</v>
      </c>
      <c r="AR784" s="29" t="s">
        <v>10291</v>
      </c>
      <c r="AS784" s="30">
        <v>5</v>
      </c>
      <c r="AT784" s="30">
        <v>0.4</v>
      </c>
      <c r="AU784" s="30">
        <v>27.741199999999999</v>
      </c>
      <c r="AV784" s="30">
        <v>2</v>
      </c>
    </row>
    <row r="785" spans="40:48" x14ac:dyDescent="0.3">
      <c r="AN785" s="29" t="s">
        <v>4422</v>
      </c>
      <c r="AO785" s="30">
        <v>4182</v>
      </c>
      <c r="AP785" s="80">
        <v>38</v>
      </c>
      <c r="AR785" s="29" t="s">
        <v>5713</v>
      </c>
      <c r="AS785" s="30">
        <v>26</v>
      </c>
      <c r="AT785" s="30">
        <v>0.1</v>
      </c>
      <c r="AU785" s="30">
        <v>183.55459999999999</v>
      </c>
      <c r="AV785" s="30">
        <v>8</v>
      </c>
    </row>
    <row r="786" spans="40:48" x14ac:dyDescent="0.3">
      <c r="AN786" s="29" t="s">
        <v>5671</v>
      </c>
      <c r="AO786" s="30">
        <v>83</v>
      </c>
      <c r="AP786" s="80">
        <v>26</v>
      </c>
      <c r="AR786" s="29" t="s">
        <v>5472</v>
      </c>
      <c r="AS786" s="30">
        <v>4</v>
      </c>
      <c r="AT786" s="30">
        <v>0</v>
      </c>
      <c r="AU786" s="30">
        <v>44.7684</v>
      </c>
      <c r="AV786" s="30">
        <v>2</v>
      </c>
    </row>
    <row r="787" spans="40:48" x14ac:dyDescent="0.3">
      <c r="AN787" s="29" t="s">
        <v>5423</v>
      </c>
      <c r="AO787" s="30">
        <v>258</v>
      </c>
      <c r="AP787" s="80">
        <v>51</v>
      </c>
      <c r="AR787" s="29" t="s">
        <v>9048</v>
      </c>
      <c r="AS787" s="30">
        <v>7</v>
      </c>
      <c r="AT787" s="30">
        <v>0.1</v>
      </c>
      <c r="AU787" s="30">
        <v>177.42060000000001</v>
      </c>
      <c r="AV787" s="30">
        <v>1</v>
      </c>
    </row>
    <row r="788" spans="40:48" x14ac:dyDescent="0.3">
      <c r="AN788" s="29" t="s">
        <v>5427</v>
      </c>
      <c r="AO788" s="30">
        <v>532</v>
      </c>
      <c r="AP788" s="80">
        <v>44</v>
      </c>
      <c r="AR788" s="29" t="s">
        <v>9884</v>
      </c>
      <c r="AS788" s="30">
        <v>2</v>
      </c>
      <c r="AT788" s="30">
        <v>0.2</v>
      </c>
      <c r="AU788" s="30">
        <v>2.2098</v>
      </c>
      <c r="AV788" s="30">
        <v>1</v>
      </c>
    </row>
    <row r="789" spans="40:48" x14ac:dyDescent="0.3">
      <c r="AN789" s="29" t="s">
        <v>4100</v>
      </c>
      <c r="AO789" s="30">
        <v>137</v>
      </c>
      <c r="AP789" s="80">
        <v>27</v>
      </c>
      <c r="AR789" s="29" t="s">
        <v>394</v>
      </c>
      <c r="AS789" s="30">
        <v>8</v>
      </c>
      <c r="AT789" s="30">
        <v>0</v>
      </c>
      <c r="AU789" s="30">
        <v>31.83</v>
      </c>
      <c r="AV789" s="30">
        <v>2</v>
      </c>
    </row>
    <row r="790" spans="40:48" x14ac:dyDescent="0.3">
      <c r="AN790" s="29" t="s">
        <v>4443</v>
      </c>
      <c r="AO790" s="30">
        <v>354</v>
      </c>
      <c r="AP790" s="80">
        <v>41</v>
      </c>
      <c r="AR790" s="29" t="s">
        <v>8043</v>
      </c>
      <c r="AS790" s="30">
        <v>6</v>
      </c>
      <c r="AT790" s="30">
        <v>0.5</v>
      </c>
      <c r="AU790" s="30">
        <v>-34.445100000000004</v>
      </c>
      <c r="AV790" s="30">
        <v>2</v>
      </c>
    </row>
    <row r="791" spans="40:48" x14ac:dyDescent="0.3">
      <c r="AN791" s="29" t="s">
        <v>5867</v>
      </c>
      <c r="AO791" s="30">
        <v>122</v>
      </c>
      <c r="AP791" s="80">
        <v>28</v>
      </c>
      <c r="AR791" s="29" t="s">
        <v>5474</v>
      </c>
      <c r="AS791" s="30">
        <v>14</v>
      </c>
      <c r="AT791" s="30">
        <v>0</v>
      </c>
      <c r="AU791" s="30">
        <v>106.7911</v>
      </c>
      <c r="AV791" s="30">
        <v>6</v>
      </c>
    </row>
    <row r="792" spans="40:48" x14ac:dyDescent="0.3">
      <c r="AN792" s="29" t="s">
        <v>5363</v>
      </c>
      <c r="AO792" s="30">
        <v>131</v>
      </c>
      <c r="AP792" s="80">
        <v>45</v>
      </c>
      <c r="AR792" s="29" t="s">
        <v>3333</v>
      </c>
      <c r="AS792" s="30">
        <v>6</v>
      </c>
      <c r="AT792" s="30">
        <v>0</v>
      </c>
      <c r="AU792" s="30">
        <v>19.187999999999999</v>
      </c>
      <c r="AV792" s="30">
        <v>1</v>
      </c>
    </row>
    <row r="793" spans="40:48" x14ac:dyDescent="0.3">
      <c r="AN793" s="29" t="s">
        <v>7940</v>
      </c>
      <c r="AO793" s="30">
        <v>1180</v>
      </c>
      <c r="AP793" s="80">
        <v>12</v>
      </c>
      <c r="AR793" s="29" t="s">
        <v>9115</v>
      </c>
      <c r="AS793" s="30">
        <v>21</v>
      </c>
      <c r="AT793" s="30">
        <v>0.55000000000000004</v>
      </c>
      <c r="AU793" s="30">
        <v>242.99160000000001</v>
      </c>
      <c r="AV793" s="30">
        <v>3</v>
      </c>
    </row>
    <row r="794" spans="40:48" x14ac:dyDescent="0.3">
      <c r="AN794" s="29" t="s">
        <v>4934</v>
      </c>
      <c r="AO794" s="30">
        <v>277</v>
      </c>
      <c r="AP794" s="80">
        <v>22</v>
      </c>
      <c r="AR794" s="29" t="s">
        <v>1353</v>
      </c>
      <c r="AS794" s="30">
        <v>8</v>
      </c>
      <c r="AT794" s="30">
        <v>0</v>
      </c>
      <c r="AU794" s="30">
        <v>30.520900000000001</v>
      </c>
      <c r="AV794" s="30">
        <v>3</v>
      </c>
    </row>
    <row r="795" spans="40:48" x14ac:dyDescent="0.3">
      <c r="AN795" s="29" t="s">
        <v>8592</v>
      </c>
      <c r="AO795" s="30">
        <v>91</v>
      </c>
      <c r="AP795" s="80">
        <v>36</v>
      </c>
      <c r="AR795" s="29" t="s">
        <v>10431</v>
      </c>
      <c r="AS795" s="30">
        <v>12</v>
      </c>
      <c r="AT795" s="30">
        <v>0.4</v>
      </c>
      <c r="AU795" s="30">
        <v>11.1378</v>
      </c>
      <c r="AV795" s="30">
        <v>2</v>
      </c>
    </row>
    <row r="796" spans="40:48" x14ac:dyDescent="0.3">
      <c r="AN796" s="29" t="s">
        <v>5950</v>
      </c>
      <c r="AO796" s="30">
        <v>11</v>
      </c>
      <c r="AP796" s="80">
        <v>15</v>
      </c>
      <c r="AR796" s="29" t="s">
        <v>9865</v>
      </c>
      <c r="AS796" s="30">
        <v>12</v>
      </c>
      <c r="AT796" s="30">
        <v>0.60000000000000009</v>
      </c>
      <c r="AU796" s="30">
        <v>-249.49400000000003</v>
      </c>
      <c r="AV796" s="30">
        <v>3</v>
      </c>
    </row>
    <row r="797" spans="40:48" x14ac:dyDescent="0.3">
      <c r="AN797" s="29" t="s">
        <v>5351</v>
      </c>
      <c r="AO797" s="30">
        <v>568</v>
      </c>
      <c r="AP797" s="80">
        <v>19</v>
      </c>
      <c r="AR797" s="29" t="s">
        <v>8167</v>
      </c>
      <c r="AS797" s="30">
        <v>31</v>
      </c>
      <c r="AT797" s="30">
        <v>4</v>
      </c>
      <c r="AU797" s="30">
        <v>-3791.1634000000004</v>
      </c>
      <c r="AV797" s="30">
        <v>6</v>
      </c>
    </row>
    <row r="798" spans="40:48" x14ac:dyDescent="0.3">
      <c r="AN798" s="29" t="s">
        <v>4297</v>
      </c>
      <c r="AO798" s="30">
        <v>216</v>
      </c>
      <c r="AP798" s="80">
        <v>35</v>
      </c>
      <c r="AR798" s="29" t="s">
        <v>2825</v>
      </c>
      <c r="AS798" s="30">
        <v>5</v>
      </c>
      <c r="AT798" s="30">
        <v>0</v>
      </c>
      <c r="AU798" s="30">
        <v>20.853000000000002</v>
      </c>
      <c r="AV798" s="30">
        <v>1</v>
      </c>
    </row>
    <row r="799" spans="40:48" x14ac:dyDescent="0.3">
      <c r="AN799" s="29" t="s">
        <v>4559</v>
      </c>
      <c r="AO799" s="30">
        <v>8070</v>
      </c>
      <c r="AP799" s="80">
        <v>27</v>
      </c>
      <c r="AR799" s="29" t="s">
        <v>2822</v>
      </c>
      <c r="AS799" s="30">
        <v>16</v>
      </c>
      <c r="AT799" s="30">
        <v>0.2</v>
      </c>
      <c r="AU799" s="30">
        <v>261.19010000000003</v>
      </c>
      <c r="AV799" s="30">
        <v>5</v>
      </c>
    </row>
    <row r="800" spans="40:48" x14ac:dyDescent="0.3">
      <c r="AN800" s="29" t="s">
        <v>4801</v>
      </c>
      <c r="AO800" s="30">
        <v>100</v>
      </c>
      <c r="AP800" s="80">
        <v>16</v>
      </c>
      <c r="AR800" s="29" t="s">
        <v>9371</v>
      </c>
      <c r="AS800" s="30">
        <v>3</v>
      </c>
      <c r="AT800" s="30">
        <v>0.89999999999999991</v>
      </c>
      <c r="AU800" s="30">
        <v>21.570799999999998</v>
      </c>
      <c r="AV800" s="30">
        <v>2</v>
      </c>
    </row>
    <row r="801" spans="40:48" x14ac:dyDescent="0.3">
      <c r="AN801" s="29" t="s">
        <v>5611</v>
      </c>
      <c r="AO801" s="30">
        <v>117</v>
      </c>
      <c r="AP801" s="80">
        <v>34</v>
      </c>
      <c r="AR801" s="29" t="s">
        <v>10043</v>
      </c>
      <c r="AS801" s="30">
        <v>9</v>
      </c>
      <c r="AT801" s="30">
        <v>0.60000000000000009</v>
      </c>
      <c r="AU801" s="30">
        <v>34.149899999999995</v>
      </c>
      <c r="AV801" s="30">
        <v>3</v>
      </c>
    </row>
    <row r="802" spans="40:48" x14ac:dyDescent="0.3">
      <c r="AN802" s="29" t="s">
        <v>5171</v>
      </c>
      <c r="AO802" s="30">
        <v>585</v>
      </c>
      <c r="AP802" s="80">
        <v>48</v>
      </c>
      <c r="AR802" s="29" t="s">
        <v>7823</v>
      </c>
      <c r="AS802" s="30">
        <v>3</v>
      </c>
      <c r="AT802" s="30">
        <v>0</v>
      </c>
      <c r="AU802" s="30">
        <v>26.649000000000001</v>
      </c>
      <c r="AV802" s="30">
        <v>1</v>
      </c>
    </row>
    <row r="803" spans="40:48" x14ac:dyDescent="0.3">
      <c r="AN803" s="29" t="s">
        <v>9032</v>
      </c>
      <c r="AO803" s="30">
        <v>705</v>
      </c>
      <c r="AP803" s="80">
        <v>44</v>
      </c>
      <c r="AR803" s="29" t="s">
        <v>793</v>
      </c>
      <c r="AS803" s="30">
        <v>2</v>
      </c>
      <c r="AT803" s="30">
        <v>0</v>
      </c>
      <c r="AU803" s="30">
        <v>0</v>
      </c>
      <c r="AV803" s="30">
        <v>1</v>
      </c>
    </row>
    <row r="804" spans="40:48" x14ac:dyDescent="0.3">
      <c r="AN804" s="29" t="s">
        <v>4130</v>
      </c>
      <c r="AO804" s="30">
        <v>488</v>
      </c>
      <c r="AP804" s="80">
        <v>42</v>
      </c>
      <c r="AR804" s="29" t="s">
        <v>8700</v>
      </c>
      <c r="AS804" s="30">
        <v>4</v>
      </c>
      <c r="AT804" s="30">
        <v>1</v>
      </c>
      <c r="AU804" s="30">
        <v>-50.052</v>
      </c>
      <c r="AV804" s="30">
        <v>2</v>
      </c>
    </row>
    <row r="805" spans="40:48" x14ac:dyDescent="0.3">
      <c r="AN805" s="29" t="s">
        <v>5241</v>
      </c>
      <c r="AO805" s="30">
        <v>175</v>
      </c>
      <c r="AP805" s="80">
        <v>18</v>
      </c>
      <c r="AR805" s="29" t="s">
        <v>9109</v>
      </c>
      <c r="AS805" s="30">
        <v>6</v>
      </c>
      <c r="AT805" s="30">
        <v>0.60000000000000009</v>
      </c>
      <c r="AU805" s="30">
        <v>-172.45349999999999</v>
      </c>
      <c r="AV805" s="30">
        <v>2</v>
      </c>
    </row>
    <row r="806" spans="40:48" x14ac:dyDescent="0.3">
      <c r="AN806" s="29" t="s">
        <v>7978</v>
      </c>
      <c r="AO806" s="30">
        <v>40</v>
      </c>
      <c r="AP806" s="80">
        <v>29</v>
      </c>
      <c r="AR806" s="29" t="s">
        <v>9722</v>
      </c>
      <c r="AS806" s="30">
        <v>7</v>
      </c>
      <c r="AT806" s="30">
        <v>0.2</v>
      </c>
      <c r="AU806" s="30">
        <v>643.98249999999996</v>
      </c>
      <c r="AV806" s="30">
        <v>1</v>
      </c>
    </row>
    <row r="807" spans="40:48" x14ac:dyDescent="0.3">
      <c r="AN807" s="29" t="s">
        <v>4399</v>
      </c>
      <c r="AO807" s="30">
        <v>134</v>
      </c>
      <c r="AP807" s="80">
        <v>42</v>
      </c>
      <c r="AR807" s="29" t="s">
        <v>9096</v>
      </c>
      <c r="AS807" s="30">
        <v>9</v>
      </c>
      <c r="AT807" s="30">
        <v>1.3499999999999999</v>
      </c>
      <c r="AU807" s="30">
        <v>-436.74309999999997</v>
      </c>
      <c r="AV807" s="30">
        <v>3</v>
      </c>
    </row>
    <row r="808" spans="40:48" x14ac:dyDescent="0.3">
      <c r="AN808" s="29" t="s">
        <v>4417</v>
      </c>
      <c r="AO808" s="30">
        <v>57</v>
      </c>
      <c r="AP808" s="80">
        <v>13</v>
      </c>
      <c r="AR808" s="29" t="s">
        <v>7356</v>
      </c>
      <c r="AS808" s="30">
        <v>5</v>
      </c>
      <c r="AT808" s="30">
        <v>0</v>
      </c>
      <c r="AU808" s="30">
        <v>113.1375</v>
      </c>
      <c r="AV808" s="30">
        <v>2</v>
      </c>
    </row>
    <row r="809" spans="40:48" x14ac:dyDescent="0.3">
      <c r="AN809" s="29" t="s">
        <v>5506</v>
      </c>
      <c r="AO809" s="30">
        <v>53</v>
      </c>
      <c r="AP809" s="80">
        <v>20</v>
      </c>
      <c r="AR809" s="29" t="s">
        <v>10792</v>
      </c>
      <c r="AS809" s="30">
        <v>3</v>
      </c>
      <c r="AT809" s="30">
        <v>0.2</v>
      </c>
      <c r="AU809" s="30">
        <v>12.2715</v>
      </c>
      <c r="AV809" s="30">
        <v>1</v>
      </c>
    </row>
    <row r="810" spans="40:48" x14ac:dyDescent="0.3">
      <c r="AN810" s="29" t="s">
        <v>5800</v>
      </c>
      <c r="AO810" s="30">
        <v>133</v>
      </c>
      <c r="AP810" s="80">
        <v>14</v>
      </c>
      <c r="AR810" s="29" t="s">
        <v>7833</v>
      </c>
      <c r="AS810" s="30">
        <v>13</v>
      </c>
      <c r="AT810" s="30">
        <v>0.55000000000000004</v>
      </c>
      <c r="AU810" s="30">
        <v>151.5779</v>
      </c>
      <c r="AV810" s="30">
        <v>4</v>
      </c>
    </row>
    <row r="811" spans="40:48" x14ac:dyDescent="0.3">
      <c r="AN811" s="29" t="s">
        <v>5897</v>
      </c>
      <c r="AO811" s="30">
        <v>76</v>
      </c>
      <c r="AP811" s="80">
        <v>36</v>
      </c>
      <c r="AR811" s="29" t="s">
        <v>9933</v>
      </c>
      <c r="AS811" s="30">
        <v>9</v>
      </c>
      <c r="AT811" s="30">
        <v>0.4</v>
      </c>
      <c r="AU811" s="30">
        <v>28.701599999999999</v>
      </c>
      <c r="AV811" s="30">
        <v>2</v>
      </c>
    </row>
    <row r="812" spans="40:48" x14ac:dyDescent="0.3">
      <c r="AN812" s="29" t="s">
        <v>5112</v>
      </c>
      <c r="AO812" s="30">
        <v>18</v>
      </c>
      <c r="AP812" s="80">
        <v>13</v>
      </c>
      <c r="AR812" s="29" t="s">
        <v>2850</v>
      </c>
      <c r="AS812" s="30">
        <v>14</v>
      </c>
      <c r="AT812" s="30">
        <v>0</v>
      </c>
      <c r="AU812" s="30">
        <v>31.244</v>
      </c>
      <c r="AV812" s="30">
        <v>2</v>
      </c>
    </row>
    <row r="813" spans="40:48" x14ac:dyDescent="0.3">
      <c r="AN813" s="29" t="s">
        <v>5397</v>
      </c>
      <c r="AO813" s="30">
        <v>29</v>
      </c>
      <c r="AP813" s="80">
        <v>19</v>
      </c>
      <c r="AR813" s="29" t="s">
        <v>3261</v>
      </c>
      <c r="AS813" s="30">
        <v>11</v>
      </c>
      <c r="AT813" s="30">
        <v>0.2</v>
      </c>
      <c r="AU813" s="30">
        <v>28.964700000000001</v>
      </c>
      <c r="AV813" s="30">
        <v>3</v>
      </c>
    </row>
    <row r="814" spans="40:48" x14ac:dyDescent="0.3">
      <c r="AN814" s="29" t="s">
        <v>4773</v>
      </c>
      <c r="AO814" s="30">
        <v>44</v>
      </c>
      <c r="AP814" s="80">
        <v>26</v>
      </c>
      <c r="AR814" s="29" t="s">
        <v>8598</v>
      </c>
      <c r="AS814" s="30">
        <v>2</v>
      </c>
      <c r="AT814" s="30">
        <v>0.7</v>
      </c>
      <c r="AU814" s="30">
        <v>-9.2880000000000003</v>
      </c>
      <c r="AV814" s="30">
        <v>1</v>
      </c>
    </row>
    <row r="815" spans="40:48" x14ac:dyDescent="0.3">
      <c r="AN815" s="29" t="s">
        <v>4709</v>
      </c>
      <c r="AO815" s="30">
        <v>181</v>
      </c>
      <c r="AP815" s="80">
        <v>42</v>
      </c>
      <c r="AR815" s="29" t="s">
        <v>1044</v>
      </c>
      <c r="AS815" s="30">
        <v>2</v>
      </c>
      <c r="AT815" s="30">
        <v>0</v>
      </c>
      <c r="AU815" s="30">
        <v>8.2156000000000002</v>
      </c>
      <c r="AV815" s="30">
        <v>1</v>
      </c>
    </row>
    <row r="816" spans="40:48" x14ac:dyDescent="0.3">
      <c r="AN816" s="29" t="s">
        <v>5764</v>
      </c>
      <c r="AO816" s="30">
        <v>1090</v>
      </c>
      <c r="AP816" s="80">
        <v>36</v>
      </c>
      <c r="AR816" s="29" t="s">
        <v>9040</v>
      </c>
      <c r="AS816" s="30">
        <v>2</v>
      </c>
      <c r="AT816" s="30">
        <v>0.1</v>
      </c>
      <c r="AU816" s="30">
        <v>8.5372000000000003</v>
      </c>
      <c r="AV816" s="30">
        <v>1</v>
      </c>
    </row>
    <row r="817" spans="40:48" x14ac:dyDescent="0.3">
      <c r="AN817" s="29" t="s">
        <v>8581</v>
      </c>
      <c r="AO817" s="30">
        <v>467</v>
      </c>
      <c r="AP817" s="80">
        <v>20</v>
      </c>
      <c r="AR817" s="29" t="s">
        <v>5555</v>
      </c>
      <c r="AS817" s="30">
        <v>9</v>
      </c>
      <c r="AT817" s="30">
        <v>0</v>
      </c>
      <c r="AU817" s="30">
        <v>60.4876</v>
      </c>
      <c r="AV817" s="30">
        <v>3</v>
      </c>
    </row>
    <row r="818" spans="40:48" x14ac:dyDescent="0.3">
      <c r="AN818" s="29" t="s">
        <v>4671</v>
      </c>
      <c r="AO818" s="30">
        <v>311</v>
      </c>
      <c r="AP818" s="80">
        <v>31</v>
      </c>
      <c r="AR818" s="29" t="s">
        <v>8596</v>
      </c>
      <c r="AS818" s="30">
        <v>6</v>
      </c>
      <c r="AT818" s="30">
        <v>0.89999999999999991</v>
      </c>
      <c r="AU818" s="30">
        <v>-32.297600000000003</v>
      </c>
      <c r="AV818" s="30">
        <v>2</v>
      </c>
    </row>
    <row r="819" spans="40:48" x14ac:dyDescent="0.3">
      <c r="AN819" s="29" t="s">
        <v>4344</v>
      </c>
      <c r="AO819" s="30">
        <v>386</v>
      </c>
      <c r="AP819" s="80">
        <v>39</v>
      </c>
      <c r="AR819" s="29" t="s">
        <v>10230</v>
      </c>
      <c r="AS819" s="30">
        <v>4</v>
      </c>
      <c r="AT819" s="30">
        <v>0.2</v>
      </c>
      <c r="AU819" s="30">
        <v>31.995999999999999</v>
      </c>
      <c r="AV819" s="30">
        <v>1</v>
      </c>
    </row>
    <row r="820" spans="40:48" x14ac:dyDescent="0.3">
      <c r="AN820" s="29" t="s">
        <v>8604</v>
      </c>
      <c r="AO820" s="30">
        <v>258</v>
      </c>
      <c r="AP820" s="80">
        <v>16</v>
      </c>
      <c r="AR820" s="29" t="s">
        <v>8648</v>
      </c>
      <c r="AS820" s="30">
        <v>14</v>
      </c>
      <c r="AT820" s="30">
        <v>1.7999999999999998</v>
      </c>
      <c r="AU820" s="30">
        <v>-11.901399999999995</v>
      </c>
      <c r="AV820" s="30">
        <v>4</v>
      </c>
    </row>
    <row r="821" spans="40:48" x14ac:dyDescent="0.3">
      <c r="AN821" s="29" t="s">
        <v>5121</v>
      </c>
      <c r="AO821" s="30">
        <v>3236</v>
      </c>
      <c r="AP821" s="80">
        <v>23</v>
      </c>
      <c r="AR821" s="29" t="s">
        <v>9613</v>
      </c>
      <c r="AS821" s="30">
        <v>3</v>
      </c>
      <c r="AT821" s="30">
        <v>0.2</v>
      </c>
      <c r="AU821" s="30">
        <v>16.183800000000002</v>
      </c>
      <c r="AV821" s="30">
        <v>1</v>
      </c>
    </row>
    <row r="822" spans="40:48" x14ac:dyDescent="0.3">
      <c r="AN822" s="29" t="s">
        <v>8602</v>
      </c>
      <c r="AO822" s="30">
        <v>662</v>
      </c>
      <c r="AP822" s="80">
        <v>33</v>
      </c>
      <c r="AR822" s="29" t="s">
        <v>4177</v>
      </c>
      <c r="AS822" s="30">
        <v>3</v>
      </c>
      <c r="AT822" s="30">
        <v>0</v>
      </c>
      <c r="AU822" s="30">
        <v>144.3546</v>
      </c>
      <c r="AV822" s="30">
        <v>1</v>
      </c>
    </row>
    <row r="823" spans="40:48" x14ac:dyDescent="0.3">
      <c r="AN823" s="29" t="s">
        <v>5089</v>
      </c>
      <c r="AO823" s="30">
        <v>36</v>
      </c>
      <c r="AP823" s="80">
        <v>6</v>
      </c>
      <c r="AR823" s="29" t="s">
        <v>10591</v>
      </c>
      <c r="AS823" s="30">
        <v>2</v>
      </c>
      <c r="AT823" s="30">
        <v>0.2</v>
      </c>
      <c r="AU823" s="30">
        <v>6.5</v>
      </c>
      <c r="AV823" s="30">
        <v>1</v>
      </c>
    </row>
    <row r="824" spans="40:48" x14ac:dyDescent="0.3">
      <c r="AN824" s="29" t="s">
        <v>4383</v>
      </c>
      <c r="AO824" s="30">
        <v>128</v>
      </c>
      <c r="AP824" s="80">
        <v>38</v>
      </c>
      <c r="AR824" s="29" t="s">
        <v>8599</v>
      </c>
      <c r="AS824" s="30">
        <v>8</v>
      </c>
      <c r="AT824" s="30">
        <v>0.89999999999999991</v>
      </c>
      <c r="AU824" s="30">
        <v>-19.3826</v>
      </c>
      <c r="AV824" s="30">
        <v>2</v>
      </c>
    </row>
    <row r="825" spans="40:48" x14ac:dyDescent="0.3">
      <c r="AN825" s="29" t="s">
        <v>9325</v>
      </c>
      <c r="AO825" s="30">
        <v>4210</v>
      </c>
      <c r="AP825" s="80">
        <v>15</v>
      </c>
      <c r="AR825" s="29" t="s">
        <v>10436</v>
      </c>
      <c r="AS825" s="30">
        <v>5</v>
      </c>
      <c r="AT825" s="30">
        <v>0.2</v>
      </c>
      <c r="AU825" s="30">
        <v>7.7240000000000002</v>
      </c>
      <c r="AV825" s="30">
        <v>1</v>
      </c>
    </row>
    <row r="826" spans="40:48" x14ac:dyDescent="0.3">
      <c r="AN826" s="29" t="s">
        <v>5325</v>
      </c>
      <c r="AO826" s="30">
        <v>87</v>
      </c>
      <c r="AP826" s="80">
        <v>21</v>
      </c>
      <c r="AR826" s="29" t="s">
        <v>2051</v>
      </c>
      <c r="AS826" s="30">
        <v>4</v>
      </c>
      <c r="AT826" s="30">
        <v>0</v>
      </c>
      <c r="AU826" s="30">
        <v>8.8783999999999992</v>
      </c>
      <c r="AV826" s="30">
        <v>1</v>
      </c>
    </row>
    <row r="827" spans="40:48" x14ac:dyDescent="0.3">
      <c r="AN827" s="29" t="s">
        <v>8722</v>
      </c>
      <c r="AO827" s="30">
        <v>52</v>
      </c>
      <c r="AP827" s="80">
        <v>19</v>
      </c>
      <c r="AR827" s="29" t="s">
        <v>2039</v>
      </c>
      <c r="AS827" s="30">
        <v>9</v>
      </c>
      <c r="AT827" s="30">
        <v>0</v>
      </c>
      <c r="AU827" s="30">
        <v>63.233599999999996</v>
      </c>
      <c r="AV827" s="30">
        <v>3</v>
      </c>
    </row>
    <row r="828" spans="40:48" x14ac:dyDescent="0.3">
      <c r="AN828" s="29" t="s">
        <v>4203</v>
      </c>
      <c r="AO828" s="30">
        <v>670</v>
      </c>
      <c r="AP828" s="80">
        <v>26</v>
      </c>
      <c r="AR828" s="29" t="s">
        <v>9387</v>
      </c>
      <c r="AS828" s="30">
        <v>13</v>
      </c>
      <c r="AT828" s="30">
        <v>1.5999999999999999</v>
      </c>
      <c r="AU828" s="30">
        <v>-77.9315</v>
      </c>
      <c r="AV828" s="30">
        <v>3</v>
      </c>
    </row>
    <row r="829" spans="40:48" x14ac:dyDescent="0.3">
      <c r="AN829" s="29" t="s">
        <v>9299</v>
      </c>
      <c r="AO829" s="30">
        <v>66</v>
      </c>
      <c r="AP829" s="80">
        <v>12</v>
      </c>
      <c r="AR829" s="29" t="s">
        <v>8928</v>
      </c>
      <c r="AS829" s="30">
        <v>12</v>
      </c>
      <c r="AT829" s="30">
        <v>0.60000000000000009</v>
      </c>
      <c r="AU829" s="30">
        <v>-457.99020000000002</v>
      </c>
      <c r="AV829" s="30">
        <v>2</v>
      </c>
    </row>
    <row r="830" spans="40:48" x14ac:dyDescent="0.3">
      <c r="AN830" s="29" t="s">
        <v>4763</v>
      </c>
      <c r="AO830" s="30">
        <v>2954</v>
      </c>
      <c r="AP830" s="80">
        <v>27</v>
      </c>
      <c r="AR830" s="29" t="s">
        <v>10749</v>
      </c>
      <c r="AS830" s="30">
        <v>5</v>
      </c>
      <c r="AT830" s="30">
        <v>0.2</v>
      </c>
      <c r="AU830" s="30">
        <v>17.745000000000001</v>
      </c>
      <c r="AV830" s="30">
        <v>1</v>
      </c>
    </row>
    <row r="831" spans="40:48" x14ac:dyDescent="0.3">
      <c r="AN831" s="29" t="s">
        <v>9696</v>
      </c>
      <c r="AO831" s="30">
        <v>41</v>
      </c>
      <c r="AP831" s="80">
        <v>15</v>
      </c>
      <c r="AR831" s="29" t="s">
        <v>9274</v>
      </c>
      <c r="AS831" s="30">
        <v>2</v>
      </c>
      <c r="AT831" s="30">
        <v>0.7</v>
      </c>
      <c r="AU831" s="30">
        <v>-6.8334000000000001</v>
      </c>
      <c r="AV831" s="30">
        <v>1</v>
      </c>
    </row>
    <row r="832" spans="40:48" x14ac:dyDescent="0.3">
      <c r="AN832" s="29" t="s">
        <v>4659</v>
      </c>
      <c r="AO832" s="30">
        <v>3223</v>
      </c>
      <c r="AP832" s="80">
        <v>22</v>
      </c>
      <c r="AR832" s="29" t="s">
        <v>2860</v>
      </c>
      <c r="AS832" s="30">
        <v>13</v>
      </c>
      <c r="AT832" s="30">
        <v>0</v>
      </c>
      <c r="AU832" s="30">
        <v>44.749399999999994</v>
      </c>
      <c r="AV832" s="30">
        <v>6</v>
      </c>
    </row>
    <row r="833" spans="40:48" x14ac:dyDescent="0.3">
      <c r="AN833" s="29" t="s">
        <v>4622</v>
      </c>
      <c r="AO833" s="30">
        <v>1103</v>
      </c>
      <c r="AP833" s="80">
        <v>34</v>
      </c>
      <c r="AR833" s="29" t="s">
        <v>3805</v>
      </c>
      <c r="AS833" s="30">
        <v>6</v>
      </c>
      <c r="AT833" s="30">
        <v>0</v>
      </c>
      <c r="AU833" s="30">
        <v>47.937600000000003</v>
      </c>
      <c r="AV833" s="30">
        <v>1</v>
      </c>
    </row>
    <row r="834" spans="40:48" x14ac:dyDescent="0.3">
      <c r="AN834" s="29" t="s">
        <v>4711</v>
      </c>
      <c r="AO834" s="30">
        <v>7986</v>
      </c>
      <c r="AP834" s="80">
        <v>28</v>
      </c>
      <c r="AR834" s="29" t="s">
        <v>9390</v>
      </c>
      <c r="AS834" s="30">
        <v>13</v>
      </c>
      <c r="AT834" s="30">
        <v>1.4999999999999998</v>
      </c>
      <c r="AU834" s="30">
        <v>-65.819000000000003</v>
      </c>
      <c r="AV834" s="30">
        <v>5</v>
      </c>
    </row>
    <row r="835" spans="40:48" x14ac:dyDescent="0.3">
      <c r="AN835" s="29" t="s">
        <v>4539</v>
      </c>
      <c r="AO835" s="30">
        <v>5536</v>
      </c>
      <c r="AP835" s="80">
        <v>45</v>
      </c>
      <c r="AR835" s="29" t="s">
        <v>3255</v>
      </c>
      <c r="AS835" s="30">
        <v>26</v>
      </c>
      <c r="AT835" s="30">
        <v>0.4</v>
      </c>
      <c r="AU835" s="30">
        <v>210.91139999999999</v>
      </c>
      <c r="AV835" s="30">
        <v>5</v>
      </c>
    </row>
    <row r="836" spans="40:48" x14ac:dyDescent="0.3">
      <c r="AN836" s="29" t="s">
        <v>5450</v>
      </c>
      <c r="AO836" s="30">
        <v>215</v>
      </c>
      <c r="AP836" s="80">
        <v>36</v>
      </c>
      <c r="AR836" s="29" t="s">
        <v>10880</v>
      </c>
      <c r="AS836" s="30">
        <v>5</v>
      </c>
      <c r="AT836" s="30">
        <v>0.4</v>
      </c>
      <c r="AU836" s="30">
        <v>-19.585800000000003</v>
      </c>
      <c r="AV836" s="30">
        <v>2</v>
      </c>
    </row>
    <row r="837" spans="40:48" x14ac:dyDescent="0.3">
      <c r="AN837" s="29" t="s">
        <v>5705</v>
      </c>
      <c r="AO837" s="30">
        <v>39</v>
      </c>
      <c r="AP837" s="80">
        <v>30</v>
      </c>
      <c r="AR837" s="29" t="s">
        <v>7151</v>
      </c>
      <c r="AS837" s="30">
        <v>14</v>
      </c>
      <c r="AT837" s="30">
        <v>0</v>
      </c>
      <c r="AU837" s="30">
        <v>1605.7021</v>
      </c>
      <c r="AV837" s="30">
        <v>3</v>
      </c>
    </row>
    <row r="838" spans="40:48" x14ac:dyDescent="0.3">
      <c r="AN838" s="29" t="s">
        <v>9000</v>
      </c>
      <c r="AO838" s="30">
        <v>33</v>
      </c>
      <c r="AP838" s="80">
        <v>4</v>
      </c>
      <c r="AR838" s="29" t="s">
        <v>7156</v>
      </c>
      <c r="AS838" s="30">
        <v>12</v>
      </c>
      <c r="AT838" s="30">
        <v>0</v>
      </c>
      <c r="AU838" s="30">
        <v>506.9794</v>
      </c>
      <c r="AV838" s="30">
        <v>3</v>
      </c>
    </row>
    <row r="839" spans="40:48" x14ac:dyDescent="0.3">
      <c r="AN839" s="29" t="s">
        <v>4293</v>
      </c>
      <c r="AO839" s="30">
        <v>213</v>
      </c>
      <c r="AP839" s="80">
        <v>59</v>
      </c>
      <c r="AR839" s="29" t="s">
        <v>7132</v>
      </c>
      <c r="AS839" s="30">
        <v>6</v>
      </c>
      <c r="AT839" s="30">
        <v>0</v>
      </c>
      <c r="AU839" s="30">
        <v>41.534999999999997</v>
      </c>
      <c r="AV839" s="30">
        <v>1</v>
      </c>
    </row>
    <row r="840" spans="40:48" x14ac:dyDescent="0.3">
      <c r="AN840" s="29" t="s">
        <v>4533</v>
      </c>
      <c r="AO840" s="30">
        <v>142</v>
      </c>
      <c r="AP840" s="80">
        <v>13</v>
      </c>
      <c r="AR840" s="29" t="s">
        <v>9552</v>
      </c>
      <c r="AS840" s="30">
        <v>1</v>
      </c>
      <c r="AT840" s="30">
        <v>0.2</v>
      </c>
      <c r="AU840" s="30">
        <v>4.7712000000000003</v>
      </c>
      <c r="AV840" s="30">
        <v>1</v>
      </c>
    </row>
    <row r="841" spans="40:48" x14ac:dyDescent="0.3">
      <c r="AN841" s="29" t="s">
        <v>8419</v>
      </c>
      <c r="AO841" s="30">
        <v>213</v>
      </c>
      <c r="AP841" s="80">
        <v>14</v>
      </c>
      <c r="AR841" s="29" t="s">
        <v>8589</v>
      </c>
      <c r="AS841" s="30">
        <v>2</v>
      </c>
      <c r="AT841" s="30">
        <v>0.7</v>
      </c>
      <c r="AU841" s="30">
        <v>-18.031199999999998</v>
      </c>
      <c r="AV841" s="30">
        <v>1</v>
      </c>
    </row>
    <row r="842" spans="40:48" x14ac:dyDescent="0.3">
      <c r="AN842" s="29" t="s">
        <v>8347</v>
      </c>
      <c r="AO842" s="30">
        <v>159</v>
      </c>
      <c r="AP842" s="80">
        <v>27</v>
      </c>
      <c r="AR842" s="29" t="s">
        <v>10889</v>
      </c>
      <c r="AS842" s="30">
        <v>1</v>
      </c>
      <c r="AT842" s="30">
        <v>0.2</v>
      </c>
      <c r="AU842" s="30">
        <v>11.92</v>
      </c>
      <c r="AV842" s="30">
        <v>1</v>
      </c>
    </row>
    <row r="843" spans="40:48" x14ac:dyDescent="0.3">
      <c r="AN843" s="29" t="s">
        <v>4316</v>
      </c>
      <c r="AO843" s="30">
        <v>206</v>
      </c>
      <c r="AP843" s="80">
        <v>18</v>
      </c>
      <c r="AR843" s="29" t="s">
        <v>3900</v>
      </c>
      <c r="AS843" s="30">
        <v>14</v>
      </c>
      <c r="AT843" s="30">
        <v>0</v>
      </c>
      <c r="AU843" s="30">
        <v>32.830199999999998</v>
      </c>
      <c r="AV843" s="30">
        <v>2</v>
      </c>
    </row>
    <row r="844" spans="40:48" x14ac:dyDescent="0.3">
      <c r="AN844" s="29" t="s">
        <v>5662</v>
      </c>
      <c r="AO844" s="30">
        <v>256</v>
      </c>
      <c r="AP844" s="80">
        <v>18</v>
      </c>
      <c r="AR844" s="29" t="s">
        <v>8508</v>
      </c>
      <c r="AS844" s="30">
        <v>10</v>
      </c>
      <c r="AT844" s="30">
        <v>1.8</v>
      </c>
      <c r="AU844" s="30">
        <v>-142.9152</v>
      </c>
      <c r="AV844" s="30">
        <v>3</v>
      </c>
    </row>
    <row r="845" spans="40:48" x14ac:dyDescent="0.3">
      <c r="AN845" s="29" t="s">
        <v>4120</v>
      </c>
      <c r="AO845" s="30">
        <v>17</v>
      </c>
      <c r="AP845" s="80">
        <v>8</v>
      </c>
      <c r="AR845" s="29" t="s">
        <v>5780</v>
      </c>
      <c r="AS845" s="30">
        <v>9</v>
      </c>
      <c r="AT845" s="30">
        <v>0</v>
      </c>
      <c r="AU845" s="30">
        <v>17.197600000000001</v>
      </c>
      <c r="AV845" s="30">
        <v>2</v>
      </c>
    </row>
    <row r="846" spans="40:48" x14ac:dyDescent="0.3">
      <c r="AN846" s="29" t="s">
        <v>4115</v>
      </c>
      <c r="AO846" s="30">
        <v>186</v>
      </c>
      <c r="AP846" s="80">
        <v>20</v>
      </c>
      <c r="AR846" s="29" t="s">
        <v>4755</v>
      </c>
      <c r="AS846" s="30">
        <v>9</v>
      </c>
      <c r="AT846" s="30">
        <v>0</v>
      </c>
      <c r="AU846" s="30">
        <v>35.0244</v>
      </c>
      <c r="AV846" s="30">
        <v>1</v>
      </c>
    </row>
    <row r="847" spans="40:48" x14ac:dyDescent="0.3">
      <c r="AN847" s="29" t="s">
        <v>7994</v>
      </c>
      <c r="AO847" s="30">
        <v>29</v>
      </c>
      <c r="AP847" s="80">
        <v>28</v>
      </c>
      <c r="AR847" s="29" t="s">
        <v>4897</v>
      </c>
      <c r="AS847" s="30">
        <v>32</v>
      </c>
      <c r="AT847" s="30">
        <v>0</v>
      </c>
      <c r="AU847" s="30">
        <v>174.00939999999997</v>
      </c>
      <c r="AV847" s="30">
        <v>4</v>
      </c>
    </row>
    <row r="848" spans="40:48" x14ac:dyDescent="0.3">
      <c r="AN848" s="29" t="s">
        <v>4191</v>
      </c>
      <c r="AO848" s="30">
        <v>145</v>
      </c>
      <c r="AP848" s="80">
        <v>44</v>
      </c>
      <c r="AR848" s="29" t="s">
        <v>3003</v>
      </c>
      <c r="AS848" s="30">
        <v>8</v>
      </c>
      <c r="AT848" s="30">
        <v>0</v>
      </c>
      <c r="AU848" s="30">
        <v>51.154800000000002</v>
      </c>
      <c r="AV848" s="30">
        <v>3</v>
      </c>
    </row>
    <row r="849" spans="40:48" x14ac:dyDescent="0.3">
      <c r="AN849" s="29" t="s">
        <v>5834</v>
      </c>
      <c r="AO849" s="30">
        <v>17965</v>
      </c>
      <c r="AP849" s="80">
        <v>27</v>
      </c>
      <c r="AR849" s="29" t="s">
        <v>10576</v>
      </c>
      <c r="AS849" s="30">
        <v>5</v>
      </c>
      <c r="AT849" s="30">
        <v>0.2</v>
      </c>
      <c r="AU849" s="30">
        <v>11.996</v>
      </c>
      <c r="AV849" s="30">
        <v>1</v>
      </c>
    </row>
    <row r="850" spans="40:48" x14ac:dyDescent="0.3">
      <c r="AN850" s="29" t="s">
        <v>1132</v>
      </c>
      <c r="AO850" s="30">
        <v>1555</v>
      </c>
      <c r="AP850" s="80">
        <v>28</v>
      </c>
      <c r="AR850" s="29" t="s">
        <v>1439</v>
      </c>
      <c r="AS850" s="30">
        <v>8</v>
      </c>
      <c r="AT850" s="30">
        <v>0.2</v>
      </c>
      <c r="AU850" s="30">
        <v>11.4345</v>
      </c>
      <c r="AV850" s="30">
        <v>2</v>
      </c>
    </row>
    <row r="851" spans="40:48" x14ac:dyDescent="0.3">
      <c r="AN851" s="29" t="s">
        <v>1045</v>
      </c>
      <c r="AO851" s="30">
        <v>210</v>
      </c>
      <c r="AP851" s="80">
        <v>27</v>
      </c>
      <c r="AR851" s="29" t="s">
        <v>3811</v>
      </c>
      <c r="AS851" s="30">
        <v>5</v>
      </c>
      <c r="AT851" s="30">
        <v>0</v>
      </c>
      <c r="AU851" s="30">
        <v>5.56</v>
      </c>
      <c r="AV851" s="30">
        <v>1</v>
      </c>
    </row>
    <row r="852" spans="40:48" x14ac:dyDescent="0.3">
      <c r="AN852" s="29" t="s">
        <v>1242</v>
      </c>
      <c r="AO852" s="30">
        <v>320</v>
      </c>
      <c r="AP852" s="80">
        <v>22</v>
      </c>
      <c r="AR852" s="29" t="s">
        <v>4766</v>
      </c>
      <c r="AS852" s="30">
        <v>7</v>
      </c>
      <c r="AT852" s="30">
        <v>0</v>
      </c>
      <c r="AU852" s="30">
        <v>97.2226</v>
      </c>
      <c r="AV852" s="30">
        <v>2</v>
      </c>
    </row>
    <row r="853" spans="40:48" x14ac:dyDescent="0.3">
      <c r="AN853" s="29" t="s">
        <v>5548</v>
      </c>
      <c r="AO853" s="30">
        <v>75</v>
      </c>
      <c r="AP853" s="80">
        <v>10</v>
      </c>
      <c r="AR853" s="29" t="s">
        <v>10359</v>
      </c>
      <c r="AS853" s="30">
        <v>3</v>
      </c>
      <c r="AT853" s="30">
        <v>0.2</v>
      </c>
      <c r="AU853" s="30">
        <v>23.234999999999999</v>
      </c>
      <c r="AV853" s="30">
        <v>1</v>
      </c>
    </row>
    <row r="854" spans="40:48" x14ac:dyDescent="0.3">
      <c r="AN854" s="29" t="s">
        <v>3836</v>
      </c>
      <c r="AO854" s="30">
        <v>553</v>
      </c>
      <c r="AP854" s="80">
        <v>19</v>
      </c>
      <c r="AR854" s="29" t="s">
        <v>1151</v>
      </c>
      <c r="AS854" s="30">
        <v>7</v>
      </c>
      <c r="AT854" s="30">
        <v>0</v>
      </c>
      <c r="AU854" s="30">
        <v>340.4769</v>
      </c>
      <c r="AV854" s="30">
        <v>2</v>
      </c>
    </row>
    <row r="855" spans="40:48" x14ac:dyDescent="0.3">
      <c r="AN855" s="29" t="s">
        <v>1757</v>
      </c>
      <c r="AO855" s="30">
        <v>101</v>
      </c>
      <c r="AP855" s="80">
        <v>9</v>
      </c>
      <c r="AR855" s="29" t="s">
        <v>9512</v>
      </c>
      <c r="AS855" s="30">
        <v>18</v>
      </c>
      <c r="AT855" s="30">
        <v>1</v>
      </c>
      <c r="AU855" s="30">
        <v>14.429800000000004</v>
      </c>
      <c r="AV855" s="30">
        <v>5</v>
      </c>
    </row>
    <row r="856" spans="40:48" x14ac:dyDescent="0.3">
      <c r="AN856" s="29" t="s">
        <v>2957</v>
      </c>
      <c r="AO856" s="30">
        <v>159</v>
      </c>
      <c r="AP856" s="80">
        <v>18</v>
      </c>
      <c r="AR856" s="29" t="s">
        <v>7568</v>
      </c>
      <c r="AS856" s="30">
        <v>9</v>
      </c>
      <c r="AT856" s="30">
        <v>0</v>
      </c>
      <c r="AU856" s="30">
        <v>395.96039999999999</v>
      </c>
      <c r="AV856" s="30">
        <v>1</v>
      </c>
    </row>
    <row r="857" spans="40:48" x14ac:dyDescent="0.3">
      <c r="AN857" s="29" t="s">
        <v>3044</v>
      </c>
      <c r="AO857" s="30">
        <v>42</v>
      </c>
      <c r="AP857" s="80">
        <v>11</v>
      </c>
      <c r="AR857" s="29" t="s">
        <v>6642</v>
      </c>
      <c r="AS857" s="30">
        <v>5</v>
      </c>
      <c r="AT857" s="30">
        <v>0</v>
      </c>
      <c r="AU857" s="30">
        <v>48.118000000000002</v>
      </c>
      <c r="AV857" s="30">
        <v>1</v>
      </c>
    </row>
    <row r="858" spans="40:48" x14ac:dyDescent="0.3">
      <c r="AN858" s="29" t="s">
        <v>3818</v>
      </c>
      <c r="AO858" s="30">
        <v>126</v>
      </c>
      <c r="AP858" s="80">
        <v>13</v>
      </c>
      <c r="AR858" s="29" t="s">
        <v>10002</v>
      </c>
      <c r="AS858" s="30">
        <v>6</v>
      </c>
      <c r="AT858" s="30">
        <v>0.2</v>
      </c>
      <c r="AU858" s="30">
        <v>6.4428000000000001</v>
      </c>
      <c r="AV858" s="30">
        <v>1</v>
      </c>
    </row>
    <row r="859" spans="40:48" x14ac:dyDescent="0.3">
      <c r="AN859" s="29" t="s">
        <v>1270</v>
      </c>
      <c r="AO859" s="30">
        <v>146</v>
      </c>
      <c r="AP859" s="80">
        <v>21</v>
      </c>
      <c r="AR859" s="29" t="s">
        <v>5236</v>
      </c>
      <c r="AS859" s="30">
        <v>8</v>
      </c>
      <c r="AT859" s="30">
        <v>0</v>
      </c>
      <c r="AU859" s="30">
        <v>16.389600000000002</v>
      </c>
      <c r="AV859" s="30">
        <v>2</v>
      </c>
    </row>
    <row r="860" spans="40:48" x14ac:dyDescent="0.3">
      <c r="AN860" s="29" t="s">
        <v>1565</v>
      </c>
      <c r="AO860" s="30">
        <v>338</v>
      </c>
      <c r="AP860" s="80">
        <v>34</v>
      </c>
      <c r="AR860" s="29" t="s">
        <v>10648</v>
      </c>
      <c r="AS860" s="30">
        <v>4</v>
      </c>
      <c r="AT860" s="30">
        <v>0.2</v>
      </c>
      <c r="AU860" s="30">
        <v>34.741999999999997</v>
      </c>
      <c r="AV860" s="30">
        <v>1</v>
      </c>
    </row>
    <row r="861" spans="40:48" x14ac:dyDescent="0.3">
      <c r="AN861" s="29" t="s">
        <v>1107</v>
      </c>
      <c r="AO861" s="30">
        <v>54</v>
      </c>
      <c r="AP861" s="80">
        <v>11</v>
      </c>
      <c r="AR861" s="29" t="s">
        <v>10132</v>
      </c>
      <c r="AS861" s="30">
        <v>1</v>
      </c>
      <c r="AT861" s="30">
        <v>0.2</v>
      </c>
      <c r="AU861" s="30">
        <v>0.29959999999999998</v>
      </c>
      <c r="AV861" s="30">
        <v>1</v>
      </c>
    </row>
    <row r="862" spans="40:48" x14ac:dyDescent="0.3">
      <c r="AN862" s="29" t="s">
        <v>1482</v>
      </c>
      <c r="AO862" s="30">
        <v>632</v>
      </c>
      <c r="AP862" s="80">
        <v>12</v>
      </c>
      <c r="AR862" s="29" t="s">
        <v>10329</v>
      </c>
      <c r="AS862" s="30">
        <v>2</v>
      </c>
      <c r="AT862" s="30">
        <v>0.2</v>
      </c>
      <c r="AU862" s="30">
        <v>4.1988000000000003</v>
      </c>
      <c r="AV862" s="30">
        <v>1</v>
      </c>
    </row>
    <row r="863" spans="40:48" x14ac:dyDescent="0.3">
      <c r="AN863" s="29" t="s">
        <v>1214</v>
      </c>
      <c r="AO863" s="30">
        <v>939</v>
      </c>
      <c r="AP863" s="80">
        <v>16</v>
      </c>
      <c r="AR863" s="29" t="s">
        <v>6174</v>
      </c>
      <c r="AS863" s="30">
        <v>9</v>
      </c>
      <c r="AT863" s="30">
        <v>0.3</v>
      </c>
      <c r="AU863" s="30">
        <v>-27.164200000000001</v>
      </c>
      <c r="AV863" s="30">
        <v>2</v>
      </c>
    </row>
    <row r="864" spans="40:48" x14ac:dyDescent="0.3">
      <c r="AN864" s="29" t="s">
        <v>1521</v>
      </c>
      <c r="AO864" s="30">
        <v>67</v>
      </c>
      <c r="AP864" s="80">
        <v>35</v>
      </c>
      <c r="AR864" s="29" t="s">
        <v>7276</v>
      </c>
      <c r="AS864" s="30">
        <v>14</v>
      </c>
      <c r="AT864" s="30">
        <v>0</v>
      </c>
      <c r="AU864" s="30">
        <v>69.199200000000005</v>
      </c>
      <c r="AV864" s="30">
        <v>1</v>
      </c>
    </row>
    <row r="865" spans="40:48" x14ac:dyDescent="0.3">
      <c r="AN865" s="29" t="s">
        <v>3127</v>
      </c>
      <c r="AO865" s="30">
        <v>245</v>
      </c>
      <c r="AP865" s="80">
        <v>15</v>
      </c>
      <c r="AR865" s="29" t="s">
        <v>10131</v>
      </c>
      <c r="AS865" s="30">
        <v>3</v>
      </c>
      <c r="AT865" s="30">
        <v>0.2</v>
      </c>
      <c r="AU865" s="30">
        <v>28.706399999999999</v>
      </c>
      <c r="AV865" s="30">
        <v>1</v>
      </c>
    </row>
    <row r="866" spans="40:48" x14ac:dyDescent="0.3">
      <c r="AN866" s="29" t="s">
        <v>10077</v>
      </c>
      <c r="AO866" s="30">
        <v>7</v>
      </c>
      <c r="AP866" s="80">
        <v>2</v>
      </c>
      <c r="AR866" s="29" t="s">
        <v>9134</v>
      </c>
      <c r="AS866" s="30">
        <v>41</v>
      </c>
      <c r="AT866" s="30">
        <v>2.6</v>
      </c>
      <c r="AU866" s="30">
        <v>-332.41360000000009</v>
      </c>
      <c r="AV866" s="30">
        <v>9</v>
      </c>
    </row>
    <row r="867" spans="40:48" x14ac:dyDescent="0.3">
      <c r="AN867" s="29" t="s">
        <v>1373</v>
      </c>
      <c r="AO867" s="30">
        <v>196</v>
      </c>
      <c r="AP867" s="80">
        <v>26</v>
      </c>
      <c r="AR867" s="29" t="s">
        <v>1444</v>
      </c>
      <c r="AS867" s="30">
        <v>6</v>
      </c>
      <c r="AT867" s="30">
        <v>0.2</v>
      </c>
      <c r="AU867" s="30">
        <v>25.381399999999999</v>
      </c>
      <c r="AV867" s="30">
        <v>3</v>
      </c>
    </row>
    <row r="868" spans="40:48" x14ac:dyDescent="0.3">
      <c r="AN868" s="29" t="s">
        <v>10257</v>
      </c>
      <c r="AO868" s="30">
        <v>30</v>
      </c>
      <c r="AP868" s="80">
        <v>2</v>
      </c>
      <c r="AR868" s="29" t="s">
        <v>10799</v>
      </c>
      <c r="AS868" s="30">
        <v>6</v>
      </c>
      <c r="AT868" s="30">
        <v>0.2</v>
      </c>
      <c r="AU868" s="30">
        <v>20.1264</v>
      </c>
      <c r="AV868" s="30">
        <v>1</v>
      </c>
    </row>
    <row r="869" spans="40:48" x14ac:dyDescent="0.3">
      <c r="AN869" s="29" t="s">
        <v>2436</v>
      </c>
      <c r="AO869" s="30">
        <v>129</v>
      </c>
      <c r="AP869" s="80">
        <v>23</v>
      </c>
      <c r="AR869" s="29" t="s">
        <v>4155</v>
      </c>
      <c r="AS869" s="30">
        <v>8</v>
      </c>
      <c r="AT869" s="30">
        <v>0</v>
      </c>
      <c r="AU869" s="30">
        <v>34.511200000000002</v>
      </c>
      <c r="AV869" s="30">
        <v>3</v>
      </c>
    </row>
    <row r="870" spans="40:48" x14ac:dyDescent="0.3">
      <c r="AN870" s="29" t="s">
        <v>1455</v>
      </c>
      <c r="AO870" s="30">
        <v>1360</v>
      </c>
      <c r="AP870" s="80">
        <v>19</v>
      </c>
      <c r="AR870" s="29" t="s">
        <v>4507</v>
      </c>
      <c r="AS870" s="30">
        <v>14</v>
      </c>
      <c r="AT870" s="30">
        <v>0</v>
      </c>
      <c r="AU870" s="30">
        <v>409.8546</v>
      </c>
      <c r="AV870" s="30">
        <v>4</v>
      </c>
    </row>
    <row r="871" spans="40:48" x14ac:dyDescent="0.3">
      <c r="AN871" s="29" t="s">
        <v>2548</v>
      </c>
      <c r="AO871" s="30">
        <v>109</v>
      </c>
      <c r="AP871" s="80">
        <v>10</v>
      </c>
      <c r="AR871" s="29" t="s">
        <v>8802</v>
      </c>
      <c r="AS871" s="30">
        <v>4</v>
      </c>
      <c r="AT871" s="30">
        <v>0.3</v>
      </c>
      <c r="AU871" s="30">
        <v>-110.0232</v>
      </c>
      <c r="AV871" s="30">
        <v>1</v>
      </c>
    </row>
    <row r="872" spans="40:48" x14ac:dyDescent="0.3">
      <c r="AN872" s="29" t="s">
        <v>2378</v>
      </c>
      <c r="AO872" s="30">
        <v>376</v>
      </c>
      <c r="AP872" s="80">
        <v>30</v>
      </c>
      <c r="AR872" s="29" t="s">
        <v>5012</v>
      </c>
      <c r="AS872" s="30">
        <v>17</v>
      </c>
      <c r="AT872" s="30">
        <v>0</v>
      </c>
      <c r="AU872" s="30">
        <v>346.28430000000003</v>
      </c>
      <c r="AV872" s="30">
        <v>4</v>
      </c>
    </row>
    <row r="873" spans="40:48" x14ac:dyDescent="0.3">
      <c r="AN873" s="29" t="s">
        <v>2863</v>
      </c>
      <c r="AO873" s="30">
        <v>571</v>
      </c>
      <c r="AP873" s="80">
        <v>24</v>
      </c>
      <c r="AR873" s="29" t="s">
        <v>2656</v>
      </c>
      <c r="AS873" s="30">
        <v>13</v>
      </c>
      <c r="AT873" s="30">
        <v>0.35</v>
      </c>
      <c r="AU873" s="30">
        <v>-23.258799999999997</v>
      </c>
      <c r="AV873" s="30">
        <v>3</v>
      </c>
    </row>
    <row r="874" spans="40:48" x14ac:dyDescent="0.3">
      <c r="AN874" s="29" t="s">
        <v>2509</v>
      </c>
      <c r="AO874" s="30">
        <v>177</v>
      </c>
      <c r="AP874" s="80">
        <v>17</v>
      </c>
      <c r="AR874" s="29" t="s">
        <v>3517</v>
      </c>
      <c r="AS874" s="30">
        <v>6</v>
      </c>
      <c r="AT874" s="30">
        <v>0.4</v>
      </c>
      <c r="AU874" s="30">
        <v>37.3324</v>
      </c>
      <c r="AV874" s="30">
        <v>3</v>
      </c>
    </row>
    <row r="875" spans="40:48" x14ac:dyDescent="0.3">
      <c r="AN875" s="29" t="s">
        <v>2058</v>
      </c>
      <c r="AO875" s="30">
        <v>94</v>
      </c>
      <c r="AP875" s="80">
        <v>35</v>
      </c>
      <c r="AR875" s="29" t="s">
        <v>5431</v>
      </c>
      <c r="AS875" s="30">
        <v>5</v>
      </c>
      <c r="AT875" s="30">
        <v>0</v>
      </c>
      <c r="AU875" s="30">
        <v>20.271600000000003</v>
      </c>
      <c r="AV875" s="30">
        <v>2</v>
      </c>
    </row>
    <row r="876" spans="40:48" x14ac:dyDescent="0.3">
      <c r="AN876" s="29" t="s">
        <v>1623</v>
      </c>
      <c r="AO876" s="30">
        <v>78</v>
      </c>
      <c r="AP876" s="80">
        <v>9</v>
      </c>
      <c r="AR876" s="29" t="s">
        <v>10398</v>
      </c>
      <c r="AS876" s="30">
        <v>4</v>
      </c>
      <c r="AT876" s="30">
        <v>0.4</v>
      </c>
      <c r="AU876" s="30">
        <v>-3.8068</v>
      </c>
      <c r="AV876" s="30">
        <v>2</v>
      </c>
    </row>
    <row r="877" spans="40:48" x14ac:dyDescent="0.3">
      <c r="AN877" s="29" t="s">
        <v>4904</v>
      </c>
      <c r="AO877" s="30">
        <v>612</v>
      </c>
      <c r="AP877" s="80">
        <v>17</v>
      </c>
      <c r="AR877" s="29" t="s">
        <v>9278</v>
      </c>
      <c r="AS877" s="30">
        <v>6</v>
      </c>
      <c r="AT877" s="30">
        <v>0.89999999999999991</v>
      </c>
      <c r="AU877" s="30">
        <v>-1.0427999999999997</v>
      </c>
      <c r="AV877" s="30">
        <v>2</v>
      </c>
    </row>
    <row r="878" spans="40:48" x14ac:dyDescent="0.3">
      <c r="AN878" s="29" t="s">
        <v>1766</v>
      </c>
      <c r="AO878" s="30">
        <v>54</v>
      </c>
      <c r="AP878" s="80">
        <v>12</v>
      </c>
      <c r="AR878" s="29" t="s">
        <v>153</v>
      </c>
      <c r="AS878" s="30">
        <v>14</v>
      </c>
      <c r="AT878" s="30">
        <v>0</v>
      </c>
      <c r="AU878" s="30">
        <v>187.3809</v>
      </c>
      <c r="AV878" s="30">
        <v>2</v>
      </c>
    </row>
    <row r="879" spans="40:48" x14ac:dyDescent="0.3">
      <c r="AN879" s="29" t="s">
        <v>3141</v>
      </c>
      <c r="AO879" s="30">
        <v>176</v>
      </c>
      <c r="AP879" s="80">
        <v>13</v>
      </c>
      <c r="AR879" s="29" t="s">
        <v>3498</v>
      </c>
      <c r="AS879" s="30">
        <v>4</v>
      </c>
      <c r="AT879" s="30">
        <v>0</v>
      </c>
      <c r="AU879" s="30">
        <v>8.1143999999999998</v>
      </c>
      <c r="AV879" s="30">
        <v>1</v>
      </c>
    </row>
    <row r="880" spans="40:48" x14ac:dyDescent="0.3">
      <c r="AN880" s="29" t="s">
        <v>2366</v>
      </c>
      <c r="AO880" s="30">
        <v>1361</v>
      </c>
      <c r="AP880" s="80">
        <v>18</v>
      </c>
      <c r="AR880" s="29" t="s">
        <v>3020</v>
      </c>
      <c r="AS880" s="30">
        <v>1</v>
      </c>
      <c r="AT880" s="30">
        <v>0</v>
      </c>
      <c r="AU880" s="30">
        <v>17.991</v>
      </c>
      <c r="AV880" s="30">
        <v>1</v>
      </c>
    </row>
    <row r="881" spans="40:48" x14ac:dyDescent="0.3">
      <c r="AN881" s="29" t="s">
        <v>4637</v>
      </c>
      <c r="AO881" s="30">
        <v>241</v>
      </c>
      <c r="AP881" s="80">
        <v>11</v>
      </c>
      <c r="AR881" s="29" t="s">
        <v>9396</v>
      </c>
      <c r="AS881" s="30">
        <v>14</v>
      </c>
      <c r="AT881" s="30">
        <v>1.4</v>
      </c>
      <c r="AU881" s="30">
        <v>-1044.4553000000001</v>
      </c>
      <c r="AV881" s="30">
        <v>2</v>
      </c>
    </row>
    <row r="882" spans="40:48" x14ac:dyDescent="0.3">
      <c r="AN882" s="29" t="s">
        <v>2871</v>
      </c>
      <c r="AO882" s="30">
        <v>784</v>
      </c>
      <c r="AP882" s="80">
        <v>22</v>
      </c>
      <c r="AR882" s="29" t="s">
        <v>3348</v>
      </c>
      <c r="AS882" s="30">
        <v>5</v>
      </c>
      <c r="AT882" s="30">
        <v>0.4</v>
      </c>
      <c r="AU882" s="30">
        <v>-13.8847</v>
      </c>
      <c r="AV882" s="30">
        <v>2</v>
      </c>
    </row>
    <row r="883" spans="40:48" x14ac:dyDescent="0.3">
      <c r="AN883" s="29" t="s">
        <v>9950</v>
      </c>
      <c r="AO883" s="30">
        <v>72</v>
      </c>
      <c r="AP883" s="80">
        <v>9</v>
      </c>
      <c r="AR883" s="29" t="s">
        <v>8319</v>
      </c>
      <c r="AS883" s="30">
        <v>9</v>
      </c>
      <c r="AT883" s="30">
        <v>1</v>
      </c>
      <c r="AU883" s="30">
        <v>-183.1062</v>
      </c>
      <c r="AV883" s="30">
        <v>2</v>
      </c>
    </row>
    <row r="884" spans="40:48" x14ac:dyDescent="0.3">
      <c r="AN884" s="29" t="s">
        <v>1244</v>
      </c>
      <c r="AO884" s="30">
        <v>63</v>
      </c>
      <c r="AP884" s="80">
        <v>18</v>
      </c>
      <c r="AR884" s="29" t="s">
        <v>5521</v>
      </c>
      <c r="AS884" s="30">
        <v>22</v>
      </c>
      <c r="AT884" s="30">
        <v>0</v>
      </c>
      <c r="AU884" s="30">
        <v>596.72029999999995</v>
      </c>
      <c r="AV884" s="30">
        <v>5</v>
      </c>
    </row>
    <row r="885" spans="40:48" x14ac:dyDescent="0.3">
      <c r="AN885" s="29" t="s">
        <v>2524</v>
      </c>
      <c r="AO885" s="30">
        <v>247</v>
      </c>
      <c r="AP885" s="80">
        <v>24</v>
      </c>
      <c r="AR885" s="29" t="s">
        <v>4518</v>
      </c>
      <c r="AS885" s="30">
        <v>5</v>
      </c>
      <c r="AT885" s="30">
        <v>0</v>
      </c>
      <c r="AU885" s="30">
        <v>3.3784999999999998</v>
      </c>
      <c r="AV885" s="30">
        <v>1</v>
      </c>
    </row>
    <row r="886" spans="40:48" x14ac:dyDescent="0.3">
      <c r="AN886" s="29" t="s">
        <v>820</v>
      </c>
      <c r="AO886" s="30">
        <v>65</v>
      </c>
      <c r="AP886" s="80">
        <v>9</v>
      </c>
      <c r="AR886" s="29" t="s">
        <v>8215</v>
      </c>
      <c r="AS886" s="30">
        <v>5</v>
      </c>
      <c r="AT886" s="30">
        <v>0.72</v>
      </c>
      <c r="AU886" s="30">
        <v>92.932800000000015</v>
      </c>
      <c r="AV886" s="30">
        <v>3</v>
      </c>
    </row>
    <row r="887" spans="40:48" x14ac:dyDescent="0.3">
      <c r="AN887" s="29" t="s">
        <v>2835</v>
      </c>
      <c r="AO887" s="30">
        <v>286</v>
      </c>
      <c r="AP887" s="80">
        <v>35</v>
      </c>
      <c r="AR887" s="29" t="s">
        <v>2257</v>
      </c>
      <c r="AS887" s="30">
        <v>3</v>
      </c>
      <c r="AT887" s="30">
        <v>0.2</v>
      </c>
      <c r="AU887" s="30">
        <v>27.198999999999998</v>
      </c>
      <c r="AV887" s="30">
        <v>2</v>
      </c>
    </row>
    <row r="888" spans="40:48" x14ac:dyDescent="0.3">
      <c r="AN888" s="29" t="s">
        <v>869</v>
      </c>
      <c r="AO888" s="30">
        <v>1266</v>
      </c>
      <c r="AP888" s="80">
        <v>14</v>
      </c>
      <c r="AR888" s="29" t="s">
        <v>4002</v>
      </c>
      <c r="AS888" s="30">
        <v>4</v>
      </c>
      <c r="AT888" s="30">
        <v>0</v>
      </c>
      <c r="AU888" s="30">
        <v>23.808</v>
      </c>
      <c r="AV888" s="30">
        <v>1</v>
      </c>
    </row>
    <row r="889" spans="40:48" x14ac:dyDescent="0.3">
      <c r="AN889" s="29" t="s">
        <v>1675</v>
      </c>
      <c r="AO889" s="30">
        <v>88</v>
      </c>
      <c r="AP889" s="80">
        <v>9</v>
      </c>
      <c r="AR889" s="29" t="s">
        <v>5320</v>
      </c>
      <c r="AS889" s="30">
        <v>7</v>
      </c>
      <c r="AT889" s="30">
        <v>0</v>
      </c>
      <c r="AU889" s="30">
        <v>53.581599999999995</v>
      </c>
      <c r="AV889" s="30">
        <v>2</v>
      </c>
    </row>
    <row r="890" spans="40:48" x14ac:dyDescent="0.3">
      <c r="AN890" s="29" t="s">
        <v>1539</v>
      </c>
      <c r="AO890" s="30">
        <v>198</v>
      </c>
      <c r="AP890" s="80">
        <v>10</v>
      </c>
      <c r="AR890" s="29" t="s">
        <v>4762</v>
      </c>
      <c r="AS890" s="30">
        <v>7</v>
      </c>
      <c r="AT890" s="30">
        <v>0</v>
      </c>
      <c r="AU890" s="30">
        <v>102.0138</v>
      </c>
      <c r="AV890" s="30">
        <v>3</v>
      </c>
    </row>
    <row r="891" spans="40:48" x14ac:dyDescent="0.3">
      <c r="AN891" s="29" t="s">
        <v>10363</v>
      </c>
      <c r="AO891" s="30">
        <v>68</v>
      </c>
      <c r="AP891" s="80">
        <v>5</v>
      </c>
      <c r="AR891" s="29" t="s">
        <v>8715</v>
      </c>
      <c r="AS891" s="30">
        <v>7</v>
      </c>
      <c r="AT891" s="30">
        <v>0.8</v>
      </c>
      <c r="AU891" s="30">
        <v>-108.8304</v>
      </c>
      <c r="AV891" s="30">
        <v>1</v>
      </c>
    </row>
    <row r="892" spans="40:48" x14ac:dyDescent="0.3">
      <c r="AN892" s="29" t="s">
        <v>2838</v>
      </c>
      <c r="AO892" s="30">
        <v>51</v>
      </c>
      <c r="AP892" s="80">
        <v>16</v>
      </c>
      <c r="AR892" s="29" t="s">
        <v>10496</v>
      </c>
      <c r="AS892" s="30">
        <v>4</v>
      </c>
      <c r="AT892" s="30">
        <v>0.2</v>
      </c>
      <c r="AU892" s="30">
        <v>4.0872000000000002</v>
      </c>
      <c r="AV892" s="30">
        <v>1</v>
      </c>
    </row>
    <row r="893" spans="40:48" x14ac:dyDescent="0.3">
      <c r="AN893" s="29" t="s">
        <v>1023</v>
      </c>
      <c r="AO893" s="30">
        <v>199</v>
      </c>
      <c r="AP893" s="80">
        <v>20</v>
      </c>
      <c r="AR893" s="29" t="s">
        <v>10885</v>
      </c>
      <c r="AS893" s="30">
        <v>4</v>
      </c>
      <c r="AT893" s="30">
        <v>0.4</v>
      </c>
      <c r="AU893" s="30">
        <v>26.895000000000003</v>
      </c>
      <c r="AV893" s="30">
        <v>2</v>
      </c>
    </row>
    <row r="894" spans="40:48" x14ac:dyDescent="0.3">
      <c r="AN894" s="29" t="s">
        <v>2848</v>
      </c>
      <c r="AO894" s="30">
        <v>62</v>
      </c>
      <c r="AP894" s="80">
        <v>4</v>
      </c>
      <c r="AR894" s="29" t="s">
        <v>6049</v>
      </c>
      <c r="AS894" s="30">
        <v>3</v>
      </c>
      <c r="AT894" s="30">
        <v>0</v>
      </c>
      <c r="AU894" s="30">
        <v>240.26490000000001</v>
      </c>
      <c r="AV894" s="30">
        <v>1</v>
      </c>
    </row>
    <row r="895" spans="40:48" x14ac:dyDescent="0.3">
      <c r="AN895" s="29" t="s">
        <v>1562</v>
      </c>
      <c r="AO895" s="30">
        <v>59</v>
      </c>
      <c r="AP895" s="80">
        <v>18</v>
      </c>
      <c r="AR895" s="29" t="s">
        <v>8997</v>
      </c>
      <c r="AS895" s="30">
        <v>3</v>
      </c>
      <c r="AT895" s="30">
        <v>0.7</v>
      </c>
      <c r="AU895" s="30">
        <v>-7.5768000000000004</v>
      </c>
      <c r="AV895" s="30">
        <v>1</v>
      </c>
    </row>
    <row r="896" spans="40:48" x14ac:dyDescent="0.3">
      <c r="AN896" s="29" t="s">
        <v>3034</v>
      </c>
      <c r="AO896" s="30">
        <v>50</v>
      </c>
      <c r="AP896" s="80">
        <v>9</v>
      </c>
      <c r="AR896" s="29" t="s">
        <v>5525</v>
      </c>
      <c r="AS896" s="30">
        <v>8</v>
      </c>
      <c r="AT896" s="30">
        <v>0</v>
      </c>
      <c r="AU896" s="30">
        <v>24.883199999999999</v>
      </c>
      <c r="AV896" s="30">
        <v>1</v>
      </c>
    </row>
    <row r="897" spans="40:48" x14ac:dyDescent="0.3">
      <c r="AN897" s="29" t="s">
        <v>5640</v>
      </c>
      <c r="AO897" s="30">
        <v>326</v>
      </c>
      <c r="AP897" s="80">
        <v>2</v>
      </c>
      <c r="AR897" s="29" t="s">
        <v>9276</v>
      </c>
      <c r="AS897" s="30">
        <v>6</v>
      </c>
      <c r="AT897" s="30">
        <v>1.0999999999999999</v>
      </c>
      <c r="AU897" s="30">
        <v>4.2849000000000004</v>
      </c>
      <c r="AV897" s="30">
        <v>3</v>
      </c>
    </row>
    <row r="898" spans="40:48" x14ac:dyDescent="0.3">
      <c r="AN898" s="29" t="s">
        <v>2346</v>
      </c>
      <c r="AO898" s="30">
        <v>260</v>
      </c>
      <c r="AP898" s="80">
        <v>12</v>
      </c>
      <c r="AR898" s="29" t="s">
        <v>10797</v>
      </c>
      <c r="AS898" s="30">
        <v>2</v>
      </c>
      <c r="AT898" s="30">
        <v>0.2</v>
      </c>
      <c r="AU898" s="30">
        <v>12.974</v>
      </c>
      <c r="AV898" s="30">
        <v>1</v>
      </c>
    </row>
    <row r="899" spans="40:48" x14ac:dyDescent="0.3">
      <c r="AN899" s="29" t="s">
        <v>1512</v>
      </c>
      <c r="AO899" s="30">
        <v>162</v>
      </c>
      <c r="AP899" s="80">
        <v>23</v>
      </c>
      <c r="AR899" s="29" t="s">
        <v>8320</v>
      </c>
      <c r="AS899" s="30">
        <v>12</v>
      </c>
      <c r="AT899" s="30">
        <v>2.6000000000000005</v>
      </c>
      <c r="AU899" s="30">
        <v>-82.593199999999996</v>
      </c>
      <c r="AV899" s="30">
        <v>4</v>
      </c>
    </row>
    <row r="900" spans="40:48" x14ac:dyDescent="0.3">
      <c r="AN900" s="29" t="s">
        <v>1371</v>
      </c>
      <c r="AO900" s="30">
        <v>489</v>
      </c>
      <c r="AP900" s="80">
        <v>32</v>
      </c>
      <c r="AR900" s="29" t="s">
        <v>9784</v>
      </c>
      <c r="AS900" s="30">
        <v>2</v>
      </c>
      <c r="AT900" s="30">
        <v>0.2</v>
      </c>
      <c r="AU900" s="30">
        <v>0.59919999999999995</v>
      </c>
      <c r="AV900" s="30">
        <v>1</v>
      </c>
    </row>
    <row r="901" spans="40:48" x14ac:dyDescent="0.3">
      <c r="AN901" s="29" t="s">
        <v>2752</v>
      </c>
      <c r="AO901" s="30">
        <v>434</v>
      </c>
      <c r="AP901" s="80">
        <v>15</v>
      </c>
      <c r="AR901" s="29" t="s">
        <v>4889</v>
      </c>
      <c r="AS901" s="30">
        <v>13</v>
      </c>
      <c r="AT901" s="30">
        <v>0</v>
      </c>
      <c r="AU901" s="30">
        <v>228.89280000000002</v>
      </c>
      <c r="AV901" s="30">
        <v>4</v>
      </c>
    </row>
    <row r="902" spans="40:48" x14ac:dyDescent="0.3">
      <c r="AN902" s="29" t="s">
        <v>2811</v>
      </c>
      <c r="AO902" s="30">
        <v>37</v>
      </c>
      <c r="AP902" s="80">
        <v>16</v>
      </c>
      <c r="AR902" s="29" t="s">
        <v>4006</v>
      </c>
      <c r="AS902" s="30">
        <v>8</v>
      </c>
      <c r="AT902" s="30">
        <v>0</v>
      </c>
      <c r="AU902" s="30">
        <v>41.587200000000003</v>
      </c>
      <c r="AV902" s="30">
        <v>2</v>
      </c>
    </row>
    <row r="903" spans="40:48" x14ac:dyDescent="0.3">
      <c r="AN903" s="29" t="s">
        <v>4747</v>
      </c>
      <c r="AO903" s="30">
        <v>78</v>
      </c>
      <c r="AP903" s="80">
        <v>15</v>
      </c>
      <c r="AR903" s="29" t="s">
        <v>9780</v>
      </c>
      <c r="AS903" s="30">
        <v>1</v>
      </c>
      <c r="AT903" s="30">
        <v>0.2</v>
      </c>
      <c r="AU903" s="30">
        <v>0.89459999999999995</v>
      </c>
      <c r="AV903" s="30">
        <v>1</v>
      </c>
    </row>
    <row r="904" spans="40:48" x14ac:dyDescent="0.3">
      <c r="AN904" s="29" t="s">
        <v>1361</v>
      </c>
      <c r="AO904" s="30">
        <v>49</v>
      </c>
      <c r="AP904" s="80">
        <v>29</v>
      </c>
      <c r="AR904" s="29" t="s">
        <v>4210</v>
      </c>
      <c r="AS904" s="30">
        <v>11</v>
      </c>
      <c r="AT904" s="30">
        <v>0</v>
      </c>
      <c r="AU904" s="30">
        <v>122.2936</v>
      </c>
      <c r="AV904" s="30">
        <v>1</v>
      </c>
    </row>
    <row r="905" spans="40:48" x14ac:dyDescent="0.3">
      <c r="AN905" s="29" t="s">
        <v>3939</v>
      </c>
      <c r="AO905" s="30">
        <v>20</v>
      </c>
      <c r="AP905" s="80">
        <v>5</v>
      </c>
      <c r="AR905" s="29" t="s">
        <v>7832</v>
      </c>
      <c r="AS905" s="30">
        <v>6</v>
      </c>
      <c r="AT905" s="30">
        <v>0</v>
      </c>
      <c r="AU905" s="30">
        <v>106.5408</v>
      </c>
      <c r="AV905" s="30">
        <v>1</v>
      </c>
    </row>
    <row r="906" spans="40:48" x14ac:dyDescent="0.3">
      <c r="AN906" s="29" t="s">
        <v>986</v>
      </c>
      <c r="AO906" s="30">
        <v>140</v>
      </c>
      <c r="AP906" s="80">
        <v>24</v>
      </c>
      <c r="AR906" s="29" t="s">
        <v>7169</v>
      </c>
      <c r="AS906" s="30">
        <v>2</v>
      </c>
      <c r="AT906" s="30">
        <v>0</v>
      </c>
      <c r="AU906" s="30">
        <v>45.293999999999997</v>
      </c>
      <c r="AV906" s="30">
        <v>1</v>
      </c>
    </row>
    <row r="907" spans="40:48" x14ac:dyDescent="0.3">
      <c r="AN907" s="29" t="s">
        <v>3970</v>
      </c>
      <c r="AO907" s="30">
        <v>20</v>
      </c>
      <c r="AP907" s="80">
        <v>5</v>
      </c>
      <c r="AR907" s="29" t="s">
        <v>9397</v>
      </c>
      <c r="AS907" s="30">
        <v>20</v>
      </c>
      <c r="AT907" s="30">
        <v>1.2999999999999998</v>
      </c>
      <c r="AU907" s="30">
        <v>-14.379</v>
      </c>
      <c r="AV907" s="30">
        <v>4</v>
      </c>
    </row>
    <row r="908" spans="40:48" x14ac:dyDescent="0.3">
      <c r="AN908" s="29" t="s">
        <v>2383</v>
      </c>
      <c r="AO908" s="30">
        <v>55</v>
      </c>
      <c r="AP908" s="80">
        <v>27</v>
      </c>
      <c r="AR908" s="29" t="s">
        <v>6915</v>
      </c>
      <c r="AS908" s="30">
        <v>9</v>
      </c>
      <c r="AT908" s="30">
        <v>0</v>
      </c>
      <c r="AU908" s="30">
        <v>47.086599999999997</v>
      </c>
      <c r="AV908" s="30">
        <v>2</v>
      </c>
    </row>
    <row r="909" spans="40:48" x14ac:dyDescent="0.3">
      <c r="AN909" s="29" t="s">
        <v>2323</v>
      </c>
      <c r="AO909" s="30">
        <v>15</v>
      </c>
      <c r="AP909" s="80">
        <v>13</v>
      </c>
      <c r="AR909" s="29" t="s">
        <v>2979</v>
      </c>
      <c r="AS909" s="30">
        <v>7</v>
      </c>
      <c r="AT909" s="30">
        <v>0.2</v>
      </c>
      <c r="AU909" s="30">
        <v>28.299599999999998</v>
      </c>
      <c r="AV909" s="30">
        <v>3</v>
      </c>
    </row>
    <row r="910" spans="40:48" x14ac:dyDescent="0.3">
      <c r="AN910" s="29" t="s">
        <v>2315</v>
      </c>
      <c r="AO910" s="30">
        <v>91</v>
      </c>
      <c r="AP910" s="80">
        <v>30</v>
      </c>
      <c r="AR910" s="29" t="s">
        <v>3346</v>
      </c>
      <c r="AS910" s="30">
        <v>15</v>
      </c>
      <c r="AT910" s="30">
        <v>0</v>
      </c>
      <c r="AU910" s="30">
        <v>229.51499999999999</v>
      </c>
      <c r="AV910" s="30">
        <v>4</v>
      </c>
    </row>
    <row r="911" spans="40:48" x14ac:dyDescent="0.3">
      <c r="AN911" s="29" t="s">
        <v>1630</v>
      </c>
      <c r="AO911" s="30">
        <v>36</v>
      </c>
      <c r="AP911" s="80">
        <v>27</v>
      </c>
      <c r="AR911" s="29" t="s">
        <v>7898</v>
      </c>
      <c r="AS911" s="30">
        <v>6</v>
      </c>
      <c r="AT911" s="30">
        <v>0</v>
      </c>
      <c r="AU911" s="30">
        <v>33.070799999999998</v>
      </c>
      <c r="AV911" s="30">
        <v>1</v>
      </c>
    </row>
    <row r="912" spans="40:48" x14ac:dyDescent="0.3">
      <c r="AN912" s="29" t="s">
        <v>1747</v>
      </c>
      <c r="AO912" s="30">
        <v>139</v>
      </c>
      <c r="AP912" s="80">
        <v>44</v>
      </c>
      <c r="AR912" s="29" t="s">
        <v>8502</v>
      </c>
      <c r="AS912" s="30">
        <v>11</v>
      </c>
      <c r="AT912" s="30">
        <v>1.3</v>
      </c>
      <c r="AU912" s="30">
        <v>-96.309799999999996</v>
      </c>
      <c r="AV912" s="30">
        <v>3</v>
      </c>
    </row>
    <row r="913" spans="40:48" x14ac:dyDescent="0.3">
      <c r="AN913" s="29" t="s">
        <v>900</v>
      </c>
      <c r="AO913" s="30">
        <v>128</v>
      </c>
      <c r="AP913" s="80">
        <v>38</v>
      </c>
      <c r="AR913" s="29" t="s">
        <v>10049</v>
      </c>
      <c r="AS913" s="30">
        <v>2</v>
      </c>
      <c r="AT913" s="30">
        <v>0.2</v>
      </c>
      <c r="AU913" s="30">
        <v>4.7789999999999999</v>
      </c>
      <c r="AV913" s="30">
        <v>1</v>
      </c>
    </row>
    <row r="914" spans="40:48" x14ac:dyDescent="0.3">
      <c r="AN914" s="29" t="s">
        <v>4548</v>
      </c>
      <c r="AO914" s="30">
        <v>55</v>
      </c>
      <c r="AP914" s="80">
        <v>19</v>
      </c>
      <c r="AR914" s="29" t="s">
        <v>5761</v>
      </c>
      <c r="AS914" s="30">
        <v>2</v>
      </c>
      <c r="AT914" s="30">
        <v>0</v>
      </c>
      <c r="AU914" s="30">
        <v>81.432000000000002</v>
      </c>
      <c r="AV914" s="30">
        <v>1</v>
      </c>
    </row>
    <row r="915" spans="40:48" x14ac:dyDescent="0.3">
      <c r="AN915" s="29" t="s">
        <v>3658</v>
      </c>
      <c r="AO915" s="30">
        <v>13</v>
      </c>
      <c r="AP915" s="80">
        <v>13</v>
      </c>
      <c r="AR915" s="29" t="s">
        <v>8359</v>
      </c>
      <c r="AS915" s="30">
        <v>12</v>
      </c>
      <c r="AT915" s="30">
        <v>1.2</v>
      </c>
      <c r="AU915" s="30">
        <v>172.15429999999998</v>
      </c>
      <c r="AV915" s="30">
        <v>3</v>
      </c>
    </row>
    <row r="916" spans="40:48" x14ac:dyDescent="0.3">
      <c r="AN916" s="29" t="s">
        <v>2901</v>
      </c>
      <c r="AO916" s="30">
        <v>68</v>
      </c>
      <c r="AP916" s="80">
        <v>23</v>
      </c>
      <c r="AR916" s="29" t="s">
        <v>9895</v>
      </c>
      <c r="AS916" s="30">
        <v>2</v>
      </c>
      <c r="AT916" s="30">
        <v>0.2</v>
      </c>
      <c r="AU916" s="30">
        <v>152.495</v>
      </c>
      <c r="AV916" s="30">
        <v>1</v>
      </c>
    </row>
    <row r="917" spans="40:48" x14ac:dyDescent="0.3">
      <c r="AN917" s="29" t="s">
        <v>1186</v>
      </c>
      <c r="AO917" s="30">
        <v>67</v>
      </c>
      <c r="AP917" s="80">
        <v>19</v>
      </c>
      <c r="AR917" s="29" t="s">
        <v>5347</v>
      </c>
      <c r="AS917" s="30">
        <v>16</v>
      </c>
      <c r="AT917" s="30">
        <v>0</v>
      </c>
      <c r="AU917" s="30">
        <v>197.9888</v>
      </c>
      <c r="AV917" s="30">
        <v>4</v>
      </c>
    </row>
    <row r="918" spans="40:48" x14ac:dyDescent="0.3">
      <c r="AN918" s="29" t="s">
        <v>904</v>
      </c>
      <c r="AO918" s="30">
        <v>13</v>
      </c>
      <c r="AP918" s="80">
        <v>7</v>
      </c>
      <c r="AR918" s="29" t="s">
        <v>5255</v>
      </c>
      <c r="AS918" s="30">
        <v>23</v>
      </c>
      <c r="AT918" s="30">
        <v>0</v>
      </c>
      <c r="AU918" s="30">
        <v>205.24439999999998</v>
      </c>
      <c r="AV918" s="30">
        <v>5</v>
      </c>
    </row>
    <row r="919" spans="40:48" x14ac:dyDescent="0.3">
      <c r="AN919" s="29" t="s">
        <v>2082</v>
      </c>
      <c r="AO919" s="30">
        <v>30</v>
      </c>
      <c r="AP919" s="80">
        <v>9</v>
      </c>
      <c r="AR919" s="29" t="s">
        <v>4907</v>
      </c>
      <c r="AS919" s="30">
        <v>24</v>
      </c>
      <c r="AT919" s="30">
        <v>0</v>
      </c>
      <c r="AU919" s="30">
        <v>278.3802</v>
      </c>
      <c r="AV919" s="30">
        <v>4</v>
      </c>
    </row>
    <row r="920" spans="40:48" x14ac:dyDescent="0.3">
      <c r="AN920" s="29" t="s">
        <v>1696</v>
      </c>
      <c r="AO920" s="30">
        <v>41</v>
      </c>
      <c r="AP920" s="80">
        <v>15</v>
      </c>
      <c r="AR920" s="29" t="s">
        <v>2985</v>
      </c>
      <c r="AS920" s="30">
        <v>14</v>
      </c>
      <c r="AT920" s="30">
        <v>0.1</v>
      </c>
      <c r="AU920" s="30">
        <v>146.21250000000001</v>
      </c>
      <c r="AV920" s="30">
        <v>3</v>
      </c>
    </row>
    <row r="921" spans="40:48" x14ac:dyDescent="0.3">
      <c r="AN921" s="29" t="s">
        <v>1004</v>
      </c>
      <c r="AO921" s="30">
        <v>69</v>
      </c>
      <c r="AP921" s="80">
        <v>34</v>
      </c>
      <c r="AR921" s="29" t="s">
        <v>4212</v>
      </c>
      <c r="AS921" s="30">
        <v>21</v>
      </c>
      <c r="AT921" s="30">
        <v>0</v>
      </c>
      <c r="AU921" s="30">
        <v>497.44079999999997</v>
      </c>
      <c r="AV921" s="30">
        <v>5</v>
      </c>
    </row>
    <row r="922" spans="40:48" x14ac:dyDescent="0.3">
      <c r="AN922" s="29" t="s">
        <v>3110</v>
      </c>
      <c r="AO922" s="30">
        <v>8</v>
      </c>
      <c r="AP922" s="80">
        <v>5</v>
      </c>
      <c r="AR922" s="29" t="s">
        <v>2647</v>
      </c>
      <c r="AS922" s="30">
        <v>8</v>
      </c>
      <c r="AT922" s="30">
        <v>0</v>
      </c>
      <c r="AU922" s="30">
        <v>84.051199999999994</v>
      </c>
      <c r="AV922" s="30">
        <v>1</v>
      </c>
    </row>
    <row r="923" spans="40:48" x14ac:dyDescent="0.3">
      <c r="AN923" s="29" t="s">
        <v>1988</v>
      </c>
      <c r="AO923" s="30">
        <v>50</v>
      </c>
      <c r="AP923" s="80">
        <v>22</v>
      </c>
      <c r="AR923" s="29" t="s">
        <v>3812</v>
      </c>
      <c r="AS923" s="30">
        <v>16</v>
      </c>
      <c r="AT923" s="30">
        <v>0.2</v>
      </c>
      <c r="AU923" s="30">
        <v>432.9348</v>
      </c>
      <c r="AV923" s="30">
        <v>3</v>
      </c>
    </row>
    <row r="924" spans="40:48" x14ac:dyDescent="0.3">
      <c r="AN924" s="29" t="s">
        <v>3913</v>
      </c>
      <c r="AO924" s="30">
        <v>197</v>
      </c>
      <c r="AP924" s="80">
        <v>27</v>
      </c>
      <c r="AR924" s="29" t="s">
        <v>9465</v>
      </c>
      <c r="AS924" s="30">
        <v>4</v>
      </c>
      <c r="AT924" s="30">
        <v>0.2</v>
      </c>
      <c r="AU924" s="30">
        <v>58.38</v>
      </c>
      <c r="AV924" s="30">
        <v>1</v>
      </c>
    </row>
    <row r="925" spans="40:48" x14ac:dyDescent="0.3">
      <c r="AN925" s="29" t="s">
        <v>1115</v>
      </c>
      <c r="AO925" s="30">
        <v>225</v>
      </c>
      <c r="AP925" s="80">
        <v>47</v>
      </c>
      <c r="AR925" s="29" t="s">
        <v>1894</v>
      </c>
      <c r="AS925" s="30">
        <v>7</v>
      </c>
      <c r="AT925" s="30">
        <v>0</v>
      </c>
      <c r="AU925" s="30">
        <v>21.7728</v>
      </c>
      <c r="AV925" s="30">
        <v>1</v>
      </c>
    </row>
    <row r="926" spans="40:48" x14ac:dyDescent="0.3">
      <c r="AN926" s="29" t="s">
        <v>2482</v>
      </c>
      <c r="AO926" s="30">
        <v>25</v>
      </c>
      <c r="AP926" s="80">
        <v>15</v>
      </c>
      <c r="AR926" s="29" t="s">
        <v>6220</v>
      </c>
      <c r="AS926" s="30">
        <v>6</v>
      </c>
      <c r="AT926" s="30">
        <v>0</v>
      </c>
      <c r="AU926" s="30">
        <v>117.02340000000001</v>
      </c>
      <c r="AV926" s="30">
        <v>2</v>
      </c>
    </row>
    <row r="927" spans="40:48" x14ac:dyDescent="0.3">
      <c r="AN927" s="29" t="s">
        <v>3759</v>
      </c>
      <c r="AO927" s="30">
        <v>13</v>
      </c>
      <c r="AP927" s="80">
        <v>8</v>
      </c>
      <c r="AR927" s="29" t="s">
        <v>9869</v>
      </c>
      <c r="AS927" s="30">
        <v>2</v>
      </c>
      <c r="AT927" s="30">
        <v>0.2</v>
      </c>
      <c r="AU927" s="30">
        <v>0.59040000000000004</v>
      </c>
      <c r="AV927" s="30">
        <v>1</v>
      </c>
    </row>
    <row r="928" spans="40:48" x14ac:dyDescent="0.3">
      <c r="AN928" s="29" t="s">
        <v>847</v>
      </c>
      <c r="AO928" s="30">
        <v>88</v>
      </c>
      <c r="AP928" s="80">
        <v>25</v>
      </c>
      <c r="AR928" s="29" t="s">
        <v>5790</v>
      </c>
      <c r="AS928" s="30">
        <v>13</v>
      </c>
      <c r="AT928" s="30">
        <v>0</v>
      </c>
      <c r="AU928" s="30">
        <v>131.1225</v>
      </c>
      <c r="AV928" s="30">
        <v>2</v>
      </c>
    </row>
    <row r="929" spans="40:48" x14ac:dyDescent="0.3">
      <c r="AN929" s="29" t="s">
        <v>2568</v>
      </c>
      <c r="AO929" s="30">
        <v>93</v>
      </c>
      <c r="AP929" s="80">
        <v>37</v>
      </c>
      <c r="AR929" s="29" t="s">
        <v>10400</v>
      </c>
      <c r="AS929" s="30">
        <v>4</v>
      </c>
      <c r="AT929" s="30">
        <v>0.4</v>
      </c>
      <c r="AU929" s="30">
        <v>16.1266</v>
      </c>
      <c r="AV929" s="30">
        <v>2</v>
      </c>
    </row>
    <row r="930" spans="40:48" x14ac:dyDescent="0.3">
      <c r="AN930" s="29" t="s">
        <v>4536</v>
      </c>
      <c r="AO930" s="30">
        <v>50</v>
      </c>
      <c r="AP930" s="80">
        <v>13</v>
      </c>
      <c r="AR930" s="29" t="s">
        <v>9405</v>
      </c>
      <c r="AS930" s="30">
        <v>3</v>
      </c>
      <c r="AT930" s="30">
        <v>0.7</v>
      </c>
      <c r="AU930" s="30">
        <v>-6.0324</v>
      </c>
      <c r="AV930" s="30">
        <v>1</v>
      </c>
    </row>
    <row r="931" spans="40:48" x14ac:dyDescent="0.3">
      <c r="AN931" s="29" t="s">
        <v>1008</v>
      </c>
      <c r="AO931" s="30">
        <v>76</v>
      </c>
      <c r="AP931" s="80">
        <v>24</v>
      </c>
      <c r="AR931" s="29" t="s">
        <v>1481</v>
      </c>
      <c r="AS931" s="30">
        <v>9</v>
      </c>
      <c r="AT931" s="30">
        <v>0</v>
      </c>
      <c r="AU931" s="30">
        <v>119.3436</v>
      </c>
      <c r="AV931" s="30">
        <v>2</v>
      </c>
    </row>
    <row r="932" spans="40:48" x14ac:dyDescent="0.3">
      <c r="AN932" s="29" t="s">
        <v>2373</v>
      </c>
      <c r="AO932" s="30">
        <v>46</v>
      </c>
      <c r="AP932" s="80">
        <v>15</v>
      </c>
      <c r="AR932" s="29" t="s">
        <v>5791</v>
      </c>
      <c r="AS932" s="30">
        <v>7</v>
      </c>
      <c r="AT932" s="30">
        <v>0</v>
      </c>
      <c r="AU932" s="30">
        <v>19.0642</v>
      </c>
      <c r="AV932" s="30">
        <v>3</v>
      </c>
    </row>
    <row r="933" spans="40:48" x14ac:dyDescent="0.3">
      <c r="AN933" s="29" t="s">
        <v>1356</v>
      </c>
      <c r="AO933" s="30">
        <v>59</v>
      </c>
      <c r="AP933" s="80">
        <v>33</v>
      </c>
      <c r="AR933" s="29" t="s">
        <v>9547</v>
      </c>
      <c r="AS933" s="30">
        <v>2</v>
      </c>
      <c r="AT933" s="30">
        <v>0.2</v>
      </c>
      <c r="AU933" s="30">
        <v>1.6704000000000001</v>
      </c>
      <c r="AV933" s="30">
        <v>1</v>
      </c>
    </row>
    <row r="934" spans="40:48" x14ac:dyDescent="0.3">
      <c r="AN934" s="29" t="s">
        <v>2970</v>
      </c>
      <c r="AO934" s="30">
        <v>36</v>
      </c>
      <c r="AP934" s="80">
        <v>22</v>
      </c>
      <c r="AR934" s="29" t="s">
        <v>7381</v>
      </c>
      <c r="AS934" s="30">
        <v>3</v>
      </c>
      <c r="AT934" s="30">
        <v>0</v>
      </c>
      <c r="AU934" s="30">
        <v>165.38130000000001</v>
      </c>
      <c r="AV934" s="30">
        <v>1</v>
      </c>
    </row>
    <row r="935" spans="40:48" x14ac:dyDescent="0.3">
      <c r="AN935" s="29" t="s">
        <v>2278</v>
      </c>
      <c r="AO935" s="30">
        <v>34</v>
      </c>
      <c r="AP935" s="80">
        <v>21</v>
      </c>
      <c r="AR935" s="29" t="s">
        <v>10573</v>
      </c>
      <c r="AS935" s="30">
        <v>7</v>
      </c>
      <c r="AT935" s="30">
        <v>0.2</v>
      </c>
      <c r="AU935" s="30">
        <v>118.29300000000001</v>
      </c>
      <c r="AV935" s="30">
        <v>1</v>
      </c>
    </row>
    <row r="936" spans="40:48" x14ac:dyDescent="0.3">
      <c r="AN936" s="29" t="s">
        <v>2451</v>
      </c>
      <c r="AO936" s="30">
        <v>148</v>
      </c>
      <c r="AP936" s="80">
        <v>22</v>
      </c>
      <c r="AR936" s="29" t="s">
        <v>3338</v>
      </c>
      <c r="AS936" s="30">
        <v>3</v>
      </c>
      <c r="AT936" s="30">
        <v>0</v>
      </c>
      <c r="AU936" s="30">
        <v>11.834999999999999</v>
      </c>
      <c r="AV936" s="30">
        <v>2</v>
      </c>
    </row>
    <row r="937" spans="40:48" x14ac:dyDescent="0.3">
      <c r="AN937" s="29" t="s">
        <v>1233</v>
      </c>
      <c r="AO937" s="30">
        <v>30</v>
      </c>
      <c r="AP937" s="80">
        <v>15</v>
      </c>
      <c r="AR937" s="29" t="s">
        <v>3235</v>
      </c>
      <c r="AS937" s="30">
        <v>11</v>
      </c>
      <c r="AT937" s="30">
        <v>0.4</v>
      </c>
      <c r="AU937" s="30">
        <v>58.201899999999995</v>
      </c>
      <c r="AV937" s="30">
        <v>4</v>
      </c>
    </row>
    <row r="938" spans="40:48" x14ac:dyDescent="0.3">
      <c r="AN938" s="29" t="s">
        <v>2776</v>
      </c>
      <c r="AO938" s="30">
        <v>27</v>
      </c>
      <c r="AP938" s="80">
        <v>21</v>
      </c>
      <c r="AR938" s="29" t="s">
        <v>2293</v>
      </c>
      <c r="AS938" s="30">
        <v>7</v>
      </c>
      <c r="AT938" s="30">
        <v>0</v>
      </c>
      <c r="AU938" s="30">
        <v>20.157900000000001</v>
      </c>
      <c r="AV938" s="30">
        <v>1</v>
      </c>
    </row>
    <row r="939" spans="40:48" x14ac:dyDescent="0.3">
      <c r="AN939" s="29" t="s">
        <v>2247</v>
      </c>
      <c r="AO939" s="30">
        <v>27</v>
      </c>
      <c r="AP939" s="80">
        <v>12</v>
      </c>
      <c r="AR939" s="29" t="s">
        <v>7655</v>
      </c>
      <c r="AS939" s="30">
        <v>3</v>
      </c>
      <c r="AT939" s="30">
        <v>0</v>
      </c>
      <c r="AU939" s="30">
        <v>214.4922</v>
      </c>
      <c r="AV939" s="30">
        <v>1</v>
      </c>
    </row>
    <row r="940" spans="40:48" x14ac:dyDescent="0.3">
      <c r="AN940" s="29" t="s">
        <v>1427</v>
      </c>
      <c r="AO940" s="30">
        <v>190</v>
      </c>
      <c r="AP940" s="80">
        <v>35</v>
      </c>
      <c r="AR940" s="29" t="s">
        <v>3538</v>
      </c>
      <c r="AS940" s="30">
        <v>10</v>
      </c>
      <c r="AT940" s="30">
        <v>0.30000000000000004</v>
      </c>
      <c r="AU940" s="30">
        <v>102.354</v>
      </c>
      <c r="AV940" s="30">
        <v>3</v>
      </c>
    </row>
    <row r="941" spans="40:48" x14ac:dyDescent="0.3">
      <c r="AN941" s="29" t="s">
        <v>3074</v>
      </c>
      <c r="AO941" s="30">
        <v>25</v>
      </c>
      <c r="AP941" s="80">
        <v>15</v>
      </c>
      <c r="AR941" s="29" t="s">
        <v>5551</v>
      </c>
      <c r="AS941" s="30">
        <v>12</v>
      </c>
      <c r="AT941" s="30">
        <v>0</v>
      </c>
      <c r="AU941" s="30">
        <v>439.31379999999996</v>
      </c>
      <c r="AV941" s="30">
        <v>3</v>
      </c>
    </row>
    <row r="942" spans="40:48" x14ac:dyDescent="0.3">
      <c r="AN942" s="29" t="s">
        <v>832</v>
      </c>
      <c r="AO942" s="30">
        <v>64</v>
      </c>
      <c r="AP942" s="80">
        <v>16</v>
      </c>
      <c r="AR942" s="29" t="s">
        <v>873</v>
      </c>
      <c r="AS942" s="30">
        <v>13</v>
      </c>
      <c r="AT942" s="30">
        <v>0</v>
      </c>
      <c r="AU942" s="30">
        <v>129.48939999999999</v>
      </c>
      <c r="AV942" s="30">
        <v>2</v>
      </c>
    </row>
    <row r="943" spans="40:48" x14ac:dyDescent="0.3">
      <c r="AN943" s="29" t="s">
        <v>3146</v>
      </c>
      <c r="AO943" s="30">
        <v>77</v>
      </c>
      <c r="AP943" s="80">
        <v>18</v>
      </c>
      <c r="AR943" s="29" t="s">
        <v>10526</v>
      </c>
      <c r="AS943" s="30">
        <v>9</v>
      </c>
      <c r="AT943" s="30">
        <v>0.4</v>
      </c>
      <c r="AU943" s="30">
        <v>27.739199999999997</v>
      </c>
      <c r="AV943" s="30">
        <v>2</v>
      </c>
    </row>
    <row r="944" spans="40:48" x14ac:dyDescent="0.3">
      <c r="AN944" s="29" t="s">
        <v>2584</v>
      </c>
      <c r="AO944" s="30">
        <v>33</v>
      </c>
      <c r="AP944" s="80">
        <v>20</v>
      </c>
      <c r="AR944" s="29" t="s">
        <v>8447</v>
      </c>
      <c r="AS944" s="30">
        <v>4</v>
      </c>
      <c r="AT944" s="30">
        <v>0.3</v>
      </c>
      <c r="AU944" s="30">
        <v>-93.472399999999993</v>
      </c>
      <c r="AV944" s="30">
        <v>1</v>
      </c>
    </row>
    <row r="945" spans="40:48" x14ac:dyDescent="0.3">
      <c r="AN945" s="29" t="s">
        <v>1174</v>
      </c>
      <c r="AO945" s="30">
        <v>296</v>
      </c>
      <c r="AP945" s="80">
        <v>29</v>
      </c>
      <c r="AR945" s="29" t="s">
        <v>5179</v>
      </c>
      <c r="AS945" s="30">
        <v>3</v>
      </c>
      <c r="AT945" s="30">
        <v>0</v>
      </c>
      <c r="AU945" s="30">
        <v>56.55</v>
      </c>
      <c r="AV945" s="30">
        <v>1</v>
      </c>
    </row>
    <row r="946" spans="40:48" x14ac:dyDescent="0.3">
      <c r="AN946" s="29" t="s">
        <v>3756</v>
      </c>
      <c r="AO946" s="30">
        <v>58</v>
      </c>
      <c r="AP946" s="80">
        <v>16</v>
      </c>
      <c r="AR946" s="29" t="s">
        <v>5534</v>
      </c>
      <c r="AS946" s="30">
        <v>3</v>
      </c>
      <c r="AT946" s="30">
        <v>0</v>
      </c>
      <c r="AU946" s="30">
        <v>15.776999999999999</v>
      </c>
      <c r="AV946" s="30">
        <v>1</v>
      </c>
    </row>
    <row r="947" spans="40:48" x14ac:dyDescent="0.3">
      <c r="AN947" s="29" t="s">
        <v>898</v>
      </c>
      <c r="AO947" s="30">
        <v>51</v>
      </c>
      <c r="AP947" s="80">
        <v>14</v>
      </c>
      <c r="AR947" s="29" t="s">
        <v>10750</v>
      </c>
      <c r="AS947" s="30">
        <v>9</v>
      </c>
      <c r="AT947" s="30">
        <v>0.2</v>
      </c>
      <c r="AU947" s="30">
        <v>267.66719999999998</v>
      </c>
      <c r="AV947" s="30">
        <v>1</v>
      </c>
    </row>
    <row r="948" spans="40:48" x14ac:dyDescent="0.3">
      <c r="AN948" s="29" t="s">
        <v>973</v>
      </c>
      <c r="AO948" s="30">
        <v>91</v>
      </c>
      <c r="AP948" s="80">
        <v>15</v>
      </c>
      <c r="AR948" s="29" t="s">
        <v>8927</v>
      </c>
      <c r="AS948" s="30">
        <v>1</v>
      </c>
      <c r="AT948" s="30">
        <v>0.4</v>
      </c>
      <c r="AU948" s="30">
        <v>-15.4764</v>
      </c>
      <c r="AV948" s="30">
        <v>1</v>
      </c>
    </row>
    <row r="949" spans="40:48" x14ac:dyDescent="0.3">
      <c r="AN949" s="29" t="s">
        <v>2040</v>
      </c>
      <c r="AO949" s="30">
        <v>57</v>
      </c>
      <c r="AP949" s="80">
        <v>20</v>
      </c>
      <c r="AR949" s="29" t="s">
        <v>4499</v>
      </c>
      <c r="AS949" s="30">
        <v>5</v>
      </c>
      <c r="AT949" s="30">
        <v>0</v>
      </c>
      <c r="AU949" s="30">
        <v>62.038000000000004</v>
      </c>
      <c r="AV949" s="30">
        <v>2</v>
      </c>
    </row>
    <row r="950" spans="40:48" x14ac:dyDescent="0.3">
      <c r="AN950" s="29" t="s">
        <v>896</v>
      </c>
      <c r="AO950" s="30">
        <v>154</v>
      </c>
      <c r="AP950" s="80">
        <v>23</v>
      </c>
      <c r="AR950" s="29" t="s">
        <v>2991</v>
      </c>
      <c r="AS950" s="30">
        <v>9</v>
      </c>
      <c r="AT950" s="30">
        <v>0</v>
      </c>
      <c r="AU950" s="30">
        <v>159.31060000000002</v>
      </c>
      <c r="AV950" s="30">
        <v>3</v>
      </c>
    </row>
    <row r="951" spans="40:48" x14ac:dyDescent="0.3">
      <c r="AN951" s="29" t="s">
        <v>1599</v>
      </c>
      <c r="AO951" s="30">
        <v>68</v>
      </c>
      <c r="AP951" s="80">
        <v>19</v>
      </c>
      <c r="AR951" s="29" t="s">
        <v>9591</v>
      </c>
      <c r="AS951" s="30">
        <v>3</v>
      </c>
      <c r="AT951" s="30">
        <v>0.2</v>
      </c>
      <c r="AU951" s="30">
        <v>40.3536</v>
      </c>
      <c r="AV951" s="30">
        <v>1</v>
      </c>
    </row>
    <row r="952" spans="40:48" x14ac:dyDescent="0.3">
      <c r="AN952" s="29" t="s">
        <v>2005</v>
      </c>
      <c r="AO952" s="30">
        <v>56</v>
      </c>
      <c r="AP952" s="80">
        <v>23</v>
      </c>
      <c r="AR952" s="29" t="s">
        <v>7786</v>
      </c>
      <c r="AS952" s="30">
        <v>4</v>
      </c>
      <c r="AT952" s="30">
        <v>0</v>
      </c>
      <c r="AU952" s="30">
        <v>176.78639999999999</v>
      </c>
      <c r="AV952" s="30">
        <v>1</v>
      </c>
    </row>
    <row r="953" spans="40:48" x14ac:dyDescent="0.3">
      <c r="AN953" s="29" t="s">
        <v>988</v>
      </c>
      <c r="AO953" s="30">
        <v>97</v>
      </c>
      <c r="AP953" s="80">
        <v>16</v>
      </c>
      <c r="AR953" s="29" t="s">
        <v>1129</v>
      </c>
      <c r="AS953" s="30">
        <v>3</v>
      </c>
      <c r="AT953" s="30">
        <v>0</v>
      </c>
      <c r="AU953" s="30">
        <v>4.4352</v>
      </c>
      <c r="AV953" s="30">
        <v>1</v>
      </c>
    </row>
    <row r="954" spans="40:48" x14ac:dyDescent="0.3">
      <c r="AN954" s="29" t="s">
        <v>2017</v>
      </c>
      <c r="AO954" s="30">
        <v>96</v>
      </c>
      <c r="AP954" s="80">
        <v>20</v>
      </c>
      <c r="AR954" s="29" t="s">
        <v>4506</v>
      </c>
      <c r="AS954" s="30">
        <v>9</v>
      </c>
      <c r="AT954" s="30">
        <v>0</v>
      </c>
      <c r="AU954" s="30">
        <v>23.49</v>
      </c>
      <c r="AV954" s="30">
        <v>1</v>
      </c>
    </row>
    <row r="955" spans="40:48" x14ac:dyDescent="0.3">
      <c r="AN955" s="29" t="s">
        <v>1778</v>
      </c>
      <c r="AO955" s="30">
        <v>155</v>
      </c>
      <c r="AP955" s="80">
        <v>15</v>
      </c>
      <c r="AR955" s="29" t="s">
        <v>8405</v>
      </c>
      <c r="AS955" s="30">
        <v>9</v>
      </c>
      <c r="AT955" s="30">
        <v>0.89999999999999991</v>
      </c>
      <c r="AU955" s="30">
        <v>-1.1835</v>
      </c>
      <c r="AV955" s="30">
        <v>2</v>
      </c>
    </row>
    <row r="956" spans="40:48" x14ac:dyDescent="0.3">
      <c r="AN956" s="29" t="s">
        <v>3667</v>
      </c>
      <c r="AO956" s="30">
        <v>67</v>
      </c>
      <c r="AP956" s="80">
        <v>22</v>
      </c>
      <c r="AR956" s="29" t="s">
        <v>8874</v>
      </c>
      <c r="AS956" s="30">
        <v>12</v>
      </c>
      <c r="AT956" s="30">
        <v>0.7</v>
      </c>
      <c r="AU956" s="30">
        <v>-87.300899999999999</v>
      </c>
      <c r="AV956" s="30">
        <v>3</v>
      </c>
    </row>
    <row r="957" spans="40:48" x14ac:dyDescent="0.3">
      <c r="AN957" s="29" t="s">
        <v>1169</v>
      </c>
      <c r="AO957" s="30">
        <v>51</v>
      </c>
      <c r="AP957" s="80">
        <v>17</v>
      </c>
      <c r="AR957" s="29" t="s">
        <v>8364</v>
      </c>
      <c r="AS957" s="30">
        <v>8</v>
      </c>
      <c r="AT957" s="30">
        <v>1.2</v>
      </c>
      <c r="AU957" s="30">
        <v>79.149000000000001</v>
      </c>
      <c r="AV957" s="30">
        <v>3</v>
      </c>
    </row>
    <row r="958" spans="40:48" x14ac:dyDescent="0.3">
      <c r="AN958" s="29" t="s">
        <v>4200</v>
      </c>
      <c r="AO958" s="30">
        <v>20</v>
      </c>
      <c r="AP958" s="80">
        <v>5</v>
      </c>
      <c r="AR958" s="29" t="s">
        <v>7569</v>
      </c>
      <c r="AS958" s="30">
        <v>2</v>
      </c>
      <c r="AT958" s="30">
        <v>0</v>
      </c>
      <c r="AU958" s="30">
        <v>12</v>
      </c>
      <c r="AV958" s="30">
        <v>1</v>
      </c>
    </row>
    <row r="959" spans="40:48" x14ac:dyDescent="0.3">
      <c r="AN959" s="29" t="s">
        <v>3150</v>
      </c>
      <c r="AO959" s="30">
        <v>33</v>
      </c>
      <c r="AP959" s="80">
        <v>13</v>
      </c>
      <c r="AR959" s="29" t="s">
        <v>3898</v>
      </c>
      <c r="AS959" s="30">
        <v>3</v>
      </c>
      <c r="AT959" s="30">
        <v>0</v>
      </c>
      <c r="AU959" s="30">
        <v>1.5311999999999999</v>
      </c>
      <c r="AV959" s="30">
        <v>1</v>
      </c>
    </row>
    <row r="960" spans="40:48" x14ac:dyDescent="0.3">
      <c r="AN960" s="29" t="s">
        <v>10175</v>
      </c>
      <c r="AO960" s="30">
        <v>18</v>
      </c>
      <c r="AP960" s="80">
        <v>7</v>
      </c>
      <c r="AR960" s="29" t="s">
        <v>7731</v>
      </c>
      <c r="AS960" s="30">
        <v>16</v>
      </c>
      <c r="AT960" s="30">
        <v>0.55000000000000004</v>
      </c>
      <c r="AU960" s="30">
        <v>343.96429999999998</v>
      </c>
      <c r="AV960" s="30">
        <v>4</v>
      </c>
    </row>
    <row r="961" spans="40:48" x14ac:dyDescent="0.3">
      <c r="AN961" s="29" t="s">
        <v>2230</v>
      </c>
      <c r="AO961" s="30">
        <v>44</v>
      </c>
      <c r="AP961" s="80">
        <v>18</v>
      </c>
      <c r="AR961" s="29" t="s">
        <v>10216</v>
      </c>
      <c r="AS961" s="30">
        <v>7</v>
      </c>
      <c r="AT961" s="30">
        <v>0.4</v>
      </c>
      <c r="AU961" s="30">
        <v>10.343</v>
      </c>
      <c r="AV961" s="30">
        <v>2</v>
      </c>
    </row>
    <row r="962" spans="40:48" x14ac:dyDescent="0.3">
      <c r="AN962" s="29" t="s">
        <v>2146</v>
      </c>
      <c r="AO962" s="30">
        <v>421</v>
      </c>
      <c r="AP962" s="80">
        <v>39</v>
      </c>
      <c r="AR962" s="29" t="s">
        <v>10360</v>
      </c>
      <c r="AS962" s="30">
        <v>6</v>
      </c>
      <c r="AT962" s="30">
        <v>0.4</v>
      </c>
      <c r="AU962" s="30">
        <v>9.6714000000000002</v>
      </c>
      <c r="AV962" s="30">
        <v>2</v>
      </c>
    </row>
    <row r="963" spans="40:48" x14ac:dyDescent="0.3">
      <c r="AN963" s="29" t="s">
        <v>2528</v>
      </c>
      <c r="AO963" s="30">
        <v>278</v>
      </c>
      <c r="AP963" s="80">
        <v>28</v>
      </c>
      <c r="AR963" s="29" t="s">
        <v>2083</v>
      </c>
      <c r="AS963" s="30">
        <v>11</v>
      </c>
      <c r="AT963" s="30">
        <v>0.2</v>
      </c>
      <c r="AU963" s="30">
        <v>239.23950000000002</v>
      </c>
      <c r="AV963" s="30">
        <v>3</v>
      </c>
    </row>
    <row r="964" spans="40:48" x14ac:dyDescent="0.3">
      <c r="AN964" s="29" t="s">
        <v>2950</v>
      </c>
      <c r="AO964" s="30">
        <v>47</v>
      </c>
      <c r="AP964" s="80">
        <v>17</v>
      </c>
      <c r="AR964" s="29" t="s">
        <v>3662</v>
      </c>
      <c r="AS964" s="30">
        <v>12</v>
      </c>
      <c r="AT964" s="30">
        <v>0</v>
      </c>
      <c r="AU964" s="30">
        <v>1930.4623000000001</v>
      </c>
      <c r="AV964" s="30">
        <v>3</v>
      </c>
    </row>
    <row r="965" spans="40:48" x14ac:dyDescent="0.3">
      <c r="AN965" s="29" t="s">
        <v>1191</v>
      </c>
      <c r="AO965" s="30">
        <v>249</v>
      </c>
      <c r="AP965" s="80">
        <v>24</v>
      </c>
      <c r="AR965" s="29" t="s">
        <v>10440</v>
      </c>
      <c r="AS965" s="30">
        <v>2</v>
      </c>
      <c r="AT965" s="30">
        <v>0.2</v>
      </c>
      <c r="AU965" s="30">
        <v>1.9925999999999999</v>
      </c>
      <c r="AV965" s="30">
        <v>1</v>
      </c>
    </row>
    <row r="966" spans="40:48" x14ac:dyDescent="0.3">
      <c r="AN966" s="29" t="s">
        <v>2912</v>
      </c>
      <c r="AO966" s="30">
        <v>47</v>
      </c>
      <c r="AP966" s="80">
        <v>15</v>
      </c>
      <c r="AR966" s="29" t="s">
        <v>5787</v>
      </c>
      <c r="AS966" s="30">
        <v>9</v>
      </c>
      <c r="AT966" s="30">
        <v>0.1</v>
      </c>
      <c r="AU966" s="30">
        <v>163.9204</v>
      </c>
      <c r="AV966" s="30">
        <v>2</v>
      </c>
    </row>
    <row r="967" spans="40:48" x14ac:dyDescent="0.3">
      <c r="AN967" s="29" t="s">
        <v>1253</v>
      </c>
      <c r="AO967" s="30">
        <v>44</v>
      </c>
      <c r="AP967" s="80">
        <v>13</v>
      </c>
      <c r="AR967" s="29" t="s">
        <v>7997</v>
      </c>
      <c r="AS967" s="30">
        <v>6</v>
      </c>
      <c r="AT967" s="30">
        <v>0.8</v>
      </c>
      <c r="AU967" s="30">
        <v>-17.285399999999999</v>
      </c>
      <c r="AV967" s="30">
        <v>1</v>
      </c>
    </row>
    <row r="968" spans="40:48" x14ac:dyDescent="0.3">
      <c r="AN968" s="29" t="s">
        <v>1431</v>
      </c>
      <c r="AO968" s="30">
        <v>575</v>
      </c>
      <c r="AP968" s="80">
        <v>20</v>
      </c>
      <c r="AR968" s="29" t="s">
        <v>2285</v>
      </c>
      <c r="AS968" s="30">
        <v>5</v>
      </c>
      <c r="AT968" s="30">
        <v>0</v>
      </c>
      <c r="AU968" s="30">
        <v>13.208</v>
      </c>
      <c r="AV968" s="30">
        <v>1</v>
      </c>
    </row>
    <row r="969" spans="40:48" x14ac:dyDescent="0.3">
      <c r="AN969" s="29" t="s">
        <v>1366</v>
      </c>
      <c r="AO969" s="30">
        <v>177</v>
      </c>
      <c r="AP969" s="80">
        <v>40</v>
      </c>
      <c r="AR969" s="29" t="s">
        <v>7501</v>
      </c>
      <c r="AS969" s="30">
        <v>1</v>
      </c>
      <c r="AT969" s="30">
        <v>0</v>
      </c>
      <c r="AU969" s="30">
        <v>2.2364999999999999</v>
      </c>
      <c r="AV969" s="30">
        <v>1</v>
      </c>
    </row>
    <row r="970" spans="40:48" x14ac:dyDescent="0.3">
      <c r="AN970" s="29" t="s">
        <v>1498</v>
      </c>
      <c r="AO970" s="30">
        <v>117</v>
      </c>
      <c r="AP970" s="80">
        <v>44</v>
      </c>
      <c r="AR970" s="29" t="s">
        <v>7385</v>
      </c>
      <c r="AS970" s="30">
        <v>2</v>
      </c>
      <c r="AT970" s="30">
        <v>0</v>
      </c>
      <c r="AU970" s="30">
        <v>44.709600000000002</v>
      </c>
      <c r="AV970" s="30">
        <v>1</v>
      </c>
    </row>
    <row r="971" spans="40:48" x14ac:dyDescent="0.3">
      <c r="AN971" s="29" t="s">
        <v>1306</v>
      </c>
      <c r="AO971" s="30">
        <v>106</v>
      </c>
      <c r="AP971" s="80">
        <v>35</v>
      </c>
      <c r="AR971" s="29" t="s">
        <v>8443</v>
      </c>
      <c r="AS971" s="30">
        <v>25</v>
      </c>
      <c r="AT971" s="30">
        <v>1.4999999999999998</v>
      </c>
      <c r="AU971" s="30">
        <v>-20.435299999999998</v>
      </c>
      <c r="AV971" s="30">
        <v>7</v>
      </c>
    </row>
    <row r="972" spans="40:48" x14ac:dyDescent="0.3">
      <c r="AN972" s="29" t="s">
        <v>878</v>
      </c>
      <c r="AO972" s="30">
        <v>94</v>
      </c>
      <c r="AP972" s="80">
        <v>22</v>
      </c>
      <c r="AR972" s="29" t="s">
        <v>9938</v>
      </c>
      <c r="AS972" s="30">
        <v>6</v>
      </c>
      <c r="AT972" s="30">
        <v>0.4</v>
      </c>
      <c r="AU972" s="30">
        <v>48.624600000000001</v>
      </c>
      <c r="AV972" s="30">
        <v>2</v>
      </c>
    </row>
    <row r="973" spans="40:48" x14ac:dyDescent="0.3">
      <c r="AN973" s="29" t="s">
        <v>835</v>
      </c>
      <c r="AO973" s="30">
        <v>110</v>
      </c>
      <c r="AP973" s="80">
        <v>15</v>
      </c>
      <c r="AR973" s="29" t="s">
        <v>8200</v>
      </c>
      <c r="AS973" s="30">
        <v>16</v>
      </c>
      <c r="AT973" s="30">
        <v>1.7999999999999998</v>
      </c>
      <c r="AU973" s="30">
        <v>-19.77</v>
      </c>
      <c r="AV973" s="30">
        <v>4</v>
      </c>
    </row>
    <row r="974" spans="40:48" x14ac:dyDescent="0.3">
      <c r="AN974" s="29" t="s">
        <v>2166</v>
      </c>
      <c r="AO974" s="30">
        <v>72</v>
      </c>
      <c r="AP974" s="80">
        <v>20</v>
      </c>
      <c r="AR974" s="29" t="s">
        <v>3744</v>
      </c>
      <c r="AS974" s="30">
        <v>11</v>
      </c>
      <c r="AT974" s="30">
        <v>0</v>
      </c>
      <c r="AU974" s="30">
        <v>43.382399999999997</v>
      </c>
      <c r="AV974" s="30">
        <v>3</v>
      </c>
    </row>
    <row r="975" spans="40:48" x14ac:dyDescent="0.3">
      <c r="AN975" s="29" t="s">
        <v>2573</v>
      </c>
      <c r="AO975" s="30">
        <v>89</v>
      </c>
      <c r="AP975" s="80">
        <v>18</v>
      </c>
      <c r="AR975" s="29" t="s">
        <v>141</v>
      </c>
      <c r="AS975" s="30">
        <v>9</v>
      </c>
      <c r="AT975" s="30">
        <v>0</v>
      </c>
      <c r="AU975" s="30">
        <v>27.993600000000001</v>
      </c>
      <c r="AV975" s="30">
        <v>1</v>
      </c>
    </row>
    <row r="976" spans="40:48" x14ac:dyDescent="0.3">
      <c r="AN976" s="29" t="s">
        <v>1417</v>
      </c>
      <c r="AO976" s="30">
        <v>159</v>
      </c>
      <c r="AP976" s="80">
        <v>16</v>
      </c>
      <c r="AR976" s="29" t="s">
        <v>10331</v>
      </c>
      <c r="AS976" s="30">
        <v>8</v>
      </c>
      <c r="AT976" s="30">
        <v>0.4</v>
      </c>
      <c r="AU976" s="30">
        <v>23.845800000000001</v>
      </c>
      <c r="AV976" s="30">
        <v>2</v>
      </c>
    </row>
    <row r="977" spans="40:48" x14ac:dyDescent="0.3">
      <c r="AN977" s="29" t="s">
        <v>891</v>
      </c>
      <c r="AO977" s="30">
        <v>92</v>
      </c>
      <c r="AP977" s="80">
        <v>30</v>
      </c>
      <c r="AR977" s="29" t="s">
        <v>5760</v>
      </c>
      <c r="AS977" s="30">
        <v>9</v>
      </c>
      <c r="AT977" s="30">
        <v>0.1</v>
      </c>
      <c r="AU977" s="30">
        <v>326.27459999999996</v>
      </c>
      <c r="AV977" s="30">
        <v>5</v>
      </c>
    </row>
    <row r="978" spans="40:48" x14ac:dyDescent="0.3">
      <c r="AN978" s="29" t="s">
        <v>1130</v>
      </c>
      <c r="AO978" s="30">
        <v>48</v>
      </c>
      <c r="AP978" s="80">
        <v>16</v>
      </c>
      <c r="AR978" s="29" t="s">
        <v>10075</v>
      </c>
      <c r="AS978" s="30">
        <v>3</v>
      </c>
      <c r="AT978" s="30">
        <v>0.2</v>
      </c>
      <c r="AU978" s="30">
        <v>1.002</v>
      </c>
      <c r="AV978" s="30">
        <v>1</v>
      </c>
    </row>
    <row r="979" spans="40:48" x14ac:dyDescent="0.3">
      <c r="AN979" s="29" t="s">
        <v>2170</v>
      </c>
      <c r="AO979" s="30">
        <v>177</v>
      </c>
      <c r="AP979" s="80">
        <v>13</v>
      </c>
      <c r="AR979" s="29" t="s">
        <v>2995</v>
      </c>
      <c r="AS979" s="30">
        <v>3</v>
      </c>
      <c r="AT979" s="30">
        <v>0</v>
      </c>
      <c r="AU979" s="30">
        <v>90.8292</v>
      </c>
      <c r="AV979" s="30">
        <v>1</v>
      </c>
    </row>
    <row r="980" spans="40:48" x14ac:dyDescent="0.3">
      <c r="AN980" s="29" t="s">
        <v>4065</v>
      </c>
      <c r="AO980" s="30">
        <v>17</v>
      </c>
      <c r="AP980" s="80">
        <v>7</v>
      </c>
      <c r="AR980" s="29" t="s">
        <v>7836</v>
      </c>
      <c r="AS980" s="30">
        <v>2</v>
      </c>
      <c r="AT980" s="30">
        <v>0</v>
      </c>
      <c r="AU980" s="30">
        <v>53.195999999999998</v>
      </c>
      <c r="AV980" s="30">
        <v>1</v>
      </c>
    </row>
    <row r="981" spans="40:48" x14ac:dyDescent="0.3">
      <c r="AN981" s="29" t="s">
        <v>1055</v>
      </c>
      <c r="AO981" s="30">
        <v>24</v>
      </c>
      <c r="AP981" s="80">
        <v>8</v>
      </c>
      <c r="AR981" s="29" t="s">
        <v>10652</v>
      </c>
      <c r="AS981" s="30">
        <v>4</v>
      </c>
      <c r="AT981" s="30">
        <v>0.2</v>
      </c>
      <c r="AU981" s="30">
        <v>30.716799999999999</v>
      </c>
      <c r="AV981" s="30">
        <v>1</v>
      </c>
    </row>
    <row r="982" spans="40:48" x14ac:dyDescent="0.3">
      <c r="AN982" s="29" t="s">
        <v>10369</v>
      </c>
      <c r="AO982" s="30">
        <v>9</v>
      </c>
      <c r="AP982" s="80">
        <v>4</v>
      </c>
      <c r="AR982" s="29" t="s">
        <v>9122</v>
      </c>
      <c r="AS982" s="30">
        <v>4</v>
      </c>
      <c r="AT982" s="30">
        <v>0.5</v>
      </c>
      <c r="AU982" s="30">
        <v>-188.7</v>
      </c>
      <c r="AV982" s="30">
        <v>1</v>
      </c>
    </row>
    <row r="983" spans="40:48" x14ac:dyDescent="0.3">
      <c r="AN983" s="29" t="s">
        <v>3795</v>
      </c>
      <c r="AO983" s="30">
        <v>122</v>
      </c>
      <c r="AP983" s="80">
        <v>18</v>
      </c>
      <c r="AR983" s="29" t="s">
        <v>10138</v>
      </c>
      <c r="AS983" s="30">
        <v>2</v>
      </c>
      <c r="AT983" s="30">
        <v>0.2</v>
      </c>
      <c r="AU983" s="30">
        <v>4.4603999999999999</v>
      </c>
      <c r="AV983" s="30">
        <v>1</v>
      </c>
    </row>
    <row r="984" spans="40:48" x14ac:dyDescent="0.3">
      <c r="AN984" s="29" t="s">
        <v>1013</v>
      </c>
      <c r="AO984" s="30">
        <v>639</v>
      </c>
      <c r="AP984" s="80">
        <v>51</v>
      </c>
      <c r="AR984" s="29" t="s">
        <v>10943</v>
      </c>
      <c r="AS984" s="30">
        <v>1</v>
      </c>
      <c r="AT984" s="30">
        <v>0.2</v>
      </c>
      <c r="AU984" s="30">
        <v>1.6588000000000001</v>
      </c>
      <c r="AV984" s="30">
        <v>1</v>
      </c>
    </row>
    <row r="985" spans="40:48" x14ac:dyDescent="0.3">
      <c r="AN985" s="29" t="s">
        <v>1394</v>
      </c>
      <c r="AO985" s="30">
        <v>90</v>
      </c>
      <c r="AP985" s="80">
        <v>24</v>
      </c>
      <c r="AR985" s="29" t="s">
        <v>2265</v>
      </c>
      <c r="AS985" s="30">
        <v>14</v>
      </c>
      <c r="AT985" s="30">
        <v>0.2</v>
      </c>
      <c r="AU985" s="30">
        <v>41.582000000000001</v>
      </c>
      <c r="AV985" s="30">
        <v>4</v>
      </c>
    </row>
    <row r="986" spans="40:48" x14ac:dyDescent="0.3">
      <c r="AN986" s="29" t="s">
        <v>3807</v>
      </c>
      <c r="AO986" s="30">
        <v>153</v>
      </c>
      <c r="AP986" s="80">
        <v>29</v>
      </c>
      <c r="AR986" s="29" t="s">
        <v>8993</v>
      </c>
      <c r="AS986" s="30">
        <v>16</v>
      </c>
      <c r="AT986" s="30">
        <v>1.4999999999999998</v>
      </c>
      <c r="AU986" s="30">
        <v>12.598199999999999</v>
      </c>
      <c r="AV986" s="30">
        <v>5</v>
      </c>
    </row>
    <row r="987" spans="40:48" x14ac:dyDescent="0.3">
      <c r="AN987" s="29" t="s">
        <v>1773</v>
      </c>
      <c r="AO987" s="30">
        <v>59</v>
      </c>
      <c r="AP987" s="80">
        <v>8</v>
      </c>
      <c r="AR987" s="29" t="s">
        <v>3525</v>
      </c>
      <c r="AS987" s="30">
        <v>21</v>
      </c>
      <c r="AT987" s="30">
        <v>0</v>
      </c>
      <c r="AU987" s="30">
        <v>841.94460000000004</v>
      </c>
      <c r="AV987" s="30">
        <v>5</v>
      </c>
    </row>
    <row r="988" spans="40:48" x14ac:dyDescent="0.3">
      <c r="AN988" s="29" t="s">
        <v>3119</v>
      </c>
      <c r="AO988" s="30">
        <v>67</v>
      </c>
      <c r="AP988" s="80">
        <v>17</v>
      </c>
      <c r="AR988" s="29" t="s">
        <v>7571</v>
      </c>
      <c r="AS988" s="30">
        <v>4</v>
      </c>
      <c r="AT988" s="30">
        <v>0.2</v>
      </c>
      <c r="AU988" s="30">
        <v>427.51199999999994</v>
      </c>
      <c r="AV988" s="30">
        <v>2</v>
      </c>
    </row>
    <row r="989" spans="40:48" x14ac:dyDescent="0.3">
      <c r="AN989" s="29" t="s">
        <v>2066</v>
      </c>
      <c r="AO989" s="30">
        <v>96</v>
      </c>
      <c r="AP989" s="80">
        <v>16</v>
      </c>
      <c r="AR989" s="29" t="s">
        <v>8653</v>
      </c>
      <c r="AS989" s="30">
        <v>17</v>
      </c>
      <c r="AT989" s="30">
        <v>1.2</v>
      </c>
      <c r="AU989" s="30">
        <v>-3.1479999999999997</v>
      </c>
      <c r="AV989" s="30">
        <v>3</v>
      </c>
    </row>
    <row r="990" spans="40:48" x14ac:dyDescent="0.3">
      <c r="AN990" s="29" t="s">
        <v>1251</v>
      </c>
      <c r="AO990" s="30">
        <v>80</v>
      </c>
      <c r="AP990" s="80">
        <v>30</v>
      </c>
      <c r="AR990" s="29" t="s">
        <v>9942</v>
      </c>
      <c r="AS990" s="30">
        <v>3</v>
      </c>
      <c r="AT990" s="30">
        <v>0.2</v>
      </c>
      <c r="AU990" s="30">
        <v>89.307000000000002</v>
      </c>
      <c r="AV990" s="30">
        <v>1</v>
      </c>
    </row>
    <row r="991" spans="40:48" x14ac:dyDescent="0.3">
      <c r="AN991" s="29" t="s">
        <v>2090</v>
      </c>
      <c r="AO991" s="30">
        <v>88</v>
      </c>
      <c r="AP991" s="80">
        <v>19</v>
      </c>
      <c r="AR991" s="29" t="s">
        <v>5340</v>
      </c>
      <c r="AS991" s="30">
        <v>3</v>
      </c>
      <c r="AT991" s="30">
        <v>0</v>
      </c>
      <c r="AU991" s="30">
        <v>5.1551999999999998</v>
      </c>
      <c r="AV991" s="30">
        <v>1</v>
      </c>
    </row>
    <row r="992" spans="40:48" x14ac:dyDescent="0.3">
      <c r="AN992" s="29" t="s">
        <v>4386</v>
      </c>
      <c r="AO992" s="30">
        <v>6</v>
      </c>
      <c r="AP992" s="80">
        <v>2</v>
      </c>
      <c r="AR992" s="29" t="s">
        <v>10851</v>
      </c>
      <c r="AS992" s="30">
        <v>9</v>
      </c>
      <c r="AT992" s="30">
        <v>0.4</v>
      </c>
      <c r="AU992" s="30">
        <v>-140.3973</v>
      </c>
      <c r="AV992" s="30">
        <v>2</v>
      </c>
    </row>
    <row r="993" spans="40:48" x14ac:dyDescent="0.3">
      <c r="AN993" s="29" t="s">
        <v>1113</v>
      </c>
      <c r="AO993" s="30">
        <v>265</v>
      </c>
      <c r="AP993" s="80">
        <v>18</v>
      </c>
      <c r="AR993" s="29" t="s">
        <v>8594</v>
      </c>
      <c r="AS993" s="30">
        <v>4</v>
      </c>
      <c r="AT993" s="30">
        <v>0.7</v>
      </c>
      <c r="AU993" s="30">
        <v>-6.1247999999999996</v>
      </c>
      <c r="AV993" s="30">
        <v>1</v>
      </c>
    </row>
    <row r="994" spans="40:48" x14ac:dyDescent="0.3">
      <c r="AN994" s="29" t="s">
        <v>2258</v>
      </c>
      <c r="AO994" s="30">
        <v>1233</v>
      </c>
      <c r="AP994" s="80">
        <v>43</v>
      </c>
      <c r="AR994" s="29" t="s">
        <v>9399</v>
      </c>
      <c r="AS994" s="30">
        <v>19</v>
      </c>
      <c r="AT994" s="30">
        <v>2.1999999999999997</v>
      </c>
      <c r="AU994" s="30">
        <v>-51.941899999999997</v>
      </c>
      <c r="AV994" s="30">
        <v>6</v>
      </c>
    </row>
    <row r="995" spans="40:48" x14ac:dyDescent="0.3">
      <c r="AN995" s="29" t="s">
        <v>5589</v>
      </c>
      <c r="AO995" s="30">
        <v>63</v>
      </c>
      <c r="AP995" s="80">
        <v>5</v>
      </c>
      <c r="AR995" s="29" t="s">
        <v>7603</v>
      </c>
      <c r="AS995" s="30">
        <v>3</v>
      </c>
      <c r="AT995" s="30">
        <v>0</v>
      </c>
      <c r="AU995" s="30">
        <v>4.6220999999999997</v>
      </c>
      <c r="AV995" s="30">
        <v>1</v>
      </c>
    </row>
    <row r="996" spans="40:48" x14ac:dyDescent="0.3">
      <c r="AN996" s="29" t="s">
        <v>1659</v>
      </c>
      <c r="AO996" s="30">
        <v>35</v>
      </c>
      <c r="AP996" s="80">
        <v>13</v>
      </c>
      <c r="AR996" s="29" t="s">
        <v>5783</v>
      </c>
      <c r="AS996" s="30">
        <v>11</v>
      </c>
      <c r="AT996" s="30">
        <v>0</v>
      </c>
      <c r="AU996" s="30">
        <v>62.593800000000002</v>
      </c>
      <c r="AV996" s="30">
        <v>2</v>
      </c>
    </row>
    <row r="997" spans="40:48" x14ac:dyDescent="0.3">
      <c r="AN997" s="29" t="s">
        <v>2580</v>
      </c>
      <c r="AO997" s="30">
        <v>22</v>
      </c>
      <c r="AP997" s="80">
        <v>7</v>
      </c>
      <c r="AR997" s="29" t="s">
        <v>10130</v>
      </c>
      <c r="AS997" s="30">
        <v>6</v>
      </c>
      <c r="AT997" s="30">
        <v>0.2</v>
      </c>
      <c r="AU997" s="30">
        <v>1.2527999999999999</v>
      </c>
      <c r="AV997" s="30">
        <v>1</v>
      </c>
    </row>
    <row r="998" spans="40:48" x14ac:dyDescent="0.3">
      <c r="AN998" s="29" t="s">
        <v>3071</v>
      </c>
      <c r="AO998" s="30">
        <v>85</v>
      </c>
      <c r="AP998" s="80">
        <v>25</v>
      </c>
      <c r="AR998" s="29" t="s">
        <v>7841</v>
      </c>
      <c r="AS998" s="30">
        <v>3</v>
      </c>
      <c r="AT998" s="30">
        <v>0</v>
      </c>
      <c r="AU998" s="30">
        <v>12.8568</v>
      </c>
      <c r="AV998" s="30">
        <v>1</v>
      </c>
    </row>
    <row r="999" spans="40:48" x14ac:dyDescent="0.3">
      <c r="AN999" s="29" t="s">
        <v>1549</v>
      </c>
      <c r="AO999" s="30">
        <v>110</v>
      </c>
      <c r="AP999" s="80">
        <v>35</v>
      </c>
      <c r="AR999" s="29" t="s">
        <v>3505</v>
      </c>
      <c r="AS999" s="30">
        <v>13</v>
      </c>
      <c r="AT999" s="30">
        <v>0.30000000000000004</v>
      </c>
      <c r="AU999" s="30">
        <v>330.80159999999995</v>
      </c>
      <c r="AV999" s="30">
        <v>3</v>
      </c>
    </row>
    <row r="1000" spans="40:48" x14ac:dyDescent="0.3">
      <c r="AN1000" s="29" t="s">
        <v>955</v>
      </c>
      <c r="AO1000" s="30">
        <v>520</v>
      </c>
      <c r="AP1000" s="80">
        <v>37</v>
      </c>
      <c r="AR1000" s="29" t="s">
        <v>7384</v>
      </c>
      <c r="AS1000" s="30">
        <v>2</v>
      </c>
      <c r="AT1000" s="30">
        <v>0</v>
      </c>
      <c r="AU1000" s="30">
        <v>39.748800000000003</v>
      </c>
      <c r="AV1000" s="30">
        <v>1</v>
      </c>
    </row>
    <row r="1001" spans="40:48" x14ac:dyDescent="0.3">
      <c r="AN1001" s="29" t="s">
        <v>3927</v>
      </c>
      <c r="AO1001" s="30">
        <v>3324</v>
      </c>
      <c r="AP1001" s="80">
        <v>36</v>
      </c>
      <c r="AR1001" s="29" t="s">
        <v>7163</v>
      </c>
      <c r="AS1001" s="30">
        <v>10</v>
      </c>
      <c r="AT1001" s="30">
        <v>0</v>
      </c>
      <c r="AU1001" s="30">
        <v>101.18539999999999</v>
      </c>
      <c r="AV1001" s="30">
        <v>2</v>
      </c>
    </row>
    <row r="1002" spans="40:48" x14ac:dyDescent="0.3">
      <c r="AN1002" s="29" t="s">
        <v>2310</v>
      </c>
      <c r="AO1002" s="30">
        <v>24</v>
      </c>
      <c r="AP1002" s="80">
        <v>10</v>
      </c>
      <c r="AR1002" s="29" t="s">
        <v>8815</v>
      </c>
      <c r="AS1002" s="30">
        <v>16</v>
      </c>
      <c r="AT1002" s="30">
        <v>1.4</v>
      </c>
      <c r="AU1002" s="30">
        <v>-4.8979999999999997</v>
      </c>
      <c r="AV1002" s="30">
        <v>4</v>
      </c>
    </row>
    <row r="1003" spans="40:48" x14ac:dyDescent="0.3">
      <c r="AN1003" s="29" t="s">
        <v>3130</v>
      </c>
      <c r="AO1003" s="30">
        <v>15</v>
      </c>
      <c r="AP1003" s="80">
        <v>3</v>
      </c>
      <c r="AR1003" s="29" t="s">
        <v>9486</v>
      </c>
      <c r="AS1003" s="30">
        <v>6</v>
      </c>
      <c r="AT1003" s="30">
        <v>0.2</v>
      </c>
      <c r="AU1003" s="30">
        <v>6.3719999999999999</v>
      </c>
      <c r="AV1003" s="30">
        <v>1</v>
      </c>
    </row>
    <row r="1004" spans="40:48" x14ac:dyDescent="0.3">
      <c r="AN1004" s="29" t="s">
        <v>921</v>
      </c>
      <c r="AO1004" s="30">
        <v>169</v>
      </c>
      <c r="AP1004" s="80">
        <v>24</v>
      </c>
      <c r="AR1004" s="29" t="s">
        <v>3357</v>
      </c>
      <c r="AS1004" s="30">
        <v>16</v>
      </c>
      <c r="AT1004" s="30">
        <v>0.1</v>
      </c>
      <c r="AU1004" s="30">
        <v>2509.0870999999997</v>
      </c>
      <c r="AV1004" s="30">
        <v>5</v>
      </c>
    </row>
    <row r="1005" spans="40:48" x14ac:dyDescent="0.3">
      <c r="AN1005" s="29" t="s">
        <v>5766</v>
      </c>
      <c r="AO1005" s="30">
        <v>45</v>
      </c>
      <c r="AP1005" s="80">
        <v>12</v>
      </c>
      <c r="AR1005" s="29" t="s">
        <v>8917</v>
      </c>
      <c r="AS1005" s="30">
        <v>3</v>
      </c>
      <c r="AT1005" s="30">
        <v>0.4</v>
      </c>
      <c r="AU1005" s="30">
        <v>-26.9955</v>
      </c>
      <c r="AV1005" s="30">
        <v>1</v>
      </c>
    </row>
    <row r="1006" spans="40:48" x14ac:dyDescent="0.3">
      <c r="AN1006" s="29" t="s">
        <v>1091</v>
      </c>
      <c r="AO1006" s="30">
        <v>12</v>
      </c>
      <c r="AP1006" s="80">
        <v>4</v>
      </c>
      <c r="AR1006" s="29" t="s">
        <v>5248</v>
      </c>
      <c r="AS1006" s="30">
        <v>6</v>
      </c>
      <c r="AT1006" s="30">
        <v>0</v>
      </c>
      <c r="AU1006" s="30">
        <v>22.453200000000002</v>
      </c>
      <c r="AV1006" s="30">
        <v>2</v>
      </c>
    </row>
    <row r="1007" spans="40:48" x14ac:dyDescent="0.3">
      <c r="AN1007" s="29" t="s">
        <v>935</v>
      </c>
      <c r="AO1007" s="30">
        <v>57</v>
      </c>
      <c r="AP1007" s="80">
        <v>13</v>
      </c>
      <c r="AR1007" s="29" t="s">
        <v>5533</v>
      </c>
      <c r="AS1007" s="30">
        <v>2</v>
      </c>
      <c r="AT1007" s="30">
        <v>0</v>
      </c>
      <c r="AU1007" s="30">
        <v>4.7519999999999998</v>
      </c>
      <c r="AV1007" s="30">
        <v>1</v>
      </c>
    </row>
    <row r="1008" spans="40:48" x14ac:dyDescent="0.3">
      <c r="AN1008" s="29" t="s">
        <v>4149</v>
      </c>
      <c r="AO1008" s="30">
        <v>54</v>
      </c>
      <c r="AP1008" s="80">
        <v>20</v>
      </c>
      <c r="AR1008" s="29" t="s">
        <v>4515</v>
      </c>
      <c r="AS1008" s="30">
        <v>7</v>
      </c>
      <c r="AT1008" s="30">
        <v>0</v>
      </c>
      <c r="AU1008" s="30">
        <v>103.92099999999999</v>
      </c>
      <c r="AV1008" s="30">
        <v>2</v>
      </c>
    </row>
    <row r="1009" spans="40:48" x14ac:dyDescent="0.3">
      <c r="AN1009" s="29" t="s">
        <v>839</v>
      </c>
      <c r="AO1009" s="30">
        <v>55</v>
      </c>
      <c r="AP1009" s="80">
        <v>21</v>
      </c>
      <c r="AR1009" s="29" t="s">
        <v>10448</v>
      </c>
      <c r="AS1009" s="30">
        <v>3</v>
      </c>
      <c r="AT1009" s="30">
        <v>0.2</v>
      </c>
      <c r="AU1009" s="30">
        <v>2.5055999999999998</v>
      </c>
      <c r="AV1009" s="30">
        <v>1</v>
      </c>
    </row>
    <row r="1010" spans="40:48" x14ac:dyDescent="0.3">
      <c r="AN1010" s="29" t="s">
        <v>1033</v>
      </c>
      <c r="AO1010" s="30">
        <v>138</v>
      </c>
      <c r="AP1010" s="80">
        <v>37</v>
      </c>
      <c r="AR1010" s="29" t="s">
        <v>1022</v>
      </c>
      <c r="AS1010" s="30">
        <v>2</v>
      </c>
      <c r="AT1010" s="30">
        <v>0</v>
      </c>
      <c r="AU1010" s="30">
        <v>9.8163999999999998</v>
      </c>
      <c r="AV1010" s="30">
        <v>1</v>
      </c>
    </row>
    <row r="1011" spans="40:48" x14ac:dyDescent="0.3">
      <c r="AN1011" s="29" t="s">
        <v>2540</v>
      </c>
      <c r="AO1011" s="30">
        <v>373</v>
      </c>
      <c r="AP1011" s="80">
        <v>28</v>
      </c>
      <c r="AR1011" s="29" t="s">
        <v>6059</v>
      </c>
      <c r="AS1011" s="30">
        <v>6</v>
      </c>
      <c r="AT1011" s="30">
        <v>0.2</v>
      </c>
      <c r="AU1011" s="30">
        <v>64.285200000000003</v>
      </c>
      <c r="AV1011" s="30">
        <v>2</v>
      </c>
    </row>
    <row r="1012" spans="40:48" x14ac:dyDescent="0.3">
      <c r="AN1012" s="29" t="s">
        <v>916</v>
      </c>
      <c r="AO1012" s="30">
        <v>236</v>
      </c>
      <c r="AP1012" s="80">
        <v>20</v>
      </c>
      <c r="AR1012" s="29" t="s">
        <v>6645</v>
      </c>
      <c r="AS1012" s="30">
        <v>11</v>
      </c>
      <c r="AT1012" s="30">
        <v>0</v>
      </c>
      <c r="AU1012" s="30">
        <v>410.2088</v>
      </c>
      <c r="AV1012" s="30">
        <v>2</v>
      </c>
    </row>
    <row r="1013" spans="40:48" x14ac:dyDescent="0.3">
      <c r="AN1013" s="29" t="s">
        <v>993</v>
      </c>
      <c r="AO1013" s="30">
        <v>67</v>
      </c>
      <c r="AP1013" s="80">
        <v>24</v>
      </c>
      <c r="AR1013" s="29" t="s">
        <v>639</v>
      </c>
      <c r="AS1013" s="30">
        <v>2</v>
      </c>
      <c r="AT1013" s="30">
        <v>0</v>
      </c>
      <c r="AU1013" s="30">
        <v>15.763999999999999</v>
      </c>
      <c r="AV1013" s="30">
        <v>1</v>
      </c>
    </row>
    <row r="1014" spans="40:48" x14ac:dyDescent="0.3">
      <c r="AN1014" s="29" t="s">
        <v>10441</v>
      </c>
      <c r="AO1014" s="30">
        <v>27</v>
      </c>
      <c r="AP1014" s="80">
        <v>9</v>
      </c>
      <c r="AR1014" s="29" t="s">
        <v>5324</v>
      </c>
      <c r="AS1014" s="30">
        <v>15</v>
      </c>
      <c r="AT1014" s="30">
        <v>0</v>
      </c>
      <c r="AU1014" s="30">
        <v>73.352900000000005</v>
      </c>
      <c r="AV1014" s="30">
        <v>4</v>
      </c>
    </row>
    <row r="1015" spans="40:48" x14ac:dyDescent="0.3">
      <c r="AN1015" s="29" t="s">
        <v>1502</v>
      </c>
      <c r="AO1015" s="30">
        <v>84</v>
      </c>
      <c r="AP1015" s="80">
        <v>32</v>
      </c>
      <c r="AR1015" s="29" t="s">
        <v>4239</v>
      </c>
      <c r="AS1015" s="30">
        <v>15</v>
      </c>
      <c r="AT1015" s="30">
        <v>0</v>
      </c>
      <c r="AU1015" s="30">
        <v>214.54880000000003</v>
      </c>
      <c r="AV1015" s="30">
        <v>4</v>
      </c>
    </row>
    <row r="1016" spans="40:48" x14ac:dyDescent="0.3">
      <c r="AN1016" s="29" t="s">
        <v>3879</v>
      </c>
      <c r="AO1016" s="30">
        <v>84</v>
      </c>
      <c r="AP1016" s="80">
        <v>19</v>
      </c>
      <c r="AR1016" s="29" t="s">
        <v>7287</v>
      </c>
      <c r="AS1016" s="30">
        <v>2</v>
      </c>
      <c r="AT1016" s="30">
        <v>0</v>
      </c>
      <c r="AU1016" s="30">
        <v>4.3372000000000002</v>
      </c>
      <c r="AV1016" s="30">
        <v>1</v>
      </c>
    </row>
    <row r="1017" spans="40:48" x14ac:dyDescent="0.3">
      <c r="AN1017" s="29" t="s">
        <v>3639</v>
      </c>
      <c r="AO1017" s="30">
        <v>52</v>
      </c>
      <c r="AP1017" s="80">
        <v>15</v>
      </c>
      <c r="AR1017" s="29" t="s">
        <v>5540</v>
      </c>
      <c r="AS1017" s="30">
        <v>5</v>
      </c>
      <c r="AT1017" s="30">
        <v>0</v>
      </c>
      <c r="AU1017" s="30">
        <v>12.691000000000001</v>
      </c>
      <c r="AV1017" s="30">
        <v>1</v>
      </c>
    </row>
    <row r="1018" spans="40:48" x14ac:dyDescent="0.3">
      <c r="AN1018" s="29" t="s">
        <v>188</v>
      </c>
      <c r="AO1018" s="30">
        <v>209</v>
      </c>
      <c r="AP1018" s="80">
        <v>36</v>
      </c>
      <c r="AR1018" s="29" t="s">
        <v>5182</v>
      </c>
      <c r="AS1018" s="30">
        <v>16</v>
      </c>
      <c r="AT1018" s="30">
        <v>0</v>
      </c>
      <c r="AU1018" s="30">
        <v>174.25940000000003</v>
      </c>
      <c r="AV1018" s="30">
        <v>4</v>
      </c>
    </row>
    <row r="1019" spans="40:48" x14ac:dyDescent="0.3">
      <c r="AN1019" s="29" t="s">
        <v>5080</v>
      </c>
      <c r="AO1019" s="30">
        <v>94</v>
      </c>
      <c r="AP1019" s="80">
        <v>17</v>
      </c>
      <c r="AR1019" s="29" t="s">
        <v>622</v>
      </c>
      <c r="AS1019" s="30">
        <v>8</v>
      </c>
      <c r="AT1019" s="30">
        <v>0.2</v>
      </c>
      <c r="AU1019" s="30">
        <v>42.101900000000001</v>
      </c>
      <c r="AV1019" s="30">
        <v>3</v>
      </c>
    </row>
    <row r="1020" spans="40:48" x14ac:dyDescent="0.3">
      <c r="AN1020" s="29" t="s">
        <v>4010</v>
      </c>
      <c r="AO1020" s="30">
        <v>6</v>
      </c>
      <c r="AP1020" s="80">
        <v>1</v>
      </c>
      <c r="AR1020" s="29" t="s">
        <v>114</v>
      </c>
      <c r="AS1020" s="30">
        <v>21</v>
      </c>
      <c r="AT1020" s="30">
        <v>0.4</v>
      </c>
      <c r="AU1020" s="30">
        <v>189.97509999999997</v>
      </c>
      <c r="AV1020" s="30">
        <v>5</v>
      </c>
    </row>
    <row r="1021" spans="40:48" x14ac:dyDescent="0.3">
      <c r="AN1021" s="29" t="s">
        <v>3519</v>
      </c>
      <c r="AO1021" s="30">
        <v>151</v>
      </c>
      <c r="AP1021" s="80">
        <v>24</v>
      </c>
      <c r="AR1021" s="29" t="s">
        <v>4618</v>
      </c>
      <c r="AS1021" s="30">
        <v>4</v>
      </c>
      <c r="AT1021" s="30">
        <v>0</v>
      </c>
      <c r="AU1021" s="30">
        <v>2.8912</v>
      </c>
      <c r="AV1021" s="30">
        <v>1</v>
      </c>
    </row>
    <row r="1022" spans="40:48" x14ac:dyDescent="0.3">
      <c r="AN1022" s="29" t="s">
        <v>1867</v>
      </c>
      <c r="AO1022" s="30">
        <v>858</v>
      </c>
      <c r="AP1022" s="80">
        <v>17</v>
      </c>
      <c r="AR1022" s="29" t="s">
        <v>10135</v>
      </c>
      <c r="AS1022" s="30">
        <v>5</v>
      </c>
      <c r="AT1022" s="30">
        <v>0.4</v>
      </c>
      <c r="AU1022" s="30">
        <v>-16.967399999999998</v>
      </c>
      <c r="AV1022" s="30">
        <v>2</v>
      </c>
    </row>
    <row r="1023" spans="40:48" x14ac:dyDescent="0.3">
      <c r="AN1023" s="29" t="s">
        <v>3622</v>
      </c>
      <c r="AO1023" s="30">
        <v>103</v>
      </c>
      <c r="AP1023" s="80">
        <v>13</v>
      </c>
      <c r="AR1023" s="29" t="s">
        <v>3344</v>
      </c>
      <c r="AS1023" s="30">
        <v>3</v>
      </c>
      <c r="AT1023" s="30">
        <v>0</v>
      </c>
      <c r="AU1023" s="30">
        <v>3.0497999999999998</v>
      </c>
      <c r="AV1023" s="30">
        <v>1</v>
      </c>
    </row>
    <row r="1024" spans="40:48" x14ac:dyDescent="0.3">
      <c r="AN1024" s="29" t="s">
        <v>2114</v>
      </c>
      <c r="AO1024" s="30">
        <v>1698</v>
      </c>
      <c r="AP1024" s="80">
        <v>45</v>
      </c>
      <c r="AR1024" s="29" t="s">
        <v>9116</v>
      </c>
      <c r="AS1024" s="30">
        <v>13</v>
      </c>
      <c r="AT1024" s="30">
        <v>0.4</v>
      </c>
      <c r="AU1024" s="30">
        <v>-1862.3124</v>
      </c>
      <c r="AV1024" s="30">
        <v>1</v>
      </c>
    </row>
    <row r="1025" spans="40:48" x14ac:dyDescent="0.3">
      <c r="AN1025" s="29" t="s">
        <v>5747</v>
      </c>
      <c r="AO1025" s="30">
        <v>57</v>
      </c>
      <c r="AP1025" s="80">
        <v>16</v>
      </c>
      <c r="AR1025" s="29" t="s">
        <v>10554</v>
      </c>
      <c r="AS1025" s="30">
        <v>6</v>
      </c>
      <c r="AT1025" s="30">
        <v>0.4</v>
      </c>
      <c r="AU1025" s="30">
        <v>16.846800000000002</v>
      </c>
      <c r="AV1025" s="30">
        <v>2</v>
      </c>
    </row>
    <row r="1026" spans="40:48" x14ac:dyDescent="0.3">
      <c r="AN1026" s="29" t="s">
        <v>2691</v>
      </c>
      <c r="AO1026" s="30">
        <v>27</v>
      </c>
      <c r="AP1026" s="80">
        <v>14</v>
      </c>
      <c r="AR1026" s="29" t="s">
        <v>9331</v>
      </c>
      <c r="AS1026" s="30">
        <v>7</v>
      </c>
      <c r="AT1026" s="30">
        <v>0.89999999999999991</v>
      </c>
      <c r="AU1026" s="30">
        <v>-5.0447999999999995</v>
      </c>
      <c r="AV1026" s="30">
        <v>2</v>
      </c>
    </row>
    <row r="1027" spans="40:48" x14ac:dyDescent="0.3">
      <c r="AN1027" s="29" t="s">
        <v>260</v>
      </c>
      <c r="AO1027" s="30">
        <v>144</v>
      </c>
      <c r="AP1027" s="80">
        <v>29</v>
      </c>
      <c r="AR1027" s="29" t="s">
        <v>9868</v>
      </c>
      <c r="AS1027" s="30">
        <v>1</v>
      </c>
      <c r="AT1027" s="30">
        <v>0.2</v>
      </c>
      <c r="AU1027" s="30">
        <v>2.6406000000000001</v>
      </c>
      <c r="AV1027" s="30">
        <v>1</v>
      </c>
    </row>
    <row r="1028" spans="40:48" x14ac:dyDescent="0.3">
      <c r="AN1028" s="29" t="s">
        <v>1889</v>
      </c>
      <c r="AO1028" s="30">
        <v>768</v>
      </c>
      <c r="AP1028" s="80">
        <v>39</v>
      </c>
      <c r="AR1028" s="29" t="s">
        <v>7494</v>
      </c>
      <c r="AS1028" s="30">
        <v>10</v>
      </c>
      <c r="AT1028" s="30">
        <v>0.2</v>
      </c>
      <c r="AU1028" s="30">
        <v>197.37569999999999</v>
      </c>
      <c r="AV1028" s="30">
        <v>2</v>
      </c>
    </row>
    <row r="1029" spans="40:48" x14ac:dyDescent="0.3">
      <c r="AN1029" s="29" t="s">
        <v>265</v>
      </c>
      <c r="AO1029" s="30">
        <v>489</v>
      </c>
      <c r="AP1029" s="80">
        <v>18</v>
      </c>
      <c r="AR1029" s="29" t="s">
        <v>6228</v>
      </c>
      <c r="AS1029" s="30">
        <v>5</v>
      </c>
      <c r="AT1029" s="30">
        <v>0</v>
      </c>
      <c r="AU1029" s="30">
        <v>1013.127</v>
      </c>
      <c r="AV1029" s="30">
        <v>1</v>
      </c>
    </row>
    <row r="1030" spans="40:48" x14ac:dyDescent="0.3">
      <c r="AN1030" s="29" t="s">
        <v>2641</v>
      </c>
      <c r="AO1030" s="30">
        <v>152</v>
      </c>
      <c r="AP1030" s="80">
        <v>18</v>
      </c>
      <c r="AR1030" s="29" t="s">
        <v>8097</v>
      </c>
      <c r="AS1030" s="30">
        <v>19</v>
      </c>
      <c r="AT1030" s="30">
        <v>1.02</v>
      </c>
      <c r="AU1030" s="30">
        <v>15.048000000000002</v>
      </c>
      <c r="AV1030" s="30">
        <v>4</v>
      </c>
    </row>
    <row r="1031" spans="40:48" x14ac:dyDescent="0.3">
      <c r="AN1031" s="29" t="s">
        <v>147</v>
      </c>
      <c r="AO1031" s="30">
        <v>513</v>
      </c>
      <c r="AP1031" s="80">
        <v>30</v>
      </c>
      <c r="AR1031" s="29" t="s">
        <v>2062</v>
      </c>
      <c r="AS1031" s="30">
        <v>4</v>
      </c>
      <c r="AT1031" s="30">
        <v>0</v>
      </c>
      <c r="AU1031" s="30">
        <v>69.354600000000005</v>
      </c>
      <c r="AV1031" s="30">
        <v>2</v>
      </c>
    </row>
    <row r="1032" spans="40:48" x14ac:dyDescent="0.3">
      <c r="AN1032" s="29" t="s">
        <v>483</v>
      </c>
      <c r="AO1032" s="30">
        <v>100</v>
      </c>
      <c r="AP1032" s="80">
        <v>5</v>
      </c>
      <c r="AR1032" s="29" t="s">
        <v>3677</v>
      </c>
      <c r="AS1032" s="30">
        <v>6</v>
      </c>
      <c r="AT1032" s="30">
        <v>0</v>
      </c>
      <c r="AU1032" s="30">
        <v>17.693999999999999</v>
      </c>
      <c r="AV1032" s="30">
        <v>1</v>
      </c>
    </row>
    <row r="1033" spans="40:48" x14ac:dyDescent="0.3">
      <c r="AN1033" s="29" t="s">
        <v>3478</v>
      </c>
      <c r="AO1033" s="30">
        <v>76</v>
      </c>
      <c r="AP1033" s="80">
        <v>16</v>
      </c>
      <c r="AR1033" s="29" t="s">
        <v>6209</v>
      </c>
      <c r="AS1033" s="30">
        <v>5</v>
      </c>
      <c r="AT1033" s="30">
        <v>0</v>
      </c>
      <c r="AU1033" s="30">
        <v>288.63940000000002</v>
      </c>
      <c r="AV1033" s="30">
        <v>2</v>
      </c>
    </row>
    <row r="1034" spans="40:48" x14ac:dyDescent="0.3">
      <c r="AN1034" s="29" t="s">
        <v>90</v>
      </c>
      <c r="AO1034" s="30">
        <v>84</v>
      </c>
      <c r="AP1034" s="80">
        <v>14</v>
      </c>
      <c r="AR1034" s="29" t="s">
        <v>5196</v>
      </c>
      <c r="AS1034" s="30">
        <v>4</v>
      </c>
      <c r="AT1034" s="30">
        <v>0</v>
      </c>
      <c r="AU1034" s="30">
        <v>56.352800000000002</v>
      </c>
      <c r="AV1034" s="30">
        <v>1</v>
      </c>
    </row>
    <row r="1035" spans="40:48" x14ac:dyDescent="0.3">
      <c r="AN1035" s="29" t="s">
        <v>1976</v>
      </c>
      <c r="AO1035" s="30">
        <v>71</v>
      </c>
      <c r="AP1035" s="80">
        <v>12</v>
      </c>
      <c r="AR1035" s="29" t="s">
        <v>10266</v>
      </c>
      <c r="AS1035" s="30">
        <v>16</v>
      </c>
      <c r="AT1035" s="30">
        <v>0.4</v>
      </c>
      <c r="AU1035" s="30">
        <v>55.747000000000007</v>
      </c>
      <c r="AV1035" s="30">
        <v>2</v>
      </c>
    </row>
    <row r="1036" spans="40:48" x14ac:dyDescent="0.3">
      <c r="AN1036" s="29" t="s">
        <v>2677</v>
      </c>
      <c r="AO1036" s="30">
        <v>459</v>
      </c>
      <c r="AP1036" s="80">
        <v>16</v>
      </c>
      <c r="AR1036" s="29" t="s">
        <v>10003</v>
      </c>
      <c r="AS1036" s="30">
        <v>2</v>
      </c>
      <c r="AT1036" s="30">
        <v>0.2</v>
      </c>
      <c r="AU1036" s="30">
        <v>4.4311999999999996</v>
      </c>
      <c r="AV1036" s="30">
        <v>1</v>
      </c>
    </row>
    <row r="1037" spans="40:48" x14ac:dyDescent="0.3">
      <c r="AN1037" s="29" t="s">
        <v>3487</v>
      </c>
      <c r="AO1037" s="30">
        <v>136</v>
      </c>
      <c r="AP1037" s="80">
        <v>15</v>
      </c>
      <c r="AR1037" s="29" t="s">
        <v>4528</v>
      </c>
      <c r="AS1037" s="30">
        <v>15</v>
      </c>
      <c r="AT1037" s="30">
        <v>0</v>
      </c>
      <c r="AU1037" s="30">
        <v>67.765600000000006</v>
      </c>
      <c r="AV1037" s="30">
        <v>4</v>
      </c>
    </row>
    <row r="1038" spans="40:48" x14ac:dyDescent="0.3">
      <c r="AN1038" s="29" t="s">
        <v>3522</v>
      </c>
      <c r="AO1038" s="30">
        <v>197</v>
      </c>
      <c r="AP1038" s="80">
        <v>17</v>
      </c>
      <c r="AR1038" s="29" t="s">
        <v>3241</v>
      </c>
      <c r="AS1038" s="30">
        <v>1</v>
      </c>
      <c r="AT1038" s="30">
        <v>0</v>
      </c>
      <c r="AU1038" s="30">
        <v>7.5370999999999997</v>
      </c>
      <c r="AV1038" s="30">
        <v>1</v>
      </c>
    </row>
    <row r="1039" spans="40:48" x14ac:dyDescent="0.3">
      <c r="AN1039" s="29" t="s">
        <v>357</v>
      </c>
      <c r="AO1039" s="30">
        <v>110</v>
      </c>
      <c r="AP1039" s="80">
        <v>18</v>
      </c>
      <c r="AR1039" s="29" t="s">
        <v>8800</v>
      </c>
      <c r="AS1039" s="30">
        <v>3</v>
      </c>
      <c r="AT1039" s="30">
        <v>0.3</v>
      </c>
      <c r="AU1039" s="30">
        <v>-35.905799999999999</v>
      </c>
      <c r="AV1039" s="30">
        <v>1</v>
      </c>
    </row>
    <row r="1040" spans="40:48" x14ac:dyDescent="0.3">
      <c r="AN1040" s="29" t="s">
        <v>506</v>
      </c>
      <c r="AO1040" s="30">
        <v>86</v>
      </c>
      <c r="AP1040" s="80">
        <v>15</v>
      </c>
      <c r="AR1040" s="29" t="s">
        <v>10300</v>
      </c>
      <c r="AS1040" s="30">
        <v>4</v>
      </c>
      <c r="AT1040" s="30">
        <v>0.2</v>
      </c>
      <c r="AU1040" s="30">
        <v>24.196000000000002</v>
      </c>
      <c r="AV1040" s="30">
        <v>1</v>
      </c>
    </row>
    <row r="1041" spans="40:48" x14ac:dyDescent="0.3">
      <c r="AN1041" s="29" t="s">
        <v>4522</v>
      </c>
      <c r="AO1041" s="30">
        <v>156</v>
      </c>
      <c r="AP1041" s="80">
        <v>9</v>
      </c>
      <c r="AR1041" s="29" t="s">
        <v>8089</v>
      </c>
      <c r="AS1041" s="30">
        <v>12</v>
      </c>
      <c r="AT1041" s="30">
        <v>0.7</v>
      </c>
      <c r="AU1041" s="30">
        <v>-60.400199999999998</v>
      </c>
      <c r="AV1041" s="30">
        <v>3</v>
      </c>
    </row>
    <row r="1042" spans="40:48" x14ac:dyDescent="0.3">
      <c r="AN1042" s="29" t="s">
        <v>498</v>
      </c>
      <c r="AO1042" s="30">
        <v>121</v>
      </c>
      <c r="AP1042" s="80">
        <v>22</v>
      </c>
      <c r="AR1042" s="29" t="s">
        <v>4776</v>
      </c>
      <c r="AS1042" s="30">
        <v>10</v>
      </c>
      <c r="AT1042" s="30">
        <v>0</v>
      </c>
      <c r="AU1042" s="30">
        <v>44.461500000000001</v>
      </c>
      <c r="AV1042" s="30">
        <v>2</v>
      </c>
    </row>
    <row r="1043" spans="40:48" x14ac:dyDescent="0.3">
      <c r="AN1043" s="29" t="s">
        <v>10722</v>
      </c>
      <c r="AO1043" s="30">
        <v>17</v>
      </c>
      <c r="AP1043" s="80">
        <v>4</v>
      </c>
      <c r="AR1043" s="29" t="s">
        <v>868</v>
      </c>
      <c r="AS1043" s="30">
        <v>11</v>
      </c>
      <c r="AT1043" s="30">
        <v>0.2</v>
      </c>
      <c r="AU1043" s="30">
        <v>144.25639999999999</v>
      </c>
      <c r="AV1043" s="30">
        <v>3</v>
      </c>
    </row>
    <row r="1044" spans="40:48" x14ac:dyDescent="0.3">
      <c r="AN1044" s="29" t="s">
        <v>9525</v>
      </c>
      <c r="AO1044" s="30">
        <v>182</v>
      </c>
      <c r="AP1044" s="80">
        <v>10</v>
      </c>
      <c r="AR1044" s="29" t="s">
        <v>3743</v>
      </c>
      <c r="AS1044" s="30">
        <v>3</v>
      </c>
      <c r="AT1044" s="30">
        <v>0</v>
      </c>
      <c r="AU1044" s="30">
        <v>1.7901</v>
      </c>
      <c r="AV1044" s="30">
        <v>1</v>
      </c>
    </row>
    <row r="1045" spans="40:48" x14ac:dyDescent="0.3">
      <c r="AN1045" s="29" t="s">
        <v>149</v>
      </c>
      <c r="AO1045" s="30">
        <v>114</v>
      </c>
      <c r="AP1045" s="80">
        <v>28</v>
      </c>
      <c r="AR1045" s="29" t="s">
        <v>8199</v>
      </c>
      <c r="AS1045" s="30">
        <v>8</v>
      </c>
      <c r="AT1045" s="30">
        <v>0.7</v>
      </c>
      <c r="AU1045" s="30">
        <v>-6.1661999999999999</v>
      </c>
      <c r="AV1045" s="30">
        <v>3</v>
      </c>
    </row>
    <row r="1046" spans="40:48" x14ac:dyDescent="0.3">
      <c r="AN1046" s="29" t="s">
        <v>3477</v>
      </c>
      <c r="AO1046" s="30">
        <v>119</v>
      </c>
      <c r="AP1046" s="80">
        <v>25</v>
      </c>
      <c r="AR1046" s="29" t="s">
        <v>4183</v>
      </c>
      <c r="AS1046" s="30">
        <v>3</v>
      </c>
      <c r="AT1046" s="30">
        <v>0</v>
      </c>
      <c r="AU1046" s="30">
        <v>13.891500000000001</v>
      </c>
      <c r="AV1046" s="30">
        <v>1</v>
      </c>
    </row>
    <row r="1047" spans="40:48" x14ac:dyDescent="0.3">
      <c r="AN1047" s="29" t="s">
        <v>1907</v>
      </c>
      <c r="AO1047" s="30">
        <v>51</v>
      </c>
      <c r="AP1047" s="80">
        <v>6</v>
      </c>
      <c r="AR1047" s="29" t="s">
        <v>3990</v>
      </c>
      <c r="AS1047" s="30">
        <v>5</v>
      </c>
      <c r="AT1047" s="30">
        <v>0</v>
      </c>
      <c r="AU1047" s="30">
        <v>20.810600000000001</v>
      </c>
      <c r="AV1047" s="30">
        <v>2</v>
      </c>
    </row>
    <row r="1048" spans="40:48" x14ac:dyDescent="0.3">
      <c r="AN1048" s="29" t="s">
        <v>303</v>
      </c>
      <c r="AO1048" s="30">
        <v>2141</v>
      </c>
      <c r="AP1048" s="80">
        <v>48</v>
      </c>
      <c r="AR1048" s="29" t="s">
        <v>8409</v>
      </c>
      <c r="AS1048" s="30">
        <v>29</v>
      </c>
      <c r="AT1048" s="30">
        <v>2.4</v>
      </c>
      <c r="AU1048" s="30">
        <v>113.4179</v>
      </c>
      <c r="AV1048" s="30">
        <v>7</v>
      </c>
    </row>
    <row r="1049" spans="40:48" x14ac:dyDescent="0.3">
      <c r="AN1049" s="29" t="s">
        <v>410</v>
      </c>
      <c r="AO1049" s="30">
        <v>282</v>
      </c>
      <c r="AP1049" s="80">
        <v>37</v>
      </c>
      <c r="AR1049" s="29" t="s">
        <v>4886</v>
      </c>
      <c r="AS1049" s="30">
        <v>13</v>
      </c>
      <c r="AT1049" s="30">
        <v>0</v>
      </c>
      <c r="AU1049" s="30">
        <v>131.0797</v>
      </c>
      <c r="AV1049" s="30">
        <v>4</v>
      </c>
    </row>
    <row r="1050" spans="40:48" x14ac:dyDescent="0.3">
      <c r="AN1050" s="29" t="s">
        <v>1997</v>
      </c>
      <c r="AO1050" s="30">
        <v>1782</v>
      </c>
      <c r="AP1050" s="80">
        <v>19</v>
      </c>
      <c r="AR1050" s="29" t="s">
        <v>2330</v>
      </c>
      <c r="AS1050" s="30">
        <v>11</v>
      </c>
      <c r="AT1050" s="30">
        <v>0</v>
      </c>
      <c r="AU1050" s="30">
        <v>15.2818</v>
      </c>
      <c r="AV1050" s="30">
        <v>2</v>
      </c>
    </row>
    <row r="1051" spans="40:48" x14ac:dyDescent="0.3">
      <c r="AN1051" s="29" t="s">
        <v>3556</v>
      </c>
      <c r="AO1051" s="30">
        <v>76</v>
      </c>
      <c r="AP1051" s="80">
        <v>12</v>
      </c>
      <c r="AR1051" s="29" t="s">
        <v>8094</v>
      </c>
      <c r="AS1051" s="30">
        <v>3</v>
      </c>
      <c r="AT1051" s="30">
        <v>0.3</v>
      </c>
      <c r="AU1051" s="30">
        <v>-90.376199999999997</v>
      </c>
      <c r="AV1051" s="30">
        <v>1</v>
      </c>
    </row>
    <row r="1052" spans="40:48" x14ac:dyDescent="0.3">
      <c r="AN1052" s="29" t="s">
        <v>3564</v>
      </c>
      <c r="AO1052" s="30">
        <v>1104</v>
      </c>
      <c r="AP1052" s="80">
        <v>34</v>
      </c>
      <c r="AR1052" s="29" t="s">
        <v>4778</v>
      </c>
      <c r="AS1052" s="30">
        <v>2</v>
      </c>
      <c r="AT1052" s="30">
        <v>0</v>
      </c>
      <c r="AU1052" s="30">
        <v>1.8048</v>
      </c>
      <c r="AV1052" s="30">
        <v>1</v>
      </c>
    </row>
    <row r="1053" spans="40:48" x14ac:dyDescent="0.3">
      <c r="AN1053" s="29" t="s">
        <v>117</v>
      </c>
      <c r="AO1053" s="30">
        <v>172</v>
      </c>
      <c r="AP1053" s="80">
        <v>33</v>
      </c>
      <c r="AR1053" s="29" t="s">
        <v>9941</v>
      </c>
      <c r="AS1053" s="30">
        <v>16</v>
      </c>
      <c r="AT1053" s="30">
        <v>0.8</v>
      </c>
      <c r="AU1053" s="30">
        <v>-23.0076</v>
      </c>
      <c r="AV1053" s="30">
        <v>4</v>
      </c>
    </row>
    <row r="1054" spans="40:48" x14ac:dyDescent="0.3">
      <c r="AN1054" s="29" t="s">
        <v>441</v>
      </c>
      <c r="AO1054" s="30">
        <v>1017</v>
      </c>
      <c r="AP1054" s="80">
        <v>28</v>
      </c>
      <c r="AR1054" s="29" t="s">
        <v>9615</v>
      </c>
      <c r="AS1054" s="30">
        <v>3</v>
      </c>
      <c r="AT1054" s="30">
        <v>0.2</v>
      </c>
      <c r="AU1054" s="30">
        <v>12.1149</v>
      </c>
      <c r="AV1054" s="30">
        <v>1</v>
      </c>
    </row>
    <row r="1055" spans="40:48" x14ac:dyDescent="0.3">
      <c r="AN1055" s="29" t="s">
        <v>280</v>
      </c>
      <c r="AO1055" s="30">
        <v>415</v>
      </c>
      <c r="AP1055" s="80">
        <v>15</v>
      </c>
      <c r="AR1055" s="29" t="s">
        <v>7985</v>
      </c>
      <c r="AS1055" s="30">
        <v>16</v>
      </c>
      <c r="AT1055" s="30">
        <v>1.7999999999999998</v>
      </c>
      <c r="AU1055" s="30">
        <v>-4.3523999999999958</v>
      </c>
      <c r="AV1055" s="30">
        <v>4</v>
      </c>
    </row>
    <row r="1056" spans="40:48" x14ac:dyDescent="0.3">
      <c r="AN1056" s="29" t="s">
        <v>3507</v>
      </c>
      <c r="AO1056" s="30">
        <v>232</v>
      </c>
      <c r="AP1056" s="80">
        <v>10</v>
      </c>
      <c r="AR1056" s="29" t="s">
        <v>10402</v>
      </c>
      <c r="AS1056" s="30">
        <v>2</v>
      </c>
      <c r="AT1056" s="30">
        <v>0.2</v>
      </c>
      <c r="AU1056" s="30">
        <v>1.3595999999999999</v>
      </c>
      <c r="AV1056" s="30">
        <v>1</v>
      </c>
    </row>
    <row r="1057" spans="40:48" x14ac:dyDescent="0.3">
      <c r="AN1057" s="29" t="s">
        <v>342</v>
      </c>
      <c r="AO1057" s="30">
        <v>109</v>
      </c>
      <c r="AP1057" s="80">
        <v>19</v>
      </c>
      <c r="AR1057" s="29" t="s">
        <v>8512</v>
      </c>
      <c r="AS1057" s="30">
        <v>13</v>
      </c>
      <c r="AT1057" s="30">
        <v>0.8</v>
      </c>
      <c r="AU1057" s="30">
        <v>-504.24669999999998</v>
      </c>
      <c r="AV1057" s="30">
        <v>2</v>
      </c>
    </row>
    <row r="1058" spans="40:48" x14ac:dyDescent="0.3">
      <c r="AN1058" s="29" t="s">
        <v>1877</v>
      </c>
      <c r="AO1058" s="30">
        <v>71</v>
      </c>
      <c r="AP1058" s="80">
        <v>14</v>
      </c>
      <c r="AR1058" s="29" t="s">
        <v>9730</v>
      </c>
      <c r="AS1058" s="30">
        <v>2</v>
      </c>
      <c r="AT1058" s="30">
        <v>0.2</v>
      </c>
      <c r="AU1058" s="30">
        <v>19.398399999999999</v>
      </c>
      <c r="AV1058" s="30">
        <v>1</v>
      </c>
    </row>
    <row r="1059" spans="40:48" x14ac:dyDescent="0.3">
      <c r="AN1059" s="29" t="s">
        <v>3559</v>
      </c>
      <c r="AO1059" s="30">
        <v>84</v>
      </c>
      <c r="AP1059" s="80">
        <v>15</v>
      </c>
      <c r="AR1059" s="29" t="s">
        <v>10437</v>
      </c>
      <c r="AS1059" s="30">
        <v>6</v>
      </c>
      <c r="AT1059" s="30">
        <v>0.2</v>
      </c>
      <c r="AU1059" s="30">
        <v>7.7687999999999997</v>
      </c>
      <c r="AV1059" s="30">
        <v>1</v>
      </c>
    </row>
    <row r="1060" spans="40:48" x14ac:dyDescent="0.3">
      <c r="AN1060" s="29" t="s">
        <v>249</v>
      </c>
      <c r="AO1060" s="30">
        <v>55</v>
      </c>
      <c r="AP1060" s="80">
        <v>11</v>
      </c>
      <c r="AR1060" s="29" t="s">
        <v>9953</v>
      </c>
      <c r="AS1060" s="30">
        <v>11</v>
      </c>
      <c r="AT1060" s="30">
        <v>0.60000000000000009</v>
      </c>
      <c r="AU1060" s="30">
        <v>50.114799999999995</v>
      </c>
      <c r="AV1060" s="30">
        <v>3</v>
      </c>
    </row>
    <row r="1061" spans="40:48" x14ac:dyDescent="0.3">
      <c r="AN1061" s="29" t="s">
        <v>239</v>
      </c>
      <c r="AO1061" s="30">
        <v>84</v>
      </c>
      <c r="AP1061" s="80">
        <v>15</v>
      </c>
      <c r="AR1061" s="29" t="s">
        <v>10572</v>
      </c>
      <c r="AS1061" s="30">
        <v>2</v>
      </c>
      <c r="AT1061" s="30">
        <v>0.2</v>
      </c>
      <c r="AU1061" s="30">
        <v>2.3940000000000001</v>
      </c>
      <c r="AV1061" s="30">
        <v>1</v>
      </c>
    </row>
    <row r="1062" spans="40:48" x14ac:dyDescent="0.3">
      <c r="AN1062" s="29" t="s">
        <v>4624</v>
      </c>
      <c r="AO1062" s="30">
        <v>55</v>
      </c>
      <c r="AP1062" s="80">
        <v>9</v>
      </c>
      <c r="AR1062" s="29" t="s">
        <v>8509</v>
      </c>
      <c r="AS1062" s="30">
        <v>7</v>
      </c>
      <c r="AT1062" s="30">
        <v>1.1000000000000001</v>
      </c>
      <c r="AU1062" s="30">
        <v>-110.0988</v>
      </c>
      <c r="AV1062" s="30">
        <v>2</v>
      </c>
    </row>
    <row r="1063" spans="40:48" x14ac:dyDescent="0.3">
      <c r="AN1063" s="29" t="s">
        <v>4291</v>
      </c>
      <c r="AO1063" s="30">
        <v>280</v>
      </c>
      <c r="AP1063" s="80">
        <v>5</v>
      </c>
      <c r="AR1063" s="29" t="s">
        <v>6045</v>
      </c>
      <c r="AS1063" s="30">
        <v>5</v>
      </c>
      <c r="AT1063" s="30">
        <v>0</v>
      </c>
      <c r="AU1063" s="30">
        <v>118.6575</v>
      </c>
      <c r="AV1063" s="30">
        <v>1</v>
      </c>
    </row>
    <row r="1064" spans="40:48" x14ac:dyDescent="0.3">
      <c r="AN1064" s="29" t="s">
        <v>217</v>
      </c>
      <c r="AO1064" s="30">
        <v>217</v>
      </c>
      <c r="AP1064" s="80">
        <v>34</v>
      </c>
      <c r="AR1064" s="29" t="s">
        <v>7986</v>
      </c>
      <c r="AS1064" s="30">
        <v>4</v>
      </c>
      <c r="AT1064" s="30">
        <v>0.8</v>
      </c>
      <c r="AU1064" s="30">
        <v>-85.238399999999999</v>
      </c>
      <c r="AV1064" s="30">
        <v>1</v>
      </c>
    </row>
    <row r="1065" spans="40:48" x14ac:dyDescent="0.3">
      <c r="AN1065" s="29" t="s">
        <v>2893</v>
      </c>
      <c r="AO1065" s="30">
        <v>107</v>
      </c>
      <c r="AP1065" s="80">
        <v>15</v>
      </c>
      <c r="AR1065" s="29" t="s">
        <v>10392</v>
      </c>
      <c r="AS1065" s="30">
        <v>6</v>
      </c>
      <c r="AT1065" s="30">
        <v>0.2</v>
      </c>
      <c r="AU1065" s="30">
        <v>5.1071999999999997</v>
      </c>
      <c r="AV1065" s="30">
        <v>1</v>
      </c>
    </row>
    <row r="1066" spans="40:48" x14ac:dyDescent="0.3">
      <c r="AN1066" s="29" t="s">
        <v>171</v>
      </c>
      <c r="AO1066" s="30">
        <v>352</v>
      </c>
      <c r="AP1066" s="80">
        <v>16</v>
      </c>
      <c r="AR1066" s="29" t="s">
        <v>2065</v>
      </c>
      <c r="AS1066" s="30">
        <v>3</v>
      </c>
      <c r="AT1066" s="30">
        <v>0</v>
      </c>
      <c r="AU1066" s="30">
        <v>8.6940000000000008</v>
      </c>
      <c r="AV1066" s="30">
        <v>1</v>
      </c>
    </row>
    <row r="1067" spans="40:48" x14ac:dyDescent="0.3">
      <c r="AN1067" s="29" t="s">
        <v>4261</v>
      </c>
      <c r="AO1067" s="30">
        <v>50</v>
      </c>
      <c r="AP1067" s="80">
        <v>9</v>
      </c>
      <c r="AR1067" s="29" t="s">
        <v>4772</v>
      </c>
      <c r="AS1067" s="30">
        <v>3</v>
      </c>
      <c r="AT1067" s="30">
        <v>0</v>
      </c>
      <c r="AU1067" s="30">
        <v>2.7071999999999998</v>
      </c>
      <c r="AV1067" s="30">
        <v>1</v>
      </c>
    </row>
    <row r="1068" spans="40:48" x14ac:dyDescent="0.3">
      <c r="AN1068" s="29" t="s">
        <v>71</v>
      </c>
      <c r="AO1068" s="30">
        <v>502</v>
      </c>
      <c r="AP1068" s="80">
        <v>39</v>
      </c>
      <c r="AR1068" s="29" t="s">
        <v>5527</v>
      </c>
      <c r="AS1068" s="30">
        <v>3</v>
      </c>
      <c r="AT1068" s="30">
        <v>0</v>
      </c>
      <c r="AU1068" s="30">
        <v>8.0177999999999994</v>
      </c>
      <c r="AV1068" s="30">
        <v>1</v>
      </c>
    </row>
    <row r="1069" spans="40:48" x14ac:dyDescent="0.3">
      <c r="AN1069" s="29" t="s">
        <v>4849</v>
      </c>
      <c r="AO1069" s="30">
        <v>63</v>
      </c>
      <c r="AP1069" s="80">
        <v>9</v>
      </c>
      <c r="AR1069" s="29" t="s">
        <v>9380</v>
      </c>
      <c r="AS1069" s="30">
        <v>21</v>
      </c>
      <c r="AT1069" s="30">
        <v>1.0999999999999999</v>
      </c>
      <c r="AU1069" s="30">
        <v>242.51489999999998</v>
      </c>
      <c r="AV1069" s="30">
        <v>3</v>
      </c>
    </row>
    <row r="1070" spans="40:48" x14ac:dyDescent="0.3">
      <c r="AN1070" s="29" t="s">
        <v>154</v>
      </c>
      <c r="AO1070" s="30">
        <v>1567</v>
      </c>
      <c r="AP1070" s="80">
        <v>40</v>
      </c>
      <c r="AR1070" s="29" t="s">
        <v>6630</v>
      </c>
      <c r="AS1070" s="30">
        <v>8</v>
      </c>
      <c r="AT1070" s="30">
        <v>0</v>
      </c>
      <c r="AU1070" s="30">
        <v>770.35199999999998</v>
      </c>
      <c r="AV1070" s="30">
        <v>1</v>
      </c>
    </row>
    <row r="1071" spans="40:48" x14ac:dyDescent="0.3">
      <c r="AN1071" s="29" t="s">
        <v>528</v>
      </c>
      <c r="AO1071" s="30">
        <v>61</v>
      </c>
      <c r="AP1071" s="80">
        <v>12</v>
      </c>
      <c r="AR1071" s="29" t="s">
        <v>5762</v>
      </c>
      <c r="AS1071" s="30">
        <v>4</v>
      </c>
      <c r="AT1071" s="30">
        <v>0.1</v>
      </c>
      <c r="AU1071" s="30">
        <v>1947.981</v>
      </c>
      <c r="AV1071" s="30">
        <v>2</v>
      </c>
    </row>
    <row r="1072" spans="40:48" x14ac:dyDescent="0.3">
      <c r="AN1072" s="29" t="s">
        <v>3600</v>
      </c>
      <c r="AO1072" s="30">
        <v>49</v>
      </c>
      <c r="AP1072" s="80">
        <v>12</v>
      </c>
      <c r="AR1072" s="29" t="s">
        <v>3008</v>
      </c>
      <c r="AS1072" s="30">
        <v>6</v>
      </c>
      <c r="AT1072" s="30">
        <v>0</v>
      </c>
      <c r="AU1072" s="30">
        <v>70.921800000000005</v>
      </c>
      <c r="AV1072" s="30">
        <v>2</v>
      </c>
    </row>
    <row r="1073" spans="40:48" x14ac:dyDescent="0.3">
      <c r="AN1073" s="29" t="s">
        <v>2666</v>
      </c>
      <c r="AO1073" s="30">
        <v>160</v>
      </c>
      <c r="AP1073" s="80">
        <v>19</v>
      </c>
      <c r="AR1073" s="29" t="s">
        <v>9393</v>
      </c>
      <c r="AS1073" s="30">
        <v>8</v>
      </c>
      <c r="AT1073" s="30">
        <v>2.2999999999999998</v>
      </c>
      <c r="AU1073" s="30">
        <v>-4.9428000000000019</v>
      </c>
      <c r="AV1073" s="30">
        <v>4</v>
      </c>
    </row>
    <row r="1074" spans="40:48" x14ac:dyDescent="0.3">
      <c r="AN1074" s="29" t="s">
        <v>2723</v>
      </c>
      <c r="AO1074" s="30">
        <v>238</v>
      </c>
      <c r="AP1074" s="80">
        <v>12</v>
      </c>
      <c r="AR1074" s="29" t="s">
        <v>3804</v>
      </c>
      <c r="AS1074" s="30">
        <v>13</v>
      </c>
      <c r="AT1074" s="30">
        <v>0.2</v>
      </c>
      <c r="AU1074" s="30">
        <v>219.0102</v>
      </c>
      <c r="AV1074" s="30">
        <v>3</v>
      </c>
    </row>
    <row r="1075" spans="40:48" x14ac:dyDescent="0.3">
      <c r="AN1075" s="29" t="s">
        <v>127</v>
      </c>
      <c r="AO1075" s="30">
        <v>130</v>
      </c>
      <c r="AP1075" s="80">
        <v>20</v>
      </c>
      <c r="AR1075" s="29" t="s">
        <v>10662</v>
      </c>
      <c r="AS1075" s="30">
        <v>6</v>
      </c>
      <c r="AT1075" s="30">
        <v>0.60000000000000009</v>
      </c>
      <c r="AU1075" s="30">
        <v>-27.478400000000001</v>
      </c>
      <c r="AV1075" s="30">
        <v>3</v>
      </c>
    </row>
    <row r="1076" spans="40:48" x14ac:dyDescent="0.3">
      <c r="AN1076" s="29" t="s">
        <v>5054</v>
      </c>
      <c r="AO1076" s="30">
        <v>96</v>
      </c>
      <c r="AP1076" s="80">
        <v>18</v>
      </c>
      <c r="AR1076" s="29" t="s">
        <v>3023</v>
      </c>
      <c r="AS1076" s="30">
        <v>8</v>
      </c>
      <c r="AT1076" s="30">
        <v>0</v>
      </c>
      <c r="AU1076" s="30">
        <v>165.6294</v>
      </c>
      <c r="AV1076" s="30">
        <v>2</v>
      </c>
    </row>
    <row r="1077" spans="40:48" x14ac:dyDescent="0.3">
      <c r="AN1077" s="29" t="s">
        <v>3594</v>
      </c>
      <c r="AO1077" s="30">
        <v>117</v>
      </c>
      <c r="AP1077" s="80">
        <v>26</v>
      </c>
      <c r="AR1077" s="29" t="s">
        <v>10654</v>
      </c>
      <c r="AS1077" s="30">
        <v>2</v>
      </c>
      <c r="AT1077" s="30">
        <v>0.2</v>
      </c>
      <c r="AU1077" s="30">
        <v>2.1476000000000002</v>
      </c>
      <c r="AV1077" s="30">
        <v>1</v>
      </c>
    </row>
    <row r="1078" spans="40:48" x14ac:dyDescent="0.3">
      <c r="AN1078" s="29" t="s">
        <v>2103</v>
      </c>
      <c r="AO1078" s="30">
        <v>1098</v>
      </c>
      <c r="AP1078" s="80">
        <v>20</v>
      </c>
      <c r="AR1078" s="29" t="s">
        <v>10646</v>
      </c>
      <c r="AS1078" s="30">
        <v>2</v>
      </c>
      <c r="AT1078" s="30">
        <v>0.2</v>
      </c>
      <c r="AU1078" s="30">
        <v>3.6288</v>
      </c>
      <c r="AV1078" s="30">
        <v>1</v>
      </c>
    </row>
    <row r="1079" spans="40:48" x14ac:dyDescent="0.3">
      <c r="AN1079" s="29" t="s">
        <v>3613</v>
      </c>
      <c r="AO1079" s="30">
        <v>70</v>
      </c>
      <c r="AP1079" s="80">
        <v>17</v>
      </c>
      <c r="AR1079" s="29" t="s">
        <v>10524</v>
      </c>
      <c r="AS1079" s="30">
        <v>7</v>
      </c>
      <c r="AT1079" s="30">
        <v>0.4</v>
      </c>
      <c r="AU1079" s="30">
        <v>5.4634</v>
      </c>
      <c r="AV1079" s="30">
        <v>2</v>
      </c>
    </row>
    <row r="1080" spans="40:48" x14ac:dyDescent="0.3">
      <c r="AN1080" s="29" t="s">
        <v>193</v>
      </c>
      <c r="AO1080" s="30">
        <v>60</v>
      </c>
      <c r="AP1080" s="80">
        <v>11</v>
      </c>
      <c r="AR1080" s="29" t="s">
        <v>1142</v>
      </c>
      <c r="AS1080" s="30">
        <v>26</v>
      </c>
      <c r="AT1080" s="30">
        <v>0.55000000000000004</v>
      </c>
      <c r="AU1080" s="30">
        <v>356.63240000000002</v>
      </c>
      <c r="AV1080" s="30">
        <v>6</v>
      </c>
    </row>
    <row r="1081" spans="40:48" x14ac:dyDescent="0.3">
      <c r="AN1081" s="29" t="s">
        <v>2721</v>
      </c>
      <c r="AO1081" s="30">
        <v>18</v>
      </c>
      <c r="AP1081" s="80">
        <v>5</v>
      </c>
      <c r="AR1081" s="29" t="s">
        <v>3801</v>
      </c>
      <c r="AS1081" s="30">
        <v>4</v>
      </c>
      <c r="AT1081" s="30">
        <v>0</v>
      </c>
      <c r="AU1081" s="30">
        <v>21.251200000000001</v>
      </c>
      <c r="AV1081" s="30">
        <v>1</v>
      </c>
    </row>
    <row r="1082" spans="40:48" x14ac:dyDescent="0.3">
      <c r="AN1082" s="29" t="s">
        <v>3451</v>
      </c>
      <c r="AO1082" s="30">
        <v>155</v>
      </c>
      <c r="AP1082" s="80">
        <v>4</v>
      </c>
      <c r="AR1082" s="29" t="s">
        <v>1473</v>
      </c>
      <c r="AS1082" s="30">
        <v>2</v>
      </c>
      <c r="AT1082" s="30">
        <v>0</v>
      </c>
      <c r="AU1082" s="30">
        <v>7.0095999999999998</v>
      </c>
      <c r="AV1082" s="30">
        <v>1</v>
      </c>
    </row>
    <row r="1083" spans="40:48" x14ac:dyDescent="0.3">
      <c r="AN1083" s="29" t="s">
        <v>4871</v>
      </c>
      <c r="AO1083" s="30">
        <v>39</v>
      </c>
      <c r="AP1083" s="80">
        <v>7</v>
      </c>
      <c r="AR1083" s="29" t="s">
        <v>10046</v>
      </c>
      <c r="AS1083" s="30">
        <v>10</v>
      </c>
      <c r="AT1083" s="30">
        <v>0.4</v>
      </c>
      <c r="AU1083" s="30">
        <v>22.097999999999999</v>
      </c>
      <c r="AV1083" s="30">
        <v>2</v>
      </c>
    </row>
    <row r="1084" spans="40:48" x14ac:dyDescent="0.3">
      <c r="AN1084" s="29" t="s">
        <v>1929</v>
      </c>
      <c r="AO1084" s="30">
        <v>2791</v>
      </c>
      <c r="AP1084" s="80">
        <v>28</v>
      </c>
      <c r="AR1084" s="29" t="s">
        <v>5003</v>
      </c>
      <c r="AS1084" s="30">
        <v>4</v>
      </c>
      <c r="AT1084" s="30">
        <v>0</v>
      </c>
      <c r="AU1084" s="30">
        <v>5.4767999999999999</v>
      </c>
      <c r="AV1084" s="30">
        <v>1</v>
      </c>
    </row>
    <row r="1085" spans="40:48" x14ac:dyDescent="0.3">
      <c r="AN1085" s="29" t="s">
        <v>10365</v>
      </c>
      <c r="AO1085" s="30">
        <v>93</v>
      </c>
      <c r="AP1085" s="80">
        <v>4</v>
      </c>
      <c r="AR1085" s="29" t="s">
        <v>4211</v>
      </c>
      <c r="AS1085" s="30">
        <v>3</v>
      </c>
      <c r="AT1085" s="30">
        <v>0</v>
      </c>
      <c r="AU1085" s="30">
        <v>85.675299999999993</v>
      </c>
      <c r="AV1085" s="30">
        <v>2</v>
      </c>
    </row>
    <row r="1086" spans="40:48" x14ac:dyDescent="0.3">
      <c r="AN1086" s="29" t="s">
        <v>1909</v>
      </c>
      <c r="AO1086" s="30">
        <v>544</v>
      </c>
      <c r="AP1086" s="80">
        <v>32</v>
      </c>
      <c r="AR1086" s="29" t="s">
        <v>5795</v>
      </c>
      <c r="AS1086" s="30">
        <v>7</v>
      </c>
      <c r="AT1086" s="30">
        <v>0</v>
      </c>
      <c r="AU1086" s="30">
        <v>235.84480000000002</v>
      </c>
      <c r="AV1086" s="30">
        <v>4</v>
      </c>
    </row>
    <row r="1087" spans="40:48" x14ac:dyDescent="0.3">
      <c r="AN1087" s="29" t="s">
        <v>1862</v>
      </c>
      <c r="AO1087" s="30">
        <v>1435</v>
      </c>
      <c r="AP1087" s="80">
        <v>39</v>
      </c>
      <c r="AR1087" s="29" t="s">
        <v>5773</v>
      </c>
      <c r="AS1087" s="30">
        <v>5</v>
      </c>
      <c r="AT1087" s="30">
        <v>0</v>
      </c>
      <c r="AU1087" s="30">
        <v>29.137499999999999</v>
      </c>
      <c r="AV1087" s="30">
        <v>1</v>
      </c>
    </row>
    <row r="1088" spans="40:48" x14ac:dyDescent="0.3">
      <c r="AN1088" s="29" t="s">
        <v>3751</v>
      </c>
      <c r="AO1088" s="30">
        <v>1102</v>
      </c>
      <c r="AP1088" s="80">
        <v>41</v>
      </c>
      <c r="AR1088" s="29" t="s">
        <v>9327</v>
      </c>
      <c r="AS1088" s="30">
        <v>25</v>
      </c>
      <c r="AT1088" s="30">
        <v>2.6</v>
      </c>
      <c r="AU1088" s="30">
        <v>-129.58819999999997</v>
      </c>
      <c r="AV1088" s="30">
        <v>8</v>
      </c>
    </row>
    <row r="1089" spans="40:48" x14ac:dyDescent="0.3">
      <c r="AN1089" s="29" t="s">
        <v>73</v>
      </c>
      <c r="AO1089" s="30">
        <v>865</v>
      </c>
      <c r="AP1089" s="80">
        <v>17</v>
      </c>
      <c r="AR1089" s="29" t="s">
        <v>121</v>
      </c>
      <c r="AS1089" s="30">
        <v>10</v>
      </c>
      <c r="AT1089" s="30">
        <v>0</v>
      </c>
      <c r="AU1089" s="30">
        <v>58.538499999999999</v>
      </c>
      <c r="AV1089" s="30">
        <v>2</v>
      </c>
    </row>
    <row r="1090" spans="40:48" x14ac:dyDescent="0.3">
      <c r="AN1090" s="29" t="s">
        <v>1938</v>
      </c>
      <c r="AO1090" s="30">
        <v>223</v>
      </c>
      <c r="AP1090" s="80">
        <v>28</v>
      </c>
      <c r="AR1090" s="29" t="s">
        <v>5432</v>
      </c>
      <c r="AS1090" s="30">
        <v>12</v>
      </c>
      <c r="AT1090" s="30">
        <v>0</v>
      </c>
      <c r="AU1090" s="30">
        <v>644.34320000000002</v>
      </c>
      <c r="AV1090" s="30">
        <v>5</v>
      </c>
    </row>
    <row r="1091" spans="40:48" x14ac:dyDescent="0.3">
      <c r="AN1091" s="29" t="s">
        <v>1879</v>
      </c>
      <c r="AO1091" s="30">
        <v>139</v>
      </c>
      <c r="AP1091" s="80">
        <v>24</v>
      </c>
      <c r="AR1091" s="29" t="s">
        <v>7892</v>
      </c>
      <c r="AS1091" s="30">
        <v>10</v>
      </c>
      <c r="AT1091" s="30">
        <v>0.2</v>
      </c>
      <c r="AU1091" s="30">
        <v>297.84690000000001</v>
      </c>
      <c r="AV1091" s="30">
        <v>2</v>
      </c>
    </row>
    <row r="1092" spans="40:48" x14ac:dyDescent="0.3">
      <c r="AN1092" s="29" t="s">
        <v>2632</v>
      </c>
      <c r="AO1092" s="30">
        <v>46</v>
      </c>
      <c r="AP1092" s="80">
        <v>10</v>
      </c>
      <c r="AR1092" s="29" t="s">
        <v>136</v>
      </c>
      <c r="AS1092" s="30">
        <v>6</v>
      </c>
      <c r="AT1092" s="30">
        <v>0</v>
      </c>
      <c r="AU1092" s="30">
        <v>94.873899999999992</v>
      </c>
      <c r="AV1092" s="30">
        <v>3</v>
      </c>
    </row>
    <row r="1093" spans="40:48" x14ac:dyDescent="0.3">
      <c r="AN1093" s="29" t="s">
        <v>4939</v>
      </c>
      <c r="AO1093" s="30">
        <v>76</v>
      </c>
      <c r="AP1093" s="80">
        <v>17</v>
      </c>
      <c r="AR1093" s="29" t="s">
        <v>4901</v>
      </c>
      <c r="AS1093" s="30">
        <v>15</v>
      </c>
      <c r="AT1093" s="30">
        <v>0</v>
      </c>
      <c r="AU1093" s="30">
        <v>18.247199999999999</v>
      </c>
      <c r="AV1093" s="30">
        <v>2</v>
      </c>
    </row>
    <row r="1094" spans="40:48" x14ac:dyDescent="0.3">
      <c r="AN1094" s="29" t="s">
        <v>181</v>
      </c>
      <c r="AO1094" s="30">
        <v>30</v>
      </c>
      <c r="AP1094" s="80">
        <v>5</v>
      </c>
      <c r="AR1094" s="29" t="s">
        <v>8516</v>
      </c>
      <c r="AS1094" s="30">
        <v>14</v>
      </c>
      <c r="AT1094" s="30">
        <v>1.3</v>
      </c>
      <c r="AU1094" s="30">
        <v>-108.9542</v>
      </c>
      <c r="AV1094" s="30">
        <v>3</v>
      </c>
    </row>
    <row r="1095" spans="40:48" x14ac:dyDescent="0.3">
      <c r="AN1095" s="29" t="s">
        <v>4040</v>
      </c>
      <c r="AO1095" s="30">
        <v>45</v>
      </c>
      <c r="AP1095" s="80">
        <v>7</v>
      </c>
      <c r="AR1095" s="29" t="s">
        <v>5784</v>
      </c>
      <c r="AS1095" s="30">
        <v>4</v>
      </c>
      <c r="AT1095" s="30">
        <v>0</v>
      </c>
      <c r="AU1095" s="30">
        <v>21.036000000000001</v>
      </c>
      <c r="AV1095" s="30">
        <v>1</v>
      </c>
    </row>
    <row r="1096" spans="40:48" x14ac:dyDescent="0.3">
      <c r="AN1096" s="29" t="s">
        <v>473</v>
      </c>
      <c r="AO1096" s="30">
        <v>88</v>
      </c>
      <c r="AP1096" s="80">
        <v>11</v>
      </c>
      <c r="AR1096" s="29" t="s">
        <v>9118</v>
      </c>
      <c r="AS1096" s="30">
        <v>2</v>
      </c>
      <c r="AT1096" s="30">
        <v>0.65</v>
      </c>
      <c r="AU1096" s="30">
        <v>-76.1798</v>
      </c>
      <c r="AV1096" s="30">
        <v>2</v>
      </c>
    </row>
    <row r="1097" spans="40:48" x14ac:dyDescent="0.3">
      <c r="AN1097" s="29" t="s">
        <v>4237</v>
      </c>
      <c r="AO1097" s="30">
        <v>18</v>
      </c>
      <c r="AP1097" s="80">
        <v>5</v>
      </c>
      <c r="AR1097" s="29" t="s">
        <v>9268</v>
      </c>
      <c r="AS1097" s="30">
        <v>17</v>
      </c>
      <c r="AT1097" s="30">
        <v>1.7999999999999998</v>
      </c>
      <c r="AU1097" s="30">
        <v>15.626200000000001</v>
      </c>
      <c r="AV1097" s="30">
        <v>4</v>
      </c>
    </row>
    <row r="1098" spans="40:48" x14ac:dyDescent="0.3">
      <c r="AN1098" s="29" t="s">
        <v>3596</v>
      </c>
      <c r="AO1098" s="30">
        <v>192</v>
      </c>
      <c r="AP1098" s="80">
        <v>4</v>
      </c>
      <c r="AR1098" s="29" t="s">
        <v>2054</v>
      </c>
      <c r="AS1098" s="30">
        <v>5</v>
      </c>
      <c r="AT1098" s="30">
        <v>0</v>
      </c>
      <c r="AU1098" s="30">
        <v>77.105500000000006</v>
      </c>
      <c r="AV1098" s="30">
        <v>2</v>
      </c>
    </row>
    <row r="1099" spans="40:48" x14ac:dyDescent="0.3">
      <c r="AN1099" s="29" t="s">
        <v>2733</v>
      </c>
      <c r="AO1099" s="30">
        <v>1279</v>
      </c>
      <c r="AP1099" s="80">
        <v>37</v>
      </c>
      <c r="AR1099" s="29" t="s">
        <v>4208</v>
      </c>
      <c r="AS1099" s="30">
        <v>8</v>
      </c>
      <c r="AT1099" s="30">
        <v>0</v>
      </c>
      <c r="AU1099" s="30">
        <v>107.5103</v>
      </c>
      <c r="AV1099" s="30">
        <v>4</v>
      </c>
    </row>
    <row r="1100" spans="40:48" x14ac:dyDescent="0.3">
      <c r="AN1100" s="29" t="s">
        <v>2671</v>
      </c>
      <c r="AO1100" s="30">
        <v>79</v>
      </c>
      <c r="AP1100" s="80">
        <v>13</v>
      </c>
      <c r="AR1100" s="29" t="s">
        <v>8203</v>
      </c>
      <c r="AS1100" s="30">
        <v>2</v>
      </c>
      <c r="AT1100" s="30">
        <v>0.3</v>
      </c>
      <c r="AU1100" s="30">
        <v>-2.0364</v>
      </c>
      <c r="AV1100" s="30">
        <v>1</v>
      </c>
    </row>
    <row r="1101" spans="40:48" x14ac:dyDescent="0.3">
      <c r="AN1101" s="29" t="s">
        <v>3569</v>
      </c>
      <c r="AO1101" s="30">
        <v>407</v>
      </c>
      <c r="AP1101" s="80">
        <v>24</v>
      </c>
      <c r="AR1101" s="29" t="s">
        <v>8569</v>
      </c>
      <c r="AS1101" s="30">
        <v>5</v>
      </c>
      <c r="AT1101" s="30">
        <v>0.89999999999999991</v>
      </c>
      <c r="AU1101" s="30">
        <v>-336.86099999999999</v>
      </c>
      <c r="AV1101" s="30">
        <v>2</v>
      </c>
    </row>
    <row r="1102" spans="40:48" x14ac:dyDescent="0.3">
      <c r="AN1102" s="29" t="s">
        <v>2086</v>
      </c>
      <c r="AO1102" s="30">
        <v>55</v>
      </c>
      <c r="AP1102" s="80">
        <v>15</v>
      </c>
      <c r="AR1102" s="29" t="s">
        <v>9769</v>
      </c>
      <c r="AS1102" s="30">
        <v>4</v>
      </c>
      <c r="AT1102" s="30">
        <v>0.2</v>
      </c>
      <c r="AU1102" s="30">
        <v>22.676400000000001</v>
      </c>
      <c r="AV1102" s="30">
        <v>1</v>
      </c>
    </row>
    <row r="1103" spans="40:48" x14ac:dyDescent="0.3">
      <c r="AN1103" s="29" t="s">
        <v>2702</v>
      </c>
      <c r="AO1103" s="30">
        <v>653</v>
      </c>
      <c r="AP1103" s="80">
        <v>14</v>
      </c>
      <c r="AR1103" s="29" t="s">
        <v>7598</v>
      </c>
      <c r="AS1103" s="30">
        <v>4</v>
      </c>
      <c r="AT1103" s="30">
        <v>0.2</v>
      </c>
      <c r="AU1103" s="30">
        <v>40.063900000000004</v>
      </c>
      <c r="AV1103" s="30">
        <v>3</v>
      </c>
    </row>
    <row r="1104" spans="40:48" x14ac:dyDescent="0.3">
      <c r="AN1104" s="29" t="s">
        <v>105</v>
      </c>
      <c r="AO1104" s="30">
        <v>295</v>
      </c>
      <c r="AP1104" s="80">
        <v>24</v>
      </c>
      <c r="AR1104" s="29" t="s">
        <v>9403</v>
      </c>
      <c r="AS1104" s="30">
        <v>12</v>
      </c>
      <c r="AT1104" s="30">
        <v>1.2999999999999998</v>
      </c>
      <c r="AU1104" s="30">
        <v>-50.5032</v>
      </c>
      <c r="AV1104" s="30">
        <v>4</v>
      </c>
    </row>
    <row r="1105" spans="40:48" x14ac:dyDescent="0.3">
      <c r="AN1105" s="29" t="s">
        <v>2654</v>
      </c>
      <c r="AO1105" s="30">
        <v>20</v>
      </c>
      <c r="AP1105" s="80">
        <v>4</v>
      </c>
      <c r="AR1105" s="29" t="s">
        <v>4634</v>
      </c>
      <c r="AS1105" s="30">
        <v>11</v>
      </c>
      <c r="AT1105" s="30">
        <v>0</v>
      </c>
      <c r="AU1105" s="30">
        <v>739.51859999999999</v>
      </c>
      <c r="AV1105" s="30">
        <v>2</v>
      </c>
    </row>
    <row r="1106" spans="40:48" x14ac:dyDescent="0.3">
      <c r="AN1106" s="29" t="s">
        <v>110</v>
      </c>
      <c r="AO1106" s="30">
        <v>186</v>
      </c>
      <c r="AP1106" s="80">
        <v>14</v>
      </c>
      <c r="AR1106" s="29" t="s">
        <v>9893</v>
      </c>
      <c r="AS1106" s="30">
        <v>7</v>
      </c>
      <c r="AT1106" s="30">
        <v>0.4</v>
      </c>
      <c r="AU1106" s="30">
        <v>119.5878</v>
      </c>
      <c r="AV1106" s="30">
        <v>2</v>
      </c>
    </row>
    <row r="1107" spans="40:48" x14ac:dyDescent="0.3">
      <c r="AN1107" s="29" t="s">
        <v>5059</v>
      </c>
      <c r="AO1107" s="30">
        <v>87</v>
      </c>
      <c r="AP1107" s="80">
        <v>14</v>
      </c>
      <c r="AR1107" s="29" t="s">
        <v>10649</v>
      </c>
      <c r="AS1107" s="30">
        <v>8</v>
      </c>
      <c r="AT1107" s="30">
        <v>0.4</v>
      </c>
      <c r="AU1107" s="30">
        <v>52.291499999999999</v>
      </c>
      <c r="AV1107" s="30">
        <v>2</v>
      </c>
    </row>
    <row r="1108" spans="40:48" x14ac:dyDescent="0.3">
      <c r="AN1108" s="29" t="s">
        <v>1911</v>
      </c>
      <c r="AO1108" s="30">
        <v>118</v>
      </c>
      <c r="AP1108" s="80">
        <v>16</v>
      </c>
      <c r="AR1108" s="29" t="s">
        <v>9851</v>
      </c>
      <c r="AS1108" s="30">
        <v>4</v>
      </c>
      <c r="AT1108" s="30">
        <v>0.2</v>
      </c>
      <c r="AU1108" s="30">
        <v>35.996400000000001</v>
      </c>
      <c r="AV1108" s="30">
        <v>1</v>
      </c>
    </row>
    <row r="1109" spans="40:48" x14ac:dyDescent="0.3">
      <c r="AN1109" s="29" t="s">
        <v>234</v>
      </c>
      <c r="AO1109" s="30">
        <v>957</v>
      </c>
      <c r="AP1109" s="80">
        <v>19</v>
      </c>
      <c r="AR1109" s="29" t="s">
        <v>10298</v>
      </c>
      <c r="AS1109" s="30">
        <v>3</v>
      </c>
      <c r="AT1109" s="30">
        <v>0.2</v>
      </c>
      <c r="AU1109" s="30">
        <v>37.791600000000003</v>
      </c>
      <c r="AV1109" s="30">
        <v>1</v>
      </c>
    </row>
    <row r="1110" spans="40:48" x14ac:dyDescent="0.3">
      <c r="AN1110" s="29" t="s">
        <v>1845</v>
      </c>
      <c r="AO1110" s="30">
        <v>270</v>
      </c>
      <c r="AP1110" s="80">
        <v>30</v>
      </c>
      <c r="AR1110" s="29" t="s">
        <v>8318</v>
      </c>
      <c r="AS1110" s="30">
        <v>2</v>
      </c>
      <c r="AT1110" s="30">
        <v>0.8</v>
      </c>
      <c r="AU1110" s="30">
        <v>-121.58</v>
      </c>
      <c r="AV1110" s="30">
        <v>1</v>
      </c>
    </row>
    <row r="1111" spans="40:48" x14ac:dyDescent="0.3">
      <c r="AN1111" s="29" t="s">
        <v>449</v>
      </c>
      <c r="AO1111" s="30">
        <v>115</v>
      </c>
      <c r="AP1111" s="80">
        <v>28</v>
      </c>
      <c r="AR1111" s="29" t="s">
        <v>4525</v>
      </c>
      <c r="AS1111" s="30">
        <v>3</v>
      </c>
      <c r="AT1111" s="30">
        <v>0</v>
      </c>
      <c r="AU1111" s="30">
        <v>7.0217999999999998</v>
      </c>
      <c r="AV1111" s="30">
        <v>1</v>
      </c>
    </row>
    <row r="1112" spans="40:48" x14ac:dyDescent="0.3">
      <c r="AN1112" s="29" t="s">
        <v>4035</v>
      </c>
      <c r="AO1112" s="30">
        <v>127</v>
      </c>
      <c r="AP1112" s="80">
        <v>21</v>
      </c>
      <c r="AR1112" s="29" t="s">
        <v>4003</v>
      </c>
      <c r="AS1112" s="30">
        <v>14</v>
      </c>
      <c r="AT1112" s="30">
        <v>0.2</v>
      </c>
      <c r="AU1112" s="30">
        <v>92.682299999999998</v>
      </c>
      <c r="AV1112" s="30">
        <v>4</v>
      </c>
    </row>
    <row r="1113" spans="40:48" x14ac:dyDescent="0.3">
      <c r="AN1113" s="29" t="s">
        <v>4240</v>
      </c>
      <c r="AO1113" s="30">
        <v>81</v>
      </c>
      <c r="AP1113" s="80">
        <v>15</v>
      </c>
      <c r="AR1113" s="29" t="s">
        <v>6925</v>
      </c>
      <c r="AS1113" s="30">
        <v>2</v>
      </c>
      <c r="AT1113" s="30">
        <v>0</v>
      </c>
      <c r="AU1113" s="30">
        <v>74.974999999999994</v>
      </c>
      <c r="AV1113" s="30">
        <v>1</v>
      </c>
    </row>
    <row r="1114" spans="40:48" x14ac:dyDescent="0.3">
      <c r="AN1114" s="29" t="s">
        <v>2895</v>
      </c>
      <c r="AO1114" s="30">
        <v>119</v>
      </c>
      <c r="AP1114" s="80">
        <v>19</v>
      </c>
      <c r="AR1114" s="29" t="s">
        <v>8923</v>
      </c>
      <c r="AS1114" s="30">
        <v>9</v>
      </c>
      <c r="AT1114" s="30">
        <v>0.8</v>
      </c>
      <c r="AU1114" s="30">
        <v>55.5471</v>
      </c>
      <c r="AV1114" s="30">
        <v>3</v>
      </c>
    </row>
    <row r="1115" spans="40:48" x14ac:dyDescent="0.3">
      <c r="AN1115" s="29" t="s">
        <v>4246</v>
      </c>
      <c r="AO1115" s="30">
        <v>50</v>
      </c>
      <c r="AP1115" s="80">
        <v>7</v>
      </c>
      <c r="AR1115" s="29" t="s">
        <v>9657</v>
      </c>
      <c r="AS1115" s="30">
        <v>3</v>
      </c>
      <c r="AT1115" s="30">
        <v>0.2</v>
      </c>
      <c r="AU1115" s="30">
        <v>3.6791999999999998</v>
      </c>
      <c r="AV1115" s="30">
        <v>1</v>
      </c>
    </row>
    <row r="1116" spans="40:48" x14ac:dyDescent="0.3">
      <c r="AN1116" s="29" t="s">
        <v>537</v>
      </c>
      <c r="AO1116" s="30">
        <v>136</v>
      </c>
      <c r="AP1116" s="80">
        <v>25</v>
      </c>
      <c r="AR1116" s="29" t="s">
        <v>10747</v>
      </c>
      <c r="AS1116" s="30">
        <v>10</v>
      </c>
      <c r="AT1116" s="30">
        <v>0.4</v>
      </c>
      <c r="AU1116" s="30">
        <v>20.301899999999996</v>
      </c>
      <c r="AV1116" s="30">
        <v>2</v>
      </c>
    </row>
    <row r="1117" spans="40:48" x14ac:dyDescent="0.3">
      <c r="AN1117" s="29" t="s">
        <v>1857</v>
      </c>
      <c r="AO1117" s="30">
        <v>75</v>
      </c>
      <c r="AP1117" s="80">
        <v>25</v>
      </c>
      <c r="AR1117" s="29" t="s">
        <v>5782</v>
      </c>
      <c r="AS1117" s="30">
        <v>18</v>
      </c>
      <c r="AT1117" s="30">
        <v>0.1</v>
      </c>
      <c r="AU1117" s="30">
        <v>152.51580000000001</v>
      </c>
      <c r="AV1117" s="30">
        <v>4</v>
      </c>
    </row>
    <row r="1118" spans="40:48" x14ac:dyDescent="0.3">
      <c r="AN1118" s="29" t="s">
        <v>5227</v>
      </c>
      <c r="AO1118" s="30">
        <v>39</v>
      </c>
      <c r="AP1118" s="80">
        <v>9</v>
      </c>
      <c r="AR1118" s="29" t="s">
        <v>3242</v>
      </c>
      <c r="AS1118" s="30">
        <v>3</v>
      </c>
      <c r="AT1118" s="30">
        <v>0</v>
      </c>
      <c r="AU1118" s="30">
        <v>4.4892000000000003</v>
      </c>
      <c r="AV1118" s="30">
        <v>1</v>
      </c>
    </row>
    <row r="1119" spans="40:48" x14ac:dyDescent="0.3">
      <c r="AN1119" s="29" t="s">
        <v>321</v>
      </c>
      <c r="AO1119" s="30">
        <v>143</v>
      </c>
      <c r="AP1119" s="80">
        <v>24</v>
      </c>
      <c r="AR1119" s="29" t="s">
        <v>4180</v>
      </c>
      <c r="AS1119" s="30">
        <v>14</v>
      </c>
      <c r="AT1119" s="30">
        <v>0</v>
      </c>
      <c r="AU1119" s="30">
        <v>974.31349999999998</v>
      </c>
      <c r="AV1119" s="30">
        <v>3</v>
      </c>
    </row>
    <row r="1120" spans="40:48" x14ac:dyDescent="0.3">
      <c r="AN1120" s="29" t="s">
        <v>5893</v>
      </c>
      <c r="AO1120" s="30">
        <v>12</v>
      </c>
      <c r="AP1120" s="80">
        <v>3</v>
      </c>
      <c r="AR1120" s="29" t="s">
        <v>6918</v>
      </c>
      <c r="AS1120" s="30">
        <v>8</v>
      </c>
      <c r="AT1120" s="30">
        <v>0.1</v>
      </c>
      <c r="AU1120" s="30">
        <v>89.079299999999989</v>
      </c>
      <c r="AV1120" s="30">
        <v>2</v>
      </c>
    </row>
    <row r="1121" spans="40:48" x14ac:dyDescent="0.3">
      <c r="AN1121" s="29" t="s">
        <v>2084</v>
      </c>
      <c r="AO1121" s="30">
        <v>170</v>
      </c>
      <c r="AP1121" s="80">
        <v>32</v>
      </c>
      <c r="AR1121" s="29" t="s">
        <v>7982</v>
      </c>
      <c r="AS1121" s="30">
        <v>22</v>
      </c>
      <c r="AT1121" s="30">
        <v>2.2000000000000002</v>
      </c>
      <c r="AU1121" s="30">
        <v>-16.354199999999999</v>
      </c>
      <c r="AV1121" s="30">
        <v>5</v>
      </c>
    </row>
    <row r="1122" spans="40:48" x14ac:dyDescent="0.3">
      <c r="AN1122" s="29" t="s">
        <v>3578</v>
      </c>
      <c r="AO1122" s="30">
        <v>258</v>
      </c>
      <c r="AP1122" s="80">
        <v>29</v>
      </c>
      <c r="AR1122" s="29" t="s">
        <v>2783</v>
      </c>
      <c r="AS1122" s="30">
        <v>16</v>
      </c>
      <c r="AT1122" s="30">
        <v>0</v>
      </c>
      <c r="AU1122" s="30">
        <v>80.308799999999991</v>
      </c>
      <c r="AV1122" s="30">
        <v>3</v>
      </c>
    </row>
    <row r="1123" spans="40:48" x14ac:dyDescent="0.3">
      <c r="AN1123" s="29" t="s">
        <v>3462</v>
      </c>
      <c r="AO1123" s="30">
        <v>150</v>
      </c>
      <c r="AP1123" s="80">
        <v>15</v>
      </c>
      <c r="AR1123" s="29" t="s">
        <v>9275</v>
      </c>
      <c r="AS1123" s="30">
        <v>32</v>
      </c>
      <c r="AT1123" s="30">
        <v>2.4</v>
      </c>
      <c r="AU1123" s="30">
        <v>-126.53460000000001</v>
      </c>
      <c r="AV1123" s="30">
        <v>7</v>
      </c>
    </row>
    <row r="1124" spans="40:48" x14ac:dyDescent="0.3">
      <c r="AN1124" s="29" t="s">
        <v>272</v>
      </c>
      <c r="AO1124" s="30">
        <v>178</v>
      </c>
      <c r="AP1124" s="80">
        <v>5</v>
      </c>
      <c r="AR1124" s="29" t="s">
        <v>3509</v>
      </c>
      <c r="AS1124" s="30">
        <v>17</v>
      </c>
      <c r="AT1124" s="30">
        <v>0.4</v>
      </c>
      <c r="AU1124" s="30">
        <v>480.64049999999992</v>
      </c>
      <c r="AV1124" s="30">
        <v>3</v>
      </c>
    </row>
    <row r="1125" spans="40:48" x14ac:dyDescent="0.3">
      <c r="AN1125" s="29" t="s">
        <v>1900</v>
      </c>
      <c r="AO1125" s="30">
        <v>624</v>
      </c>
      <c r="AP1125" s="80">
        <v>18</v>
      </c>
      <c r="AR1125" s="29" t="s">
        <v>2274</v>
      </c>
      <c r="AS1125" s="30">
        <v>17</v>
      </c>
      <c r="AT1125" s="30">
        <v>0</v>
      </c>
      <c r="AU1125" s="30">
        <v>95.838999999999999</v>
      </c>
      <c r="AV1125" s="30">
        <v>3</v>
      </c>
    </row>
    <row r="1126" spans="40:48" x14ac:dyDescent="0.3">
      <c r="AN1126" s="29" t="s">
        <v>337</v>
      </c>
      <c r="AO1126" s="30">
        <v>108</v>
      </c>
      <c r="AP1126" s="80">
        <v>17</v>
      </c>
      <c r="AR1126" s="29" t="s">
        <v>3544</v>
      </c>
      <c r="AS1126" s="30">
        <v>6</v>
      </c>
      <c r="AT1126" s="30">
        <v>0</v>
      </c>
      <c r="AU1126" s="30">
        <v>99.940799999999996</v>
      </c>
      <c r="AV1126" s="30">
        <v>1</v>
      </c>
    </row>
    <row r="1127" spans="40:48" x14ac:dyDescent="0.3">
      <c r="AN1127" s="29" t="s">
        <v>4742</v>
      </c>
      <c r="AO1127" s="30">
        <v>33</v>
      </c>
      <c r="AP1127" s="80">
        <v>7</v>
      </c>
      <c r="AR1127" s="29" t="s">
        <v>8810</v>
      </c>
      <c r="AS1127" s="30">
        <v>7</v>
      </c>
      <c r="AT1127" s="30">
        <v>0.5</v>
      </c>
      <c r="AU1127" s="30">
        <v>-525.64049999999997</v>
      </c>
      <c r="AV1127" s="30">
        <v>1</v>
      </c>
    </row>
    <row r="1128" spans="40:48" x14ac:dyDescent="0.3">
      <c r="AN1128" s="29" t="s">
        <v>3672</v>
      </c>
      <c r="AO1128" s="30">
        <v>50</v>
      </c>
      <c r="AP1128" s="80">
        <v>5</v>
      </c>
      <c r="AR1128" s="29" t="s">
        <v>5022</v>
      </c>
      <c r="AS1128" s="30">
        <v>4</v>
      </c>
      <c r="AT1128" s="30">
        <v>0</v>
      </c>
      <c r="AU1128" s="30">
        <v>17.735199999999999</v>
      </c>
      <c r="AV1128" s="30">
        <v>2</v>
      </c>
    </row>
    <row r="1129" spans="40:48" x14ac:dyDescent="0.3">
      <c r="AN1129" s="29" t="s">
        <v>229</v>
      </c>
      <c r="AO1129" s="30">
        <v>248</v>
      </c>
      <c r="AP1129" s="80">
        <v>28</v>
      </c>
      <c r="AR1129" s="29" t="s">
        <v>9457</v>
      </c>
      <c r="AS1129" s="30">
        <v>2</v>
      </c>
      <c r="AT1129" s="30">
        <v>0.2</v>
      </c>
      <c r="AU1129" s="30">
        <v>1.5007999999999999</v>
      </c>
      <c r="AV1129" s="30">
        <v>1</v>
      </c>
    </row>
    <row r="1130" spans="40:48" x14ac:dyDescent="0.3">
      <c r="AN1130" s="29" t="s">
        <v>5345</v>
      </c>
      <c r="AO1130" s="30">
        <v>585</v>
      </c>
      <c r="AP1130" s="80">
        <v>14</v>
      </c>
      <c r="AR1130" s="29" t="s">
        <v>8408</v>
      </c>
      <c r="AS1130" s="30">
        <v>4</v>
      </c>
      <c r="AT1130" s="30">
        <v>0.5</v>
      </c>
      <c r="AU1130" s="30">
        <v>-12.5528</v>
      </c>
      <c r="AV1130" s="30">
        <v>2</v>
      </c>
    </row>
    <row r="1131" spans="40:48" x14ac:dyDescent="0.3">
      <c r="AN1131" s="29" t="s">
        <v>2630</v>
      </c>
      <c r="AO1131" s="30">
        <v>144</v>
      </c>
      <c r="AP1131" s="80">
        <v>25</v>
      </c>
      <c r="AR1131" s="29" t="s">
        <v>440</v>
      </c>
      <c r="AS1131" s="30">
        <v>6</v>
      </c>
      <c r="AT1131" s="30">
        <v>0</v>
      </c>
      <c r="AU1131" s="30">
        <v>76.1691</v>
      </c>
      <c r="AV1131" s="30">
        <v>2</v>
      </c>
    </row>
    <row r="1132" spans="40:48" x14ac:dyDescent="0.3">
      <c r="AN1132" s="29" t="s">
        <v>4024</v>
      </c>
      <c r="AO1132" s="30">
        <v>78</v>
      </c>
      <c r="AP1132" s="80">
        <v>13</v>
      </c>
      <c r="AR1132" s="29" t="s">
        <v>6912</v>
      </c>
      <c r="AS1132" s="30">
        <v>2</v>
      </c>
      <c r="AT1132" s="30">
        <v>0</v>
      </c>
      <c r="AU1132" s="30">
        <v>8.7989999999999995</v>
      </c>
      <c r="AV1132" s="30">
        <v>1</v>
      </c>
    </row>
    <row r="1133" spans="40:48" x14ac:dyDescent="0.3">
      <c r="AN1133" s="29" t="s">
        <v>2693</v>
      </c>
      <c r="AO1133" s="30">
        <v>164</v>
      </c>
      <c r="AP1133" s="80">
        <v>27</v>
      </c>
      <c r="AR1133" s="29" t="s">
        <v>7396</v>
      </c>
      <c r="AS1133" s="30">
        <v>9</v>
      </c>
      <c r="AT1133" s="30">
        <v>0</v>
      </c>
      <c r="AU1133" s="30">
        <v>49.272300000000001</v>
      </c>
      <c r="AV1133" s="30">
        <v>1</v>
      </c>
    </row>
    <row r="1134" spans="40:48" x14ac:dyDescent="0.3">
      <c r="AN1134" s="29" t="s">
        <v>3515</v>
      </c>
      <c r="AO1134" s="30">
        <v>960</v>
      </c>
      <c r="AP1134" s="80">
        <v>20</v>
      </c>
      <c r="AR1134" s="29" t="s">
        <v>877</v>
      </c>
      <c r="AS1134" s="30">
        <v>2</v>
      </c>
      <c r="AT1134" s="30">
        <v>0</v>
      </c>
      <c r="AU1134" s="30">
        <v>4.5815999999999999</v>
      </c>
      <c r="AV1134" s="30">
        <v>1</v>
      </c>
    </row>
    <row r="1135" spans="40:48" x14ac:dyDescent="0.3">
      <c r="AN1135" s="29" t="s">
        <v>5792</v>
      </c>
      <c r="AO1135" s="30">
        <v>40</v>
      </c>
      <c r="AP1135" s="80">
        <v>7</v>
      </c>
      <c r="AR1135" s="29" t="s">
        <v>10326</v>
      </c>
      <c r="AS1135" s="30">
        <v>5</v>
      </c>
      <c r="AT1135" s="30">
        <v>0.4</v>
      </c>
      <c r="AU1135" s="30">
        <v>24.4176</v>
      </c>
      <c r="AV1135" s="30">
        <v>2</v>
      </c>
    </row>
    <row r="1136" spans="40:48" x14ac:dyDescent="0.3">
      <c r="AN1136" s="29" t="s">
        <v>9802</v>
      </c>
      <c r="AO1136" s="30">
        <v>37</v>
      </c>
      <c r="AP1136" s="80">
        <v>7</v>
      </c>
      <c r="AR1136" s="29" t="s">
        <v>9394</v>
      </c>
      <c r="AS1136" s="30">
        <v>5</v>
      </c>
      <c r="AT1136" s="30">
        <v>0.7</v>
      </c>
      <c r="AU1136" s="30">
        <v>-5.4119999999999999</v>
      </c>
      <c r="AV1136" s="30">
        <v>1</v>
      </c>
    </row>
    <row r="1137" spans="40:48" x14ac:dyDescent="0.3">
      <c r="AN1137" s="29" t="s">
        <v>423</v>
      </c>
      <c r="AO1137" s="30">
        <v>135</v>
      </c>
      <c r="AP1137" s="80">
        <v>24</v>
      </c>
      <c r="AR1137" s="29" t="s">
        <v>10556</v>
      </c>
      <c r="AS1137" s="30">
        <v>2</v>
      </c>
      <c r="AT1137" s="30">
        <v>0.2</v>
      </c>
      <c r="AU1137" s="30">
        <v>0.55900000000000005</v>
      </c>
      <c r="AV1137" s="30">
        <v>1</v>
      </c>
    </row>
    <row r="1138" spans="40:48" x14ac:dyDescent="0.3">
      <c r="AN1138" s="29" t="s">
        <v>347</v>
      </c>
      <c r="AO1138" s="30">
        <v>69</v>
      </c>
      <c r="AP1138" s="80">
        <v>14</v>
      </c>
      <c r="AR1138" s="29" t="s">
        <v>4619</v>
      </c>
      <c r="AS1138" s="30">
        <v>21</v>
      </c>
      <c r="AT1138" s="30">
        <v>0</v>
      </c>
      <c r="AU1138" s="30">
        <v>163.88800000000001</v>
      </c>
      <c r="AV1138" s="30">
        <v>5</v>
      </c>
    </row>
    <row r="1139" spans="40:48" x14ac:dyDescent="0.3">
      <c r="AN1139" s="29" t="s">
        <v>2679</v>
      </c>
      <c r="AO1139" s="30">
        <v>170</v>
      </c>
      <c r="AP1139" s="80">
        <v>28</v>
      </c>
      <c r="AR1139" s="29" t="s">
        <v>5245</v>
      </c>
      <c r="AS1139" s="30">
        <v>17</v>
      </c>
      <c r="AT1139" s="30">
        <v>0</v>
      </c>
      <c r="AU1139" s="30">
        <v>631.26900000000001</v>
      </c>
      <c r="AV1139" s="30">
        <v>2</v>
      </c>
    </row>
    <row r="1140" spans="40:48" x14ac:dyDescent="0.3">
      <c r="AN1140" s="29" t="s">
        <v>1827</v>
      </c>
      <c r="AO1140" s="30">
        <v>1322</v>
      </c>
      <c r="AP1140" s="80">
        <v>30</v>
      </c>
      <c r="AR1140" s="29" t="s">
        <v>9124</v>
      </c>
      <c r="AS1140" s="30">
        <v>2</v>
      </c>
      <c r="AT1140" s="30">
        <v>0.15</v>
      </c>
      <c r="AU1140" s="30">
        <v>18.454799999999999</v>
      </c>
      <c r="AV1140" s="30">
        <v>1</v>
      </c>
    </row>
    <row r="1141" spans="40:48" x14ac:dyDescent="0.3">
      <c r="AN1141" s="29" t="s">
        <v>2696</v>
      </c>
      <c r="AO1141" s="30">
        <v>110</v>
      </c>
      <c r="AP1141" s="80">
        <v>17</v>
      </c>
      <c r="AR1141" s="29" t="s">
        <v>9782</v>
      </c>
      <c r="AS1141" s="30">
        <v>4</v>
      </c>
      <c r="AT1141" s="30">
        <v>0.2</v>
      </c>
      <c r="AU1141" s="30">
        <v>4.0039999999999996</v>
      </c>
      <c r="AV1141" s="30">
        <v>1</v>
      </c>
    </row>
    <row r="1142" spans="40:48" x14ac:dyDescent="0.3">
      <c r="AN1142" s="29" t="s">
        <v>3551</v>
      </c>
      <c r="AO1142" s="30">
        <v>147</v>
      </c>
      <c r="AP1142" s="80">
        <v>24</v>
      </c>
      <c r="AR1142" s="29" t="s">
        <v>7902</v>
      </c>
      <c r="AS1142" s="30">
        <v>2</v>
      </c>
      <c r="AT1142" s="30">
        <v>0</v>
      </c>
      <c r="AU1142" s="30">
        <v>10.5</v>
      </c>
      <c r="AV1142" s="30">
        <v>1</v>
      </c>
    </row>
    <row r="1143" spans="40:48" x14ac:dyDescent="0.3">
      <c r="AN1143" s="29" t="s">
        <v>9466</v>
      </c>
      <c r="AO1143" s="30">
        <v>125</v>
      </c>
      <c r="AP1143" s="80">
        <v>24</v>
      </c>
      <c r="AR1143" s="29" t="s">
        <v>2292</v>
      </c>
      <c r="AS1143" s="30">
        <v>3</v>
      </c>
      <c r="AT1143" s="30">
        <v>0</v>
      </c>
      <c r="AU1143" s="30">
        <v>92.083500000000001</v>
      </c>
      <c r="AV1143" s="30">
        <v>1</v>
      </c>
    </row>
    <row r="1144" spans="40:48" x14ac:dyDescent="0.3">
      <c r="AN1144" s="29" t="s">
        <v>95</v>
      </c>
      <c r="AO1144" s="30">
        <v>58</v>
      </c>
      <c r="AP1144" s="80">
        <v>10</v>
      </c>
      <c r="AR1144" s="29" t="s">
        <v>2322</v>
      </c>
      <c r="AS1144" s="30">
        <v>2</v>
      </c>
      <c r="AT1144" s="30">
        <v>0</v>
      </c>
      <c r="AU1144" s="30">
        <v>1.1656</v>
      </c>
      <c r="AV1144" s="30">
        <v>1</v>
      </c>
    </row>
    <row r="1145" spans="40:48" x14ac:dyDescent="0.3">
      <c r="AN1145" s="29" t="s">
        <v>2651</v>
      </c>
      <c r="AO1145" s="30">
        <v>200</v>
      </c>
      <c r="AP1145" s="80">
        <v>26</v>
      </c>
      <c r="AR1145" s="29" t="s">
        <v>8649</v>
      </c>
      <c r="AS1145" s="30">
        <v>28</v>
      </c>
      <c r="AT1145" s="30">
        <v>2.5000000000000004</v>
      </c>
      <c r="AU1145" s="30">
        <v>109.98469999999999</v>
      </c>
      <c r="AV1145" s="30">
        <v>7</v>
      </c>
    </row>
    <row r="1146" spans="40:48" x14ac:dyDescent="0.3">
      <c r="AN1146" s="29" t="s">
        <v>4893</v>
      </c>
      <c r="AO1146" s="30">
        <v>83</v>
      </c>
      <c r="AP1146" s="80">
        <v>4</v>
      </c>
      <c r="AR1146" s="29" t="s">
        <v>10557</v>
      </c>
      <c r="AS1146" s="30">
        <v>2</v>
      </c>
      <c r="AT1146" s="30">
        <v>0.2</v>
      </c>
      <c r="AU1146" s="30">
        <v>26.824000000000002</v>
      </c>
      <c r="AV1146" s="30">
        <v>1</v>
      </c>
    </row>
    <row r="1147" spans="40:48" x14ac:dyDescent="0.3">
      <c r="AN1147" s="29" t="s">
        <v>2914</v>
      </c>
      <c r="AO1147" s="30">
        <v>723</v>
      </c>
      <c r="AP1147" s="80">
        <v>33</v>
      </c>
      <c r="AR1147" s="29" t="s">
        <v>8088</v>
      </c>
      <c r="AS1147" s="30">
        <v>14</v>
      </c>
      <c r="AT1147" s="30">
        <v>1</v>
      </c>
      <c r="AU1147" s="30">
        <v>148.94460000000001</v>
      </c>
      <c r="AV1147" s="30">
        <v>3</v>
      </c>
    </row>
    <row r="1148" spans="40:48" x14ac:dyDescent="0.3">
      <c r="AN1148" s="29" t="s">
        <v>122</v>
      </c>
      <c r="AO1148" s="30">
        <v>2168</v>
      </c>
      <c r="AP1148" s="80">
        <v>70</v>
      </c>
      <c r="AR1148" s="29" t="s">
        <v>2070</v>
      </c>
      <c r="AS1148" s="30">
        <v>30</v>
      </c>
      <c r="AT1148" s="30">
        <v>0.4</v>
      </c>
      <c r="AU1148" s="30">
        <v>175.3879</v>
      </c>
      <c r="AV1148" s="30">
        <v>7</v>
      </c>
    </row>
    <row r="1149" spans="40:48" x14ac:dyDescent="0.3">
      <c r="AN1149" s="29" t="s">
        <v>3637</v>
      </c>
      <c r="AO1149" s="30">
        <v>213</v>
      </c>
      <c r="AP1149" s="80">
        <v>37</v>
      </c>
      <c r="AR1149" s="29" t="s">
        <v>9059</v>
      </c>
      <c r="AS1149" s="30">
        <v>4</v>
      </c>
      <c r="AT1149" s="30">
        <v>0.1</v>
      </c>
      <c r="AU1149" s="30">
        <v>21.837599999999998</v>
      </c>
      <c r="AV1149" s="30">
        <v>1</v>
      </c>
    </row>
    <row r="1150" spans="40:48" x14ac:dyDescent="0.3">
      <c r="AN1150" s="29" t="s">
        <v>368</v>
      </c>
      <c r="AO1150" s="30">
        <v>443</v>
      </c>
      <c r="AP1150" s="80">
        <v>9</v>
      </c>
      <c r="AR1150" s="29" t="s">
        <v>8816</v>
      </c>
      <c r="AS1150" s="30">
        <v>3</v>
      </c>
      <c r="AT1150" s="30">
        <v>0.8</v>
      </c>
      <c r="AU1150" s="30">
        <v>-4.4927999999999999</v>
      </c>
      <c r="AV1150" s="30">
        <v>1</v>
      </c>
    </row>
    <row r="1151" spans="40:48" x14ac:dyDescent="0.3">
      <c r="AN1151" s="29" t="s">
        <v>5142</v>
      </c>
      <c r="AO1151" s="30">
        <v>121</v>
      </c>
      <c r="AP1151" s="80">
        <v>6</v>
      </c>
      <c r="AR1151" s="29" t="s">
        <v>9785</v>
      </c>
      <c r="AS1151" s="30">
        <v>7</v>
      </c>
      <c r="AT1151" s="30">
        <v>0.2</v>
      </c>
      <c r="AU1151" s="30">
        <v>4.5738000000000003</v>
      </c>
      <c r="AV1151" s="30">
        <v>1</v>
      </c>
    </row>
    <row r="1152" spans="40:48" x14ac:dyDescent="0.3">
      <c r="AN1152" s="29" t="s">
        <v>3724</v>
      </c>
      <c r="AO1152" s="30">
        <v>13</v>
      </c>
      <c r="AP1152" s="80">
        <v>2</v>
      </c>
      <c r="AR1152" s="29" t="s">
        <v>10498</v>
      </c>
      <c r="AS1152" s="30">
        <v>8</v>
      </c>
      <c r="AT1152" s="30">
        <v>0.4</v>
      </c>
      <c r="AU1152" s="30">
        <v>-6.7212000000000014</v>
      </c>
      <c r="AV1152" s="30">
        <v>2</v>
      </c>
    </row>
    <row r="1153" spans="40:48" x14ac:dyDescent="0.3">
      <c r="AN1153" s="29" t="s">
        <v>55</v>
      </c>
      <c r="AO1153" s="30">
        <v>196</v>
      </c>
      <c r="AP1153" s="80">
        <v>33</v>
      </c>
      <c r="AR1153" s="29" t="s">
        <v>2866</v>
      </c>
      <c r="AS1153" s="30">
        <v>19</v>
      </c>
      <c r="AT1153" s="30">
        <v>0.2</v>
      </c>
      <c r="AU1153" s="30">
        <v>340.9117</v>
      </c>
      <c r="AV1153" s="30">
        <v>3</v>
      </c>
    </row>
    <row r="1154" spans="40:48" x14ac:dyDescent="0.3">
      <c r="AN1154" s="29" t="s">
        <v>308</v>
      </c>
      <c r="AO1154" s="30">
        <v>138</v>
      </c>
      <c r="AP1154" s="80">
        <v>24</v>
      </c>
      <c r="AR1154" s="29" t="s">
        <v>9037</v>
      </c>
      <c r="AS1154" s="30">
        <v>1</v>
      </c>
      <c r="AT1154" s="30">
        <v>0.1</v>
      </c>
      <c r="AU1154" s="30">
        <v>15.147</v>
      </c>
      <c r="AV1154" s="30">
        <v>1</v>
      </c>
    </row>
    <row r="1155" spans="40:48" x14ac:dyDescent="0.3">
      <c r="AN1155" s="29" t="s">
        <v>78</v>
      </c>
      <c r="AO1155" s="30">
        <v>57</v>
      </c>
      <c r="AP1155" s="80">
        <v>9</v>
      </c>
      <c r="AR1155" s="29" t="s">
        <v>10942</v>
      </c>
      <c r="AS1155" s="30">
        <v>3</v>
      </c>
      <c r="AT1155" s="30">
        <v>0.2</v>
      </c>
      <c r="AU1155" s="30">
        <v>13.734</v>
      </c>
      <c r="AV1155" s="30">
        <v>1</v>
      </c>
    </row>
    <row r="1156" spans="40:48" x14ac:dyDescent="0.3">
      <c r="AN1156" s="29" t="s">
        <v>5949</v>
      </c>
      <c r="AO1156" s="30">
        <v>15</v>
      </c>
      <c r="AP1156" s="80">
        <v>4</v>
      </c>
      <c r="AR1156" s="29" t="s">
        <v>10447</v>
      </c>
      <c r="AS1156" s="30">
        <v>9</v>
      </c>
      <c r="AT1156" s="30">
        <v>0.60000000000000009</v>
      </c>
      <c r="AU1156" s="30">
        <v>51.652000000000001</v>
      </c>
      <c r="AV1156" s="30">
        <v>3</v>
      </c>
    </row>
    <row r="1157" spans="40:48" x14ac:dyDescent="0.3">
      <c r="AN1157" s="29" t="s">
        <v>4615</v>
      </c>
      <c r="AO1157" s="30">
        <v>517</v>
      </c>
      <c r="AP1157" s="80">
        <v>10</v>
      </c>
      <c r="AR1157" s="29" t="s">
        <v>4012</v>
      </c>
      <c r="AS1157" s="30">
        <v>7</v>
      </c>
      <c r="AT1157" s="30">
        <v>0</v>
      </c>
      <c r="AU1157" s="30">
        <v>64.816000000000003</v>
      </c>
      <c r="AV1157" s="30">
        <v>2</v>
      </c>
    </row>
    <row r="1158" spans="40:48" x14ac:dyDescent="0.3">
      <c r="AN1158" s="29" t="s">
        <v>1969</v>
      </c>
      <c r="AO1158" s="30">
        <v>263</v>
      </c>
      <c r="AP1158" s="80">
        <v>35</v>
      </c>
      <c r="AR1158" s="29" t="s">
        <v>1497</v>
      </c>
      <c r="AS1158" s="30">
        <v>2</v>
      </c>
      <c r="AT1158" s="30">
        <v>0</v>
      </c>
      <c r="AU1158" s="30">
        <v>2.8224</v>
      </c>
      <c r="AV1158" s="30">
        <v>1</v>
      </c>
    </row>
    <row r="1159" spans="40:48" x14ac:dyDescent="0.3">
      <c r="AN1159" s="29" t="s">
        <v>3822</v>
      </c>
      <c r="AO1159" s="30">
        <v>173</v>
      </c>
      <c r="AP1159" s="80">
        <v>34</v>
      </c>
      <c r="AR1159" s="29" t="s">
        <v>5545</v>
      </c>
      <c r="AS1159" s="30">
        <v>16</v>
      </c>
      <c r="AT1159" s="30">
        <v>0</v>
      </c>
      <c r="AU1159" s="30">
        <v>243.86099999999999</v>
      </c>
      <c r="AV1159" s="30">
        <v>4</v>
      </c>
    </row>
    <row r="1160" spans="40:48" x14ac:dyDescent="0.3">
      <c r="AN1160" s="29" t="s">
        <v>381</v>
      </c>
      <c r="AO1160" s="30">
        <v>167</v>
      </c>
      <c r="AP1160" s="80">
        <v>33</v>
      </c>
      <c r="AR1160" s="29" t="s">
        <v>7498</v>
      </c>
      <c r="AS1160" s="30">
        <v>1</v>
      </c>
      <c r="AT1160" s="30">
        <v>0</v>
      </c>
      <c r="AU1160" s="30">
        <v>28.796399999999998</v>
      </c>
      <c r="AV1160" s="30">
        <v>1</v>
      </c>
    </row>
    <row r="1161" spans="40:48" x14ac:dyDescent="0.3">
      <c r="AN1161" s="29" t="s">
        <v>2689</v>
      </c>
      <c r="AO1161" s="30">
        <v>593</v>
      </c>
      <c r="AP1161" s="80">
        <v>27</v>
      </c>
      <c r="AR1161" s="29" t="s">
        <v>6464</v>
      </c>
      <c r="AS1161" s="30">
        <v>2</v>
      </c>
      <c r="AT1161" s="30">
        <v>0</v>
      </c>
      <c r="AU1161" s="30">
        <v>14.500999999999999</v>
      </c>
      <c r="AV1161" s="30">
        <v>1</v>
      </c>
    </row>
    <row r="1162" spans="40:48" x14ac:dyDescent="0.3">
      <c r="AN1162" s="29" t="s">
        <v>1999</v>
      </c>
      <c r="AO1162" s="30">
        <v>68</v>
      </c>
      <c r="AP1162" s="80">
        <v>16</v>
      </c>
      <c r="AR1162" s="29" t="s">
        <v>8354</v>
      </c>
      <c r="AS1162" s="30">
        <v>11</v>
      </c>
      <c r="AT1162" s="30">
        <v>1</v>
      </c>
      <c r="AU1162" s="30">
        <v>1.7347999999999999</v>
      </c>
      <c r="AV1162" s="30">
        <v>2</v>
      </c>
    </row>
    <row r="1163" spans="40:48" x14ac:dyDescent="0.3">
      <c r="AN1163" s="29" t="s">
        <v>100</v>
      </c>
      <c r="AO1163" s="30">
        <v>192</v>
      </c>
      <c r="AP1163" s="80">
        <v>33</v>
      </c>
      <c r="AR1163" s="29" t="s">
        <v>9939</v>
      </c>
      <c r="AS1163" s="30">
        <v>3</v>
      </c>
      <c r="AT1163" s="30">
        <v>0.2</v>
      </c>
      <c r="AU1163" s="30">
        <v>13.317600000000001</v>
      </c>
      <c r="AV1163" s="30">
        <v>1</v>
      </c>
    </row>
    <row r="1164" spans="40:48" x14ac:dyDescent="0.3">
      <c r="AN1164" s="29" t="s">
        <v>1841</v>
      </c>
      <c r="AO1164" s="30">
        <v>119</v>
      </c>
      <c r="AP1164" s="80">
        <v>22</v>
      </c>
      <c r="AR1164" s="29" t="s">
        <v>3810</v>
      </c>
      <c r="AS1164" s="30">
        <v>8</v>
      </c>
      <c r="AT1164" s="30">
        <v>0.2</v>
      </c>
      <c r="AU1164" s="30">
        <v>27.6248</v>
      </c>
      <c r="AV1164" s="30">
        <v>3</v>
      </c>
    </row>
    <row r="1165" spans="40:48" x14ac:dyDescent="0.3">
      <c r="AN1165" s="29" t="s">
        <v>1943</v>
      </c>
      <c r="AO1165" s="30">
        <v>138</v>
      </c>
      <c r="AP1165" s="80">
        <v>26</v>
      </c>
      <c r="AR1165" s="29" t="s">
        <v>3514</v>
      </c>
      <c r="AS1165" s="30">
        <v>6</v>
      </c>
      <c r="AT1165" s="30">
        <v>0</v>
      </c>
      <c r="AU1165" s="30">
        <v>73.586399999999998</v>
      </c>
      <c r="AV1165" s="30">
        <v>2</v>
      </c>
    </row>
    <row r="1166" spans="40:48" x14ac:dyDescent="0.3">
      <c r="AN1166" s="29" t="s">
        <v>458</v>
      </c>
      <c r="AO1166" s="30">
        <v>881</v>
      </c>
      <c r="AP1166" s="80">
        <v>37</v>
      </c>
      <c r="AR1166" s="29" t="s">
        <v>5017</v>
      </c>
      <c r="AS1166" s="30">
        <v>3</v>
      </c>
      <c r="AT1166" s="30">
        <v>0</v>
      </c>
      <c r="AU1166" s="30">
        <v>5.3898000000000001</v>
      </c>
      <c r="AV1166" s="30">
        <v>1</v>
      </c>
    </row>
    <row r="1167" spans="40:48" x14ac:dyDescent="0.3">
      <c r="AN1167" s="29" t="s">
        <v>5719</v>
      </c>
      <c r="AO1167" s="30">
        <v>76</v>
      </c>
      <c r="AP1167" s="80">
        <v>8</v>
      </c>
      <c r="AR1167" s="29" t="s">
        <v>10324</v>
      </c>
      <c r="AS1167" s="30">
        <v>10</v>
      </c>
      <c r="AT1167" s="30">
        <v>0.60000000000000009</v>
      </c>
      <c r="AU1167" s="30">
        <v>8.234</v>
      </c>
      <c r="AV1167" s="30">
        <v>3</v>
      </c>
    </row>
    <row r="1168" spans="40:48" x14ac:dyDescent="0.3">
      <c r="AN1168" s="29" t="s">
        <v>1926</v>
      </c>
      <c r="AO1168" s="30">
        <v>141</v>
      </c>
      <c r="AP1168" s="80">
        <v>22</v>
      </c>
      <c r="AR1168" s="29" t="s">
        <v>8083</v>
      </c>
      <c r="AS1168" s="30">
        <v>6</v>
      </c>
      <c r="AT1168" s="30">
        <v>0.8</v>
      </c>
      <c r="AU1168" s="30">
        <v>27.828299999999999</v>
      </c>
      <c r="AV1168" s="30">
        <v>2</v>
      </c>
    </row>
    <row r="1169" spans="40:48" x14ac:dyDescent="0.3">
      <c r="AN1169" s="29" t="s">
        <v>1913</v>
      </c>
      <c r="AO1169" s="30">
        <v>574</v>
      </c>
      <c r="AP1169" s="80">
        <v>16</v>
      </c>
      <c r="AR1169" s="29" t="s">
        <v>4896</v>
      </c>
      <c r="AS1169" s="30">
        <v>4</v>
      </c>
      <c r="AT1169" s="30">
        <v>0</v>
      </c>
      <c r="AU1169" s="30">
        <v>149.48430000000002</v>
      </c>
      <c r="AV1169" s="30">
        <v>2</v>
      </c>
    </row>
    <row r="1170" spans="40:48" x14ac:dyDescent="0.3">
      <c r="AN1170" s="29" t="s">
        <v>9977</v>
      </c>
      <c r="AO1170" s="30">
        <v>16</v>
      </c>
      <c r="AP1170" s="80">
        <v>3</v>
      </c>
      <c r="AR1170" s="29" t="s">
        <v>3998</v>
      </c>
      <c r="AS1170" s="30">
        <v>4</v>
      </c>
      <c r="AT1170" s="30">
        <v>0</v>
      </c>
      <c r="AU1170" s="30">
        <v>2.3311999999999999</v>
      </c>
      <c r="AV1170" s="30">
        <v>1</v>
      </c>
    </row>
    <row r="1171" spans="40:48" x14ac:dyDescent="0.3">
      <c r="AN1171" s="29" t="s">
        <v>1829</v>
      </c>
      <c r="AO1171" s="30">
        <v>90</v>
      </c>
      <c r="AP1171" s="80">
        <v>15</v>
      </c>
      <c r="AR1171" s="29" t="s">
        <v>9812</v>
      </c>
      <c r="AS1171" s="30">
        <v>2</v>
      </c>
      <c r="AT1171" s="30">
        <v>0.2</v>
      </c>
      <c r="AU1171" s="30">
        <v>0.95760000000000001</v>
      </c>
      <c r="AV1171" s="30">
        <v>1</v>
      </c>
    </row>
    <row r="1172" spans="40:48" x14ac:dyDescent="0.3">
      <c r="AN1172" s="29" t="s">
        <v>199</v>
      </c>
      <c r="AO1172" s="30">
        <v>1004</v>
      </c>
      <c r="AP1172" s="80">
        <v>52</v>
      </c>
      <c r="AR1172" s="29" t="s">
        <v>8914</v>
      </c>
      <c r="AS1172" s="30">
        <v>13</v>
      </c>
      <c r="AT1172" s="30">
        <v>1.6</v>
      </c>
      <c r="AU1172" s="30">
        <v>-58.142000000000003</v>
      </c>
      <c r="AV1172" s="30">
        <v>5</v>
      </c>
    </row>
    <row r="1173" spans="40:48" x14ac:dyDescent="0.3">
      <c r="AN1173" s="29" t="s">
        <v>275</v>
      </c>
      <c r="AO1173" s="30">
        <v>284</v>
      </c>
      <c r="AP1173" s="80">
        <v>15</v>
      </c>
      <c r="AR1173" s="29" t="s">
        <v>9456</v>
      </c>
      <c r="AS1173" s="30">
        <v>1</v>
      </c>
      <c r="AT1173" s="30">
        <v>0.2</v>
      </c>
      <c r="AU1173" s="30">
        <v>1.7591000000000001</v>
      </c>
      <c r="AV1173" s="30">
        <v>1</v>
      </c>
    </row>
    <row r="1174" spans="40:48" x14ac:dyDescent="0.3">
      <c r="AN1174" s="29" t="s">
        <v>1924</v>
      </c>
      <c r="AO1174" s="30">
        <v>106</v>
      </c>
      <c r="AP1174" s="80">
        <v>19</v>
      </c>
      <c r="AR1174" s="29" t="s">
        <v>10356</v>
      </c>
      <c r="AS1174" s="30">
        <v>5</v>
      </c>
      <c r="AT1174" s="30">
        <v>0.2</v>
      </c>
      <c r="AU1174" s="30">
        <v>2.1320000000000001</v>
      </c>
      <c r="AV1174" s="30">
        <v>1</v>
      </c>
    </row>
    <row r="1175" spans="40:48" x14ac:dyDescent="0.3">
      <c r="AN1175" s="29" t="s">
        <v>2742</v>
      </c>
      <c r="AO1175" s="30">
        <v>138</v>
      </c>
      <c r="AP1175" s="80">
        <v>30</v>
      </c>
      <c r="AR1175" s="29" t="s">
        <v>7393</v>
      </c>
      <c r="AS1175" s="30">
        <v>2</v>
      </c>
      <c r="AT1175" s="30">
        <v>0</v>
      </c>
      <c r="AU1175" s="30">
        <v>8.5722000000000005</v>
      </c>
      <c r="AV1175" s="30">
        <v>1</v>
      </c>
    </row>
    <row r="1176" spans="40:48" x14ac:dyDescent="0.3">
      <c r="AN1176" s="29" t="s">
        <v>4434</v>
      </c>
      <c r="AO1176" s="30">
        <v>245</v>
      </c>
      <c r="AP1176" s="80">
        <v>5</v>
      </c>
      <c r="AR1176" s="29" t="s">
        <v>4254</v>
      </c>
      <c r="AS1176" s="30">
        <v>3</v>
      </c>
      <c r="AT1176" s="30">
        <v>0</v>
      </c>
      <c r="AU1176" s="30">
        <v>2.2193999999999998</v>
      </c>
      <c r="AV1176" s="30">
        <v>1</v>
      </c>
    </row>
    <row r="1177" spans="40:48" x14ac:dyDescent="0.3">
      <c r="AN1177" s="29" t="s">
        <v>4454</v>
      </c>
      <c r="AO1177" s="30">
        <v>32</v>
      </c>
      <c r="AP1177" s="80">
        <v>5</v>
      </c>
      <c r="AR1177" s="29" t="s">
        <v>5249</v>
      </c>
      <c r="AS1177" s="30">
        <v>2</v>
      </c>
      <c r="AT1177" s="30">
        <v>0</v>
      </c>
      <c r="AU1177" s="30">
        <v>8.3268000000000004</v>
      </c>
      <c r="AV1177" s="30">
        <v>1</v>
      </c>
    </row>
    <row r="1178" spans="40:48" x14ac:dyDescent="0.3">
      <c r="AN1178" s="29" t="s">
        <v>9645</v>
      </c>
      <c r="AO1178" s="30">
        <v>268</v>
      </c>
      <c r="AP1178" s="80">
        <v>7</v>
      </c>
      <c r="AR1178" s="29" t="s">
        <v>8365</v>
      </c>
      <c r="AS1178" s="30">
        <v>7</v>
      </c>
      <c r="AT1178" s="30">
        <v>1</v>
      </c>
      <c r="AU1178" s="30">
        <v>-13.883699999999999</v>
      </c>
      <c r="AV1178" s="30">
        <v>2</v>
      </c>
    </row>
    <row r="1179" spans="40:48" x14ac:dyDescent="0.3">
      <c r="AN1179" s="29" t="s">
        <v>1959</v>
      </c>
      <c r="AO1179" s="30">
        <v>755</v>
      </c>
      <c r="AP1179" s="80">
        <v>30</v>
      </c>
      <c r="AR1179" s="29" t="s">
        <v>8806</v>
      </c>
      <c r="AS1179" s="30">
        <v>7</v>
      </c>
      <c r="AT1179" s="30">
        <v>1</v>
      </c>
      <c r="AU1179" s="30">
        <v>-187.94059999999999</v>
      </c>
      <c r="AV1179" s="30">
        <v>2</v>
      </c>
    </row>
    <row r="1180" spans="40:48" x14ac:dyDescent="0.3">
      <c r="AN1180" s="29" t="s">
        <v>2643</v>
      </c>
      <c r="AO1180" s="30">
        <v>102</v>
      </c>
      <c r="AP1180" s="80">
        <v>22</v>
      </c>
      <c r="AR1180" s="29" t="s">
        <v>4502</v>
      </c>
      <c r="AS1180" s="30">
        <v>11</v>
      </c>
      <c r="AT1180" s="30">
        <v>0</v>
      </c>
      <c r="AU1180" s="30">
        <v>255.429</v>
      </c>
      <c r="AV1180" s="30">
        <v>3</v>
      </c>
    </row>
    <row r="1181" spans="40:48" x14ac:dyDescent="0.3">
      <c r="AN1181" s="29" t="s">
        <v>491</v>
      </c>
      <c r="AO1181" s="30">
        <v>124</v>
      </c>
      <c r="AP1181" s="80">
        <v>26</v>
      </c>
      <c r="AR1181" s="29" t="s">
        <v>10523</v>
      </c>
      <c r="AS1181" s="30">
        <v>5</v>
      </c>
      <c r="AT1181" s="30">
        <v>0.2</v>
      </c>
      <c r="AU1181" s="30">
        <v>6.6</v>
      </c>
      <c r="AV1181" s="30">
        <v>1</v>
      </c>
    </row>
    <row r="1182" spans="40:48" x14ac:dyDescent="0.3">
      <c r="AN1182" s="29" t="s">
        <v>1979</v>
      </c>
      <c r="AO1182" s="30">
        <v>108</v>
      </c>
      <c r="AP1182" s="80">
        <v>25</v>
      </c>
      <c r="AR1182" s="29" t="s">
        <v>10001</v>
      </c>
      <c r="AS1182" s="30">
        <v>5</v>
      </c>
      <c r="AT1182" s="30">
        <v>0.2</v>
      </c>
      <c r="AU1182" s="30">
        <v>67.992000000000004</v>
      </c>
      <c r="AV1182" s="30">
        <v>1</v>
      </c>
    </row>
    <row r="1183" spans="40:48" x14ac:dyDescent="0.3">
      <c r="AN1183" s="29" t="s">
        <v>3526</v>
      </c>
      <c r="AO1183" s="30">
        <v>69</v>
      </c>
      <c r="AP1183" s="80">
        <v>21</v>
      </c>
      <c r="AR1183" s="29" t="s">
        <v>8995</v>
      </c>
      <c r="AS1183" s="30">
        <v>13</v>
      </c>
      <c r="AT1183" s="30">
        <v>0.7</v>
      </c>
      <c r="AU1183" s="30">
        <v>-116.84399999999999</v>
      </c>
      <c r="AV1183" s="30">
        <v>1</v>
      </c>
    </row>
    <row r="1184" spans="40:48" x14ac:dyDescent="0.3">
      <c r="AN1184" s="29" t="s">
        <v>4047</v>
      </c>
      <c r="AO1184" s="30">
        <v>167</v>
      </c>
      <c r="AP1184" s="80">
        <v>20</v>
      </c>
      <c r="AR1184" s="29" t="s">
        <v>1049</v>
      </c>
      <c r="AS1184" s="30">
        <v>6</v>
      </c>
      <c r="AT1184" s="30">
        <v>0</v>
      </c>
      <c r="AU1184" s="30">
        <v>44.559199999999997</v>
      </c>
      <c r="AV1184" s="30">
        <v>2</v>
      </c>
    </row>
    <row r="1185" spans="40:48" x14ac:dyDescent="0.3">
      <c r="AN1185" s="29" t="s">
        <v>316</v>
      </c>
      <c r="AO1185" s="30">
        <v>154</v>
      </c>
      <c r="AP1185" s="80">
        <v>25</v>
      </c>
      <c r="AR1185" s="29" t="s">
        <v>1156</v>
      </c>
      <c r="AS1185" s="30">
        <v>14</v>
      </c>
      <c r="AT1185" s="30">
        <v>0.4</v>
      </c>
      <c r="AU1185" s="30">
        <v>87.836100000000002</v>
      </c>
      <c r="AV1185" s="30">
        <v>4</v>
      </c>
    </row>
    <row r="1186" spans="40:48" x14ac:dyDescent="0.3">
      <c r="AN1186" s="29" t="s">
        <v>3470</v>
      </c>
      <c r="AO1186" s="30">
        <v>90</v>
      </c>
      <c r="AP1186" s="80">
        <v>16</v>
      </c>
      <c r="AR1186" s="29" t="s">
        <v>8805</v>
      </c>
      <c r="AS1186" s="30">
        <v>7</v>
      </c>
      <c r="AT1186" s="30">
        <v>0.6</v>
      </c>
      <c r="AU1186" s="30">
        <v>-8.9152000000000005</v>
      </c>
      <c r="AV1186" s="30">
        <v>1</v>
      </c>
    </row>
    <row r="1187" spans="40:48" x14ac:dyDescent="0.3">
      <c r="AN1187" s="29" t="s">
        <v>298</v>
      </c>
      <c r="AO1187" s="30">
        <v>227</v>
      </c>
      <c r="AP1187" s="80">
        <v>33</v>
      </c>
      <c r="AR1187" s="29" t="s">
        <v>3992</v>
      </c>
      <c r="AS1187" s="30">
        <v>4</v>
      </c>
      <c r="AT1187" s="30">
        <v>0</v>
      </c>
      <c r="AU1187" s="30">
        <v>23.086400000000001</v>
      </c>
      <c r="AV1187" s="30">
        <v>1</v>
      </c>
    </row>
    <row r="1188" spans="40:48" x14ac:dyDescent="0.3">
      <c r="AN1188" s="29" t="s">
        <v>3587</v>
      </c>
      <c r="AO1188" s="30">
        <v>35</v>
      </c>
      <c r="AP1188" s="80">
        <v>8</v>
      </c>
      <c r="AR1188" s="29" t="s">
        <v>3249</v>
      </c>
      <c r="AS1188" s="30">
        <v>4</v>
      </c>
      <c r="AT1188" s="30">
        <v>0</v>
      </c>
      <c r="AU1188" s="30">
        <v>7.5991999999999997</v>
      </c>
      <c r="AV1188" s="30">
        <v>1</v>
      </c>
    </row>
    <row r="1189" spans="40:48" x14ac:dyDescent="0.3">
      <c r="AN1189" s="29" t="s">
        <v>2649</v>
      </c>
      <c r="AO1189" s="30">
        <v>72</v>
      </c>
      <c r="AP1189" s="80">
        <v>12</v>
      </c>
      <c r="AR1189" s="29" t="s">
        <v>9936</v>
      </c>
      <c r="AS1189" s="30">
        <v>14</v>
      </c>
      <c r="AT1189" s="30">
        <v>0.8</v>
      </c>
      <c r="AU1189" s="30">
        <v>-41.972399999999993</v>
      </c>
      <c r="AV1189" s="30">
        <v>4</v>
      </c>
    </row>
    <row r="1190" spans="40:48" x14ac:dyDescent="0.3">
      <c r="AN1190" s="29" t="s">
        <v>204</v>
      </c>
      <c r="AO1190" s="30">
        <v>90</v>
      </c>
      <c r="AP1190" s="80">
        <v>15</v>
      </c>
      <c r="AR1190" s="29" t="s">
        <v>10925</v>
      </c>
      <c r="AS1190" s="30">
        <v>12</v>
      </c>
      <c r="AT1190" s="30">
        <v>0.60000000000000009</v>
      </c>
      <c r="AU1190" s="30">
        <v>73.947200000000009</v>
      </c>
      <c r="AV1190" s="30">
        <v>3</v>
      </c>
    </row>
    <row r="1191" spans="40:48" x14ac:dyDescent="0.3">
      <c r="AN1191" s="29" t="s">
        <v>454</v>
      </c>
      <c r="AO1191" s="30">
        <v>170</v>
      </c>
      <c r="AP1191" s="80">
        <v>15</v>
      </c>
      <c r="AR1191" s="29" t="s">
        <v>5430</v>
      </c>
      <c r="AS1191" s="30">
        <v>8</v>
      </c>
      <c r="AT1191" s="30">
        <v>0</v>
      </c>
      <c r="AU1191" s="30">
        <v>34.183799999999998</v>
      </c>
      <c r="AV1191" s="30">
        <v>3</v>
      </c>
    </row>
    <row r="1192" spans="40:48" x14ac:dyDescent="0.3">
      <c r="AN1192" s="29" t="s">
        <v>2669</v>
      </c>
      <c r="AO1192" s="30">
        <v>120</v>
      </c>
      <c r="AP1192" s="80">
        <v>22</v>
      </c>
      <c r="AR1192" s="29" t="s">
        <v>1500</v>
      </c>
      <c r="AS1192" s="30">
        <v>11</v>
      </c>
      <c r="AT1192" s="30">
        <v>0.2</v>
      </c>
      <c r="AU1192" s="30">
        <v>136.55700000000002</v>
      </c>
      <c r="AV1192" s="30">
        <v>2</v>
      </c>
    </row>
    <row r="1193" spans="40:48" x14ac:dyDescent="0.3">
      <c r="AN1193" s="29" t="s">
        <v>285</v>
      </c>
      <c r="AO1193" s="30">
        <v>123</v>
      </c>
      <c r="AP1193" s="80">
        <v>20</v>
      </c>
      <c r="AR1193" s="29" t="s">
        <v>8092</v>
      </c>
      <c r="AS1193" s="30">
        <v>3</v>
      </c>
      <c r="AT1193" s="30">
        <v>0.32</v>
      </c>
      <c r="AU1193" s="30">
        <v>-18.058800000000002</v>
      </c>
      <c r="AV1193" s="30">
        <v>1</v>
      </c>
    </row>
    <row r="1194" spans="40:48" x14ac:dyDescent="0.3">
      <c r="AN1194" s="29" t="s">
        <v>65</v>
      </c>
      <c r="AO1194" s="30">
        <v>125</v>
      </c>
      <c r="AP1194" s="80">
        <v>13</v>
      </c>
      <c r="AR1194" s="29" t="s">
        <v>1462</v>
      </c>
      <c r="AS1194" s="30">
        <v>10</v>
      </c>
      <c r="AT1194" s="30">
        <v>0</v>
      </c>
      <c r="AU1194" s="30">
        <v>58.491799999999998</v>
      </c>
      <c r="AV1194" s="30">
        <v>3</v>
      </c>
    </row>
    <row r="1195" spans="40:48" x14ac:dyDescent="0.3">
      <c r="AN1195" s="29" t="s">
        <v>244</v>
      </c>
      <c r="AO1195" s="30">
        <v>597</v>
      </c>
      <c r="AP1195" s="80">
        <v>13</v>
      </c>
      <c r="AR1195" s="29" t="s">
        <v>5006</v>
      </c>
      <c r="AS1195" s="30">
        <v>8</v>
      </c>
      <c r="AT1195" s="30">
        <v>0</v>
      </c>
      <c r="AU1195" s="30">
        <v>14.760400000000001</v>
      </c>
      <c r="AV1195" s="30">
        <v>2</v>
      </c>
    </row>
    <row r="1196" spans="40:48" x14ac:dyDescent="0.3">
      <c r="AN1196" s="29" t="s">
        <v>186</v>
      </c>
      <c r="AO1196" s="30">
        <v>95</v>
      </c>
      <c r="AP1196" s="80">
        <v>16</v>
      </c>
      <c r="AR1196" s="29" t="s">
        <v>7901</v>
      </c>
      <c r="AS1196" s="30">
        <v>3</v>
      </c>
      <c r="AT1196" s="30">
        <v>0</v>
      </c>
      <c r="AU1196" s="30">
        <v>5.1816000000000004</v>
      </c>
      <c r="AV1196" s="30">
        <v>1</v>
      </c>
    </row>
    <row r="1197" spans="40:48" x14ac:dyDescent="0.3">
      <c r="AN1197" s="29" t="s">
        <v>3453</v>
      </c>
      <c r="AO1197" s="30">
        <v>35</v>
      </c>
      <c r="AP1197" s="80">
        <v>7</v>
      </c>
      <c r="AR1197" s="29" t="s">
        <v>8803</v>
      </c>
      <c r="AS1197" s="30">
        <v>5</v>
      </c>
      <c r="AT1197" s="30">
        <v>0.5</v>
      </c>
      <c r="AU1197" s="30">
        <v>-79.038200000000003</v>
      </c>
      <c r="AV1197" s="30">
        <v>2</v>
      </c>
    </row>
    <row r="1198" spans="40:48" x14ac:dyDescent="0.3">
      <c r="AN1198" s="29" t="s">
        <v>2042</v>
      </c>
      <c r="AO1198" s="30">
        <v>169</v>
      </c>
      <c r="AP1198" s="80">
        <v>8</v>
      </c>
      <c r="AR1198" s="29" t="s">
        <v>1459</v>
      </c>
      <c r="AS1198" s="30">
        <v>7</v>
      </c>
      <c r="AT1198" s="30">
        <v>0.15</v>
      </c>
      <c r="AU1198" s="30">
        <v>37.733199999999997</v>
      </c>
      <c r="AV1198" s="30">
        <v>2</v>
      </c>
    </row>
    <row r="1199" spans="40:48" x14ac:dyDescent="0.3">
      <c r="AN1199" s="29" t="s">
        <v>549</v>
      </c>
      <c r="AO1199" s="30">
        <v>279</v>
      </c>
      <c r="AP1199" s="80">
        <v>46</v>
      </c>
      <c r="AR1199" s="29" t="s">
        <v>10438</v>
      </c>
      <c r="AS1199" s="30">
        <v>3</v>
      </c>
      <c r="AT1199" s="30">
        <v>0.2</v>
      </c>
      <c r="AU1199" s="30">
        <v>1.0268999999999999</v>
      </c>
      <c r="AV1199" s="30">
        <v>1</v>
      </c>
    </row>
    <row r="1200" spans="40:48" x14ac:dyDescent="0.3">
      <c r="AN1200" s="29" t="s">
        <v>1839</v>
      </c>
      <c r="AO1200" s="30">
        <v>85</v>
      </c>
      <c r="AP1200" s="80">
        <v>13</v>
      </c>
      <c r="AR1200" s="29" t="s">
        <v>5769</v>
      </c>
      <c r="AS1200" s="30">
        <v>5</v>
      </c>
      <c r="AT1200" s="30">
        <v>0</v>
      </c>
      <c r="AU1200" s="30">
        <v>8.93</v>
      </c>
      <c r="AV1200" s="30">
        <v>1</v>
      </c>
    </row>
    <row r="1201" spans="40:48" x14ac:dyDescent="0.3">
      <c r="AN1201" s="29" t="s">
        <v>296</v>
      </c>
      <c r="AO1201" s="30">
        <v>73</v>
      </c>
      <c r="AP1201" s="80">
        <v>24</v>
      </c>
      <c r="AR1201" s="29" t="s">
        <v>3033</v>
      </c>
      <c r="AS1201" s="30">
        <v>15</v>
      </c>
      <c r="AT1201" s="30">
        <v>0.1</v>
      </c>
      <c r="AU1201" s="30">
        <v>578.59579999999994</v>
      </c>
      <c r="AV1201" s="30">
        <v>3</v>
      </c>
    </row>
    <row r="1202" spans="40:48" x14ac:dyDescent="0.3">
      <c r="AN1202" s="29" t="s">
        <v>1964</v>
      </c>
      <c r="AO1202" s="30">
        <v>297</v>
      </c>
      <c r="AP1202" s="80">
        <v>26</v>
      </c>
      <c r="AR1202" s="29" t="s">
        <v>3685</v>
      </c>
      <c r="AS1202" s="30">
        <v>3</v>
      </c>
      <c r="AT1202" s="30">
        <v>0</v>
      </c>
      <c r="AU1202" s="30">
        <v>1.2005999999999999</v>
      </c>
      <c r="AV1202" s="30">
        <v>2</v>
      </c>
    </row>
    <row r="1203" spans="40:48" x14ac:dyDescent="0.3">
      <c r="AN1203" s="29" t="s">
        <v>9855</v>
      </c>
      <c r="AO1203" s="30">
        <v>63</v>
      </c>
      <c r="AP1203" s="80">
        <v>11</v>
      </c>
      <c r="AR1203" s="29" t="s">
        <v>9123</v>
      </c>
      <c r="AS1203" s="30">
        <v>13</v>
      </c>
      <c r="AT1203" s="30">
        <v>0.5</v>
      </c>
      <c r="AU1203" s="30">
        <v>-15.831800000000003</v>
      </c>
      <c r="AV1203" s="30">
        <v>3</v>
      </c>
    </row>
    <row r="1204" spans="40:48" x14ac:dyDescent="0.3">
      <c r="AN1204" s="29" t="s">
        <v>2153</v>
      </c>
      <c r="AO1204" s="30">
        <v>880</v>
      </c>
      <c r="AP1204" s="80">
        <v>32</v>
      </c>
      <c r="AR1204" s="29" t="s">
        <v>7983</v>
      </c>
      <c r="AS1204" s="30">
        <v>10</v>
      </c>
      <c r="AT1204" s="30">
        <v>1.8</v>
      </c>
      <c r="AU1204" s="30">
        <v>-36.523899999999998</v>
      </c>
      <c r="AV1204" s="30">
        <v>3</v>
      </c>
    </row>
    <row r="1205" spans="40:48" x14ac:dyDescent="0.3">
      <c r="AN1205" s="29" t="s">
        <v>376</v>
      </c>
      <c r="AO1205" s="30">
        <v>53</v>
      </c>
      <c r="AP1205" s="80">
        <v>15</v>
      </c>
      <c r="AR1205" s="29" t="s">
        <v>9783</v>
      </c>
      <c r="AS1205" s="30">
        <v>8</v>
      </c>
      <c r="AT1205" s="30">
        <v>0.2</v>
      </c>
      <c r="AU1205" s="30">
        <v>-29.116800000000001</v>
      </c>
      <c r="AV1205" s="30">
        <v>1</v>
      </c>
    </row>
    <row r="1206" spans="40:48" x14ac:dyDescent="0.3">
      <c r="AN1206" s="29" t="s">
        <v>519</v>
      </c>
      <c r="AO1206" s="30">
        <v>110</v>
      </c>
      <c r="AP1206" s="80">
        <v>19</v>
      </c>
      <c r="AR1206" s="29" t="s">
        <v>3040</v>
      </c>
      <c r="AS1206" s="30">
        <v>2</v>
      </c>
      <c r="AT1206" s="30">
        <v>0</v>
      </c>
      <c r="AU1206" s="30">
        <v>6.3600000000000004E-2</v>
      </c>
      <c r="AV1206" s="30">
        <v>1</v>
      </c>
    </row>
    <row r="1207" spans="40:48" x14ac:dyDescent="0.3">
      <c r="AN1207" s="29" t="s">
        <v>132</v>
      </c>
      <c r="AO1207" s="30">
        <v>327</v>
      </c>
      <c r="AP1207" s="80">
        <v>13</v>
      </c>
      <c r="AR1207" s="29" t="s">
        <v>3345</v>
      </c>
      <c r="AS1207" s="30">
        <v>3</v>
      </c>
      <c r="AT1207" s="30">
        <v>0</v>
      </c>
      <c r="AU1207" s="30">
        <v>9.8901000000000003</v>
      </c>
      <c r="AV1207" s="30">
        <v>1</v>
      </c>
    </row>
    <row r="1208" spans="40:48" x14ac:dyDescent="0.3">
      <c r="AN1208" s="29" t="s">
        <v>1972</v>
      </c>
      <c r="AO1208" s="30">
        <v>686</v>
      </c>
      <c r="AP1208" s="80">
        <v>14</v>
      </c>
      <c r="AR1208" s="29" t="s">
        <v>9871</v>
      </c>
      <c r="AS1208" s="30">
        <v>16</v>
      </c>
      <c r="AT1208" s="30">
        <v>0.60000000000000009</v>
      </c>
      <c r="AU1208" s="30">
        <v>106.69040000000001</v>
      </c>
      <c r="AV1208" s="30">
        <v>3</v>
      </c>
    </row>
    <row r="1209" spans="40:48" x14ac:dyDescent="0.3">
      <c r="AN1209" s="29" t="s">
        <v>3862</v>
      </c>
      <c r="AO1209" s="30">
        <v>500</v>
      </c>
      <c r="AP1209" s="80">
        <v>12</v>
      </c>
      <c r="AR1209" s="29" t="s">
        <v>10888</v>
      </c>
      <c r="AS1209" s="30">
        <v>5</v>
      </c>
      <c r="AT1209" s="30">
        <v>0.2</v>
      </c>
      <c r="AU1209" s="30">
        <v>51.942</v>
      </c>
      <c r="AV1209" s="30">
        <v>1</v>
      </c>
    </row>
    <row r="1210" spans="40:48" x14ac:dyDescent="0.3">
      <c r="AN1210" s="29" t="s">
        <v>355</v>
      </c>
      <c r="AO1210" s="30">
        <v>176</v>
      </c>
      <c r="AP1210" s="80">
        <v>28</v>
      </c>
      <c r="AR1210" s="29" t="s">
        <v>4531</v>
      </c>
      <c r="AS1210" s="30">
        <v>24</v>
      </c>
      <c r="AT1210" s="30">
        <v>0.3</v>
      </c>
      <c r="AU1210" s="30">
        <v>242.67099999999999</v>
      </c>
      <c r="AV1210" s="30">
        <v>7</v>
      </c>
    </row>
    <row r="1211" spans="40:48" x14ac:dyDescent="0.3">
      <c r="AN1211" s="29" t="s">
        <v>3888</v>
      </c>
      <c r="AO1211" s="30">
        <v>100</v>
      </c>
      <c r="AP1211" s="80">
        <v>17</v>
      </c>
      <c r="AR1211" s="29" t="s">
        <v>7657</v>
      </c>
      <c r="AS1211" s="30">
        <v>1</v>
      </c>
      <c r="AT1211" s="30">
        <v>0</v>
      </c>
      <c r="AU1211" s="30">
        <v>1.3365</v>
      </c>
      <c r="AV1211" s="30">
        <v>1</v>
      </c>
    </row>
    <row r="1212" spans="40:48" x14ac:dyDescent="0.3">
      <c r="AN1212" s="29" t="s">
        <v>2133</v>
      </c>
      <c r="AO1212" s="30">
        <v>36</v>
      </c>
      <c r="AP1212" s="80">
        <v>5</v>
      </c>
      <c r="AR1212" s="29" t="s">
        <v>9729</v>
      </c>
      <c r="AS1212" s="30">
        <v>3</v>
      </c>
      <c r="AT1212" s="30">
        <v>0.2</v>
      </c>
      <c r="AU1212" s="30">
        <v>35.6526</v>
      </c>
      <c r="AV1212" s="30">
        <v>1</v>
      </c>
    </row>
    <row r="1213" spans="40:48" x14ac:dyDescent="0.3">
      <c r="AN1213" s="29" t="s">
        <v>1843</v>
      </c>
      <c r="AO1213" s="30">
        <v>1224</v>
      </c>
      <c r="AP1213" s="80">
        <v>25</v>
      </c>
      <c r="AR1213" s="29" t="s">
        <v>4235</v>
      </c>
      <c r="AS1213" s="30">
        <v>3</v>
      </c>
      <c r="AT1213" s="30">
        <v>0</v>
      </c>
      <c r="AU1213" s="30">
        <v>17.22</v>
      </c>
      <c r="AV1213" s="30">
        <v>1</v>
      </c>
    </row>
    <row r="1214" spans="40:48" x14ac:dyDescent="0.3">
      <c r="AN1214" s="29" t="s">
        <v>4424</v>
      </c>
      <c r="AO1214" s="30">
        <v>105</v>
      </c>
      <c r="AP1214" s="80">
        <v>11</v>
      </c>
      <c r="AR1214" s="29" t="s">
        <v>3009</v>
      </c>
      <c r="AS1214" s="30">
        <v>35</v>
      </c>
      <c r="AT1214" s="30">
        <v>0.60000000000000009</v>
      </c>
      <c r="AU1214" s="30">
        <v>800.07889999999998</v>
      </c>
      <c r="AV1214" s="30">
        <v>10</v>
      </c>
    </row>
    <row r="1215" spans="40:48" x14ac:dyDescent="0.3">
      <c r="AN1215" s="29" t="s">
        <v>5313</v>
      </c>
      <c r="AO1215" s="30">
        <v>85</v>
      </c>
      <c r="AP1215" s="80">
        <v>18</v>
      </c>
      <c r="AR1215" s="29" t="s">
        <v>8207</v>
      </c>
      <c r="AS1215" s="30">
        <v>3</v>
      </c>
      <c r="AT1215" s="30">
        <v>0.6</v>
      </c>
      <c r="AU1215" s="30">
        <v>-70.960499999999996</v>
      </c>
      <c r="AV1215" s="30">
        <v>1</v>
      </c>
    </row>
    <row r="1216" spans="40:48" x14ac:dyDescent="0.3">
      <c r="AN1216" s="29" t="s">
        <v>3545</v>
      </c>
      <c r="AO1216" s="30">
        <v>1099</v>
      </c>
      <c r="AP1216" s="80">
        <v>32</v>
      </c>
      <c r="AR1216" s="29" t="s">
        <v>9617</v>
      </c>
      <c r="AS1216" s="30">
        <v>3</v>
      </c>
      <c r="AT1216" s="30">
        <v>0.2</v>
      </c>
      <c r="AU1216" s="30">
        <v>25.875</v>
      </c>
      <c r="AV1216" s="30">
        <v>1</v>
      </c>
    </row>
    <row r="1217" spans="40:48" x14ac:dyDescent="0.3">
      <c r="AN1217" s="29" t="s">
        <v>371</v>
      </c>
      <c r="AO1217" s="30">
        <v>104</v>
      </c>
      <c r="AP1217" s="80">
        <v>19</v>
      </c>
      <c r="AR1217" s="29" t="s">
        <v>2321</v>
      </c>
      <c r="AS1217" s="30">
        <v>7</v>
      </c>
      <c r="AT1217" s="30">
        <v>0</v>
      </c>
      <c r="AU1217" s="30">
        <v>6.7115999999999998</v>
      </c>
      <c r="AV1217" s="30">
        <v>1</v>
      </c>
    </row>
    <row r="1218" spans="40:48" x14ac:dyDescent="0.3">
      <c r="AN1218" s="29" t="s">
        <v>4966</v>
      </c>
      <c r="AO1218" s="30">
        <v>97</v>
      </c>
      <c r="AP1218" s="80">
        <v>17</v>
      </c>
      <c r="AR1218" s="29" t="s">
        <v>126</v>
      </c>
      <c r="AS1218" s="30">
        <v>6</v>
      </c>
      <c r="AT1218" s="30">
        <v>0</v>
      </c>
      <c r="AU1218" s="30">
        <v>40.968000000000004</v>
      </c>
      <c r="AV1218" s="30">
        <v>2</v>
      </c>
    </row>
    <row r="1219" spans="40:48" x14ac:dyDescent="0.3">
      <c r="AN1219" s="29" t="s">
        <v>362</v>
      </c>
      <c r="AO1219" s="30">
        <v>109</v>
      </c>
      <c r="AP1219" s="80">
        <v>17</v>
      </c>
      <c r="AR1219" s="29" t="s">
        <v>10887</v>
      </c>
      <c r="AS1219" s="30">
        <v>3</v>
      </c>
      <c r="AT1219" s="30">
        <v>0.2</v>
      </c>
      <c r="AU1219" s="30">
        <v>-8.5068000000000001</v>
      </c>
      <c r="AV1219" s="30">
        <v>1</v>
      </c>
    </row>
    <row r="1220" spans="40:48" x14ac:dyDescent="0.3">
      <c r="AN1220" s="29" t="s">
        <v>1849</v>
      </c>
      <c r="AO1220" s="30">
        <v>1742</v>
      </c>
      <c r="AP1220" s="80">
        <v>19</v>
      </c>
      <c r="AR1220" s="29" t="s">
        <v>2854</v>
      </c>
      <c r="AS1220" s="30">
        <v>8</v>
      </c>
      <c r="AT1220" s="30">
        <v>0</v>
      </c>
      <c r="AU1220" s="30">
        <v>20.349</v>
      </c>
      <c r="AV1220" s="30">
        <v>2</v>
      </c>
    </row>
    <row r="1221" spans="40:48" x14ac:dyDescent="0.3">
      <c r="AN1221" s="29" t="s">
        <v>1961</v>
      </c>
      <c r="AO1221" s="30">
        <v>25</v>
      </c>
      <c r="AP1221" s="80">
        <v>8</v>
      </c>
      <c r="AR1221" s="29" t="s">
        <v>4188</v>
      </c>
      <c r="AS1221" s="30">
        <v>5</v>
      </c>
      <c r="AT1221" s="30">
        <v>0</v>
      </c>
      <c r="AU1221" s="30">
        <v>5.0830000000000002</v>
      </c>
      <c r="AV1221" s="30">
        <v>1</v>
      </c>
    </row>
    <row r="1222" spans="40:48" x14ac:dyDescent="0.3">
      <c r="AN1222" s="29" t="s">
        <v>142</v>
      </c>
      <c r="AO1222" s="30">
        <v>334</v>
      </c>
      <c r="AP1222" s="80">
        <v>53</v>
      </c>
      <c r="AR1222" s="29" t="s">
        <v>8085</v>
      </c>
      <c r="AS1222" s="30">
        <v>17</v>
      </c>
      <c r="AT1222" s="30">
        <v>1</v>
      </c>
      <c r="AU1222" s="30">
        <v>95.296600000000012</v>
      </c>
      <c r="AV1222" s="30">
        <v>3</v>
      </c>
    </row>
    <row r="1223" spans="40:48" x14ac:dyDescent="0.3">
      <c r="AN1223" s="29" t="s">
        <v>1847</v>
      </c>
      <c r="AO1223" s="30">
        <v>201</v>
      </c>
      <c r="AP1223" s="80">
        <v>11</v>
      </c>
      <c r="AR1223" s="29" t="s">
        <v>8881</v>
      </c>
      <c r="AS1223" s="30">
        <v>11</v>
      </c>
      <c r="AT1223" s="30">
        <v>0.89999999999999991</v>
      </c>
      <c r="AU1223" s="30">
        <v>-108.65219999999999</v>
      </c>
      <c r="AV1223" s="30">
        <v>3</v>
      </c>
    </row>
    <row r="1224" spans="40:48" x14ac:dyDescent="0.3">
      <c r="AN1224" s="29" t="s">
        <v>10429</v>
      </c>
      <c r="AO1224" s="30">
        <v>26</v>
      </c>
      <c r="AP1224" s="80">
        <v>5</v>
      </c>
      <c r="AR1224" s="29" t="s">
        <v>9677</v>
      </c>
      <c r="AS1224" s="30">
        <v>6</v>
      </c>
      <c r="AT1224" s="30">
        <v>0.2</v>
      </c>
      <c r="AU1224" s="30">
        <v>16.2864</v>
      </c>
      <c r="AV1224" s="30">
        <v>1</v>
      </c>
    </row>
    <row r="1225" spans="40:48" x14ac:dyDescent="0.3">
      <c r="AN1225" s="29" t="s">
        <v>3493</v>
      </c>
      <c r="AO1225" s="30">
        <v>151</v>
      </c>
      <c r="AP1225" s="80">
        <v>15</v>
      </c>
      <c r="AR1225" s="29" t="s">
        <v>9753</v>
      </c>
      <c r="AS1225" s="30">
        <v>3</v>
      </c>
      <c r="AT1225" s="30">
        <v>0.2</v>
      </c>
      <c r="AU1225" s="30">
        <v>39.687899999999999</v>
      </c>
      <c r="AV1225" s="30">
        <v>1</v>
      </c>
    </row>
    <row r="1226" spans="40:48" x14ac:dyDescent="0.3">
      <c r="AN1226" s="29" t="s">
        <v>398</v>
      </c>
      <c r="AO1226" s="30">
        <v>329</v>
      </c>
      <c r="AP1226" s="80">
        <v>11</v>
      </c>
      <c r="AR1226" s="29" t="s">
        <v>8711</v>
      </c>
      <c r="AS1226" s="30">
        <v>3</v>
      </c>
      <c r="AT1226" s="30">
        <v>0.8</v>
      </c>
      <c r="AU1226" s="30">
        <v>-14.5656</v>
      </c>
      <c r="AV1226" s="30">
        <v>1</v>
      </c>
    </row>
    <row r="1227" spans="40:48" x14ac:dyDescent="0.3">
      <c r="AN1227" s="29" t="s">
        <v>334</v>
      </c>
      <c r="AO1227" s="30">
        <v>971</v>
      </c>
      <c r="AP1227" s="80">
        <v>40</v>
      </c>
      <c r="AR1227" s="29" t="s">
        <v>2982</v>
      </c>
      <c r="AS1227" s="30">
        <v>8</v>
      </c>
      <c r="AT1227" s="30">
        <v>0.2</v>
      </c>
      <c r="AU1227" s="30">
        <v>10.5336</v>
      </c>
      <c r="AV1227" s="30">
        <v>2</v>
      </c>
    </row>
    <row r="1228" spans="40:48" x14ac:dyDescent="0.3">
      <c r="AN1228" s="29" t="s">
        <v>2725</v>
      </c>
      <c r="AO1228" s="30">
        <v>166</v>
      </c>
      <c r="AP1228" s="80">
        <v>26</v>
      </c>
      <c r="AR1228" s="29" t="s">
        <v>5189</v>
      </c>
      <c r="AS1228" s="30">
        <v>3</v>
      </c>
      <c r="AT1228" s="30">
        <v>0</v>
      </c>
      <c r="AU1228" s="30">
        <v>53.043900000000001</v>
      </c>
      <c r="AV1228" s="30">
        <v>1</v>
      </c>
    </row>
    <row r="1229" spans="40:48" x14ac:dyDescent="0.3">
      <c r="AN1229" s="29" t="s">
        <v>4251</v>
      </c>
      <c r="AO1229" s="30">
        <v>539</v>
      </c>
      <c r="AP1229" s="80">
        <v>21</v>
      </c>
      <c r="AR1229" s="29" t="s">
        <v>5758</v>
      </c>
      <c r="AS1229" s="30">
        <v>4</v>
      </c>
      <c r="AT1229" s="30">
        <v>0</v>
      </c>
      <c r="AU1229" s="30">
        <v>20.633600000000001</v>
      </c>
      <c r="AV1229" s="30">
        <v>1</v>
      </c>
    </row>
    <row r="1230" spans="40:48" x14ac:dyDescent="0.3">
      <c r="AN1230" s="29" t="s">
        <v>1875</v>
      </c>
      <c r="AO1230" s="30">
        <v>66</v>
      </c>
      <c r="AP1230" s="80">
        <v>18</v>
      </c>
      <c r="AR1230" s="29" t="s">
        <v>2305</v>
      </c>
      <c r="AS1230" s="30">
        <v>6</v>
      </c>
      <c r="AT1230" s="30">
        <v>0.2</v>
      </c>
      <c r="AU1230" s="30">
        <v>-39.416399999999996</v>
      </c>
      <c r="AV1230" s="30">
        <v>2</v>
      </c>
    </row>
    <row r="1231" spans="40:48" x14ac:dyDescent="0.3">
      <c r="AN1231" s="29" t="s">
        <v>3840</v>
      </c>
      <c r="AO1231" s="30">
        <v>246</v>
      </c>
      <c r="AP1231" s="80">
        <v>38</v>
      </c>
      <c r="AR1231" s="29" t="s">
        <v>3351</v>
      </c>
      <c r="AS1231" s="30">
        <v>8</v>
      </c>
      <c r="AT1231" s="30">
        <v>0</v>
      </c>
      <c r="AU1231" s="30">
        <v>167.11099999999999</v>
      </c>
      <c r="AV1231" s="30">
        <v>4</v>
      </c>
    </row>
    <row r="1232" spans="40:48" x14ac:dyDescent="0.3">
      <c r="AN1232" s="29" t="s">
        <v>418</v>
      </c>
      <c r="AO1232" s="30">
        <v>185</v>
      </c>
      <c r="AP1232" s="80">
        <v>35</v>
      </c>
      <c r="AR1232" s="29" t="s">
        <v>2057</v>
      </c>
      <c r="AS1232" s="30">
        <v>26</v>
      </c>
      <c r="AT1232" s="30">
        <v>0.60000000000000009</v>
      </c>
      <c r="AU1232" s="30">
        <v>161.10900000000001</v>
      </c>
      <c r="AV1232" s="30">
        <v>6</v>
      </c>
    </row>
    <row r="1233" spans="40:48" x14ac:dyDescent="0.3">
      <c r="AN1233" s="29" t="s">
        <v>10708</v>
      </c>
      <c r="AO1233" s="30">
        <v>46</v>
      </c>
      <c r="AP1233" s="80">
        <v>9</v>
      </c>
      <c r="AR1233" s="29" t="s">
        <v>10542</v>
      </c>
      <c r="AS1233" s="30">
        <v>4</v>
      </c>
      <c r="AT1233" s="30">
        <v>0.2</v>
      </c>
      <c r="AU1233" s="30">
        <v>6.1791999999999998</v>
      </c>
      <c r="AV1233" s="30">
        <v>1</v>
      </c>
    </row>
    <row r="1234" spans="40:48" x14ac:dyDescent="0.3">
      <c r="AN1234" s="29" t="s">
        <v>2814</v>
      </c>
      <c r="AO1234" s="30">
        <v>12</v>
      </c>
      <c r="AP1234" s="80">
        <v>2</v>
      </c>
      <c r="AR1234" s="29" t="s">
        <v>2868</v>
      </c>
      <c r="AS1234" s="30">
        <v>4</v>
      </c>
      <c r="AT1234" s="30">
        <v>0</v>
      </c>
      <c r="AU1234" s="30">
        <v>36.704799999999999</v>
      </c>
      <c r="AV1234" s="30">
        <v>2</v>
      </c>
    </row>
    <row r="1235" spans="40:48" x14ac:dyDescent="0.3">
      <c r="AN1235" s="29" t="s">
        <v>221</v>
      </c>
      <c r="AO1235" s="30">
        <v>577</v>
      </c>
      <c r="AP1235" s="80">
        <v>26</v>
      </c>
      <c r="AR1235" s="29" t="s">
        <v>4195</v>
      </c>
      <c r="AS1235" s="30">
        <v>41</v>
      </c>
      <c r="AT1235" s="30">
        <v>0</v>
      </c>
      <c r="AU1235" s="30">
        <v>435.01979999999998</v>
      </c>
      <c r="AV1235" s="30">
        <v>9</v>
      </c>
    </row>
    <row r="1236" spans="40:48" x14ac:dyDescent="0.3">
      <c r="AN1236" s="29" t="s">
        <v>3503</v>
      </c>
      <c r="AO1236" s="30">
        <v>187</v>
      </c>
      <c r="AP1236" s="80">
        <v>29</v>
      </c>
      <c r="AR1236" s="29" t="s">
        <v>9888</v>
      </c>
      <c r="AS1236" s="30">
        <v>3</v>
      </c>
      <c r="AT1236" s="30">
        <v>0.2</v>
      </c>
      <c r="AU1236" s="30">
        <v>4.0986000000000002</v>
      </c>
      <c r="AV1236" s="30">
        <v>1</v>
      </c>
    </row>
    <row r="1237" spans="40:48" x14ac:dyDescent="0.3">
      <c r="AN1237" s="29" t="s">
        <v>3485</v>
      </c>
      <c r="AO1237" s="30">
        <v>502</v>
      </c>
      <c r="AP1237" s="80">
        <v>18</v>
      </c>
      <c r="AR1237" s="29" t="s">
        <v>432</v>
      </c>
      <c r="AS1237" s="30">
        <v>2</v>
      </c>
      <c r="AT1237" s="30">
        <v>0</v>
      </c>
      <c r="AU1237" s="30">
        <v>11.250400000000001</v>
      </c>
      <c r="AV1237" s="30">
        <v>1</v>
      </c>
    </row>
    <row r="1238" spans="40:48" x14ac:dyDescent="0.3">
      <c r="AN1238" s="29" t="s">
        <v>1872</v>
      </c>
      <c r="AO1238" s="30">
        <v>93</v>
      </c>
      <c r="AP1238" s="80">
        <v>16</v>
      </c>
      <c r="AR1238" s="29" t="s">
        <v>1039</v>
      </c>
      <c r="AS1238" s="30">
        <v>4</v>
      </c>
      <c r="AT1238" s="30">
        <v>0</v>
      </c>
      <c r="AU1238" s="30">
        <v>1.5456000000000001</v>
      </c>
      <c r="AV1238" s="30">
        <v>1</v>
      </c>
    </row>
    <row r="1239" spans="40:48" x14ac:dyDescent="0.3">
      <c r="AN1239" s="29" t="s">
        <v>493</v>
      </c>
      <c r="AO1239" s="30">
        <v>178</v>
      </c>
      <c r="AP1239" s="80">
        <v>30</v>
      </c>
      <c r="AR1239" s="29" t="s">
        <v>10651</v>
      </c>
      <c r="AS1239" s="30">
        <v>11</v>
      </c>
      <c r="AT1239" s="30">
        <v>0.60000000000000009</v>
      </c>
      <c r="AU1239" s="30">
        <v>49.808199999999999</v>
      </c>
      <c r="AV1239" s="30">
        <v>3</v>
      </c>
    </row>
    <row r="1240" spans="40:48" x14ac:dyDescent="0.3">
      <c r="AN1240" s="29" t="s">
        <v>2661</v>
      </c>
      <c r="AO1240" s="30">
        <v>120</v>
      </c>
      <c r="AP1240" s="80">
        <v>19</v>
      </c>
      <c r="AR1240" s="29" t="s">
        <v>3742</v>
      </c>
      <c r="AS1240" s="30">
        <v>5</v>
      </c>
      <c r="AT1240" s="30">
        <v>0</v>
      </c>
      <c r="AU1240" s="30">
        <v>3.3479999999999999</v>
      </c>
      <c r="AV1240" s="30">
        <v>1</v>
      </c>
    </row>
    <row r="1241" spans="40:48" x14ac:dyDescent="0.3">
      <c r="AN1241" s="29" t="s">
        <v>162</v>
      </c>
      <c r="AO1241" s="30">
        <v>744</v>
      </c>
      <c r="AP1241" s="80">
        <v>16</v>
      </c>
      <c r="AR1241" s="29" t="s">
        <v>427</v>
      </c>
      <c r="AS1241" s="30">
        <v>5</v>
      </c>
      <c r="AT1241" s="30">
        <v>0</v>
      </c>
      <c r="AU1241" s="30">
        <v>15.552</v>
      </c>
      <c r="AV1241" s="30">
        <v>1</v>
      </c>
    </row>
    <row r="1242" spans="40:48" x14ac:dyDescent="0.3">
      <c r="AN1242" s="29" t="s">
        <v>1884</v>
      </c>
      <c r="AO1242" s="30">
        <v>110</v>
      </c>
      <c r="AP1242" s="80">
        <v>28</v>
      </c>
      <c r="AR1242" s="29" t="s">
        <v>5240</v>
      </c>
      <c r="AS1242" s="30">
        <v>12</v>
      </c>
      <c r="AT1242" s="30">
        <v>0</v>
      </c>
      <c r="AU1242" s="30">
        <v>250.82259999999999</v>
      </c>
      <c r="AV1242" s="30">
        <v>5</v>
      </c>
    </row>
    <row r="1243" spans="40:48" x14ac:dyDescent="0.3">
      <c r="AN1243" s="29" t="s">
        <v>9580</v>
      </c>
      <c r="AO1243" s="30">
        <v>8</v>
      </c>
      <c r="AP1243" s="80">
        <v>2</v>
      </c>
      <c r="AR1243" s="29" t="s">
        <v>9550</v>
      </c>
      <c r="AS1243" s="30">
        <v>7</v>
      </c>
      <c r="AT1243" s="30">
        <v>0.2</v>
      </c>
      <c r="AU1243" s="30">
        <v>8.0850000000000009</v>
      </c>
      <c r="AV1243" s="30">
        <v>1</v>
      </c>
    </row>
    <row r="1244" spans="40:48" x14ac:dyDescent="0.3">
      <c r="AN1244" s="29" t="s">
        <v>3475</v>
      </c>
      <c r="AO1244" s="30">
        <v>77</v>
      </c>
      <c r="AP1244" s="80">
        <v>13</v>
      </c>
      <c r="AR1244" s="29" t="s">
        <v>9226</v>
      </c>
      <c r="AS1244" s="30">
        <v>5</v>
      </c>
      <c r="AT1244" s="30">
        <v>0.89999999999999991</v>
      </c>
      <c r="AU1244" s="30">
        <v>-118.41900000000001</v>
      </c>
      <c r="AV1244" s="30">
        <v>2</v>
      </c>
    </row>
    <row r="1245" spans="40:48" x14ac:dyDescent="0.3">
      <c r="AN1245" s="29" t="s">
        <v>2664</v>
      </c>
      <c r="AO1245" s="30">
        <v>49</v>
      </c>
      <c r="AP1245" s="80">
        <v>8</v>
      </c>
      <c r="AR1245" s="29" t="s">
        <v>7785</v>
      </c>
      <c r="AS1245" s="30">
        <v>7</v>
      </c>
      <c r="AT1245" s="30">
        <v>0.2</v>
      </c>
      <c r="AU1245" s="30">
        <v>-27.753399999999999</v>
      </c>
      <c r="AV1245" s="30">
        <v>2</v>
      </c>
    </row>
    <row r="1246" spans="40:48" x14ac:dyDescent="0.3">
      <c r="AN1246" s="29" t="s">
        <v>2636</v>
      </c>
      <c r="AO1246" s="30">
        <v>56</v>
      </c>
      <c r="AP1246" s="80">
        <v>10</v>
      </c>
      <c r="AR1246" s="29" t="s">
        <v>10494</v>
      </c>
      <c r="AS1246" s="30">
        <v>2</v>
      </c>
      <c r="AT1246" s="30">
        <v>0.2</v>
      </c>
      <c r="AU1246" s="30">
        <v>0.44400000000000001</v>
      </c>
      <c r="AV1246" s="30">
        <v>1</v>
      </c>
    </row>
    <row r="1247" spans="40:48" x14ac:dyDescent="0.3">
      <c r="AN1247" s="29" t="s">
        <v>2674</v>
      </c>
      <c r="AO1247" s="30">
        <v>50</v>
      </c>
      <c r="AP1247" s="80">
        <v>13</v>
      </c>
      <c r="AR1247" s="29" t="s">
        <v>2990</v>
      </c>
      <c r="AS1247" s="30">
        <v>3</v>
      </c>
      <c r="AT1247" s="30">
        <v>0</v>
      </c>
      <c r="AU1247" s="30">
        <v>11.2308</v>
      </c>
      <c r="AV1247" s="30">
        <v>1</v>
      </c>
    </row>
    <row r="1248" spans="40:48" x14ac:dyDescent="0.3">
      <c r="AN1248" s="29" t="s">
        <v>176</v>
      </c>
      <c r="AO1248" s="30">
        <v>30</v>
      </c>
      <c r="AP1248" s="80">
        <v>3</v>
      </c>
      <c r="AR1248" s="29" t="s">
        <v>8075</v>
      </c>
      <c r="AS1248" s="30">
        <v>8</v>
      </c>
      <c r="AT1248" s="30">
        <v>0.52</v>
      </c>
      <c r="AU1248" s="30">
        <v>-29.893200000000004</v>
      </c>
      <c r="AV1248" s="30">
        <v>2</v>
      </c>
    </row>
    <row r="1249" spans="40:48" x14ac:dyDescent="0.3">
      <c r="AN1249" s="29" t="s">
        <v>2768</v>
      </c>
      <c r="AO1249" s="30">
        <v>617</v>
      </c>
      <c r="AP1249" s="80">
        <v>12</v>
      </c>
      <c r="AR1249" s="29" t="s">
        <v>6456</v>
      </c>
      <c r="AS1249" s="30">
        <v>6</v>
      </c>
      <c r="AT1249" s="30">
        <v>0</v>
      </c>
      <c r="AU1249" s="30">
        <v>9.1020000000000003</v>
      </c>
      <c r="AV1249" s="30">
        <v>1</v>
      </c>
    </row>
    <row r="1250" spans="40:48" x14ac:dyDescent="0.3">
      <c r="AN1250" s="29" t="s">
        <v>1902</v>
      </c>
      <c r="AO1250" s="30">
        <v>129</v>
      </c>
      <c r="AP1250" s="80">
        <v>24</v>
      </c>
      <c r="AR1250" s="29" t="s">
        <v>9934</v>
      </c>
      <c r="AS1250" s="30">
        <v>1</v>
      </c>
      <c r="AT1250" s="30">
        <v>0.2</v>
      </c>
      <c r="AU1250" s="30">
        <v>0.80579999999999996</v>
      </c>
      <c r="AV1250" s="30">
        <v>1</v>
      </c>
    </row>
    <row r="1251" spans="40:48" x14ac:dyDescent="0.3">
      <c r="AN1251" s="29" t="s">
        <v>2715</v>
      </c>
      <c r="AO1251" s="30">
        <v>163</v>
      </c>
      <c r="AP1251" s="80">
        <v>25</v>
      </c>
      <c r="AR1251" s="29" t="s">
        <v>9333</v>
      </c>
      <c r="AS1251" s="30">
        <v>1</v>
      </c>
      <c r="AT1251" s="30">
        <v>0.7</v>
      </c>
      <c r="AU1251" s="30">
        <v>-2.5255999999999998</v>
      </c>
      <c r="AV1251" s="30">
        <v>1</v>
      </c>
    </row>
    <row r="1252" spans="40:48" x14ac:dyDescent="0.3">
      <c r="AN1252" s="29" t="s">
        <v>329</v>
      </c>
      <c r="AO1252" s="30">
        <v>1097</v>
      </c>
      <c r="AP1252" s="80">
        <v>21</v>
      </c>
      <c r="AR1252" s="29" t="s">
        <v>2337</v>
      </c>
      <c r="AS1252" s="30">
        <v>5</v>
      </c>
      <c r="AT1252" s="30">
        <v>0</v>
      </c>
      <c r="AU1252" s="30">
        <v>115.3438</v>
      </c>
      <c r="AV1252" s="30">
        <v>2</v>
      </c>
    </row>
    <row r="1253" spans="40:48" x14ac:dyDescent="0.3">
      <c r="AN1253" s="29" t="s">
        <v>1954</v>
      </c>
      <c r="AO1253" s="30">
        <v>224</v>
      </c>
      <c r="AP1253" s="80">
        <v>28</v>
      </c>
      <c r="AR1253" s="29" t="s">
        <v>10800</v>
      </c>
      <c r="AS1253" s="30">
        <v>4</v>
      </c>
      <c r="AT1253" s="30">
        <v>0.2</v>
      </c>
      <c r="AU1253" s="30">
        <v>38.684800000000003</v>
      </c>
      <c r="AV1253" s="30">
        <v>1</v>
      </c>
    </row>
    <row r="1254" spans="40:48" x14ac:dyDescent="0.3">
      <c r="AN1254" s="29" t="s">
        <v>463</v>
      </c>
      <c r="AO1254" s="30">
        <v>343</v>
      </c>
      <c r="AP1254" s="80">
        <v>7</v>
      </c>
      <c r="AR1254" s="29" t="s">
        <v>644</v>
      </c>
      <c r="AS1254" s="30">
        <v>14</v>
      </c>
      <c r="AT1254" s="30">
        <v>0.4</v>
      </c>
      <c r="AU1254" s="30">
        <v>108.685</v>
      </c>
      <c r="AV1254" s="30">
        <v>4</v>
      </c>
    </row>
    <row r="1255" spans="40:48" x14ac:dyDescent="0.3">
      <c r="AN1255" s="29" t="s">
        <v>428</v>
      </c>
      <c r="AO1255" s="30">
        <v>238</v>
      </c>
      <c r="AP1255" s="80">
        <v>42</v>
      </c>
      <c r="AR1255" s="29" t="s">
        <v>2772</v>
      </c>
      <c r="AS1255" s="30">
        <v>7</v>
      </c>
      <c r="AT1255" s="30">
        <v>0</v>
      </c>
      <c r="AU1255" s="30">
        <v>44.365499999999997</v>
      </c>
      <c r="AV1255" s="30">
        <v>2</v>
      </c>
    </row>
    <row r="1256" spans="40:48" x14ac:dyDescent="0.3">
      <c r="AN1256" s="29" t="s">
        <v>1895</v>
      </c>
      <c r="AO1256" s="30">
        <v>168</v>
      </c>
      <c r="AP1256" s="80">
        <v>27</v>
      </c>
      <c r="AR1256" s="29" t="s">
        <v>4999</v>
      </c>
      <c r="AS1256" s="30">
        <v>7</v>
      </c>
      <c r="AT1256" s="30">
        <v>0</v>
      </c>
      <c r="AU1256" s="30">
        <v>244.2543</v>
      </c>
      <c r="AV1256" s="30">
        <v>2</v>
      </c>
    </row>
    <row r="1257" spans="40:48" x14ac:dyDescent="0.3">
      <c r="AN1257" s="29" t="s">
        <v>3539</v>
      </c>
      <c r="AO1257" s="30">
        <v>212</v>
      </c>
      <c r="AP1257" s="80">
        <v>20</v>
      </c>
      <c r="AR1257" s="29" t="s">
        <v>10299</v>
      </c>
      <c r="AS1257" s="30">
        <v>6</v>
      </c>
      <c r="AT1257" s="30">
        <v>0.2</v>
      </c>
      <c r="AU1257" s="30">
        <v>-337.80599999999998</v>
      </c>
      <c r="AV1257" s="30">
        <v>1</v>
      </c>
    </row>
    <row r="1258" spans="40:48" x14ac:dyDescent="0.3">
      <c r="AN1258" s="29" t="s">
        <v>1882</v>
      </c>
      <c r="AO1258" s="30">
        <v>47</v>
      </c>
      <c r="AP1258" s="80">
        <v>12</v>
      </c>
      <c r="AR1258" s="29" t="s">
        <v>5339</v>
      </c>
      <c r="AS1258" s="30">
        <v>9</v>
      </c>
      <c r="AT1258" s="30">
        <v>0</v>
      </c>
      <c r="AU1258" s="30">
        <v>112.2084</v>
      </c>
      <c r="AV1258" s="30">
        <v>3</v>
      </c>
    </row>
    <row r="1259" spans="40:48" x14ac:dyDescent="0.3">
      <c r="AN1259" s="29" t="s">
        <v>3712</v>
      </c>
      <c r="AO1259" s="30">
        <v>418</v>
      </c>
      <c r="AP1259" s="80">
        <v>22</v>
      </c>
      <c r="AR1259" s="29" t="s">
        <v>5023</v>
      </c>
      <c r="AS1259" s="30">
        <v>2</v>
      </c>
      <c r="AT1259" s="30">
        <v>0</v>
      </c>
      <c r="AU1259" s="30">
        <v>51.655799999999999</v>
      </c>
      <c r="AV1259" s="30">
        <v>1</v>
      </c>
    </row>
    <row r="1260" spans="40:48" x14ac:dyDescent="0.3">
      <c r="AN1260" s="29" t="s">
        <v>4722</v>
      </c>
      <c r="AO1260" s="30">
        <v>37</v>
      </c>
      <c r="AP1260" s="80">
        <v>8</v>
      </c>
      <c r="AR1260" s="29" t="s">
        <v>10397</v>
      </c>
      <c r="AS1260" s="30">
        <v>7</v>
      </c>
      <c r="AT1260" s="30">
        <v>0.4</v>
      </c>
      <c r="AU1260" s="30">
        <v>13.751999999999999</v>
      </c>
      <c r="AV1260" s="30">
        <v>2</v>
      </c>
    </row>
    <row r="1261" spans="40:48" x14ac:dyDescent="0.3">
      <c r="AN1261" s="29" t="s">
        <v>2858</v>
      </c>
      <c r="AO1261" s="30">
        <v>96</v>
      </c>
      <c r="AP1261" s="80">
        <v>15</v>
      </c>
      <c r="AR1261" s="29" t="s">
        <v>4906</v>
      </c>
      <c r="AS1261" s="30">
        <v>7</v>
      </c>
      <c r="AT1261" s="30">
        <v>0</v>
      </c>
      <c r="AU1261" s="30">
        <v>112.27379999999999</v>
      </c>
      <c r="AV1261" s="30">
        <v>2</v>
      </c>
    </row>
    <row r="1262" spans="40:48" x14ac:dyDescent="0.3">
      <c r="AN1262" s="29" t="s">
        <v>115</v>
      </c>
      <c r="AO1262" s="30">
        <v>133</v>
      </c>
      <c r="AP1262" s="80">
        <v>21</v>
      </c>
      <c r="AR1262" s="29" t="s">
        <v>10474</v>
      </c>
      <c r="AS1262" s="30">
        <v>2</v>
      </c>
      <c r="AT1262" s="30">
        <v>0.2</v>
      </c>
      <c r="AU1262" s="30">
        <v>7.93</v>
      </c>
      <c r="AV1262" s="30">
        <v>1</v>
      </c>
    </row>
    <row r="1263" spans="40:48" x14ac:dyDescent="0.3">
      <c r="AN1263" s="29" t="s">
        <v>1951</v>
      </c>
      <c r="AO1263" s="30">
        <v>605</v>
      </c>
      <c r="AP1263" s="80">
        <v>13</v>
      </c>
      <c r="AR1263" s="29" t="s">
        <v>5794</v>
      </c>
      <c r="AS1263" s="30">
        <v>5</v>
      </c>
      <c r="AT1263" s="30">
        <v>0</v>
      </c>
      <c r="AU1263" s="30">
        <v>76.400000000000006</v>
      </c>
      <c r="AV1263" s="30">
        <v>1</v>
      </c>
    </row>
    <row r="1264" spans="40:48" x14ac:dyDescent="0.3">
      <c r="AN1264" s="29" t="s">
        <v>2634</v>
      </c>
      <c r="AO1264" s="30">
        <v>528</v>
      </c>
      <c r="AP1264" s="80">
        <v>28</v>
      </c>
      <c r="AR1264" s="29" t="s">
        <v>5188</v>
      </c>
      <c r="AS1264" s="30">
        <v>7</v>
      </c>
      <c r="AT1264" s="30">
        <v>0</v>
      </c>
      <c r="AU1264" s="30">
        <v>26.587399999999999</v>
      </c>
      <c r="AV1264" s="30">
        <v>2</v>
      </c>
    </row>
    <row r="1265" spans="40:48" x14ac:dyDescent="0.3">
      <c r="AN1265" s="29" t="s">
        <v>137</v>
      </c>
      <c r="AO1265" s="30">
        <v>79</v>
      </c>
      <c r="AP1265" s="80">
        <v>14</v>
      </c>
      <c r="AR1265" s="29" t="s">
        <v>2857</v>
      </c>
      <c r="AS1265" s="30">
        <v>13</v>
      </c>
      <c r="AT1265" s="30">
        <v>0.2</v>
      </c>
      <c r="AU1265" s="30">
        <v>197.79029999999997</v>
      </c>
      <c r="AV1265" s="30">
        <v>4</v>
      </c>
    </row>
    <row r="1266" spans="40:48" x14ac:dyDescent="0.3">
      <c r="AN1266" s="29" t="s">
        <v>270</v>
      </c>
      <c r="AO1266" s="30">
        <v>1888</v>
      </c>
      <c r="AP1266" s="80">
        <v>19</v>
      </c>
      <c r="AR1266" s="29" t="s">
        <v>8921</v>
      </c>
      <c r="AS1266" s="30">
        <v>5</v>
      </c>
      <c r="AT1266" s="30">
        <v>0.4</v>
      </c>
      <c r="AU1266" s="30">
        <v>-255.74250000000001</v>
      </c>
      <c r="AV1266" s="30">
        <v>1</v>
      </c>
    </row>
    <row r="1267" spans="40:48" x14ac:dyDescent="0.3">
      <c r="AN1267" s="29" t="s">
        <v>2683</v>
      </c>
      <c r="AO1267" s="30">
        <v>422</v>
      </c>
      <c r="AP1267" s="80">
        <v>10</v>
      </c>
      <c r="AR1267" s="29" t="s">
        <v>7988</v>
      </c>
      <c r="AS1267" s="30">
        <v>13</v>
      </c>
      <c r="AT1267" s="30">
        <v>1.52</v>
      </c>
      <c r="AU1267" s="30">
        <v>-91.21629999999999</v>
      </c>
      <c r="AV1267" s="30">
        <v>4</v>
      </c>
    </row>
    <row r="1268" spans="40:48" x14ac:dyDescent="0.3">
      <c r="AN1268" s="29" t="s">
        <v>468</v>
      </c>
      <c r="AO1268" s="30">
        <v>29</v>
      </c>
      <c r="AP1268" s="80">
        <v>11</v>
      </c>
      <c r="AR1268" s="29" t="s">
        <v>7900</v>
      </c>
      <c r="AS1268" s="30">
        <v>4</v>
      </c>
      <c r="AT1268" s="30">
        <v>0</v>
      </c>
      <c r="AU1268" s="30">
        <v>28.7712</v>
      </c>
      <c r="AV1268" s="30">
        <v>1</v>
      </c>
    </row>
    <row r="1269" spans="40:48" x14ac:dyDescent="0.3">
      <c r="AN1269" s="29" t="s">
        <v>1949</v>
      </c>
      <c r="AO1269" s="30">
        <v>123</v>
      </c>
      <c r="AP1269" s="80">
        <v>10</v>
      </c>
      <c r="AR1269" s="29" t="s">
        <v>8505</v>
      </c>
      <c r="AS1269" s="30">
        <v>3</v>
      </c>
      <c r="AT1269" s="30">
        <v>0.4</v>
      </c>
      <c r="AU1269" s="30">
        <v>40.497300000000003</v>
      </c>
      <c r="AV1269" s="30">
        <v>1</v>
      </c>
    </row>
    <row r="1270" spans="40:48" x14ac:dyDescent="0.3">
      <c r="AN1270" s="29" t="s">
        <v>511</v>
      </c>
      <c r="AO1270" s="30">
        <v>132</v>
      </c>
      <c r="AP1270" s="80">
        <v>22</v>
      </c>
      <c r="AR1270" s="29" t="s">
        <v>10495</v>
      </c>
      <c r="AS1270" s="30">
        <v>4</v>
      </c>
      <c r="AT1270" s="30">
        <v>0.4</v>
      </c>
      <c r="AU1270" s="30">
        <v>7.1436000000000002</v>
      </c>
      <c r="AV1270" s="30">
        <v>2</v>
      </c>
    </row>
    <row r="1271" spans="40:48" x14ac:dyDescent="0.3">
      <c r="AN1271" s="29" t="s">
        <v>3490</v>
      </c>
      <c r="AO1271" s="30">
        <v>40</v>
      </c>
      <c r="AP1271" s="80">
        <v>8</v>
      </c>
      <c r="AR1271" s="29" t="s">
        <v>8191</v>
      </c>
      <c r="AS1271" s="30">
        <v>6</v>
      </c>
      <c r="AT1271" s="30">
        <v>0.8</v>
      </c>
      <c r="AU1271" s="30">
        <v>-17.055599999999998</v>
      </c>
      <c r="AV1271" s="30">
        <v>2</v>
      </c>
    </row>
    <row r="1272" spans="40:48" x14ac:dyDescent="0.3">
      <c r="AN1272" s="29" t="s">
        <v>1837</v>
      </c>
      <c r="AO1272" s="30">
        <v>616</v>
      </c>
      <c r="AP1272" s="80">
        <v>12</v>
      </c>
      <c r="AR1272" s="29" t="s">
        <v>7652</v>
      </c>
      <c r="AS1272" s="30">
        <v>14</v>
      </c>
      <c r="AT1272" s="30">
        <v>0</v>
      </c>
      <c r="AU1272" s="30">
        <v>134.33279999999999</v>
      </c>
      <c r="AV1272" s="30">
        <v>1</v>
      </c>
    </row>
    <row r="1273" spans="40:48" x14ac:dyDescent="0.3">
      <c r="AN1273" s="29" t="s">
        <v>84</v>
      </c>
      <c r="AO1273" s="30">
        <v>60</v>
      </c>
      <c r="AP1273" s="80">
        <v>15</v>
      </c>
      <c r="AR1273" s="29" t="s">
        <v>7284</v>
      </c>
      <c r="AS1273" s="30">
        <v>4</v>
      </c>
      <c r="AT1273" s="30">
        <v>0</v>
      </c>
      <c r="AU1273" s="30">
        <v>12.232799999999999</v>
      </c>
      <c r="AV1273" s="30">
        <v>1</v>
      </c>
    </row>
    <row r="1274" spans="40:48" x14ac:dyDescent="0.3">
      <c r="AN1274" s="29" t="s">
        <v>433</v>
      </c>
      <c r="AO1274" s="30">
        <v>322</v>
      </c>
      <c r="AP1274" s="80">
        <v>28</v>
      </c>
      <c r="AR1274" s="29" t="s">
        <v>9952</v>
      </c>
      <c r="AS1274" s="30">
        <v>4</v>
      </c>
      <c r="AT1274" s="30">
        <v>0.2</v>
      </c>
      <c r="AU1274" s="30">
        <v>99.432000000000002</v>
      </c>
      <c r="AV1274" s="30">
        <v>1</v>
      </c>
    </row>
    <row r="1275" spans="40:48" x14ac:dyDescent="0.3">
      <c r="AN1275" s="29" t="s">
        <v>1834</v>
      </c>
      <c r="AO1275" s="30">
        <v>110</v>
      </c>
      <c r="AP1275" s="80">
        <v>15</v>
      </c>
      <c r="AR1275" s="29" t="s">
        <v>161</v>
      </c>
      <c r="AS1275" s="30">
        <v>15</v>
      </c>
      <c r="AT1275" s="30">
        <v>0.2</v>
      </c>
      <c r="AU1275" s="30">
        <v>106.80829999999999</v>
      </c>
      <c r="AV1275" s="30">
        <v>4</v>
      </c>
    </row>
    <row r="1276" spans="40:48" x14ac:dyDescent="0.3">
      <c r="AN1276" s="29" t="s">
        <v>2730</v>
      </c>
      <c r="AO1276" s="30">
        <v>80</v>
      </c>
      <c r="AP1276" s="80">
        <v>14</v>
      </c>
      <c r="AR1276" s="29" t="s">
        <v>170</v>
      </c>
      <c r="AS1276" s="30">
        <v>18</v>
      </c>
      <c r="AT1276" s="30">
        <v>0.4</v>
      </c>
      <c r="AU1276" s="30">
        <v>490.60380000000004</v>
      </c>
      <c r="AV1276" s="30">
        <v>5</v>
      </c>
    </row>
    <row r="1277" spans="40:48" x14ac:dyDescent="0.3">
      <c r="AN1277" s="29" t="s">
        <v>2008</v>
      </c>
      <c r="AO1277" s="30">
        <v>106</v>
      </c>
      <c r="AP1277" s="80">
        <v>26</v>
      </c>
      <c r="AR1277" s="29" t="s">
        <v>10659</v>
      </c>
      <c r="AS1277" s="30">
        <v>17</v>
      </c>
      <c r="AT1277" s="30">
        <v>0.4</v>
      </c>
      <c r="AU1277" s="30">
        <v>281.11810000000003</v>
      </c>
      <c r="AV1277" s="30">
        <v>2</v>
      </c>
    </row>
    <row r="1278" spans="40:48" x14ac:dyDescent="0.3">
      <c r="AN1278" s="29" t="s">
        <v>3510</v>
      </c>
      <c r="AO1278" s="30">
        <v>140</v>
      </c>
      <c r="AP1278" s="80">
        <v>25</v>
      </c>
      <c r="AR1278" s="29" t="s">
        <v>5549</v>
      </c>
      <c r="AS1278" s="30">
        <v>25</v>
      </c>
      <c r="AT1278" s="30">
        <v>0</v>
      </c>
      <c r="AU1278" s="30">
        <v>538.09620000000007</v>
      </c>
      <c r="AV1278" s="30">
        <v>5</v>
      </c>
    </row>
    <row r="1279" spans="40:48" x14ac:dyDescent="0.3">
      <c r="AN1279" s="29" t="s">
        <v>4483</v>
      </c>
      <c r="AO1279" s="30">
        <v>228</v>
      </c>
      <c r="AP1279" s="80">
        <v>20</v>
      </c>
      <c r="AR1279" s="29" t="s">
        <v>9935</v>
      </c>
      <c r="AS1279" s="30">
        <v>7</v>
      </c>
      <c r="AT1279" s="30">
        <v>0.2</v>
      </c>
      <c r="AU1279" s="30">
        <v>16.7972</v>
      </c>
      <c r="AV1279" s="30">
        <v>1</v>
      </c>
    </row>
    <row r="1280" spans="40:48" x14ac:dyDescent="0.3">
      <c r="AN1280" s="29" t="s">
        <v>291</v>
      </c>
      <c r="AO1280" s="30">
        <v>99</v>
      </c>
      <c r="AP1280" s="80">
        <v>17</v>
      </c>
      <c r="AR1280" s="29" t="s">
        <v>5796</v>
      </c>
      <c r="AS1280" s="30">
        <v>14</v>
      </c>
      <c r="AT1280" s="30">
        <v>0</v>
      </c>
      <c r="AU1280" s="30">
        <v>103.178</v>
      </c>
      <c r="AV1280" s="30">
        <v>3</v>
      </c>
    </row>
    <row r="1281" spans="40:48" x14ac:dyDescent="0.3">
      <c r="AN1281" s="29" t="s">
        <v>9569</v>
      </c>
      <c r="AO1281" s="30">
        <v>82</v>
      </c>
      <c r="AP1281" s="80">
        <v>13</v>
      </c>
      <c r="AR1281" s="29" t="s">
        <v>5329</v>
      </c>
      <c r="AS1281" s="30">
        <v>2</v>
      </c>
      <c r="AT1281" s="30">
        <v>0</v>
      </c>
      <c r="AU1281" s="30">
        <v>6.8768000000000002</v>
      </c>
      <c r="AV1281" s="30">
        <v>1</v>
      </c>
    </row>
    <row r="1282" spans="40:48" x14ac:dyDescent="0.3">
      <c r="AN1282" s="29" t="s">
        <v>1921</v>
      </c>
      <c r="AO1282" s="30">
        <v>73</v>
      </c>
      <c r="AP1282" s="80">
        <v>10</v>
      </c>
      <c r="AR1282" s="29" t="s">
        <v>9400</v>
      </c>
      <c r="AS1282" s="30">
        <v>11</v>
      </c>
      <c r="AT1282" s="30">
        <v>0.89999999999999991</v>
      </c>
      <c r="AU1282" s="30">
        <v>-102.31950000000001</v>
      </c>
      <c r="AV1282" s="30">
        <v>2</v>
      </c>
    </row>
    <row r="1283" spans="40:48" x14ac:dyDescent="0.3">
      <c r="AN1283" s="29" t="s">
        <v>352</v>
      </c>
      <c r="AO1283" s="30">
        <v>146</v>
      </c>
      <c r="AP1283" s="80">
        <v>23</v>
      </c>
      <c r="AR1283" s="29" t="s">
        <v>7504</v>
      </c>
      <c r="AS1283" s="30">
        <v>3</v>
      </c>
      <c r="AT1283" s="30">
        <v>0</v>
      </c>
      <c r="AU1283" s="30">
        <v>64.518000000000001</v>
      </c>
      <c r="AV1283" s="30">
        <v>1</v>
      </c>
    </row>
    <row r="1284" spans="40:48" x14ac:dyDescent="0.3">
      <c r="AN1284" s="29" t="s">
        <v>478</v>
      </c>
      <c r="AO1284" s="30">
        <v>97</v>
      </c>
      <c r="AP1284" s="80">
        <v>15</v>
      </c>
      <c r="AR1284" s="29" t="s">
        <v>9549</v>
      </c>
      <c r="AS1284" s="30">
        <v>3</v>
      </c>
      <c r="AT1284" s="30">
        <v>0.2</v>
      </c>
      <c r="AU1284" s="30">
        <v>1.1556</v>
      </c>
      <c r="AV1284" s="30">
        <v>1</v>
      </c>
    </row>
    <row r="1285" spans="40:48" x14ac:dyDescent="0.3">
      <c r="AN1285" s="29" t="s">
        <v>2011</v>
      </c>
      <c r="AO1285" s="30">
        <v>150</v>
      </c>
      <c r="AP1285" s="80">
        <v>25</v>
      </c>
      <c r="AR1285" s="29" t="s">
        <v>7981</v>
      </c>
      <c r="AS1285" s="30">
        <v>3</v>
      </c>
      <c r="AT1285" s="30">
        <v>0.8</v>
      </c>
      <c r="AU1285" s="30">
        <v>-13.734</v>
      </c>
      <c r="AV1285" s="30">
        <v>1</v>
      </c>
    </row>
    <row r="1286" spans="40:48" x14ac:dyDescent="0.3">
      <c r="AN1286" s="29" t="s">
        <v>252</v>
      </c>
      <c r="AO1286" s="30">
        <v>198</v>
      </c>
      <c r="AP1286" s="80">
        <v>21</v>
      </c>
      <c r="AR1286" s="29" t="s">
        <v>2075</v>
      </c>
      <c r="AS1286" s="30">
        <v>8</v>
      </c>
      <c r="AT1286" s="30">
        <v>0.2</v>
      </c>
      <c r="AU1286" s="30">
        <v>57.192400000000006</v>
      </c>
      <c r="AV1286" s="30">
        <v>2</v>
      </c>
    </row>
    <row r="1287" spans="40:48" x14ac:dyDescent="0.3">
      <c r="AN1287" s="29" t="s">
        <v>167</v>
      </c>
      <c r="AO1287" s="30">
        <v>48</v>
      </c>
      <c r="AP1287" s="80">
        <v>12</v>
      </c>
      <c r="AR1287" s="29" t="s">
        <v>4202</v>
      </c>
      <c r="AS1287" s="30">
        <v>13</v>
      </c>
      <c r="AT1287" s="30">
        <v>0.3</v>
      </c>
      <c r="AU1287" s="30">
        <v>260.10580000000004</v>
      </c>
      <c r="AV1287" s="30">
        <v>3</v>
      </c>
    </row>
    <row r="1288" spans="40:48" x14ac:dyDescent="0.3">
      <c r="AN1288" s="29" t="s">
        <v>3456</v>
      </c>
      <c r="AO1288" s="30">
        <v>30</v>
      </c>
      <c r="AP1288" s="80">
        <v>6</v>
      </c>
      <c r="AR1288" s="29" t="s">
        <v>3252</v>
      </c>
      <c r="AS1288" s="30">
        <v>2</v>
      </c>
      <c r="AT1288" s="30">
        <v>0</v>
      </c>
      <c r="AU1288" s="30">
        <v>2.0672000000000001</v>
      </c>
      <c r="AV1288" s="30">
        <v>1</v>
      </c>
    </row>
    <row r="1289" spans="40:48" x14ac:dyDescent="0.3">
      <c r="AN1289" s="29" t="s">
        <v>10109</v>
      </c>
      <c r="AO1289" s="30">
        <v>56</v>
      </c>
      <c r="AP1289" s="80">
        <v>7</v>
      </c>
      <c r="AR1289" s="29" t="s">
        <v>2657</v>
      </c>
      <c r="AS1289" s="30">
        <v>2</v>
      </c>
      <c r="AT1289" s="30">
        <v>0</v>
      </c>
      <c r="AU1289" s="30">
        <v>4.3903999999999996</v>
      </c>
      <c r="AV1289" s="30">
        <v>1</v>
      </c>
    </row>
    <row r="1290" spans="40:48" x14ac:dyDescent="0.3">
      <c r="AN1290" s="29" t="s">
        <v>212</v>
      </c>
      <c r="AO1290" s="30">
        <v>93</v>
      </c>
      <c r="AP1290" s="80">
        <v>18</v>
      </c>
      <c r="AR1290" s="29" t="s">
        <v>8650</v>
      </c>
      <c r="AS1290" s="30">
        <v>5</v>
      </c>
      <c r="AT1290" s="30">
        <v>0.5</v>
      </c>
      <c r="AU1290" s="30">
        <v>-9.2139999999999986</v>
      </c>
      <c r="AV1290" s="30">
        <v>2</v>
      </c>
    </row>
    <row r="1291" spans="40:48" x14ac:dyDescent="0.3">
      <c r="AN1291" s="29" t="s">
        <v>386</v>
      </c>
      <c r="AO1291" s="30">
        <v>140</v>
      </c>
      <c r="AP1291" s="80">
        <v>23</v>
      </c>
      <c r="AR1291" s="29" t="s">
        <v>1454</v>
      </c>
      <c r="AS1291" s="30">
        <v>2</v>
      </c>
      <c r="AT1291" s="30">
        <v>0</v>
      </c>
      <c r="AU1291" s="30">
        <v>78.894199999999998</v>
      </c>
      <c r="AV1291" s="30">
        <v>1</v>
      </c>
    </row>
    <row r="1292" spans="40:48" x14ac:dyDescent="0.3">
      <c r="AN1292" s="29" t="s">
        <v>2925</v>
      </c>
      <c r="AO1292" s="30">
        <v>182</v>
      </c>
      <c r="AP1292" s="80">
        <v>19</v>
      </c>
      <c r="AR1292" s="29" t="s">
        <v>5426</v>
      </c>
      <c r="AS1292" s="30">
        <v>8</v>
      </c>
      <c r="AT1292" s="30">
        <v>0</v>
      </c>
      <c r="AU1292" s="30">
        <v>138.97800000000001</v>
      </c>
      <c r="AV1292" s="30">
        <v>3</v>
      </c>
    </row>
    <row r="1293" spans="40:48" x14ac:dyDescent="0.3">
      <c r="AN1293" s="29" t="s">
        <v>948</v>
      </c>
      <c r="AO1293" s="30">
        <v>3398</v>
      </c>
      <c r="AP1293" s="80">
        <v>37</v>
      </c>
      <c r="AR1293" s="29" t="s">
        <v>6909</v>
      </c>
      <c r="AS1293" s="30">
        <v>14</v>
      </c>
      <c r="AT1293" s="30">
        <v>0.1</v>
      </c>
      <c r="AU1293" s="30">
        <v>265.28579999999999</v>
      </c>
      <c r="AV1293" s="30">
        <v>2</v>
      </c>
    </row>
    <row r="1294" spans="40:48" x14ac:dyDescent="0.3">
      <c r="AN1294" s="29" t="s">
        <v>2788</v>
      </c>
      <c r="AO1294" s="30">
        <v>1857</v>
      </c>
      <c r="AP1294" s="80">
        <v>20</v>
      </c>
      <c r="AR1294" s="29" t="s">
        <v>7976</v>
      </c>
      <c r="AS1294" s="30">
        <v>8</v>
      </c>
      <c r="AT1294" s="30">
        <v>1.2</v>
      </c>
      <c r="AU1294" s="30">
        <v>-126.35340000000001</v>
      </c>
      <c r="AV1294" s="30">
        <v>3</v>
      </c>
    </row>
    <row r="1295" spans="40:48" x14ac:dyDescent="0.3">
      <c r="AN1295" s="29" t="s">
        <v>1137</v>
      </c>
      <c r="AO1295" s="30">
        <v>4006</v>
      </c>
      <c r="AP1295" s="80">
        <v>27</v>
      </c>
      <c r="AR1295" s="29" t="s">
        <v>10577</v>
      </c>
      <c r="AS1295" s="30">
        <v>2</v>
      </c>
      <c r="AT1295" s="30">
        <v>0.2</v>
      </c>
      <c r="AU1295" s="30">
        <v>21.42</v>
      </c>
      <c r="AV1295" s="30">
        <v>1</v>
      </c>
    </row>
    <row r="1296" spans="40:48" x14ac:dyDescent="0.3">
      <c r="AN1296" s="29" t="s">
        <v>1166</v>
      </c>
      <c r="AO1296" s="30">
        <v>2613</v>
      </c>
      <c r="AP1296" s="80">
        <v>43</v>
      </c>
      <c r="AR1296" s="29" t="s">
        <v>10325</v>
      </c>
      <c r="AS1296" s="30">
        <v>5</v>
      </c>
      <c r="AT1296" s="30">
        <v>0.2</v>
      </c>
      <c r="AU1296" s="30">
        <v>27.986000000000001</v>
      </c>
      <c r="AV1296" s="30">
        <v>1</v>
      </c>
    </row>
    <row r="1297" spans="40:48" x14ac:dyDescent="0.3">
      <c r="AN1297" s="29" t="s">
        <v>1286</v>
      </c>
      <c r="AO1297" s="30">
        <v>10925</v>
      </c>
      <c r="AP1297" s="80">
        <v>43</v>
      </c>
      <c r="AR1297" s="29" t="s">
        <v>3684</v>
      </c>
      <c r="AS1297" s="30">
        <v>27</v>
      </c>
      <c r="AT1297" s="30">
        <v>0.2</v>
      </c>
      <c r="AU1297" s="30">
        <v>598.07760000000007</v>
      </c>
      <c r="AV1297" s="30">
        <v>5</v>
      </c>
    </row>
    <row r="1298" spans="40:48" x14ac:dyDescent="0.3">
      <c r="AN1298" s="29" t="s">
        <v>1000</v>
      </c>
      <c r="AO1298" s="30">
        <v>478</v>
      </c>
      <c r="AP1298" s="80">
        <v>18</v>
      </c>
      <c r="AR1298" s="29" t="s">
        <v>3265</v>
      </c>
      <c r="AS1298" s="30">
        <v>1</v>
      </c>
      <c r="AT1298" s="30">
        <v>0</v>
      </c>
      <c r="AU1298" s="30">
        <v>1.4104000000000001</v>
      </c>
      <c r="AV1298" s="30">
        <v>1</v>
      </c>
    </row>
    <row r="1299" spans="40:48" x14ac:dyDescent="0.3">
      <c r="AN1299" s="29" t="s">
        <v>2073</v>
      </c>
      <c r="AO1299" s="30">
        <v>1288</v>
      </c>
      <c r="AP1299" s="80">
        <v>12</v>
      </c>
      <c r="AR1299" s="29" t="s">
        <v>4760</v>
      </c>
      <c r="AS1299" s="30">
        <v>1</v>
      </c>
      <c r="AT1299" s="30">
        <v>0</v>
      </c>
      <c r="AU1299" s="30">
        <v>3.1103999999999998</v>
      </c>
      <c r="AV1299" s="30">
        <v>1</v>
      </c>
    </row>
    <row r="1300" spans="40:48" x14ac:dyDescent="0.3">
      <c r="AN1300" s="29" t="s">
        <v>4324</v>
      </c>
      <c r="AO1300" s="30">
        <v>341</v>
      </c>
      <c r="AP1300" s="80">
        <v>10</v>
      </c>
      <c r="AR1300" s="29" t="s">
        <v>2031</v>
      </c>
      <c r="AS1300" s="30">
        <v>12</v>
      </c>
      <c r="AT1300" s="30">
        <v>0.60000000000000009</v>
      </c>
      <c r="AU1300" s="30">
        <v>78.489000000000004</v>
      </c>
      <c r="AV1300" s="30">
        <v>4</v>
      </c>
    </row>
    <row r="1301" spans="40:48" x14ac:dyDescent="0.3">
      <c r="AN1301" s="29" t="s">
        <v>3435</v>
      </c>
      <c r="AO1301" s="30">
        <v>5573</v>
      </c>
      <c r="AP1301" s="80">
        <v>14</v>
      </c>
      <c r="AR1301" s="29" t="s">
        <v>8196</v>
      </c>
      <c r="AS1301" s="30">
        <v>6</v>
      </c>
      <c r="AT1301" s="30">
        <v>0.5</v>
      </c>
      <c r="AU1301" s="30">
        <v>-25.9938</v>
      </c>
      <c r="AV1301" s="30">
        <v>2</v>
      </c>
    </row>
    <row r="1302" spans="40:48" x14ac:dyDescent="0.3">
      <c r="AN1302" s="29" t="s">
        <v>1209</v>
      </c>
      <c r="AO1302" s="30">
        <v>93</v>
      </c>
      <c r="AP1302" s="80">
        <v>13</v>
      </c>
      <c r="AR1302" s="29" t="s">
        <v>7872</v>
      </c>
      <c r="AS1302" s="30">
        <v>16</v>
      </c>
      <c r="AT1302" s="30">
        <v>0.2</v>
      </c>
      <c r="AU1302" s="30">
        <v>155.49680000000001</v>
      </c>
      <c r="AV1302" s="30">
        <v>3</v>
      </c>
    </row>
    <row r="1303" spans="40:48" x14ac:dyDescent="0.3">
      <c r="AN1303" s="29" t="s">
        <v>3410</v>
      </c>
      <c r="AO1303" s="30">
        <v>276</v>
      </c>
      <c r="AP1303" s="80">
        <v>22</v>
      </c>
      <c r="AR1303" s="29" t="s">
        <v>4000</v>
      </c>
      <c r="AS1303" s="30">
        <v>5</v>
      </c>
      <c r="AT1303" s="30">
        <v>0</v>
      </c>
      <c r="AU1303" s="30">
        <v>2.1840000000000002</v>
      </c>
      <c r="AV1303" s="30">
        <v>1</v>
      </c>
    </row>
    <row r="1304" spans="40:48" x14ac:dyDescent="0.3">
      <c r="AN1304" s="29" t="s">
        <v>1594</v>
      </c>
      <c r="AO1304" s="30">
        <v>208</v>
      </c>
      <c r="AP1304" s="80">
        <v>8</v>
      </c>
      <c r="AR1304" s="29" t="s">
        <v>146</v>
      </c>
      <c r="AS1304" s="30">
        <v>15</v>
      </c>
      <c r="AT1304" s="30">
        <v>0</v>
      </c>
      <c r="AU1304" s="30">
        <v>47.560200000000002</v>
      </c>
      <c r="AV1304" s="30">
        <v>3</v>
      </c>
    </row>
    <row r="1305" spans="40:48" x14ac:dyDescent="0.3">
      <c r="AN1305" s="29" t="s">
        <v>1265</v>
      </c>
      <c r="AO1305" s="30">
        <v>319</v>
      </c>
      <c r="AP1305" s="80">
        <v>24</v>
      </c>
      <c r="AR1305" s="29" t="s">
        <v>7727</v>
      </c>
      <c r="AS1305" s="30">
        <v>5</v>
      </c>
      <c r="AT1305" s="30">
        <v>0</v>
      </c>
      <c r="AU1305" s="30">
        <v>57.357999999999997</v>
      </c>
      <c r="AV1305" s="30">
        <v>1</v>
      </c>
    </row>
    <row r="1306" spans="40:48" x14ac:dyDescent="0.3">
      <c r="AN1306" s="29" t="s">
        <v>950</v>
      </c>
      <c r="AO1306" s="30">
        <v>370</v>
      </c>
      <c r="AP1306" s="80">
        <v>11</v>
      </c>
      <c r="AR1306" s="29" t="s">
        <v>3531</v>
      </c>
      <c r="AS1306" s="30">
        <v>9</v>
      </c>
      <c r="AT1306" s="30">
        <v>0</v>
      </c>
      <c r="AU1306" s="30">
        <v>42.866</v>
      </c>
      <c r="AV1306" s="30">
        <v>3</v>
      </c>
    </row>
    <row r="1307" spans="40:48" x14ac:dyDescent="0.3">
      <c r="AN1307" s="29" t="s">
        <v>2192</v>
      </c>
      <c r="AO1307" s="30">
        <v>1116</v>
      </c>
      <c r="AP1307" s="80">
        <v>31</v>
      </c>
      <c r="AR1307" s="29" t="s">
        <v>3535</v>
      </c>
      <c r="AS1307" s="30">
        <v>19</v>
      </c>
      <c r="AT1307" s="30">
        <v>0.2</v>
      </c>
      <c r="AU1307" s="30">
        <v>53.471600000000002</v>
      </c>
      <c r="AV1307" s="30">
        <v>2</v>
      </c>
    </row>
    <row r="1308" spans="40:48" x14ac:dyDescent="0.3">
      <c r="AN1308" s="29" t="s">
        <v>3334</v>
      </c>
      <c r="AO1308" s="30">
        <v>1426</v>
      </c>
      <c r="AP1308" s="80">
        <v>50</v>
      </c>
      <c r="AR1308" s="29" t="s">
        <v>10886</v>
      </c>
      <c r="AS1308" s="30">
        <v>7</v>
      </c>
      <c r="AT1308" s="30">
        <v>0.60000000000000009</v>
      </c>
      <c r="AU1308" s="30">
        <v>342.08819999999997</v>
      </c>
      <c r="AV1308" s="30">
        <v>3</v>
      </c>
    </row>
    <row r="1309" spans="40:48" x14ac:dyDescent="0.3">
      <c r="AN1309" s="29" t="s">
        <v>779</v>
      </c>
      <c r="AO1309" s="30">
        <v>3137</v>
      </c>
      <c r="AP1309" s="80">
        <v>20</v>
      </c>
      <c r="AR1309" s="29" t="s">
        <v>5237</v>
      </c>
      <c r="AS1309" s="30">
        <v>19</v>
      </c>
      <c r="AT1309" s="30">
        <v>0</v>
      </c>
      <c r="AU1309" s="30">
        <v>397.94479999999999</v>
      </c>
      <c r="AV1309" s="30">
        <v>4</v>
      </c>
    </row>
    <row r="1310" spans="40:48" x14ac:dyDescent="0.3">
      <c r="AN1310" s="29" t="s">
        <v>1526</v>
      </c>
      <c r="AO1310" s="30">
        <v>981</v>
      </c>
      <c r="AP1310" s="80">
        <v>30</v>
      </c>
      <c r="AR1310" s="29" t="s">
        <v>7392</v>
      </c>
      <c r="AS1310" s="30">
        <v>5</v>
      </c>
      <c r="AT1310" s="30">
        <v>0.2</v>
      </c>
      <c r="AU1310" s="30">
        <v>76.943399999999997</v>
      </c>
      <c r="AV1310" s="30">
        <v>2</v>
      </c>
    </row>
    <row r="1311" spans="40:48" x14ac:dyDescent="0.3">
      <c r="AN1311" s="29" t="s">
        <v>1614</v>
      </c>
      <c r="AO1311" s="30">
        <v>346</v>
      </c>
      <c r="AP1311" s="80">
        <v>32</v>
      </c>
      <c r="AR1311" s="29" t="s">
        <v>5789</v>
      </c>
      <c r="AS1311" s="30">
        <v>20</v>
      </c>
      <c r="AT1311" s="30">
        <v>0.1</v>
      </c>
      <c r="AU1311" s="30">
        <v>444.2672</v>
      </c>
      <c r="AV1311" s="30">
        <v>4</v>
      </c>
    </row>
    <row r="1312" spans="40:48" x14ac:dyDescent="0.3">
      <c r="AN1312" s="29" t="s">
        <v>2242</v>
      </c>
      <c r="AO1312" s="30">
        <v>70</v>
      </c>
      <c r="AP1312" s="80">
        <v>24</v>
      </c>
      <c r="AR1312" s="29" t="s">
        <v>409</v>
      </c>
      <c r="AS1312" s="30">
        <v>4</v>
      </c>
      <c r="AT1312" s="30">
        <v>0</v>
      </c>
      <c r="AU1312" s="30">
        <v>16.68</v>
      </c>
      <c r="AV1312" s="30">
        <v>1</v>
      </c>
    </row>
    <row r="1313" spans="40:48" x14ac:dyDescent="0.3">
      <c r="AN1313" s="29" t="s">
        <v>1518</v>
      </c>
      <c r="AO1313" s="30">
        <v>519</v>
      </c>
      <c r="AP1313" s="80">
        <v>32</v>
      </c>
      <c r="AR1313" s="29" t="s">
        <v>10499</v>
      </c>
      <c r="AS1313" s="30">
        <v>10</v>
      </c>
      <c r="AT1313" s="30">
        <v>0.2</v>
      </c>
      <c r="AU1313" s="30">
        <v>10.68</v>
      </c>
      <c r="AV1313" s="30">
        <v>1</v>
      </c>
    </row>
    <row r="1314" spans="40:48" x14ac:dyDescent="0.3">
      <c r="AN1314" s="29" t="s">
        <v>909</v>
      </c>
      <c r="AO1314" s="30">
        <v>403</v>
      </c>
      <c r="AP1314" s="80">
        <v>22</v>
      </c>
      <c r="AR1314" s="29" t="s">
        <v>9388</v>
      </c>
      <c r="AS1314" s="30">
        <v>4</v>
      </c>
      <c r="AT1314" s="30">
        <v>0.7</v>
      </c>
      <c r="AU1314" s="30">
        <v>-10.0372</v>
      </c>
      <c r="AV1314" s="30">
        <v>1</v>
      </c>
    </row>
    <row r="1315" spans="40:48" x14ac:dyDescent="0.3">
      <c r="AN1315" s="29" t="s">
        <v>1485</v>
      </c>
      <c r="AO1315" s="30">
        <v>251</v>
      </c>
      <c r="AP1315" s="80">
        <v>17</v>
      </c>
      <c r="AR1315" s="29" t="s">
        <v>7378</v>
      </c>
      <c r="AS1315" s="30">
        <v>9</v>
      </c>
      <c r="AT1315" s="30">
        <v>0</v>
      </c>
      <c r="AU1315" s="30">
        <v>80.837999999999994</v>
      </c>
      <c r="AV1315" s="30">
        <v>1</v>
      </c>
    </row>
    <row r="1316" spans="40:48" x14ac:dyDescent="0.3">
      <c r="AN1316" s="29" t="s">
        <v>1277</v>
      </c>
      <c r="AO1316" s="30">
        <v>1124</v>
      </c>
      <c r="AP1316" s="80">
        <v>34</v>
      </c>
      <c r="AR1316" s="29" t="s">
        <v>10472</v>
      </c>
      <c r="AS1316" s="30">
        <v>2</v>
      </c>
      <c r="AT1316" s="30">
        <v>0.2</v>
      </c>
      <c r="AU1316" s="30">
        <v>-10.393599999999999</v>
      </c>
      <c r="AV1316" s="30">
        <v>1</v>
      </c>
    </row>
    <row r="1317" spans="40:48" x14ac:dyDescent="0.3">
      <c r="AN1317" s="29" t="s">
        <v>3399</v>
      </c>
      <c r="AO1317" s="30">
        <v>582</v>
      </c>
      <c r="AP1317" s="80">
        <v>7</v>
      </c>
      <c r="AR1317" s="29" t="s">
        <v>9119</v>
      </c>
      <c r="AS1317" s="30">
        <v>2</v>
      </c>
      <c r="AT1317" s="30">
        <v>0.15</v>
      </c>
      <c r="AU1317" s="30">
        <v>-13.797599999999999</v>
      </c>
      <c r="AV1317" s="30">
        <v>1</v>
      </c>
    </row>
    <row r="1318" spans="40:48" x14ac:dyDescent="0.3">
      <c r="AN1318" s="29" t="s">
        <v>3336</v>
      </c>
      <c r="AO1318" s="30">
        <v>4478</v>
      </c>
      <c r="AP1318" s="80">
        <v>33</v>
      </c>
      <c r="AR1318" s="29" t="s">
        <v>5250</v>
      </c>
      <c r="AS1318" s="30">
        <v>4</v>
      </c>
      <c r="AT1318" s="30">
        <v>0</v>
      </c>
      <c r="AU1318" s="30">
        <v>55.361600000000003</v>
      </c>
      <c r="AV1318" s="30">
        <v>1</v>
      </c>
    </row>
    <row r="1319" spans="40:48" x14ac:dyDescent="0.3">
      <c r="AN1319" s="29" t="s">
        <v>1143</v>
      </c>
      <c r="AO1319" s="30">
        <v>3030</v>
      </c>
      <c r="AP1319" s="80">
        <v>39</v>
      </c>
      <c r="AR1319" s="29" t="s">
        <v>9850</v>
      </c>
      <c r="AS1319" s="30">
        <v>12</v>
      </c>
      <c r="AT1319" s="30">
        <v>0.60000000000000009</v>
      </c>
      <c r="AU1319" s="30">
        <v>36.841799999999999</v>
      </c>
      <c r="AV1319" s="30">
        <v>3</v>
      </c>
    </row>
    <row r="1320" spans="40:48" x14ac:dyDescent="0.3">
      <c r="AN1320" s="29" t="s">
        <v>2452</v>
      </c>
      <c r="AO1320" s="30">
        <v>302</v>
      </c>
      <c r="AP1320" s="80">
        <v>24</v>
      </c>
      <c r="AR1320" s="29" t="s">
        <v>9810</v>
      </c>
      <c r="AS1320" s="30">
        <v>13</v>
      </c>
      <c r="AT1320" s="30">
        <v>0.2</v>
      </c>
      <c r="AU1320" s="30">
        <v>84.572800000000001</v>
      </c>
      <c r="AV1320" s="30">
        <v>1</v>
      </c>
    </row>
    <row r="1321" spans="40:48" x14ac:dyDescent="0.3">
      <c r="AN1321" s="29" t="s">
        <v>1725</v>
      </c>
      <c r="AO1321" s="30">
        <v>612</v>
      </c>
      <c r="AP1321" s="80">
        <v>17</v>
      </c>
      <c r="AR1321" s="29" t="s">
        <v>3256</v>
      </c>
      <c r="AS1321" s="30">
        <v>15</v>
      </c>
      <c r="AT1321" s="30">
        <v>0.2</v>
      </c>
      <c r="AU1321" s="30">
        <v>68.081100000000006</v>
      </c>
      <c r="AV1321" s="30">
        <v>3</v>
      </c>
    </row>
    <row r="1322" spans="40:48" x14ac:dyDescent="0.3">
      <c r="AN1322" s="29" t="s">
        <v>1176</v>
      </c>
      <c r="AO1322" s="30">
        <v>345</v>
      </c>
      <c r="AP1322" s="80">
        <v>16</v>
      </c>
      <c r="AR1322" s="29" t="s">
        <v>8216</v>
      </c>
      <c r="AS1322" s="30">
        <v>2</v>
      </c>
      <c r="AT1322" s="30">
        <v>0.3</v>
      </c>
      <c r="AU1322" s="30">
        <v>-32.522599999999997</v>
      </c>
      <c r="AV1322" s="30">
        <v>1</v>
      </c>
    </row>
    <row r="1323" spans="40:48" x14ac:dyDescent="0.3">
      <c r="AN1323" s="29" t="s">
        <v>1445</v>
      </c>
      <c r="AO1323" s="30">
        <v>346</v>
      </c>
      <c r="AP1323" s="80">
        <v>30</v>
      </c>
      <c r="AR1323" s="29" t="s">
        <v>2277</v>
      </c>
      <c r="AS1323" s="30">
        <v>8</v>
      </c>
      <c r="AT1323" s="30">
        <v>0.4</v>
      </c>
      <c r="AU1323" s="30">
        <v>29.829000000000001</v>
      </c>
      <c r="AV1323" s="30">
        <v>3</v>
      </c>
    </row>
    <row r="1324" spans="40:48" x14ac:dyDescent="0.3">
      <c r="AN1324" s="29" t="s">
        <v>4074</v>
      </c>
      <c r="AO1324" s="30">
        <v>1073</v>
      </c>
      <c r="AP1324" s="80">
        <v>20</v>
      </c>
      <c r="AR1324" s="29" t="s">
        <v>10924</v>
      </c>
      <c r="AS1324" s="30">
        <v>5</v>
      </c>
      <c r="AT1324" s="30">
        <v>0.2</v>
      </c>
      <c r="AU1324" s="30">
        <v>38.997500000000002</v>
      </c>
      <c r="AV1324" s="30">
        <v>1</v>
      </c>
    </row>
    <row r="1325" spans="40:48" x14ac:dyDescent="0.3">
      <c r="AN1325" s="29" t="s">
        <v>3358</v>
      </c>
      <c r="AO1325" s="30">
        <v>201</v>
      </c>
      <c r="AP1325" s="80">
        <v>15</v>
      </c>
      <c r="AR1325" s="29" t="s">
        <v>2309</v>
      </c>
      <c r="AS1325" s="30">
        <v>2</v>
      </c>
      <c r="AT1325" s="30">
        <v>0</v>
      </c>
      <c r="AU1325" s="30">
        <v>2.6496</v>
      </c>
      <c r="AV1325" s="30">
        <v>1</v>
      </c>
    </row>
    <row r="1326" spans="40:48" x14ac:dyDescent="0.3">
      <c r="AN1326" s="29" t="s">
        <v>4436</v>
      </c>
      <c r="AO1326" s="30">
        <v>177</v>
      </c>
      <c r="AP1326" s="80">
        <v>18</v>
      </c>
      <c r="AR1326" s="29" t="s">
        <v>8205</v>
      </c>
      <c r="AS1326" s="30">
        <v>1</v>
      </c>
      <c r="AT1326" s="30">
        <v>0.3</v>
      </c>
      <c r="AU1326" s="30">
        <v>-2.5697999999999999</v>
      </c>
      <c r="AV1326" s="30">
        <v>1</v>
      </c>
    </row>
    <row r="1327" spans="40:48" x14ac:dyDescent="0.3">
      <c r="AN1327" s="29" t="s">
        <v>3776</v>
      </c>
      <c r="AO1327" s="30">
        <v>598</v>
      </c>
      <c r="AP1327" s="80">
        <v>16</v>
      </c>
      <c r="AR1327" s="29" t="s">
        <v>7566</v>
      </c>
      <c r="AS1327" s="30">
        <v>4</v>
      </c>
      <c r="AT1327" s="30">
        <v>0.4</v>
      </c>
      <c r="AU1327" s="30">
        <v>-64.130399999999995</v>
      </c>
      <c r="AV1327" s="30">
        <v>2</v>
      </c>
    </row>
    <row r="1328" spans="40:48" x14ac:dyDescent="0.3">
      <c r="AN1328" s="29" t="s">
        <v>857</v>
      </c>
      <c r="AO1328" s="30">
        <v>614</v>
      </c>
      <c r="AP1328" s="80">
        <v>35</v>
      </c>
      <c r="AR1328" s="29" t="s">
        <v>8209</v>
      </c>
      <c r="AS1328" s="30">
        <v>8</v>
      </c>
      <c r="AT1328" s="30">
        <v>0.5</v>
      </c>
      <c r="AU1328" s="30">
        <v>-307.60950000000003</v>
      </c>
      <c r="AV1328" s="30">
        <v>2</v>
      </c>
    </row>
    <row r="1329" spans="40:48" x14ac:dyDescent="0.3">
      <c r="AN1329" s="29" t="s">
        <v>815</v>
      </c>
      <c r="AO1329" s="30">
        <v>3036</v>
      </c>
      <c r="AP1329" s="80">
        <v>27</v>
      </c>
      <c r="AR1329" s="29" t="s">
        <v>9999</v>
      </c>
      <c r="AS1329" s="30">
        <v>7</v>
      </c>
      <c r="AT1329" s="30">
        <v>0.2</v>
      </c>
      <c r="AU1329" s="30">
        <v>12.8744</v>
      </c>
      <c r="AV1329" s="30">
        <v>1</v>
      </c>
    </row>
    <row r="1330" spans="40:48" x14ac:dyDescent="0.3">
      <c r="AN1330" s="29" t="s">
        <v>3427</v>
      </c>
      <c r="AO1330" s="30">
        <v>270</v>
      </c>
      <c r="AP1330" s="80">
        <v>18</v>
      </c>
      <c r="AR1330" s="29" t="s">
        <v>5799</v>
      </c>
      <c r="AS1330" s="30">
        <v>8</v>
      </c>
      <c r="AT1330" s="30">
        <v>0</v>
      </c>
      <c r="AU1330" s="30">
        <v>52.38</v>
      </c>
      <c r="AV1330" s="30">
        <v>1</v>
      </c>
    </row>
    <row r="1331" spans="40:48" x14ac:dyDescent="0.3">
      <c r="AN1331" s="29" t="s">
        <v>9917</v>
      </c>
      <c r="AO1331" s="30">
        <v>79</v>
      </c>
      <c r="AP1331" s="80">
        <v>5</v>
      </c>
      <c r="AR1331" s="29" t="s">
        <v>10391</v>
      </c>
      <c r="AS1331" s="30">
        <v>6</v>
      </c>
      <c r="AT1331" s="30">
        <v>0.4</v>
      </c>
      <c r="AU1331" s="30">
        <v>11.587199999999999</v>
      </c>
      <c r="AV1331" s="30">
        <v>2</v>
      </c>
    </row>
    <row r="1332" spans="40:48" x14ac:dyDescent="0.3">
      <c r="AN1332" s="29" t="s">
        <v>3412</v>
      </c>
      <c r="AO1332" s="30">
        <v>3179</v>
      </c>
      <c r="AP1332" s="80">
        <v>20</v>
      </c>
      <c r="AR1332" s="29" t="s">
        <v>4532</v>
      </c>
      <c r="AS1332" s="30">
        <v>5</v>
      </c>
      <c r="AT1332" s="30">
        <v>0</v>
      </c>
      <c r="AU1332" s="30">
        <v>28.2712</v>
      </c>
      <c r="AV1332" s="30">
        <v>2</v>
      </c>
    </row>
    <row r="1333" spans="40:48" x14ac:dyDescent="0.3">
      <c r="AN1333" s="29" t="s">
        <v>2254</v>
      </c>
      <c r="AO1333" s="30">
        <v>2731</v>
      </c>
      <c r="AP1333" s="80">
        <v>26</v>
      </c>
      <c r="AR1333" s="29" t="s">
        <v>8316</v>
      </c>
      <c r="AS1333" s="30">
        <v>14</v>
      </c>
      <c r="AT1333" s="30">
        <v>1</v>
      </c>
      <c r="AU1333" s="30">
        <v>-1133.2884000000001</v>
      </c>
      <c r="AV1333" s="30">
        <v>2</v>
      </c>
    </row>
    <row r="1334" spans="40:48" x14ac:dyDescent="0.3">
      <c r="AN1334" s="29" t="s">
        <v>3341</v>
      </c>
      <c r="AO1334" s="30">
        <v>408</v>
      </c>
      <c r="AP1334" s="80">
        <v>22</v>
      </c>
      <c r="AR1334" s="29" t="s">
        <v>7726</v>
      </c>
      <c r="AS1334" s="30">
        <v>9</v>
      </c>
      <c r="AT1334" s="30">
        <v>0.2</v>
      </c>
      <c r="AU1334" s="30">
        <v>147.72059999999999</v>
      </c>
      <c r="AV1334" s="30">
        <v>2</v>
      </c>
    </row>
    <row r="1335" spans="40:48" x14ac:dyDescent="0.3">
      <c r="AN1335" s="29" t="s">
        <v>1333</v>
      </c>
      <c r="AO1335" s="30">
        <v>463</v>
      </c>
      <c r="AP1335" s="80">
        <v>36</v>
      </c>
      <c r="AR1335" s="29" t="s">
        <v>8647</v>
      </c>
      <c r="AS1335" s="30">
        <v>11</v>
      </c>
      <c r="AT1335" s="30">
        <v>2.4000000000000004</v>
      </c>
      <c r="AU1335" s="30">
        <v>-483.20919999999995</v>
      </c>
      <c r="AV1335" s="30">
        <v>4</v>
      </c>
    </row>
    <row r="1336" spans="40:48" x14ac:dyDescent="0.3">
      <c r="AN1336" s="29" t="s">
        <v>2389</v>
      </c>
      <c r="AO1336" s="30">
        <v>1466</v>
      </c>
      <c r="AP1336" s="80">
        <v>12</v>
      </c>
      <c r="AR1336" s="29" t="s">
        <v>4223</v>
      </c>
      <c r="AS1336" s="30">
        <v>4</v>
      </c>
      <c r="AT1336" s="30">
        <v>0</v>
      </c>
      <c r="AU1336" s="30">
        <v>12.947400000000002</v>
      </c>
      <c r="AV1336" s="30">
        <v>2</v>
      </c>
    </row>
    <row r="1337" spans="40:48" x14ac:dyDescent="0.3">
      <c r="AN1337" s="29" t="s">
        <v>3339</v>
      </c>
      <c r="AO1337" s="30">
        <v>231</v>
      </c>
      <c r="AP1337" s="80">
        <v>15</v>
      </c>
      <c r="AR1337" s="29" t="s">
        <v>7876</v>
      </c>
      <c r="AS1337" s="30">
        <v>13</v>
      </c>
      <c r="AT1337" s="30">
        <v>0.2</v>
      </c>
      <c r="AU1337" s="30">
        <v>160.5256</v>
      </c>
      <c r="AV1337" s="30">
        <v>3</v>
      </c>
    </row>
    <row r="1338" spans="40:48" x14ac:dyDescent="0.3">
      <c r="AN1338" s="29" t="s">
        <v>1402</v>
      </c>
      <c r="AO1338" s="30">
        <v>520</v>
      </c>
      <c r="AP1338" s="80">
        <v>35</v>
      </c>
      <c r="AR1338" s="29" t="s">
        <v>7567</v>
      </c>
      <c r="AS1338" s="30">
        <v>7</v>
      </c>
      <c r="AT1338" s="30">
        <v>0</v>
      </c>
      <c r="AU1338" s="30">
        <v>167.97900000000001</v>
      </c>
      <c r="AV1338" s="30">
        <v>1</v>
      </c>
    </row>
    <row r="1339" spans="40:48" x14ac:dyDescent="0.3">
      <c r="AN1339" s="29" t="s">
        <v>1463</v>
      </c>
      <c r="AO1339" s="30">
        <v>343</v>
      </c>
      <c r="AP1339" s="80">
        <v>35</v>
      </c>
      <c r="AR1339" s="29" t="s">
        <v>9330</v>
      </c>
      <c r="AS1339" s="30">
        <v>15</v>
      </c>
      <c r="AT1339" s="30">
        <v>1.2999999999999998</v>
      </c>
      <c r="AU1339" s="30">
        <v>55.279600000000002</v>
      </c>
      <c r="AV1339" s="30">
        <v>4</v>
      </c>
    </row>
    <row r="1340" spans="40:48" x14ac:dyDescent="0.3">
      <c r="AN1340" s="29" t="s">
        <v>1068</v>
      </c>
      <c r="AO1340" s="30">
        <v>461</v>
      </c>
      <c r="AP1340" s="80">
        <v>31</v>
      </c>
      <c r="AR1340" s="29" t="s">
        <v>4903</v>
      </c>
      <c r="AS1340" s="30">
        <v>4</v>
      </c>
      <c r="AT1340" s="30">
        <v>0</v>
      </c>
      <c r="AU1340" s="30">
        <v>40.561599999999999</v>
      </c>
      <c r="AV1340" s="30">
        <v>2</v>
      </c>
    </row>
    <row r="1341" spans="40:48" x14ac:dyDescent="0.3">
      <c r="AN1341" s="29" t="s">
        <v>1076</v>
      </c>
      <c r="AO1341" s="30">
        <v>2485</v>
      </c>
      <c r="AP1341" s="80">
        <v>38</v>
      </c>
      <c r="AR1341" s="29" t="s">
        <v>6610</v>
      </c>
      <c r="AS1341" s="30">
        <v>5</v>
      </c>
      <c r="AT1341" s="30">
        <v>0</v>
      </c>
      <c r="AU1341" s="30">
        <v>62.065800000000003</v>
      </c>
      <c r="AV1341" s="30">
        <v>2</v>
      </c>
    </row>
    <row r="1342" spans="40:48" x14ac:dyDescent="0.3">
      <c r="AN1342" s="29" t="s">
        <v>4705</v>
      </c>
      <c r="AO1342" s="30">
        <v>46</v>
      </c>
      <c r="AP1342" s="80">
        <v>3</v>
      </c>
      <c r="AR1342" s="29" t="s">
        <v>3356</v>
      </c>
      <c r="AS1342" s="30">
        <v>17</v>
      </c>
      <c r="AT1342" s="30">
        <v>0.4</v>
      </c>
      <c r="AU1342" s="30">
        <v>592.24199999999996</v>
      </c>
      <c r="AV1342" s="30">
        <v>3</v>
      </c>
    </row>
    <row r="1343" spans="40:48" x14ac:dyDescent="0.3">
      <c r="AN1343" s="29" t="s">
        <v>2071</v>
      </c>
      <c r="AO1343" s="30">
        <v>1073</v>
      </c>
      <c r="AP1343" s="80">
        <v>20</v>
      </c>
      <c r="AR1343" s="29" t="s">
        <v>6042</v>
      </c>
      <c r="AS1343" s="30">
        <v>7</v>
      </c>
      <c r="AT1343" s="30">
        <v>0.2</v>
      </c>
      <c r="AU1343" s="30">
        <v>101.1671</v>
      </c>
      <c r="AV1343" s="30">
        <v>2</v>
      </c>
    </row>
    <row r="1344" spans="40:48" x14ac:dyDescent="0.3">
      <c r="AN1344" s="29" t="s">
        <v>2362</v>
      </c>
      <c r="AO1344" s="30">
        <v>1189</v>
      </c>
      <c r="AP1344" s="80">
        <v>24</v>
      </c>
      <c r="AR1344" s="29" t="s">
        <v>3518</v>
      </c>
      <c r="AS1344" s="30">
        <v>8</v>
      </c>
      <c r="AT1344" s="30">
        <v>0</v>
      </c>
      <c r="AU1344" s="30">
        <v>314.10480000000001</v>
      </c>
      <c r="AV1344" s="30">
        <v>2</v>
      </c>
    </row>
    <row r="1345" spans="40:48" x14ac:dyDescent="0.3">
      <c r="AN1345" s="29" t="s">
        <v>2773</v>
      </c>
      <c r="AO1345" s="30">
        <v>938</v>
      </c>
      <c r="AP1345" s="80">
        <v>29</v>
      </c>
      <c r="AR1345" s="29" t="s">
        <v>10330</v>
      </c>
      <c r="AS1345" s="30">
        <v>3</v>
      </c>
      <c r="AT1345" s="30">
        <v>0.2</v>
      </c>
      <c r="AU1345" s="30">
        <v>10.896000000000001</v>
      </c>
      <c r="AV1345" s="30">
        <v>1</v>
      </c>
    </row>
    <row r="1346" spans="40:48" x14ac:dyDescent="0.3">
      <c r="AN1346" s="29" t="s">
        <v>1145</v>
      </c>
      <c r="AO1346" s="30">
        <v>8137</v>
      </c>
      <c r="AP1346" s="80">
        <v>49</v>
      </c>
      <c r="AR1346" s="29" t="s">
        <v>8189</v>
      </c>
      <c r="AS1346" s="30">
        <v>17</v>
      </c>
      <c r="AT1346" s="30">
        <v>0.72</v>
      </c>
      <c r="AU1346" s="30">
        <v>-352.08660000000003</v>
      </c>
      <c r="AV1346" s="30">
        <v>3</v>
      </c>
    </row>
    <row r="1347" spans="40:48" x14ac:dyDescent="0.3">
      <c r="AN1347" s="29" t="s">
        <v>829</v>
      </c>
      <c r="AO1347" s="30">
        <v>6594</v>
      </c>
      <c r="AP1347" s="80">
        <v>40</v>
      </c>
      <c r="AR1347" s="29" t="s">
        <v>8190</v>
      </c>
      <c r="AS1347" s="30">
        <v>5</v>
      </c>
      <c r="AT1347" s="30">
        <v>0.6</v>
      </c>
      <c r="AU1347" s="30">
        <v>-21.712200000000003</v>
      </c>
      <c r="AV1347" s="30">
        <v>2</v>
      </c>
    </row>
    <row r="1348" spans="40:48" x14ac:dyDescent="0.3">
      <c r="AN1348" s="29" t="s">
        <v>995</v>
      </c>
      <c r="AO1348" s="30">
        <v>180</v>
      </c>
      <c r="AP1348" s="80">
        <v>33</v>
      </c>
      <c r="AR1348" s="29" t="s">
        <v>9335</v>
      </c>
      <c r="AS1348" s="30">
        <v>12</v>
      </c>
      <c r="AT1348" s="30">
        <v>1.0999999999999999</v>
      </c>
      <c r="AU1348" s="30">
        <v>30.782400000000003</v>
      </c>
      <c r="AV1348" s="30">
        <v>3</v>
      </c>
    </row>
    <row r="1349" spans="40:48" x14ac:dyDescent="0.3">
      <c r="AN1349" s="29" t="s">
        <v>1642</v>
      </c>
      <c r="AO1349" s="30">
        <v>1952</v>
      </c>
      <c r="AP1349" s="80">
        <v>33</v>
      </c>
      <c r="AR1349" s="29" t="s">
        <v>9389</v>
      </c>
      <c r="AS1349" s="30">
        <v>10</v>
      </c>
      <c r="AT1349" s="30">
        <v>0.89999999999999991</v>
      </c>
      <c r="AU1349" s="30">
        <v>-972.04960000000005</v>
      </c>
      <c r="AV1349" s="30">
        <v>2</v>
      </c>
    </row>
    <row r="1350" spans="40:48" x14ac:dyDescent="0.3">
      <c r="AN1350" s="29" t="s">
        <v>3375</v>
      </c>
      <c r="AO1350" s="30">
        <v>2299</v>
      </c>
      <c r="AP1350" s="80">
        <v>28</v>
      </c>
      <c r="AR1350" s="29" t="s">
        <v>445</v>
      </c>
      <c r="AS1350" s="30">
        <v>8</v>
      </c>
      <c r="AT1350" s="30">
        <v>0.60000000000000009</v>
      </c>
      <c r="AU1350" s="30">
        <v>45.651899999999998</v>
      </c>
      <c r="AV1350" s="30">
        <v>4</v>
      </c>
    </row>
    <row r="1351" spans="40:48" x14ac:dyDescent="0.3">
      <c r="AN1351" s="29" t="s">
        <v>930</v>
      </c>
      <c r="AO1351" s="30">
        <v>5751</v>
      </c>
      <c r="AP1351" s="80">
        <v>49</v>
      </c>
      <c r="AR1351" s="29" t="s">
        <v>9060</v>
      </c>
      <c r="AS1351" s="30">
        <v>2</v>
      </c>
      <c r="AT1351" s="30">
        <v>0.1</v>
      </c>
      <c r="AU1351" s="30">
        <v>13.6776</v>
      </c>
      <c r="AV1351" s="30">
        <v>1</v>
      </c>
    </row>
    <row r="1352" spans="40:48" x14ac:dyDescent="0.3">
      <c r="AN1352" s="29" t="s">
        <v>2422</v>
      </c>
      <c r="AO1352" s="30">
        <v>457</v>
      </c>
      <c r="AP1352" s="80">
        <v>31</v>
      </c>
      <c r="AR1352" s="29" t="s">
        <v>10362</v>
      </c>
      <c r="AS1352" s="30">
        <v>2</v>
      </c>
      <c r="AT1352" s="30">
        <v>0.2</v>
      </c>
      <c r="AU1352" s="30">
        <v>3.9474</v>
      </c>
      <c r="AV1352" s="30">
        <v>1</v>
      </c>
    </row>
    <row r="1353" spans="40:48" x14ac:dyDescent="0.3">
      <c r="AN1353" s="29" t="s">
        <v>1701</v>
      </c>
      <c r="AO1353" s="30">
        <v>180</v>
      </c>
      <c r="AP1353" s="80">
        <v>13</v>
      </c>
      <c r="AR1353" s="29" t="s">
        <v>7725</v>
      </c>
      <c r="AS1353" s="30">
        <v>3</v>
      </c>
      <c r="AT1353" s="30">
        <v>0</v>
      </c>
      <c r="AU1353" s="30">
        <v>4.8609</v>
      </c>
      <c r="AV1353" s="30">
        <v>1</v>
      </c>
    </row>
    <row r="1354" spans="40:48" x14ac:dyDescent="0.3">
      <c r="AN1354" s="29" t="s">
        <v>1474</v>
      </c>
      <c r="AO1354" s="30">
        <v>517</v>
      </c>
      <c r="AP1354" s="80">
        <v>40</v>
      </c>
      <c r="AR1354" s="29" t="s">
        <v>8361</v>
      </c>
      <c r="AS1354" s="30">
        <v>9</v>
      </c>
      <c r="AT1354" s="30">
        <v>1</v>
      </c>
      <c r="AU1354" s="30">
        <v>-8.215999999999994</v>
      </c>
      <c r="AV1354" s="30">
        <v>2</v>
      </c>
    </row>
    <row r="1355" spans="40:48" x14ac:dyDescent="0.3">
      <c r="AN1355" s="29" t="s">
        <v>10501</v>
      </c>
      <c r="AO1355" s="30">
        <v>37</v>
      </c>
      <c r="AP1355" s="80">
        <v>3</v>
      </c>
      <c r="AR1355" s="29" t="s">
        <v>10798</v>
      </c>
      <c r="AS1355" s="30">
        <v>3</v>
      </c>
      <c r="AT1355" s="30">
        <v>0.2</v>
      </c>
      <c r="AU1355" s="30">
        <v>6.4638</v>
      </c>
      <c r="AV1355" s="30">
        <v>1</v>
      </c>
    </row>
    <row r="1356" spans="40:48" x14ac:dyDescent="0.3">
      <c r="AN1356" s="29" t="s">
        <v>1377</v>
      </c>
      <c r="AO1356" s="30">
        <v>954</v>
      </c>
      <c r="AP1356" s="80">
        <v>20</v>
      </c>
      <c r="AR1356" s="29" t="s">
        <v>10741</v>
      </c>
      <c r="AS1356" s="30">
        <v>3</v>
      </c>
      <c r="AT1356" s="30">
        <v>0.2</v>
      </c>
      <c r="AU1356" s="30">
        <v>-13.871700000000001</v>
      </c>
      <c r="AV1356" s="30">
        <v>1</v>
      </c>
    </row>
    <row r="1357" spans="40:48" x14ac:dyDescent="0.3">
      <c r="AN1357" s="29" t="s">
        <v>2502</v>
      </c>
      <c r="AO1357" s="30">
        <v>7517</v>
      </c>
      <c r="AP1357" s="80">
        <v>13</v>
      </c>
      <c r="AR1357" s="29" t="s">
        <v>10941</v>
      </c>
      <c r="AS1357" s="30">
        <v>5</v>
      </c>
      <c r="AT1357" s="30">
        <v>0.2</v>
      </c>
      <c r="AU1357" s="30">
        <v>2.6320000000000001</v>
      </c>
      <c r="AV1357" s="30">
        <v>1</v>
      </c>
    </row>
    <row r="1358" spans="40:48" x14ac:dyDescent="0.3">
      <c r="AN1358" s="29" t="s">
        <v>886</v>
      </c>
      <c r="AO1358" s="30">
        <v>4509</v>
      </c>
      <c r="AP1358" s="80">
        <v>55</v>
      </c>
      <c r="AR1358" s="29" t="s">
        <v>3499</v>
      </c>
      <c r="AS1358" s="30">
        <v>2</v>
      </c>
      <c r="AT1358" s="30">
        <v>0</v>
      </c>
      <c r="AU1358" s="30">
        <v>18.211200000000002</v>
      </c>
      <c r="AV1358" s="30">
        <v>1</v>
      </c>
    </row>
    <row r="1359" spans="40:48" x14ac:dyDescent="0.3">
      <c r="AN1359" s="29" t="s">
        <v>1810</v>
      </c>
      <c r="AO1359" s="30">
        <v>1241</v>
      </c>
      <c r="AP1359" s="80">
        <v>31</v>
      </c>
      <c r="AR1359" s="29" t="s">
        <v>10653</v>
      </c>
      <c r="AS1359" s="30">
        <v>4</v>
      </c>
      <c r="AT1359" s="30">
        <v>0.2</v>
      </c>
      <c r="AU1359" s="30">
        <v>6.8120000000000003</v>
      </c>
      <c r="AV1359" s="30">
        <v>1</v>
      </c>
    </row>
    <row r="1360" spans="40:48" x14ac:dyDescent="0.3">
      <c r="AN1360" s="29" t="s">
        <v>1231</v>
      </c>
      <c r="AO1360" s="30">
        <v>4831</v>
      </c>
      <c r="AP1360" s="80">
        <v>26</v>
      </c>
      <c r="AR1360" s="29" t="s">
        <v>10234</v>
      </c>
      <c r="AS1360" s="30">
        <v>9</v>
      </c>
      <c r="AT1360" s="30">
        <v>0.2</v>
      </c>
      <c r="AU1360" s="30">
        <v>152.38800000000001</v>
      </c>
      <c r="AV1360" s="30">
        <v>1</v>
      </c>
    </row>
    <row r="1361" spans="40:48" x14ac:dyDescent="0.3">
      <c r="AN1361" s="29" t="s">
        <v>1011</v>
      </c>
      <c r="AO1361" s="30">
        <v>1764</v>
      </c>
      <c r="AP1361" s="80">
        <v>18</v>
      </c>
      <c r="AR1361" s="29" t="s">
        <v>8444</v>
      </c>
      <c r="AS1361" s="30">
        <v>33</v>
      </c>
      <c r="AT1361" s="30">
        <v>2.3000000000000003</v>
      </c>
      <c r="AU1361" s="30">
        <v>-39.385799999999989</v>
      </c>
      <c r="AV1361" s="30">
        <v>6</v>
      </c>
    </row>
    <row r="1362" spans="40:48" x14ac:dyDescent="0.3">
      <c r="AN1362" s="29" t="s">
        <v>4140</v>
      </c>
      <c r="AO1362" s="30">
        <v>4778</v>
      </c>
      <c r="AP1362" s="80">
        <v>12</v>
      </c>
      <c r="AR1362" s="29" t="s">
        <v>5554</v>
      </c>
      <c r="AS1362" s="30">
        <v>7</v>
      </c>
      <c r="AT1362" s="30">
        <v>0</v>
      </c>
      <c r="AU1362" s="30">
        <v>40.401200000000003</v>
      </c>
      <c r="AV1362" s="30">
        <v>1</v>
      </c>
    </row>
    <row r="1363" spans="40:48" x14ac:dyDescent="0.3">
      <c r="AN1363" s="29" t="s">
        <v>3440</v>
      </c>
      <c r="AO1363" s="30">
        <v>284</v>
      </c>
      <c r="AP1363" s="80">
        <v>16</v>
      </c>
      <c r="AR1363" s="29" t="s">
        <v>3671</v>
      </c>
      <c r="AS1363" s="30">
        <v>6</v>
      </c>
      <c r="AT1363" s="30">
        <v>0.2</v>
      </c>
      <c r="AU1363" s="30">
        <v>47.909700000000001</v>
      </c>
      <c r="AV1363" s="30">
        <v>2</v>
      </c>
    </row>
    <row r="1364" spans="40:48" x14ac:dyDescent="0.3">
      <c r="AN1364" s="29" t="s">
        <v>1589</v>
      </c>
      <c r="AO1364" s="30">
        <v>262</v>
      </c>
      <c r="AP1364" s="80">
        <v>13</v>
      </c>
      <c r="AR1364" s="29" t="s">
        <v>10522</v>
      </c>
      <c r="AS1364" s="30">
        <v>3</v>
      </c>
      <c r="AT1364" s="30">
        <v>0.2</v>
      </c>
      <c r="AU1364" s="30">
        <v>44.045999999999999</v>
      </c>
      <c r="AV1364" s="30">
        <v>1</v>
      </c>
    </row>
    <row r="1365" spans="40:48" x14ac:dyDescent="0.3">
      <c r="AN1365" s="29" t="s">
        <v>1607</v>
      </c>
      <c r="AO1365" s="30">
        <v>319</v>
      </c>
      <c r="AP1365" s="80">
        <v>30</v>
      </c>
      <c r="AR1365" s="29" t="s">
        <v>2288</v>
      </c>
      <c r="AS1365" s="30">
        <v>10</v>
      </c>
      <c r="AT1365" s="30">
        <v>0</v>
      </c>
      <c r="AU1365" s="30">
        <v>47.112299999999998</v>
      </c>
      <c r="AV1365" s="30">
        <v>2</v>
      </c>
    </row>
    <row r="1366" spans="40:48" x14ac:dyDescent="0.3">
      <c r="AN1366" s="29" t="s">
        <v>3391</v>
      </c>
      <c r="AO1366" s="30">
        <v>684</v>
      </c>
      <c r="AP1366" s="80">
        <v>9</v>
      </c>
      <c r="AR1366" s="29" t="s">
        <v>9700</v>
      </c>
      <c r="AS1366" s="30">
        <v>6</v>
      </c>
      <c r="AT1366" s="30">
        <v>0.2</v>
      </c>
      <c r="AU1366" s="30">
        <v>206.6232</v>
      </c>
      <c r="AV1366" s="30">
        <v>1</v>
      </c>
    </row>
    <row r="1367" spans="40:48" x14ac:dyDescent="0.3">
      <c r="AN1367" s="29" t="s">
        <v>984</v>
      </c>
      <c r="AO1367" s="30">
        <v>407</v>
      </c>
      <c r="AP1367" s="80">
        <v>13</v>
      </c>
      <c r="AR1367" s="29" t="s">
        <v>414</v>
      </c>
      <c r="AS1367" s="30">
        <v>9</v>
      </c>
      <c r="AT1367" s="30">
        <v>0</v>
      </c>
      <c r="AU1367" s="30">
        <v>37.353700000000003</v>
      </c>
      <c r="AV1367" s="30">
        <v>2</v>
      </c>
    </row>
    <row r="1368" spans="40:48" x14ac:dyDescent="0.3">
      <c r="AN1368" s="29" t="s">
        <v>2413</v>
      </c>
      <c r="AO1368" s="30">
        <v>1707</v>
      </c>
      <c r="AP1368" s="80">
        <v>5</v>
      </c>
      <c r="AR1368" s="29" t="s">
        <v>9728</v>
      </c>
      <c r="AS1368" s="30">
        <v>1</v>
      </c>
      <c r="AT1368" s="30">
        <v>0.2</v>
      </c>
      <c r="AU1368" s="30">
        <v>1.1225000000000001</v>
      </c>
      <c r="AV1368" s="30">
        <v>1</v>
      </c>
    </row>
    <row r="1369" spans="40:48" x14ac:dyDescent="0.3">
      <c r="AN1369" s="29" t="s">
        <v>1125</v>
      </c>
      <c r="AO1369" s="30">
        <v>375</v>
      </c>
      <c r="AP1369" s="80">
        <v>21</v>
      </c>
      <c r="AR1369" s="29" t="s">
        <v>9053</v>
      </c>
      <c r="AS1369" s="30">
        <v>2</v>
      </c>
      <c r="AT1369" s="30">
        <v>0.1</v>
      </c>
      <c r="AU1369" s="30">
        <v>2.8391999999999999</v>
      </c>
      <c r="AV1369" s="30">
        <v>1</v>
      </c>
    </row>
    <row r="1370" spans="40:48" x14ac:dyDescent="0.3">
      <c r="AN1370" s="29" t="s">
        <v>3652</v>
      </c>
      <c r="AO1370" s="30">
        <v>1636</v>
      </c>
      <c r="AP1370" s="80">
        <v>22</v>
      </c>
      <c r="AR1370" s="29" t="s">
        <v>4775</v>
      </c>
      <c r="AS1370" s="30">
        <v>14</v>
      </c>
      <c r="AT1370" s="30">
        <v>0</v>
      </c>
      <c r="AU1370" s="30">
        <v>258.27840000000003</v>
      </c>
      <c r="AV1370" s="30">
        <v>4</v>
      </c>
    </row>
    <row r="1371" spans="40:48" x14ac:dyDescent="0.3">
      <c r="AN1371" s="29" t="s">
        <v>2224</v>
      </c>
      <c r="AO1371" s="30">
        <v>226</v>
      </c>
      <c r="AP1371" s="80">
        <v>30</v>
      </c>
      <c r="AR1371" s="29" t="s">
        <v>10658</v>
      </c>
      <c r="AS1371" s="30">
        <v>4</v>
      </c>
      <c r="AT1371" s="30">
        <v>0.2</v>
      </c>
      <c r="AU1371" s="30">
        <v>117.432</v>
      </c>
      <c r="AV1371" s="30">
        <v>1</v>
      </c>
    </row>
    <row r="1372" spans="40:48" x14ac:dyDescent="0.3">
      <c r="AN1372" s="29" t="s">
        <v>1389</v>
      </c>
      <c r="AO1372" s="30">
        <v>482</v>
      </c>
      <c r="AP1372" s="80">
        <v>24</v>
      </c>
      <c r="AR1372" s="29" t="s">
        <v>10610</v>
      </c>
      <c r="AS1372" s="30">
        <v>2</v>
      </c>
      <c r="AT1372" s="30">
        <v>0.2</v>
      </c>
      <c r="AU1372" s="30">
        <v>4.5039999999999996</v>
      </c>
      <c r="AV1372" s="30">
        <v>1</v>
      </c>
    </row>
    <row r="1373" spans="40:48" x14ac:dyDescent="0.3">
      <c r="AN1373" s="29" t="s">
        <v>1035</v>
      </c>
      <c r="AO1373" s="30">
        <v>354</v>
      </c>
      <c r="AP1373" s="80">
        <v>24</v>
      </c>
      <c r="AR1373" s="29" t="s">
        <v>7724</v>
      </c>
      <c r="AS1373" s="30">
        <v>9</v>
      </c>
      <c r="AT1373" s="30">
        <v>0.2</v>
      </c>
      <c r="AU1373" s="30">
        <v>473.7518</v>
      </c>
      <c r="AV1373" s="30">
        <v>2</v>
      </c>
    </row>
    <row r="1374" spans="40:48" x14ac:dyDescent="0.3">
      <c r="AN1374" s="29" t="s">
        <v>5019</v>
      </c>
      <c r="AO1374" s="30">
        <v>237</v>
      </c>
      <c r="AP1374" s="80">
        <v>20</v>
      </c>
      <c r="AR1374" s="29" t="s">
        <v>3809</v>
      </c>
      <c r="AS1374" s="30">
        <v>4</v>
      </c>
      <c r="AT1374" s="30">
        <v>0</v>
      </c>
      <c r="AU1374" s="30">
        <v>3.4009999999999998</v>
      </c>
      <c r="AV1374" s="30">
        <v>2</v>
      </c>
    </row>
    <row r="1375" spans="40:48" x14ac:dyDescent="0.3">
      <c r="AN1375" s="29" t="s">
        <v>888</v>
      </c>
      <c r="AO1375" s="30">
        <v>444</v>
      </c>
      <c r="AP1375" s="80">
        <v>22</v>
      </c>
      <c r="AR1375" s="29" t="s">
        <v>7992</v>
      </c>
      <c r="AS1375" s="30">
        <v>5</v>
      </c>
      <c r="AT1375" s="30">
        <v>1.4</v>
      </c>
      <c r="AU1375" s="30">
        <v>-20.631</v>
      </c>
      <c r="AV1375" s="30">
        <v>2</v>
      </c>
    </row>
    <row r="1376" spans="40:48" x14ac:dyDescent="0.3">
      <c r="AN1376" s="29" t="s">
        <v>1541</v>
      </c>
      <c r="AO1376" s="30">
        <v>301</v>
      </c>
      <c r="AP1376" s="80">
        <v>45</v>
      </c>
      <c r="AR1376" s="29" t="s">
        <v>3036</v>
      </c>
      <c r="AS1376" s="30">
        <v>16</v>
      </c>
      <c r="AT1376" s="30">
        <v>0.2</v>
      </c>
      <c r="AU1376" s="30">
        <v>357.36310000000003</v>
      </c>
      <c r="AV1376" s="30">
        <v>4</v>
      </c>
    </row>
    <row r="1377" spans="40:48" x14ac:dyDescent="0.3">
      <c r="AN1377" s="29" t="s">
        <v>2874</v>
      </c>
      <c r="AO1377" s="30">
        <v>1283</v>
      </c>
      <c r="AP1377" s="80">
        <v>29</v>
      </c>
      <c r="AR1377" s="29" t="s">
        <v>7161</v>
      </c>
      <c r="AS1377" s="30">
        <v>6</v>
      </c>
      <c r="AT1377" s="30">
        <v>0</v>
      </c>
      <c r="AU1377" s="30">
        <v>155.25</v>
      </c>
      <c r="AV1377" s="30">
        <v>1</v>
      </c>
    </row>
    <row r="1378" spans="40:48" x14ac:dyDescent="0.3">
      <c r="AN1378" s="29" t="s">
        <v>3393</v>
      </c>
      <c r="AO1378" s="30">
        <v>221</v>
      </c>
      <c r="AP1378" s="80">
        <v>28</v>
      </c>
      <c r="AR1378" s="29" t="s">
        <v>8197</v>
      </c>
      <c r="AS1378" s="30">
        <v>8</v>
      </c>
      <c r="AT1378" s="30">
        <v>1</v>
      </c>
      <c r="AU1378" s="30">
        <v>-113.0912</v>
      </c>
      <c r="AV1378" s="30">
        <v>3</v>
      </c>
    </row>
    <row r="1379" spans="40:48" x14ac:dyDescent="0.3">
      <c r="AN1379" s="29" t="s">
        <v>794</v>
      </c>
      <c r="AO1379" s="30">
        <v>4201</v>
      </c>
      <c r="AP1379" s="80">
        <v>35</v>
      </c>
      <c r="AR1379" s="29" t="s">
        <v>7788</v>
      </c>
      <c r="AS1379" s="30">
        <v>4</v>
      </c>
      <c r="AT1379" s="30">
        <v>0</v>
      </c>
      <c r="AU1379" s="30">
        <v>18.064800000000002</v>
      </c>
      <c r="AV1379" s="30">
        <v>1</v>
      </c>
    </row>
    <row r="1380" spans="40:48" x14ac:dyDescent="0.3">
      <c r="AN1380" s="29" t="s">
        <v>1057</v>
      </c>
      <c r="AO1380" s="30">
        <v>481</v>
      </c>
      <c r="AP1380" s="80">
        <v>16</v>
      </c>
      <c r="AR1380" s="29" t="s">
        <v>9224</v>
      </c>
      <c r="AS1380" s="30">
        <v>15</v>
      </c>
      <c r="AT1380" s="30">
        <v>1.2999999999999998</v>
      </c>
      <c r="AU1380" s="30">
        <v>-199.99999999999997</v>
      </c>
      <c r="AV1380" s="30">
        <v>4</v>
      </c>
    </row>
    <row r="1381" spans="40:48" x14ac:dyDescent="0.3">
      <c r="AN1381" s="29" t="s">
        <v>1083</v>
      </c>
      <c r="AO1381" s="30">
        <v>6573</v>
      </c>
      <c r="AP1381" s="80">
        <v>43</v>
      </c>
      <c r="AR1381" s="29" t="s">
        <v>2076</v>
      </c>
      <c r="AS1381" s="30">
        <v>11</v>
      </c>
      <c r="AT1381" s="30">
        <v>0.2</v>
      </c>
      <c r="AU1381" s="30">
        <v>52.820599999999999</v>
      </c>
      <c r="AV1381" s="30">
        <v>2</v>
      </c>
    </row>
    <row r="1382" spans="40:48" x14ac:dyDescent="0.3">
      <c r="AN1382" s="29" t="s">
        <v>1216</v>
      </c>
      <c r="AO1382" s="30">
        <v>4705</v>
      </c>
      <c r="AP1382" s="80">
        <v>46</v>
      </c>
      <c r="AR1382" s="29" t="s">
        <v>10357</v>
      </c>
      <c r="AS1382" s="30">
        <v>3</v>
      </c>
      <c r="AT1382" s="30">
        <v>0.2</v>
      </c>
      <c r="AU1382" s="30">
        <v>4.8924000000000003</v>
      </c>
      <c r="AV1382" s="30">
        <v>1</v>
      </c>
    </row>
    <row r="1383" spans="40:48" x14ac:dyDescent="0.3">
      <c r="AN1383" s="29" t="s">
        <v>842</v>
      </c>
      <c r="AO1383" s="30">
        <v>4384</v>
      </c>
      <c r="AP1383" s="80">
        <v>33</v>
      </c>
      <c r="AR1383" s="29" t="s">
        <v>10940</v>
      </c>
      <c r="AS1383" s="30">
        <v>3</v>
      </c>
      <c r="AT1383" s="30">
        <v>0.2</v>
      </c>
      <c r="AU1383" s="30">
        <v>4.5317999999999996</v>
      </c>
      <c r="AV1383" s="30">
        <v>1</v>
      </c>
    </row>
    <row r="1384" spans="40:48" x14ac:dyDescent="0.3">
      <c r="AN1384" s="29" t="s">
        <v>3443</v>
      </c>
      <c r="AO1384" s="30">
        <v>827</v>
      </c>
      <c r="AP1384" s="80">
        <v>13</v>
      </c>
      <c r="AR1384" s="29" t="s">
        <v>3681</v>
      </c>
      <c r="AS1384" s="30">
        <v>5</v>
      </c>
      <c r="AT1384" s="30">
        <v>0</v>
      </c>
      <c r="AU1384" s="30">
        <v>25.792000000000002</v>
      </c>
      <c r="AV1384" s="30">
        <v>1</v>
      </c>
    </row>
    <row r="1385" spans="40:48" x14ac:dyDescent="0.3">
      <c r="AN1385" s="29" t="s">
        <v>1693</v>
      </c>
      <c r="AO1385" s="30">
        <v>79</v>
      </c>
      <c r="AP1385" s="80">
        <v>16</v>
      </c>
      <c r="AR1385" s="29" t="s">
        <v>10443</v>
      </c>
      <c r="AS1385" s="30">
        <v>2</v>
      </c>
      <c r="AT1385" s="30">
        <v>0.2</v>
      </c>
      <c r="AU1385" s="30">
        <v>3.6288</v>
      </c>
      <c r="AV1385" s="30">
        <v>1</v>
      </c>
    </row>
    <row r="1386" spans="40:48" x14ac:dyDescent="0.3">
      <c r="AN1386" s="29" t="s">
        <v>960</v>
      </c>
      <c r="AO1386" s="30">
        <v>1195</v>
      </c>
      <c r="AP1386" s="80">
        <v>30</v>
      </c>
      <c r="AR1386" s="29" t="s">
        <v>10133</v>
      </c>
      <c r="AS1386" s="30">
        <v>9</v>
      </c>
      <c r="AT1386" s="30">
        <v>0.2</v>
      </c>
      <c r="AU1386" s="30">
        <v>15.607799999999999</v>
      </c>
      <c r="AV1386" s="30">
        <v>1</v>
      </c>
    </row>
    <row r="1387" spans="40:48" x14ac:dyDescent="0.3">
      <c r="AN1387" s="29" t="s">
        <v>1323</v>
      </c>
      <c r="AO1387" s="30">
        <v>710</v>
      </c>
      <c r="AP1387" s="80">
        <v>30</v>
      </c>
      <c r="AR1387" s="29" t="s">
        <v>3037</v>
      </c>
      <c r="AS1387" s="30">
        <v>2</v>
      </c>
      <c r="AT1387" s="30">
        <v>0</v>
      </c>
      <c r="AU1387" s="30">
        <v>124.488</v>
      </c>
      <c r="AV1387" s="30">
        <v>1</v>
      </c>
    </row>
    <row r="1388" spans="40:48" x14ac:dyDescent="0.3">
      <c r="AN1388" s="29" t="s">
        <v>965</v>
      </c>
      <c r="AO1388" s="30">
        <v>859</v>
      </c>
      <c r="AP1388" s="80">
        <v>26</v>
      </c>
      <c r="AR1388" s="29" t="s">
        <v>9808</v>
      </c>
      <c r="AS1388" s="30">
        <v>4</v>
      </c>
      <c r="AT1388" s="30">
        <v>0.2</v>
      </c>
      <c r="AU1388" s="30">
        <v>-2.9180000000000001</v>
      </c>
      <c r="AV1388" s="30">
        <v>1</v>
      </c>
    </row>
    <row r="1389" spans="40:48" x14ac:dyDescent="0.3">
      <c r="AN1389" s="29" t="s">
        <v>945</v>
      </c>
      <c r="AO1389" s="30">
        <v>7731</v>
      </c>
      <c r="AP1389" s="80">
        <v>45</v>
      </c>
      <c r="AR1389" s="29" t="s">
        <v>10829</v>
      </c>
      <c r="AS1389" s="30">
        <v>1</v>
      </c>
      <c r="AT1389" s="30">
        <v>0.2</v>
      </c>
      <c r="AU1389" s="30">
        <v>1.5602</v>
      </c>
      <c r="AV1389" s="30">
        <v>1</v>
      </c>
    </row>
    <row r="1390" spans="40:48" x14ac:dyDescent="0.3">
      <c r="AN1390" s="29" t="s">
        <v>2608</v>
      </c>
      <c r="AO1390" s="30">
        <v>53</v>
      </c>
      <c r="AP1390" s="80">
        <v>5</v>
      </c>
      <c r="AR1390" s="29" t="s">
        <v>5768</v>
      </c>
      <c r="AS1390" s="30">
        <v>2</v>
      </c>
      <c r="AT1390" s="30">
        <v>0</v>
      </c>
      <c r="AU1390" s="30">
        <v>6.2207999999999997</v>
      </c>
      <c r="AV1390" s="30">
        <v>1</v>
      </c>
    </row>
    <row r="1391" spans="40:48" x14ac:dyDescent="0.3">
      <c r="AN1391" s="29" t="s">
        <v>3424</v>
      </c>
      <c r="AO1391" s="30">
        <v>1052</v>
      </c>
      <c r="AP1391" s="80">
        <v>18</v>
      </c>
      <c r="AR1391" s="29" t="s">
        <v>7597</v>
      </c>
      <c r="AS1391" s="30">
        <v>2</v>
      </c>
      <c r="AT1391" s="30">
        <v>0</v>
      </c>
      <c r="AU1391" s="30">
        <v>12.864000000000001</v>
      </c>
      <c r="AV1391" s="30">
        <v>1</v>
      </c>
    </row>
    <row r="1392" spans="40:48" x14ac:dyDescent="0.3">
      <c r="AN1392" s="29" t="s">
        <v>1120</v>
      </c>
      <c r="AO1392" s="30">
        <v>4599</v>
      </c>
      <c r="AP1392" s="80">
        <v>33</v>
      </c>
      <c r="AR1392" s="29" t="s">
        <v>1888</v>
      </c>
      <c r="AS1392" s="30">
        <v>11</v>
      </c>
      <c r="AT1392" s="30">
        <v>0.2</v>
      </c>
      <c r="AU1392" s="30">
        <v>82.619200000000006</v>
      </c>
      <c r="AV1392" s="30">
        <v>4</v>
      </c>
    </row>
    <row r="1393" spans="40:48" x14ac:dyDescent="0.3">
      <c r="AN1393" s="29" t="s">
        <v>3404</v>
      </c>
      <c r="AO1393" s="30">
        <v>248</v>
      </c>
      <c r="AP1393" s="80">
        <v>7</v>
      </c>
      <c r="AR1393" s="29" t="s">
        <v>4245</v>
      </c>
      <c r="AS1393" s="30">
        <v>20</v>
      </c>
      <c r="AT1393" s="30">
        <v>0</v>
      </c>
      <c r="AU1393" s="30">
        <v>142.1284</v>
      </c>
      <c r="AV1393" s="30">
        <v>5</v>
      </c>
    </row>
    <row r="1394" spans="40:48" x14ac:dyDescent="0.3">
      <c r="AN1394" s="29" t="s">
        <v>2612</v>
      </c>
      <c r="AO1394" s="30">
        <v>114</v>
      </c>
      <c r="AP1394" s="80">
        <v>13</v>
      </c>
      <c r="AR1394" s="29" t="s">
        <v>9511</v>
      </c>
      <c r="AS1394" s="30">
        <v>6</v>
      </c>
      <c r="AT1394" s="30">
        <v>0.4</v>
      </c>
      <c r="AU1394" s="30">
        <v>6.9695999999999998</v>
      </c>
      <c r="AV1394" s="30">
        <v>2</v>
      </c>
    </row>
    <row r="1395" spans="40:48" x14ac:dyDescent="0.3">
      <c r="AN1395" s="29" t="s">
        <v>799</v>
      </c>
      <c r="AO1395" s="30">
        <v>899</v>
      </c>
      <c r="AP1395" s="80">
        <v>34</v>
      </c>
      <c r="AR1395" s="29" t="s">
        <v>8356</v>
      </c>
      <c r="AS1395" s="30">
        <v>2</v>
      </c>
      <c r="AT1395" s="30">
        <v>0.8</v>
      </c>
      <c r="AU1395" s="30">
        <v>-9.5568000000000008</v>
      </c>
      <c r="AV1395" s="30">
        <v>1</v>
      </c>
    </row>
    <row r="1396" spans="40:48" x14ac:dyDescent="0.3">
      <c r="AN1396" s="29" t="s">
        <v>1570</v>
      </c>
      <c r="AO1396" s="30">
        <v>340</v>
      </c>
      <c r="AP1396" s="80">
        <v>24</v>
      </c>
      <c r="AR1396" s="29" t="s">
        <v>9687</v>
      </c>
      <c r="AS1396" s="30">
        <v>6</v>
      </c>
      <c r="AT1396" s="30">
        <v>0.2</v>
      </c>
      <c r="AU1396" s="30">
        <v>8.8704000000000001</v>
      </c>
      <c r="AV1396" s="30">
        <v>1</v>
      </c>
    </row>
    <row r="1397" spans="40:48" x14ac:dyDescent="0.3">
      <c r="AN1397" s="29" t="s">
        <v>1028</v>
      </c>
      <c r="AO1397" s="30">
        <v>6820</v>
      </c>
      <c r="AP1397" s="80">
        <v>25</v>
      </c>
      <c r="AR1397" s="29" t="s">
        <v>6054</v>
      </c>
      <c r="AS1397" s="30">
        <v>12</v>
      </c>
      <c r="AT1397" s="30">
        <v>0.2</v>
      </c>
      <c r="AU1397" s="30">
        <v>64.248199999999997</v>
      </c>
      <c r="AV1397" s="30">
        <v>2</v>
      </c>
    </row>
    <row r="1398" spans="40:48" x14ac:dyDescent="0.3">
      <c r="AN1398" s="29" t="s">
        <v>862</v>
      </c>
      <c r="AO1398" s="30">
        <v>873</v>
      </c>
      <c r="AP1398" s="80">
        <v>25</v>
      </c>
      <c r="AR1398" s="29" t="s">
        <v>634</v>
      </c>
      <c r="AS1398" s="30">
        <v>7</v>
      </c>
      <c r="AT1398" s="30">
        <v>0</v>
      </c>
      <c r="AU1398" s="30">
        <v>5.0595999999999997</v>
      </c>
      <c r="AV1398" s="30">
        <v>1</v>
      </c>
    </row>
    <row r="1399" spans="40:48" x14ac:dyDescent="0.3">
      <c r="AN1399" s="29" t="s">
        <v>9487</v>
      </c>
      <c r="AO1399" s="30">
        <v>99</v>
      </c>
      <c r="AP1399" s="80">
        <v>7</v>
      </c>
      <c r="AR1399" s="29" t="s">
        <v>7894</v>
      </c>
      <c r="AS1399" s="30">
        <v>1</v>
      </c>
      <c r="AT1399" s="30">
        <v>0</v>
      </c>
      <c r="AU1399" s="30">
        <v>18.114599999999999</v>
      </c>
      <c r="AV1399" s="30">
        <v>1</v>
      </c>
    </row>
    <row r="1400" spans="40:48" x14ac:dyDescent="0.3">
      <c r="AN1400" s="29" t="s">
        <v>1534</v>
      </c>
      <c r="AO1400" s="30">
        <v>450</v>
      </c>
      <c r="AP1400" s="80">
        <v>21</v>
      </c>
      <c r="AR1400" s="29" t="s">
        <v>9947</v>
      </c>
      <c r="AS1400" s="30">
        <v>31</v>
      </c>
      <c r="AT1400" s="30">
        <v>1</v>
      </c>
      <c r="AU1400" s="30">
        <v>68.656599999999997</v>
      </c>
      <c r="AV1400" s="30">
        <v>5</v>
      </c>
    </row>
    <row r="1401" spans="40:48" x14ac:dyDescent="0.3">
      <c r="AN1401" s="29" t="s">
        <v>3352</v>
      </c>
      <c r="AO1401" s="30">
        <v>520</v>
      </c>
      <c r="AP1401" s="80">
        <v>7</v>
      </c>
      <c r="AR1401" s="29" t="s">
        <v>448</v>
      </c>
      <c r="AS1401" s="30">
        <v>2</v>
      </c>
      <c r="AT1401" s="30">
        <v>0</v>
      </c>
      <c r="AU1401" s="30">
        <v>4.8803999999999998</v>
      </c>
      <c r="AV1401" s="30">
        <v>1</v>
      </c>
    </row>
    <row r="1402" spans="40:48" x14ac:dyDescent="0.3">
      <c r="AN1402" s="29" t="s">
        <v>2294</v>
      </c>
      <c r="AO1402" s="30">
        <v>1363</v>
      </c>
      <c r="AP1402" s="80">
        <v>16</v>
      </c>
      <c r="AR1402" s="29" t="s">
        <v>2081</v>
      </c>
      <c r="AS1402" s="30">
        <v>4</v>
      </c>
      <c r="AT1402" s="30">
        <v>0.2</v>
      </c>
      <c r="AU1402" s="30">
        <v>12.478</v>
      </c>
      <c r="AV1402" s="30">
        <v>2</v>
      </c>
    </row>
    <row r="1403" spans="40:48" x14ac:dyDescent="0.3">
      <c r="AN1403" s="29" t="s">
        <v>881</v>
      </c>
      <c r="AO1403" s="30">
        <v>1052</v>
      </c>
      <c r="AP1403" s="80">
        <v>21</v>
      </c>
      <c r="AR1403" s="29" t="s">
        <v>6240</v>
      </c>
      <c r="AS1403" s="30">
        <v>6</v>
      </c>
      <c r="AT1403" s="30">
        <v>0</v>
      </c>
      <c r="AU1403" s="30">
        <v>30.859500000000001</v>
      </c>
      <c r="AV1403" s="30">
        <v>2</v>
      </c>
    </row>
    <row r="1404" spans="40:48" x14ac:dyDescent="0.3">
      <c r="AN1404" s="29" t="s">
        <v>1102</v>
      </c>
      <c r="AO1404" s="30">
        <v>9630</v>
      </c>
      <c r="AP1404" s="80">
        <v>47</v>
      </c>
      <c r="AR1404" s="29" t="s">
        <v>7290</v>
      </c>
      <c r="AS1404" s="30">
        <v>2</v>
      </c>
      <c r="AT1404" s="30">
        <v>0</v>
      </c>
      <c r="AU1404" s="30">
        <v>14.3856</v>
      </c>
      <c r="AV1404" s="30">
        <v>1</v>
      </c>
    </row>
    <row r="1405" spans="40:48" x14ac:dyDescent="0.3">
      <c r="AN1405" s="29" t="s">
        <v>2444</v>
      </c>
      <c r="AO1405" s="30">
        <v>193</v>
      </c>
      <c r="AP1405" s="80">
        <v>15</v>
      </c>
      <c r="AR1405" s="29" t="s">
        <v>4757</v>
      </c>
      <c r="AS1405" s="30">
        <v>12</v>
      </c>
      <c r="AT1405" s="30">
        <v>0</v>
      </c>
      <c r="AU1405" s="30">
        <v>3192.0681999999997</v>
      </c>
      <c r="AV1405" s="30">
        <v>4</v>
      </c>
    </row>
    <row r="1406" spans="40:48" x14ac:dyDescent="0.3">
      <c r="AN1406" s="29" t="s">
        <v>2545</v>
      </c>
      <c r="AO1406" s="30">
        <v>3537</v>
      </c>
      <c r="AP1406" s="80">
        <v>19</v>
      </c>
      <c r="AR1406" s="29" t="s">
        <v>8714</v>
      </c>
      <c r="AS1406" s="30">
        <v>7</v>
      </c>
      <c r="AT1406" s="30">
        <v>1</v>
      </c>
      <c r="AU1406" s="30">
        <v>13.082099999999999</v>
      </c>
      <c r="AV1406" s="30">
        <v>3</v>
      </c>
    </row>
    <row r="1407" spans="40:48" x14ac:dyDescent="0.3">
      <c r="AN1407" s="29" t="s">
        <v>1612</v>
      </c>
      <c r="AO1407" s="30">
        <v>3947</v>
      </c>
      <c r="AP1407" s="80">
        <v>26</v>
      </c>
      <c r="AR1407" s="29" t="s">
        <v>10553</v>
      </c>
      <c r="AS1407" s="30">
        <v>6</v>
      </c>
      <c r="AT1407" s="30">
        <v>0.2</v>
      </c>
      <c r="AU1407" s="30">
        <v>5.0064000000000002</v>
      </c>
      <c r="AV1407" s="30">
        <v>1</v>
      </c>
    </row>
    <row r="1408" spans="40:48" x14ac:dyDescent="0.3">
      <c r="AN1408" s="29" t="s">
        <v>3369</v>
      </c>
      <c r="AO1408" s="30">
        <v>850</v>
      </c>
      <c r="AP1408" s="80">
        <v>16</v>
      </c>
      <c r="AR1408" s="29" t="s">
        <v>3665</v>
      </c>
      <c r="AS1408" s="30">
        <v>3</v>
      </c>
      <c r="AT1408" s="30">
        <v>0</v>
      </c>
      <c r="AU1408" s="30">
        <v>0.40739999999999998</v>
      </c>
      <c r="AV1408" s="30">
        <v>1</v>
      </c>
    </row>
    <row r="1409" spans="40:48" x14ac:dyDescent="0.3">
      <c r="AN1409" s="29" t="s">
        <v>1009</v>
      </c>
      <c r="AO1409" s="30">
        <v>218</v>
      </c>
      <c r="AP1409" s="80">
        <v>14</v>
      </c>
      <c r="AR1409" s="29" t="s">
        <v>7334</v>
      </c>
      <c r="AS1409" s="30">
        <v>5</v>
      </c>
      <c r="AT1409" s="30">
        <v>0</v>
      </c>
      <c r="AU1409" s="30">
        <v>13.132</v>
      </c>
      <c r="AV1409" s="30">
        <v>1</v>
      </c>
    </row>
    <row r="1410" spans="40:48" x14ac:dyDescent="0.3">
      <c r="AN1410" s="29" t="s">
        <v>3378</v>
      </c>
      <c r="AO1410" s="30">
        <v>2511</v>
      </c>
      <c r="AP1410" s="80">
        <v>30</v>
      </c>
      <c r="AR1410" s="29" t="s">
        <v>1484</v>
      </c>
      <c r="AS1410" s="30">
        <v>4</v>
      </c>
      <c r="AT1410" s="30">
        <v>0</v>
      </c>
      <c r="AU1410" s="30">
        <v>15.7</v>
      </c>
      <c r="AV1410" s="30">
        <v>1</v>
      </c>
    </row>
    <row r="1411" spans="40:48" x14ac:dyDescent="0.3">
      <c r="AN1411" s="29" t="s">
        <v>1181</v>
      </c>
      <c r="AO1411" s="30">
        <v>484</v>
      </c>
      <c r="AP1411" s="80">
        <v>11</v>
      </c>
      <c r="AR1411" s="29" t="s">
        <v>7542</v>
      </c>
      <c r="AS1411" s="30">
        <v>4</v>
      </c>
      <c r="AT1411" s="30">
        <v>0</v>
      </c>
      <c r="AU1411" s="30">
        <v>269.30799999999999</v>
      </c>
      <c r="AV1411" s="30">
        <v>1</v>
      </c>
    </row>
    <row r="1412" spans="40:48" x14ac:dyDescent="0.3">
      <c r="AN1412" s="29" t="s">
        <v>1050</v>
      </c>
      <c r="AO1412" s="30">
        <v>2553</v>
      </c>
      <c r="AP1412" s="80">
        <v>23</v>
      </c>
      <c r="AR1412" s="29" t="s">
        <v>7659</v>
      </c>
      <c r="AS1412" s="30">
        <v>6</v>
      </c>
      <c r="AT1412" s="30">
        <v>0.2</v>
      </c>
      <c r="AU1412" s="30">
        <v>252.15440000000001</v>
      </c>
      <c r="AV1412" s="30">
        <v>2</v>
      </c>
    </row>
    <row r="1413" spans="40:48" x14ac:dyDescent="0.3">
      <c r="AN1413" s="29" t="s">
        <v>1002</v>
      </c>
      <c r="AO1413" s="30">
        <v>226</v>
      </c>
      <c r="AP1413" s="80">
        <v>19</v>
      </c>
      <c r="AR1413" s="29" t="s">
        <v>10922</v>
      </c>
      <c r="AS1413" s="30">
        <v>3</v>
      </c>
      <c r="AT1413" s="30">
        <v>0.2</v>
      </c>
      <c r="AU1413" s="30">
        <v>11.093999999999999</v>
      </c>
      <c r="AV1413" s="30">
        <v>1</v>
      </c>
    </row>
    <row r="1414" spans="40:48" x14ac:dyDescent="0.3">
      <c r="AN1414" s="29" t="s">
        <v>3364</v>
      </c>
      <c r="AO1414" s="30">
        <v>1445</v>
      </c>
      <c r="AP1414" s="80">
        <v>24</v>
      </c>
      <c r="AR1414" s="29" t="s">
        <v>10134</v>
      </c>
      <c r="AS1414" s="30">
        <v>3</v>
      </c>
      <c r="AT1414" s="30">
        <v>0.2</v>
      </c>
      <c r="AU1414" s="30">
        <v>-4.641</v>
      </c>
      <c r="AV1414" s="30">
        <v>1</v>
      </c>
    </row>
    <row r="1415" spans="40:48" x14ac:dyDescent="0.3">
      <c r="AN1415" s="29" t="s">
        <v>1006</v>
      </c>
      <c r="AO1415" s="30">
        <v>2300</v>
      </c>
      <c r="AP1415" s="80">
        <v>40</v>
      </c>
      <c r="AR1415" s="29" t="s">
        <v>10047</v>
      </c>
      <c r="AS1415" s="30">
        <v>6</v>
      </c>
      <c r="AT1415" s="30">
        <v>0.4</v>
      </c>
      <c r="AU1415" s="30">
        <v>22.278799999999997</v>
      </c>
      <c r="AV1415" s="30">
        <v>2</v>
      </c>
    </row>
    <row r="1416" spans="40:48" x14ac:dyDescent="0.3">
      <c r="AN1416" s="29" t="s">
        <v>3326</v>
      </c>
      <c r="AO1416" s="30">
        <v>9159</v>
      </c>
      <c r="AP1416" s="80">
        <v>28</v>
      </c>
      <c r="AR1416" s="29" t="s">
        <v>5337</v>
      </c>
      <c r="AS1416" s="30">
        <v>10</v>
      </c>
      <c r="AT1416" s="30">
        <v>0</v>
      </c>
      <c r="AU1416" s="30">
        <v>19.720399999999998</v>
      </c>
      <c r="AV1416" s="30">
        <v>2</v>
      </c>
    </row>
    <row r="1417" spans="40:48" x14ac:dyDescent="0.3">
      <c r="AN1417" s="29" t="s">
        <v>2248</v>
      </c>
      <c r="AO1417" s="30">
        <v>427</v>
      </c>
      <c r="AP1417" s="80">
        <v>27</v>
      </c>
      <c r="AR1417" s="29" t="s">
        <v>10879</v>
      </c>
      <c r="AS1417" s="30">
        <v>5</v>
      </c>
      <c r="AT1417" s="30">
        <v>0.2</v>
      </c>
      <c r="AU1417" s="30">
        <v>22.940999999999999</v>
      </c>
      <c r="AV1417" s="30">
        <v>1</v>
      </c>
    </row>
    <row r="1418" spans="40:48" x14ac:dyDescent="0.3">
      <c r="AN1418" s="29" t="s">
        <v>864</v>
      </c>
      <c r="AO1418" s="30">
        <v>146</v>
      </c>
      <c r="AP1418" s="80">
        <v>14</v>
      </c>
      <c r="AR1418" s="29" t="s">
        <v>6189</v>
      </c>
      <c r="AS1418" s="30">
        <v>2</v>
      </c>
      <c r="AT1418" s="30">
        <v>0</v>
      </c>
      <c r="AU1418" s="30">
        <v>60.392000000000003</v>
      </c>
      <c r="AV1418" s="30">
        <v>1</v>
      </c>
    </row>
    <row r="1419" spans="40:48" x14ac:dyDescent="0.3">
      <c r="AN1419" s="29" t="s">
        <v>2118</v>
      </c>
      <c r="AO1419" s="30">
        <v>1399</v>
      </c>
      <c r="AP1419" s="80">
        <v>31</v>
      </c>
      <c r="AR1419" s="29" t="s">
        <v>4167</v>
      </c>
      <c r="AS1419" s="30">
        <v>10</v>
      </c>
      <c r="AT1419" s="30">
        <v>0</v>
      </c>
      <c r="AU1419" s="30">
        <v>271.4153</v>
      </c>
      <c r="AV1419" s="30">
        <v>4</v>
      </c>
    </row>
    <row r="1420" spans="40:48" x14ac:dyDescent="0.3">
      <c r="AN1420" s="29" t="s">
        <v>5874</v>
      </c>
      <c r="AO1420" s="30">
        <v>35</v>
      </c>
      <c r="AP1420" s="80">
        <v>8</v>
      </c>
      <c r="AR1420" s="29" t="s">
        <v>8871</v>
      </c>
      <c r="AS1420" s="30">
        <v>21</v>
      </c>
      <c r="AT1420" s="30">
        <v>2</v>
      </c>
      <c r="AU1420" s="30">
        <v>-1196.0595999999998</v>
      </c>
      <c r="AV1420" s="30">
        <v>5</v>
      </c>
    </row>
    <row r="1421" spans="40:48" x14ac:dyDescent="0.3">
      <c r="AN1421" s="29" t="s">
        <v>3331</v>
      </c>
      <c r="AO1421" s="30">
        <v>259</v>
      </c>
      <c r="AP1421" s="80">
        <v>5</v>
      </c>
      <c r="AR1421" s="29" t="s">
        <v>5327</v>
      </c>
      <c r="AS1421" s="30">
        <v>7</v>
      </c>
      <c r="AT1421" s="30">
        <v>0</v>
      </c>
      <c r="AU1421" s="30">
        <v>35.260399999999997</v>
      </c>
      <c r="AV1421" s="30">
        <v>1</v>
      </c>
    </row>
    <row r="1422" spans="40:48" x14ac:dyDescent="0.3">
      <c r="AN1422" s="29" t="s">
        <v>978</v>
      </c>
      <c r="AO1422" s="30">
        <v>655</v>
      </c>
      <c r="AP1422" s="80">
        <v>43</v>
      </c>
      <c r="AR1422" s="29" t="s">
        <v>10828</v>
      </c>
      <c r="AS1422" s="30">
        <v>9</v>
      </c>
      <c r="AT1422" s="30">
        <v>0.2</v>
      </c>
      <c r="AU1422" s="30">
        <v>7.56</v>
      </c>
      <c r="AV1422" s="30">
        <v>1</v>
      </c>
    </row>
    <row r="1423" spans="40:48" x14ac:dyDescent="0.3">
      <c r="AN1423" s="29" t="s">
        <v>3786</v>
      </c>
      <c r="AO1423" s="30">
        <v>347</v>
      </c>
      <c r="AP1423" s="80">
        <v>24</v>
      </c>
      <c r="AR1423" s="29" t="s">
        <v>2873</v>
      </c>
      <c r="AS1423" s="30">
        <v>18</v>
      </c>
      <c r="AT1423" s="30">
        <v>0</v>
      </c>
      <c r="AU1423" s="30">
        <v>70.652199999999993</v>
      </c>
      <c r="AV1423" s="30">
        <v>4</v>
      </c>
    </row>
    <row r="1424" spans="40:48" x14ac:dyDescent="0.3">
      <c r="AN1424" s="29" t="s">
        <v>1335</v>
      </c>
      <c r="AO1424" s="30">
        <v>17031</v>
      </c>
      <c r="AP1424" s="80">
        <v>11</v>
      </c>
      <c r="AR1424" s="29" t="s">
        <v>8201</v>
      </c>
      <c r="AS1424" s="30">
        <v>29</v>
      </c>
      <c r="AT1424" s="30">
        <v>1.5</v>
      </c>
      <c r="AU1424" s="30">
        <v>-133.18769999999998</v>
      </c>
      <c r="AV1424" s="30">
        <v>4</v>
      </c>
    </row>
    <row r="1425" spans="40:48" x14ac:dyDescent="0.3">
      <c r="AN1425" s="29" t="s">
        <v>1685</v>
      </c>
      <c r="AO1425" s="30">
        <v>2983</v>
      </c>
      <c r="AP1425" s="80">
        <v>26</v>
      </c>
      <c r="AR1425" s="29" t="s">
        <v>9998</v>
      </c>
      <c r="AS1425" s="30">
        <v>7</v>
      </c>
      <c r="AT1425" s="30">
        <v>0.4</v>
      </c>
      <c r="AU1425" s="30">
        <v>481.08869999999996</v>
      </c>
      <c r="AV1425" s="30">
        <v>2</v>
      </c>
    </row>
    <row r="1426" spans="40:48" x14ac:dyDescent="0.3">
      <c r="AN1426" s="29" t="s">
        <v>2823</v>
      </c>
      <c r="AO1426" s="30">
        <v>279</v>
      </c>
      <c r="AP1426" s="80">
        <v>32</v>
      </c>
      <c r="AR1426" s="29" t="s">
        <v>10801</v>
      </c>
      <c r="AS1426" s="30">
        <v>2</v>
      </c>
      <c r="AT1426" s="30">
        <v>0.2</v>
      </c>
      <c r="AU1426" s="30">
        <v>2.7324000000000002</v>
      </c>
      <c r="AV1426" s="30">
        <v>1</v>
      </c>
    </row>
    <row r="1427" spans="40:48" x14ac:dyDescent="0.3">
      <c r="AN1427" s="29" t="s">
        <v>9866</v>
      </c>
      <c r="AO1427" s="30">
        <v>43</v>
      </c>
      <c r="AP1427" s="80">
        <v>15</v>
      </c>
      <c r="AR1427" s="29" t="s">
        <v>7977</v>
      </c>
      <c r="AS1427" s="30">
        <v>2</v>
      </c>
      <c r="AT1427" s="30">
        <v>0.8</v>
      </c>
      <c r="AU1427" s="30">
        <v>-1.8904000000000001</v>
      </c>
      <c r="AV1427" s="30">
        <v>1</v>
      </c>
    </row>
    <row r="1428" spans="40:48" x14ac:dyDescent="0.3">
      <c r="AN1428" s="29" t="s">
        <v>801</v>
      </c>
      <c r="AO1428" s="30">
        <v>2836</v>
      </c>
      <c r="AP1428" s="80">
        <v>14</v>
      </c>
      <c r="AR1428" s="29" t="s">
        <v>4205</v>
      </c>
      <c r="AS1428" s="30">
        <v>14</v>
      </c>
      <c r="AT1428" s="30">
        <v>0</v>
      </c>
      <c r="AU1428" s="30">
        <v>112.33359999999999</v>
      </c>
      <c r="AV1428" s="30">
        <v>3</v>
      </c>
    </row>
    <row r="1429" spans="40:48" x14ac:dyDescent="0.3">
      <c r="AN1429" s="29" t="s">
        <v>2560</v>
      </c>
      <c r="AO1429" s="30">
        <v>460</v>
      </c>
      <c r="AP1429" s="80">
        <v>36</v>
      </c>
      <c r="AR1429" s="29" t="s">
        <v>10297</v>
      </c>
      <c r="AS1429" s="30">
        <v>4</v>
      </c>
      <c r="AT1429" s="30">
        <v>0.2</v>
      </c>
      <c r="AU1429" s="30">
        <v>3.5783999999999998</v>
      </c>
      <c r="AV1429" s="30">
        <v>1</v>
      </c>
    </row>
    <row r="1430" spans="40:48" x14ac:dyDescent="0.3">
      <c r="AN1430" s="29" t="s">
        <v>1716</v>
      </c>
      <c r="AO1430" s="30">
        <v>154</v>
      </c>
      <c r="AP1430" s="80">
        <v>21</v>
      </c>
      <c r="AR1430" s="29" t="s">
        <v>7021</v>
      </c>
      <c r="AS1430" s="30">
        <v>4</v>
      </c>
      <c r="AT1430" s="30">
        <v>0</v>
      </c>
      <c r="AU1430" s="30">
        <v>23.225999999999999</v>
      </c>
      <c r="AV1430" s="30">
        <v>1</v>
      </c>
    </row>
    <row r="1431" spans="40:48" x14ac:dyDescent="0.3">
      <c r="AN1431" s="29" t="s">
        <v>1237</v>
      </c>
      <c r="AO1431" s="30">
        <v>98</v>
      </c>
      <c r="AP1431" s="80">
        <v>11</v>
      </c>
      <c r="AR1431" s="29" t="s">
        <v>9726</v>
      </c>
      <c r="AS1431" s="30">
        <v>4</v>
      </c>
      <c r="AT1431" s="30">
        <v>0.4</v>
      </c>
      <c r="AU1431" s="30">
        <v>44.029200000000003</v>
      </c>
      <c r="AV1431" s="30">
        <v>2</v>
      </c>
    </row>
    <row r="1432" spans="40:48" x14ac:dyDescent="0.3">
      <c r="AN1432" s="29" t="s">
        <v>2266</v>
      </c>
      <c r="AO1432" s="30">
        <v>95</v>
      </c>
      <c r="AP1432" s="80">
        <v>12</v>
      </c>
      <c r="AR1432" s="29" t="s">
        <v>5174</v>
      </c>
      <c r="AS1432" s="30">
        <v>7</v>
      </c>
      <c r="AT1432" s="30">
        <v>0</v>
      </c>
      <c r="AU1432" s="30">
        <v>152.5909</v>
      </c>
      <c r="AV1432" s="30">
        <v>2</v>
      </c>
    </row>
    <row r="1433" spans="40:48" x14ac:dyDescent="0.3">
      <c r="AN1433" s="29" t="s">
        <v>1575</v>
      </c>
      <c r="AO1433" s="30">
        <v>9</v>
      </c>
      <c r="AP1433" s="80">
        <v>5</v>
      </c>
      <c r="AR1433" s="29" t="s">
        <v>10475</v>
      </c>
      <c r="AS1433" s="30">
        <v>6</v>
      </c>
      <c r="AT1433" s="30">
        <v>0.2</v>
      </c>
      <c r="AU1433" s="30">
        <v>43.318800000000003</v>
      </c>
      <c r="AV1433" s="30">
        <v>1</v>
      </c>
    </row>
    <row r="1434" spans="40:48" x14ac:dyDescent="0.3">
      <c r="AN1434" s="29" t="s">
        <v>2044</v>
      </c>
      <c r="AO1434" s="30">
        <v>308</v>
      </c>
      <c r="AP1434" s="80">
        <v>28</v>
      </c>
      <c r="AR1434" s="29" t="s">
        <v>3996</v>
      </c>
      <c r="AS1434" s="30">
        <v>14</v>
      </c>
      <c r="AT1434" s="30">
        <v>0</v>
      </c>
      <c r="AU1434" s="30">
        <v>209.63499999999999</v>
      </c>
      <c r="AV1434" s="30">
        <v>3</v>
      </c>
    </row>
    <row r="1435" spans="40:48" x14ac:dyDescent="0.3">
      <c r="AN1435" s="29" t="s">
        <v>874</v>
      </c>
      <c r="AO1435" s="30">
        <v>80</v>
      </c>
      <c r="AP1435" s="80">
        <v>24</v>
      </c>
      <c r="AR1435" s="29" t="s">
        <v>9943</v>
      </c>
      <c r="AS1435" s="30">
        <v>2</v>
      </c>
      <c r="AT1435" s="30">
        <v>0.2</v>
      </c>
      <c r="AU1435" s="30">
        <v>13.17</v>
      </c>
      <c r="AV1435" s="30">
        <v>1</v>
      </c>
    </row>
    <row r="1436" spans="40:48" x14ac:dyDescent="0.3">
      <c r="AN1436" s="29" t="s">
        <v>1407</v>
      </c>
      <c r="AO1436" s="30">
        <v>76</v>
      </c>
      <c r="AP1436" s="80">
        <v>22</v>
      </c>
      <c r="AR1436" s="29" t="s">
        <v>8924</v>
      </c>
      <c r="AS1436" s="30">
        <v>17</v>
      </c>
      <c r="AT1436" s="30">
        <v>1.5</v>
      </c>
      <c r="AU1436" s="30">
        <v>-1980.3794</v>
      </c>
      <c r="AV1436" s="30">
        <v>4</v>
      </c>
    </row>
    <row r="1437" spans="40:48" x14ac:dyDescent="0.3">
      <c r="AN1437" s="29" t="s">
        <v>1637</v>
      </c>
      <c r="AO1437" s="30">
        <v>161</v>
      </c>
      <c r="AP1437" s="80">
        <v>21</v>
      </c>
      <c r="AR1437" s="29" t="s">
        <v>9702</v>
      </c>
      <c r="AS1437" s="30">
        <v>4</v>
      </c>
      <c r="AT1437" s="30">
        <v>0.2</v>
      </c>
      <c r="AU1437" s="30">
        <v>3.36</v>
      </c>
      <c r="AV1437" s="30">
        <v>1</v>
      </c>
    </row>
    <row r="1438" spans="40:48" x14ac:dyDescent="0.3">
      <c r="AN1438" s="29" t="s">
        <v>4584</v>
      </c>
      <c r="AO1438" s="30">
        <v>29</v>
      </c>
      <c r="AP1438" s="80">
        <v>16</v>
      </c>
      <c r="AR1438" s="29" t="s">
        <v>4892</v>
      </c>
      <c r="AS1438" s="30">
        <v>2</v>
      </c>
      <c r="AT1438" s="30">
        <v>0</v>
      </c>
      <c r="AU1438" s="30">
        <v>21.012799999999999</v>
      </c>
      <c r="AV1438" s="30">
        <v>1</v>
      </c>
    </row>
    <row r="1439" spans="40:48" x14ac:dyDescent="0.3">
      <c r="AN1439" s="29" t="s">
        <v>2025</v>
      </c>
      <c r="AO1439" s="30">
        <v>44</v>
      </c>
      <c r="AP1439" s="80">
        <v>12</v>
      </c>
      <c r="AR1439" s="29" t="s">
        <v>2281</v>
      </c>
      <c r="AS1439" s="30">
        <v>14</v>
      </c>
      <c r="AT1439" s="30">
        <v>0.4</v>
      </c>
      <c r="AU1439" s="30">
        <v>37.264900000000004</v>
      </c>
      <c r="AV1439" s="30">
        <v>3</v>
      </c>
    </row>
    <row r="1440" spans="40:48" x14ac:dyDescent="0.3">
      <c r="AN1440" s="29" t="s">
        <v>803</v>
      </c>
      <c r="AO1440" s="30">
        <v>24</v>
      </c>
      <c r="AP1440" s="80">
        <v>9</v>
      </c>
      <c r="AR1440" s="29" t="s">
        <v>2338</v>
      </c>
      <c r="AS1440" s="30">
        <v>6</v>
      </c>
      <c r="AT1440" s="30">
        <v>0</v>
      </c>
      <c r="AU1440" s="30">
        <v>41.185599999999994</v>
      </c>
      <c r="AV1440" s="30">
        <v>2</v>
      </c>
    </row>
    <row r="1441" spans="40:48" x14ac:dyDescent="0.3">
      <c r="AN1441" s="29" t="s">
        <v>923</v>
      </c>
      <c r="AO1441" s="30">
        <v>90</v>
      </c>
      <c r="AP1441" s="80">
        <v>16</v>
      </c>
      <c r="AR1441" s="29" t="s">
        <v>1054</v>
      </c>
      <c r="AS1441" s="30">
        <v>9</v>
      </c>
      <c r="AT1441" s="30">
        <v>0</v>
      </c>
      <c r="AU1441" s="30">
        <v>41.367199999999997</v>
      </c>
      <c r="AV1441" s="30">
        <v>2</v>
      </c>
    </row>
    <row r="1442" spans="40:48" x14ac:dyDescent="0.3">
      <c r="AN1442" s="29" t="s">
        <v>788</v>
      </c>
      <c r="AO1442" s="30">
        <v>45</v>
      </c>
      <c r="AP1442" s="80">
        <v>12</v>
      </c>
      <c r="AR1442" s="29" t="s">
        <v>4236</v>
      </c>
      <c r="AS1442" s="30">
        <v>9</v>
      </c>
      <c r="AT1442" s="30">
        <v>0</v>
      </c>
      <c r="AU1442" s="30">
        <v>3.9546000000000001</v>
      </c>
      <c r="AV1442" s="30">
        <v>2</v>
      </c>
    </row>
    <row r="1443" spans="40:48" x14ac:dyDescent="0.3">
      <c r="AN1443" s="29" t="s">
        <v>810</v>
      </c>
      <c r="AO1443" s="30">
        <v>306</v>
      </c>
      <c r="AP1443" s="80">
        <v>31</v>
      </c>
      <c r="AR1443" s="29" t="s">
        <v>7834</v>
      </c>
      <c r="AS1443" s="30">
        <v>3</v>
      </c>
      <c r="AT1443" s="30">
        <v>0</v>
      </c>
      <c r="AU1443" s="30">
        <v>10.4148</v>
      </c>
      <c r="AV1443" s="30">
        <v>1</v>
      </c>
    </row>
    <row r="1444" spans="40:48" x14ac:dyDescent="0.3">
      <c r="AN1444" s="29" t="s">
        <v>2446</v>
      </c>
      <c r="AO1444" s="30">
        <v>75</v>
      </c>
      <c r="AP1444" s="80">
        <v>6</v>
      </c>
      <c r="AR1444" s="29" t="s">
        <v>2660</v>
      </c>
      <c r="AS1444" s="30">
        <v>5</v>
      </c>
      <c r="AT1444" s="30">
        <v>0</v>
      </c>
      <c r="AU1444" s="30">
        <v>15.065</v>
      </c>
      <c r="AV1444" s="30">
        <v>1</v>
      </c>
    </row>
    <row r="1445" spans="40:48" x14ac:dyDescent="0.3">
      <c r="AN1445" s="29" t="s">
        <v>1447</v>
      </c>
      <c r="AO1445" s="30">
        <v>449</v>
      </c>
      <c r="AP1445" s="80">
        <v>26</v>
      </c>
      <c r="AR1445" s="29" t="s">
        <v>3676</v>
      </c>
      <c r="AS1445" s="30">
        <v>11</v>
      </c>
      <c r="AT1445" s="30">
        <v>0.2</v>
      </c>
      <c r="AU1445" s="30">
        <v>91.162199999999999</v>
      </c>
      <c r="AV1445" s="30">
        <v>4</v>
      </c>
    </row>
    <row r="1446" spans="40:48" x14ac:dyDescent="0.3">
      <c r="AN1446" s="29" t="s">
        <v>5138</v>
      </c>
      <c r="AO1446" s="30">
        <v>16656</v>
      </c>
      <c r="AP1446" s="80">
        <v>22</v>
      </c>
      <c r="AR1446" s="29" t="s">
        <v>9612</v>
      </c>
      <c r="AS1446" s="30">
        <v>2</v>
      </c>
      <c r="AT1446" s="30">
        <v>0.2</v>
      </c>
      <c r="AU1446" s="30">
        <v>1.764</v>
      </c>
      <c r="AV1446" s="30">
        <v>1</v>
      </c>
    </row>
    <row r="1447" spans="40:48" x14ac:dyDescent="0.3">
      <c r="AN1447" s="29" t="s">
        <v>2935</v>
      </c>
      <c r="AO1447" s="30">
        <v>10</v>
      </c>
      <c r="AP1447" s="80">
        <v>4</v>
      </c>
      <c r="AR1447" s="29" t="s">
        <v>3240</v>
      </c>
      <c r="AS1447" s="30">
        <v>17</v>
      </c>
      <c r="AT1447" s="30">
        <v>0.2</v>
      </c>
      <c r="AU1447" s="30">
        <v>60.66149999999999</v>
      </c>
      <c r="AV1447" s="30">
        <v>3</v>
      </c>
    </row>
    <row r="1448" spans="40:48" x14ac:dyDescent="0.3">
      <c r="AN1448" s="29" t="s">
        <v>902</v>
      </c>
      <c r="AO1448" s="30">
        <v>2641</v>
      </c>
      <c r="AP1448" s="80">
        <v>24</v>
      </c>
      <c r="AR1448" s="29" t="s">
        <v>10092</v>
      </c>
      <c r="AS1448" s="30">
        <v>2</v>
      </c>
      <c r="AT1448" s="30">
        <v>0.2</v>
      </c>
      <c r="AU1448" s="30">
        <v>1.5509999999999999</v>
      </c>
      <c r="AV1448" s="30">
        <v>1</v>
      </c>
    </row>
    <row r="1449" spans="40:48" x14ac:dyDescent="0.3">
      <c r="AN1449" s="29" t="s">
        <v>3688</v>
      </c>
      <c r="AO1449" s="30">
        <v>136</v>
      </c>
      <c r="AP1449" s="80">
        <v>17</v>
      </c>
      <c r="AR1449" s="29" t="s">
        <v>8817</v>
      </c>
      <c r="AS1449" s="30">
        <v>8</v>
      </c>
      <c r="AT1449" s="30">
        <v>1</v>
      </c>
      <c r="AU1449" s="30">
        <v>-1.7688000000000006</v>
      </c>
      <c r="AV1449" s="30">
        <v>2</v>
      </c>
    </row>
    <row r="1450" spans="40:48" x14ac:dyDescent="0.3">
      <c r="AN1450" s="29" t="s">
        <v>3041</v>
      </c>
      <c r="AO1450" s="30">
        <v>14</v>
      </c>
      <c r="AP1450" s="80">
        <v>5</v>
      </c>
      <c r="AR1450" s="29" t="s">
        <v>7337</v>
      </c>
      <c r="AS1450" s="30">
        <v>1</v>
      </c>
      <c r="AT1450" s="30">
        <v>0</v>
      </c>
      <c r="AU1450" s="30">
        <v>7.8936000000000002</v>
      </c>
      <c r="AV1450" s="30">
        <v>1</v>
      </c>
    </row>
    <row r="1451" spans="40:48" x14ac:dyDescent="0.3">
      <c r="AN1451" s="29" t="s">
        <v>4993</v>
      </c>
      <c r="AO1451" s="30">
        <v>82</v>
      </c>
      <c r="AP1451" s="80">
        <v>13</v>
      </c>
      <c r="AR1451" s="29" t="s">
        <v>3806</v>
      </c>
      <c r="AS1451" s="30">
        <v>8</v>
      </c>
      <c r="AT1451" s="30">
        <v>0.2</v>
      </c>
      <c r="AU1451" s="30">
        <v>51.871199999999995</v>
      </c>
      <c r="AV1451" s="30">
        <v>3</v>
      </c>
    </row>
    <row r="1452" spans="40:48" x14ac:dyDescent="0.3">
      <c r="AN1452" s="29" t="s">
        <v>1086</v>
      </c>
      <c r="AO1452" s="30">
        <v>198</v>
      </c>
      <c r="AP1452" s="80">
        <v>22</v>
      </c>
      <c r="AR1452" s="29" t="s">
        <v>7873</v>
      </c>
      <c r="AS1452" s="30">
        <v>10</v>
      </c>
      <c r="AT1452" s="30">
        <v>0.2</v>
      </c>
      <c r="AU1452" s="30">
        <v>51.281400000000005</v>
      </c>
      <c r="AV1452" s="30">
        <v>2</v>
      </c>
    </row>
    <row r="1453" spans="40:48" x14ac:dyDescent="0.3">
      <c r="AN1453" s="29" t="s">
        <v>4018</v>
      </c>
      <c r="AO1453" s="30">
        <v>216</v>
      </c>
      <c r="AP1453" s="80">
        <v>14</v>
      </c>
      <c r="AR1453" s="29" t="s">
        <v>9129</v>
      </c>
      <c r="AS1453" s="30">
        <v>3</v>
      </c>
      <c r="AT1453" s="30">
        <v>0.5</v>
      </c>
      <c r="AU1453" s="30">
        <v>-1.9791000000000001</v>
      </c>
      <c r="AV1453" s="30">
        <v>1</v>
      </c>
    </row>
    <row r="1454" spans="40:48" x14ac:dyDescent="0.3">
      <c r="AN1454" s="29" t="s">
        <v>2202</v>
      </c>
      <c r="AO1454" s="30">
        <v>45</v>
      </c>
      <c r="AP1454" s="80">
        <v>7</v>
      </c>
      <c r="AR1454" s="29" t="s">
        <v>4758</v>
      </c>
      <c r="AS1454" s="30">
        <v>11</v>
      </c>
      <c r="AT1454" s="30">
        <v>0</v>
      </c>
      <c r="AU1454" s="30">
        <v>381.66269999999997</v>
      </c>
      <c r="AV1454" s="30">
        <v>3</v>
      </c>
    </row>
    <row r="1455" spans="40:48" x14ac:dyDescent="0.3">
      <c r="AN1455" s="29" t="s">
        <v>1040</v>
      </c>
      <c r="AO1455" s="30">
        <v>238</v>
      </c>
      <c r="AP1455" s="80">
        <v>20</v>
      </c>
      <c r="AR1455" s="29" t="s">
        <v>9270</v>
      </c>
      <c r="AS1455" s="30">
        <v>3</v>
      </c>
      <c r="AT1455" s="30">
        <v>0.7</v>
      </c>
      <c r="AU1455" s="30">
        <v>-2.2440000000000002</v>
      </c>
      <c r="AV1455" s="30">
        <v>1</v>
      </c>
    </row>
    <row r="1456" spans="40:48" x14ac:dyDescent="0.3">
      <c r="AN1456" s="29" t="s">
        <v>4688</v>
      </c>
      <c r="AO1456" s="30">
        <v>103</v>
      </c>
      <c r="AP1456" s="80">
        <v>13</v>
      </c>
      <c r="AR1456" s="29" t="s">
        <v>7835</v>
      </c>
      <c r="AS1456" s="30">
        <v>3</v>
      </c>
      <c r="AT1456" s="30">
        <v>0</v>
      </c>
      <c r="AU1456" s="30">
        <v>19.468800000000002</v>
      </c>
      <c r="AV1456" s="30">
        <v>1</v>
      </c>
    </row>
    <row r="1457" spans="40:48" x14ac:dyDescent="0.3">
      <c r="AN1457" s="29" t="s">
        <v>1328</v>
      </c>
      <c r="AO1457" s="30">
        <v>167</v>
      </c>
      <c r="AP1457" s="80">
        <v>23</v>
      </c>
      <c r="AR1457" s="29" t="s">
        <v>1168</v>
      </c>
      <c r="AS1457" s="30">
        <v>7</v>
      </c>
      <c r="AT1457" s="30">
        <v>0</v>
      </c>
      <c r="AU1457" s="30">
        <v>23.597999999999999</v>
      </c>
      <c r="AV1457" s="30">
        <v>2</v>
      </c>
    </row>
    <row r="1458" spans="40:48" x14ac:dyDescent="0.3">
      <c r="AN1458" s="29" t="s">
        <v>2184</v>
      </c>
      <c r="AO1458" s="30">
        <v>89</v>
      </c>
      <c r="AP1458" s="80">
        <v>13</v>
      </c>
      <c r="AR1458" s="29" t="s">
        <v>5425</v>
      </c>
      <c r="AS1458" s="30">
        <v>7</v>
      </c>
      <c r="AT1458" s="30">
        <v>0</v>
      </c>
      <c r="AU1458" s="30">
        <v>38.906599999999997</v>
      </c>
      <c r="AV1458" s="30">
        <v>3</v>
      </c>
    </row>
    <row r="1459" spans="40:48" x14ac:dyDescent="0.3">
      <c r="AN1459" s="29" t="s">
        <v>1727</v>
      </c>
      <c r="AO1459" s="30">
        <v>35</v>
      </c>
      <c r="AP1459" s="80">
        <v>7</v>
      </c>
      <c r="AR1459" s="29" t="s">
        <v>4185</v>
      </c>
      <c r="AS1459" s="30">
        <v>6</v>
      </c>
      <c r="AT1459" s="30">
        <v>0</v>
      </c>
      <c r="AU1459" s="30">
        <v>24.15</v>
      </c>
      <c r="AV1459" s="30">
        <v>2</v>
      </c>
    </row>
    <row r="1460" spans="40:48" x14ac:dyDescent="0.3">
      <c r="AN1460" s="29" t="s">
        <v>1147</v>
      </c>
      <c r="AO1460" s="30">
        <v>179</v>
      </c>
      <c r="AP1460" s="80">
        <v>24</v>
      </c>
      <c r="AR1460" s="29" t="s">
        <v>9266</v>
      </c>
      <c r="AS1460" s="30">
        <v>7</v>
      </c>
      <c r="AT1460" s="30">
        <v>0.89999999999999991</v>
      </c>
      <c r="AU1460" s="30">
        <v>7.8933999999999997</v>
      </c>
      <c r="AV1460" s="30">
        <v>2</v>
      </c>
    </row>
    <row r="1461" spans="40:48" x14ac:dyDescent="0.3">
      <c r="AN1461" s="29" t="s">
        <v>1159</v>
      </c>
      <c r="AO1461" s="30">
        <v>195</v>
      </c>
      <c r="AP1461" s="80">
        <v>13</v>
      </c>
      <c r="AR1461" s="29" t="s">
        <v>10746</v>
      </c>
      <c r="AS1461" s="30">
        <v>8</v>
      </c>
      <c r="AT1461" s="30">
        <v>0.2</v>
      </c>
      <c r="AU1461" s="30">
        <v>-73.819199999999995</v>
      </c>
      <c r="AV1461" s="30">
        <v>1</v>
      </c>
    </row>
    <row r="1462" spans="40:48" x14ac:dyDescent="0.3">
      <c r="AN1462" s="29" t="s">
        <v>7009</v>
      </c>
      <c r="AO1462" s="30">
        <v>504</v>
      </c>
      <c r="AP1462" s="80">
        <v>24</v>
      </c>
      <c r="AR1462" s="29" t="s">
        <v>3994</v>
      </c>
      <c r="AS1462" s="30">
        <v>1</v>
      </c>
      <c r="AT1462" s="30">
        <v>0</v>
      </c>
      <c r="AU1462" s="30">
        <v>0.38640000000000002</v>
      </c>
      <c r="AV1462" s="30">
        <v>1</v>
      </c>
    </row>
    <row r="1463" spans="40:48" x14ac:dyDescent="0.3">
      <c r="AN1463" s="29" t="s">
        <v>7311</v>
      </c>
      <c r="AO1463" s="30">
        <v>558</v>
      </c>
      <c r="AP1463" s="80">
        <v>19</v>
      </c>
      <c r="AR1463" s="29" t="s">
        <v>2303</v>
      </c>
      <c r="AS1463" s="30">
        <v>20</v>
      </c>
      <c r="AT1463" s="30">
        <v>0</v>
      </c>
      <c r="AU1463" s="30">
        <v>90.703599999999994</v>
      </c>
      <c r="AV1463" s="30">
        <v>3</v>
      </c>
    </row>
    <row r="1464" spans="40:48" x14ac:dyDescent="0.3">
      <c r="AN1464" s="29" t="s">
        <v>6738</v>
      </c>
      <c r="AO1464" s="30">
        <v>1490</v>
      </c>
      <c r="AP1464" s="80">
        <v>29</v>
      </c>
      <c r="AR1464" s="29" t="s">
        <v>9616</v>
      </c>
      <c r="AS1464" s="30">
        <v>7</v>
      </c>
      <c r="AT1464" s="30">
        <v>0.2</v>
      </c>
      <c r="AU1464" s="30">
        <v>62.807499999999997</v>
      </c>
      <c r="AV1464" s="30">
        <v>1</v>
      </c>
    </row>
    <row r="1465" spans="40:48" x14ac:dyDescent="0.3">
      <c r="AN1465" s="29" t="s">
        <v>7072</v>
      </c>
      <c r="AO1465" s="30">
        <v>900</v>
      </c>
      <c r="AP1465" s="80">
        <v>27</v>
      </c>
      <c r="AR1465" s="29" t="s">
        <v>4614</v>
      </c>
      <c r="AS1465" s="30">
        <v>8</v>
      </c>
      <c r="AT1465" s="30">
        <v>0</v>
      </c>
      <c r="AU1465" s="30">
        <v>154.42139999999998</v>
      </c>
      <c r="AV1465" s="30">
        <v>3</v>
      </c>
    </row>
    <row r="1466" spans="40:48" x14ac:dyDescent="0.3">
      <c r="AN1466" s="29" t="s">
        <v>6693</v>
      </c>
      <c r="AO1466" s="30">
        <v>248</v>
      </c>
      <c r="AP1466" s="80">
        <v>12</v>
      </c>
      <c r="AR1466" s="29" t="s">
        <v>5422</v>
      </c>
      <c r="AS1466" s="30">
        <v>8</v>
      </c>
      <c r="AT1466" s="30">
        <v>0</v>
      </c>
      <c r="AU1466" s="30">
        <v>35.473199999999999</v>
      </c>
      <c r="AV1466" s="30">
        <v>2</v>
      </c>
    </row>
    <row r="1467" spans="40:48" x14ac:dyDescent="0.3">
      <c r="AN1467" s="29" t="s">
        <v>7016</v>
      </c>
      <c r="AO1467" s="30">
        <v>44</v>
      </c>
      <c r="AP1467" s="80">
        <v>9</v>
      </c>
      <c r="AR1467" s="29" t="s">
        <v>1032</v>
      </c>
      <c r="AS1467" s="30">
        <v>22</v>
      </c>
      <c r="AT1467" s="30">
        <v>0.4</v>
      </c>
      <c r="AU1467" s="30">
        <v>425.81889999999999</v>
      </c>
      <c r="AV1467" s="30">
        <v>4</v>
      </c>
    </row>
    <row r="1468" spans="40:48" x14ac:dyDescent="0.3">
      <c r="AN1468" s="29" t="s">
        <v>6606</v>
      </c>
      <c r="AO1468" s="30">
        <v>97</v>
      </c>
      <c r="AP1468" s="80">
        <v>15</v>
      </c>
      <c r="AR1468" s="29" t="s">
        <v>5344</v>
      </c>
      <c r="AS1468" s="30">
        <v>12</v>
      </c>
      <c r="AT1468" s="30">
        <v>0</v>
      </c>
      <c r="AU1468" s="30">
        <v>88.067099999999996</v>
      </c>
      <c r="AV1468" s="30">
        <v>3</v>
      </c>
    </row>
    <row r="1469" spans="40:48" x14ac:dyDescent="0.3">
      <c r="AN1469" s="29" t="s">
        <v>7464</v>
      </c>
      <c r="AO1469" s="30">
        <v>240</v>
      </c>
      <c r="AP1469" s="80">
        <v>7</v>
      </c>
      <c r="AR1469" s="29" t="s">
        <v>846</v>
      </c>
      <c r="AS1469" s="30">
        <v>6</v>
      </c>
      <c r="AT1469" s="30">
        <v>0.2</v>
      </c>
      <c r="AU1469" s="30">
        <v>2.528</v>
      </c>
      <c r="AV1469" s="30">
        <v>2</v>
      </c>
    </row>
    <row r="1470" spans="40:48" x14ac:dyDescent="0.3">
      <c r="AN1470" s="29" t="s">
        <v>6166</v>
      </c>
      <c r="AO1470" s="30">
        <v>889</v>
      </c>
      <c r="AP1470" s="80">
        <v>24</v>
      </c>
      <c r="AR1470" s="29" t="s">
        <v>2261</v>
      </c>
      <c r="AS1470" s="30">
        <v>5</v>
      </c>
      <c r="AT1470" s="30">
        <v>0</v>
      </c>
      <c r="AU1470" s="30">
        <v>3.597</v>
      </c>
      <c r="AV1470" s="30">
        <v>1</v>
      </c>
    </row>
    <row r="1471" spans="40:48" x14ac:dyDescent="0.3">
      <c r="AN1471" s="29" t="s">
        <v>7561</v>
      </c>
      <c r="AO1471" s="30">
        <v>75</v>
      </c>
      <c r="AP1471" s="80">
        <v>6</v>
      </c>
      <c r="AR1471" s="29" t="s">
        <v>3502</v>
      </c>
      <c r="AS1471" s="30">
        <v>3</v>
      </c>
      <c r="AT1471" s="30">
        <v>0</v>
      </c>
      <c r="AU1471" s="30">
        <v>9.3312000000000008</v>
      </c>
      <c r="AV1471" s="30">
        <v>1</v>
      </c>
    </row>
    <row r="1472" spans="40:48" x14ac:dyDescent="0.3">
      <c r="AN1472" s="29" t="s">
        <v>5960</v>
      </c>
      <c r="AO1472" s="30">
        <v>420</v>
      </c>
      <c r="AP1472" s="80">
        <v>12</v>
      </c>
      <c r="AR1472" s="29" t="s">
        <v>9622</v>
      </c>
      <c r="AS1472" s="30">
        <v>3</v>
      </c>
      <c r="AT1472" s="30">
        <v>0.2</v>
      </c>
      <c r="AU1472" s="30">
        <v>21.5397</v>
      </c>
      <c r="AV1472" s="30">
        <v>1</v>
      </c>
    </row>
    <row r="1473" spans="40:48" x14ac:dyDescent="0.3">
      <c r="AN1473" s="29" t="s">
        <v>6014</v>
      </c>
      <c r="AO1473" s="30">
        <v>1400</v>
      </c>
      <c r="AP1473" s="80">
        <v>21</v>
      </c>
      <c r="AR1473" s="29" t="s">
        <v>8358</v>
      </c>
      <c r="AS1473" s="30">
        <v>1</v>
      </c>
      <c r="AT1473" s="30">
        <v>0.8</v>
      </c>
      <c r="AU1473" s="30">
        <v>-2.8380000000000001</v>
      </c>
      <c r="AV1473" s="30">
        <v>1</v>
      </c>
    </row>
    <row r="1474" spans="40:48" x14ac:dyDescent="0.3">
      <c r="AN1474" s="29" t="s">
        <v>6015</v>
      </c>
      <c r="AO1474" s="30">
        <v>1691</v>
      </c>
      <c r="AP1474" s="80">
        <v>20</v>
      </c>
      <c r="AR1474" s="29" t="s">
        <v>5334</v>
      </c>
      <c r="AS1474" s="30">
        <v>4</v>
      </c>
      <c r="AT1474" s="30">
        <v>0</v>
      </c>
      <c r="AU1474" s="30">
        <v>5.5663999999999998</v>
      </c>
      <c r="AV1474" s="30">
        <v>1</v>
      </c>
    </row>
    <row r="1475" spans="40:48" x14ac:dyDescent="0.3">
      <c r="AN1475" s="29" t="s">
        <v>10128</v>
      </c>
      <c r="AO1475" s="30">
        <v>26</v>
      </c>
      <c r="AP1475" s="80">
        <v>5</v>
      </c>
      <c r="AR1475" s="29" t="s">
        <v>3904</v>
      </c>
      <c r="AS1475" s="30">
        <v>2</v>
      </c>
      <c r="AT1475" s="30">
        <v>0</v>
      </c>
      <c r="AU1475" s="30">
        <v>8.7138000000000009</v>
      </c>
      <c r="AV1475" s="30">
        <v>1</v>
      </c>
    </row>
    <row r="1476" spans="40:48" x14ac:dyDescent="0.3">
      <c r="AN1476" s="29" t="s">
        <v>7319</v>
      </c>
      <c r="AO1476" s="30">
        <v>81</v>
      </c>
      <c r="AP1476" s="80">
        <v>8</v>
      </c>
      <c r="AR1476" s="29" t="s">
        <v>5192</v>
      </c>
      <c r="AS1476" s="30">
        <v>2</v>
      </c>
      <c r="AT1476" s="30">
        <v>0</v>
      </c>
      <c r="AU1476" s="30">
        <v>96.343800000000002</v>
      </c>
      <c r="AV1476" s="30">
        <v>1</v>
      </c>
    </row>
    <row r="1477" spans="40:48" x14ac:dyDescent="0.3">
      <c r="AN1477" s="29" t="s">
        <v>7807</v>
      </c>
      <c r="AO1477" s="30">
        <v>1040</v>
      </c>
      <c r="AP1477" s="80">
        <v>14</v>
      </c>
      <c r="AR1477" s="29" t="s">
        <v>9277</v>
      </c>
      <c r="AS1477" s="30">
        <v>31</v>
      </c>
      <c r="AT1477" s="30">
        <v>1.4999999999999998</v>
      </c>
      <c r="AU1477" s="30">
        <v>-56.351399999999984</v>
      </c>
      <c r="AV1477" s="30">
        <v>5</v>
      </c>
    </row>
    <row r="1478" spans="40:48" x14ac:dyDescent="0.3">
      <c r="AN1478" s="29" t="s">
        <v>7022</v>
      </c>
      <c r="AO1478" s="30">
        <v>322</v>
      </c>
      <c r="AP1478" s="80">
        <v>20</v>
      </c>
      <c r="AR1478" s="29" t="s">
        <v>5175</v>
      </c>
      <c r="AS1478" s="30">
        <v>2</v>
      </c>
      <c r="AT1478" s="30">
        <v>0</v>
      </c>
      <c r="AU1478" s="30">
        <v>1.4456</v>
      </c>
      <c r="AV1478" s="30">
        <v>1</v>
      </c>
    </row>
    <row r="1479" spans="40:48" x14ac:dyDescent="0.3">
      <c r="AN1479" s="29" t="s">
        <v>6118</v>
      </c>
      <c r="AO1479" s="30">
        <v>296</v>
      </c>
      <c r="AP1479" s="80">
        <v>18</v>
      </c>
      <c r="AR1479" s="29" t="s">
        <v>1451</v>
      </c>
      <c r="AS1479" s="30">
        <v>11</v>
      </c>
      <c r="AT1479" s="30">
        <v>0.4</v>
      </c>
      <c r="AU1479" s="30">
        <v>164.16580000000002</v>
      </c>
      <c r="AV1479" s="30">
        <v>4</v>
      </c>
    </row>
    <row r="1480" spans="40:48" x14ac:dyDescent="0.3">
      <c r="AN1480" s="29" t="s">
        <v>6836</v>
      </c>
      <c r="AO1480" s="30">
        <v>1616</v>
      </c>
      <c r="AP1480" s="80">
        <v>21</v>
      </c>
      <c r="AR1480" s="29" t="s">
        <v>9055</v>
      </c>
      <c r="AS1480" s="30">
        <v>2</v>
      </c>
      <c r="AT1480" s="30">
        <v>0.1</v>
      </c>
      <c r="AU1480" s="30">
        <v>60.392000000000003</v>
      </c>
      <c r="AV1480" s="30">
        <v>1</v>
      </c>
    </row>
    <row r="1481" spans="40:48" x14ac:dyDescent="0.3">
      <c r="AN1481" s="29" t="s">
        <v>6255</v>
      </c>
      <c r="AO1481" s="30">
        <v>2363</v>
      </c>
      <c r="AP1481" s="80">
        <v>31</v>
      </c>
      <c r="AR1481" s="29" t="s">
        <v>6058</v>
      </c>
      <c r="AS1481" s="30">
        <v>5</v>
      </c>
      <c r="AT1481" s="30">
        <v>0.2</v>
      </c>
      <c r="AU1481" s="30">
        <v>183.03480000000002</v>
      </c>
      <c r="AV1481" s="30">
        <v>2</v>
      </c>
    </row>
    <row r="1482" spans="40:48" x14ac:dyDescent="0.3">
      <c r="AN1482" s="29" t="s">
        <v>5958</v>
      </c>
      <c r="AO1482" s="30">
        <v>708</v>
      </c>
      <c r="AP1482" s="80">
        <v>12</v>
      </c>
      <c r="AR1482" s="29" t="s">
        <v>10399</v>
      </c>
      <c r="AS1482" s="30">
        <v>2</v>
      </c>
      <c r="AT1482" s="30">
        <v>0.2</v>
      </c>
      <c r="AU1482" s="30">
        <v>-1.1996</v>
      </c>
      <c r="AV1482" s="30">
        <v>1</v>
      </c>
    </row>
    <row r="1483" spans="40:48" x14ac:dyDescent="0.3">
      <c r="AN1483" s="29" t="s">
        <v>6218</v>
      </c>
      <c r="AO1483" s="30">
        <v>1890</v>
      </c>
      <c r="AP1483" s="80">
        <v>22</v>
      </c>
      <c r="AR1483" s="29" t="s">
        <v>619</v>
      </c>
      <c r="AS1483" s="30">
        <v>6</v>
      </c>
      <c r="AT1483" s="30">
        <v>0.2</v>
      </c>
      <c r="AU1483" s="30">
        <v>24.444300000000002</v>
      </c>
      <c r="AV1483" s="30">
        <v>2</v>
      </c>
    </row>
    <row r="1484" spans="40:48" x14ac:dyDescent="0.3">
      <c r="AN1484" s="29" t="s">
        <v>10164</v>
      </c>
      <c r="AO1484" s="30">
        <v>60</v>
      </c>
      <c r="AP1484" s="80">
        <v>3</v>
      </c>
      <c r="AR1484" s="29" t="s">
        <v>9891</v>
      </c>
      <c r="AS1484" s="30">
        <v>11</v>
      </c>
      <c r="AT1484" s="30">
        <v>0.2</v>
      </c>
      <c r="AU1484" s="30">
        <v>16.5242</v>
      </c>
      <c r="AV1484" s="30">
        <v>1</v>
      </c>
    </row>
    <row r="1485" spans="40:48" x14ac:dyDescent="0.3">
      <c r="AN1485" s="29" t="s">
        <v>7130</v>
      </c>
      <c r="AO1485" s="30">
        <v>492</v>
      </c>
      <c r="AP1485" s="80">
        <v>17</v>
      </c>
      <c r="AR1485" s="29" t="s">
        <v>9506</v>
      </c>
      <c r="AS1485" s="30">
        <v>8</v>
      </c>
      <c r="AT1485" s="30">
        <v>0.2</v>
      </c>
      <c r="AU1485" s="30">
        <v>10.007999999999999</v>
      </c>
      <c r="AV1485" s="30">
        <v>1</v>
      </c>
    </row>
    <row r="1486" spans="40:48" x14ac:dyDescent="0.3">
      <c r="AN1486" s="29" t="s">
        <v>6671</v>
      </c>
      <c r="AO1486" s="30">
        <v>2099</v>
      </c>
      <c r="AP1486" s="80">
        <v>16</v>
      </c>
      <c r="AR1486" s="29" t="s">
        <v>5560</v>
      </c>
      <c r="AS1486" s="30">
        <v>6</v>
      </c>
      <c r="AT1486" s="30">
        <v>0</v>
      </c>
      <c r="AU1486" s="30">
        <v>163.92079999999999</v>
      </c>
      <c r="AV1486" s="30">
        <v>2</v>
      </c>
    </row>
    <row r="1487" spans="40:48" x14ac:dyDescent="0.3">
      <c r="AN1487" s="29" t="s">
        <v>7412</v>
      </c>
      <c r="AO1487" s="30">
        <v>583</v>
      </c>
      <c r="AP1487" s="80">
        <v>13</v>
      </c>
      <c r="AR1487" s="29" t="s">
        <v>7155</v>
      </c>
      <c r="AS1487" s="30">
        <v>8</v>
      </c>
      <c r="AT1487" s="30">
        <v>0</v>
      </c>
      <c r="AU1487" s="30">
        <v>8.1167999999999996</v>
      </c>
      <c r="AV1487" s="30">
        <v>1</v>
      </c>
    </row>
    <row r="1488" spans="40:48" x14ac:dyDescent="0.3">
      <c r="AN1488" s="29" t="s">
        <v>5996</v>
      </c>
      <c r="AO1488" s="30">
        <v>533</v>
      </c>
      <c r="AP1488" s="80">
        <v>19</v>
      </c>
      <c r="AR1488" s="29" t="s">
        <v>7399</v>
      </c>
      <c r="AS1488" s="30">
        <v>2</v>
      </c>
      <c r="AT1488" s="30">
        <v>0</v>
      </c>
      <c r="AU1488" s="30">
        <v>22.7136</v>
      </c>
      <c r="AV1488" s="30">
        <v>1</v>
      </c>
    </row>
    <row r="1489" spans="40:48" x14ac:dyDescent="0.3">
      <c r="AN1489" s="29" t="s">
        <v>5956</v>
      </c>
      <c r="AO1489" s="30">
        <v>108</v>
      </c>
      <c r="AP1489" s="80">
        <v>4</v>
      </c>
      <c r="AR1489" s="29" t="s">
        <v>10215</v>
      </c>
      <c r="AS1489" s="30">
        <v>4</v>
      </c>
      <c r="AT1489" s="30">
        <v>0.2</v>
      </c>
      <c r="AU1489" s="30">
        <v>57.6</v>
      </c>
      <c r="AV1489" s="30">
        <v>1</v>
      </c>
    </row>
    <row r="1490" spans="40:48" x14ac:dyDescent="0.3">
      <c r="AN1490" s="29" t="s">
        <v>7332</v>
      </c>
      <c r="AO1490" s="30">
        <v>191</v>
      </c>
      <c r="AP1490" s="80">
        <v>16</v>
      </c>
      <c r="AR1490" s="29" t="s">
        <v>10089</v>
      </c>
      <c r="AS1490" s="30">
        <v>6</v>
      </c>
      <c r="AT1490" s="30">
        <v>0.2</v>
      </c>
      <c r="AU1490" s="30">
        <v>2.4864000000000002</v>
      </c>
      <c r="AV1490" s="30">
        <v>1</v>
      </c>
    </row>
    <row r="1491" spans="40:48" x14ac:dyDescent="0.3">
      <c r="AN1491" s="29" t="s">
        <v>6092</v>
      </c>
      <c r="AO1491" s="30">
        <v>774</v>
      </c>
      <c r="AP1491" s="80">
        <v>28</v>
      </c>
      <c r="AR1491" s="29" t="s">
        <v>9807</v>
      </c>
      <c r="AS1491" s="30">
        <v>7</v>
      </c>
      <c r="AT1491" s="30">
        <v>0.4</v>
      </c>
      <c r="AU1491" s="30">
        <v>3.9969999999999999</v>
      </c>
      <c r="AV1491" s="30">
        <v>2</v>
      </c>
    </row>
    <row r="1492" spans="40:48" x14ac:dyDescent="0.3">
      <c r="AN1492" s="29" t="s">
        <v>7000</v>
      </c>
      <c r="AO1492" s="30">
        <v>592</v>
      </c>
      <c r="AP1492" s="80">
        <v>15</v>
      </c>
      <c r="AR1492" s="29" t="s">
        <v>2865</v>
      </c>
      <c r="AS1492" s="30">
        <v>4</v>
      </c>
      <c r="AT1492" s="30">
        <v>0.1</v>
      </c>
      <c r="AU1492" s="30">
        <v>16.457999999999998</v>
      </c>
      <c r="AV1492" s="30">
        <v>2</v>
      </c>
    </row>
    <row r="1493" spans="40:48" x14ac:dyDescent="0.3">
      <c r="AN1493" s="29" t="s">
        <v>7030</v>
      </c>
      <c r="AO1493" s="30">
        <v>1722</v>
      </c>
      <c r="AP1493" s="80">
        <v>24</v>
      </c>
      <c r="AR1493" s="29" t="s">
        <v>10796</v>
      </c>
      <c r="AS1493" s="30">
        <v>2</v>
      </c>
      <c r="AT1493" s="30">
        <v>0.2</v>
      </c>
      <c r="AU1493" s="30">
        <v>7.4256000000000002</v>
      </c>
      <c r="AV1493" s="30">
        <v>1</v>
      </c>
    </row>
    <row r="1494" spans="40:48" x14ac:dyDescent="0.3">
      <c r="AN1494" s="29" t="s">
        <v>7233</v>
      </c>
      <c r="AO1494" s="30">
        <v>299</v>
      </c>
      <c r="AP1494" s="80">
        <v>26</v>
      </c>
      <c r="AR1494" s="29" t="s">
        <v>861</v>
      </c>
      <c r="AS1494" s="30">
        <v>2</v>
      </c>
      <c r="AT1494" s="30">
        <v>0</v>
      </c>
      <c r="AU1494" s="30">
        <v>3.8940000000000001</v>
      </c>
      <c r="AV1494" s="30">
        <v>1</v>
      </c>
    </row>
    <row r="1495" spans="40:48" x14ac:dyDescent="0.3">
      <c r="AN1495" s="29" t="s">
        <v>6604</v>
      </c>
      <c r="AO1495" s="30">
        <v>468</v>
      </c>
      <c r="AP1495" s="80">
        <v>18</v>
      </c>
      <c r="AR1495" s="29" t="s">
        <v>4612</v>
      </c>
      <c r="AS1495" s="30">
        <v>7</v>
      </c>
      <c r="AT1495" s="30">
        <v>0</v>
      </c>
      <c r="AU1495" s="30">
        <v>74.565399999999997</v>
      </c>
      <c r="AV1495" s="30">
        <v>1</v>
      </c>
    </row>
    <row r="1496" spans="40:48" x14ac:dyDescent="0.3">
      <c r="AN1496" s="29" t="s">
        <v>6555</v>
      </c>
      <c r="AO1496" s="30">
        <v>468</v>
      </c>
      <c r="AP1496" s="80">
        <v>24</v>
      </c>
      <c r="AR1496" s="29" t="s">
        <v>4490</v>
      </c>
      <c r="AS1496" s="30">
        <v>2</v>
      </c>
      <c r="AT1496" s="30">
        <v>0</v>
      </c>
      <c r="AU1496" s="30">
        <v>2.004</v>
      </c>
      <c r="AV1496" s="30">
        <v>1</v>
      </c>
    </row>
    <row r="1497" spans="40:48" x14ac:dyDescent="0.3">
      <c r="AN1497" s="29" t="s">
        <v>6648</v>
      </c>
      <c r="AO1497" s="30">
        <v>1230</v>
      </c>
      <c r="AP1497" s="80">
        <v>27</v>
      </c>
      <c r="AR1497" s="29" t="s">
        <v>1476</v>
      </c>
      <c r="AS1497" s="30">
        <v>6</v>
      </c>
      <c r="AT1497" s="30">
        <v>0.2</v>
      </c>
      <c r="AU1497" s="30">
        <v>-15.325499999999998</v>
      </c>
      <c r="AV1497" s="30">
        <v>2</v>
      </c>
    </row>
    <row r="1498" spans="40:48" x14ac:dyDescent="0.3">
      <c r="AN1498" s="29" t="s">
        <v>7716</v>
      </c>
      <c r="AO1498" s="30">
        <v>365</v>
      </c>
      <c r="AP1498" s="80">
        <v>15</v>
      </c>
      <c r="AR1498" s="29" t="s">
        <v>9510</v>
      </c>
      <c r="AS1498" s="30">
        <v>21</v>
      </c>
      <c r="AT1498" s="30">
        <v>0.60000000000000009</v>
      </c>
      <c r="AU1498" s="30">
        <v>28.424800000000001</v>
      </c>
      <c r="AV1498" s="30">
        <v>3</v>
      </c>
    </row>
    <row r="1499" spans="40:48" x14ac:dyDescent="0.3">
      <c r="AN1499" s="29" t="s">
        <v>6546</v>
      </c>
      <c r="AO1499" s="30">
        <v>1641</v>
      </c>
      <c r="AP1499" s="80">
        <v>21</v>
      </c>
      <c r="AR1499" s="29" t="s">
        <v>8652</v>
      </c>
      <c r="AS1499" s="30">
        <v>9</v>
      </c>
      <c r="AT1499" s="30">
        <v>0.6</v>
      </c>
      <c r="AU1499" s="30">
        <v>-7.4358000000000004</v>
      </c>
      <c r="AV1499" s="30">
        <v>1</v>
      </c>
    </row>
    <row r="1500" spans="40:48" x14ac:dyDescent="0.3">
      <c r="AN1500" s="29" t="s">
        <v>6807</v>
      </c>
      <c r="AO1500" s="30">
        <v>42</v>
      </c>
      <c r="AP1500" s="80">
        <v>14</v>
      </c>
      <c r="AR1500" s="29" t="s">
        <v>5322</v>
      </c>
      <c r="AS1500" s="30">
        <v>9</v>
      </c>
      <c r="AT1500" s="30">
        <v>0</v>
      </c>
      <c r="AU1500" s="30">
        <v>23.0839</v>
      </c>
      <c r="AV1500" s="30">
        <v>2</v>
      </c>
    </row>
    <row r="1501" spans="40:48" x14ac:dyDescent="0.3">
      <c r="AN1501" s="29" t="s">
        <v>7470</v>
      </c>
      <c r="AO1501" s="30">
        <v>1184</v>
      </c>
      <c r="AP1501" s="80">
        <v>34</v>
      </c>
      <c r="AR1501" s="29" t="s">
        <v>437</v>
      </c>
      <c r="AS1501" s="30">
        <v>5</v>
      </c>
      <c r="AT1501" s="30">
        <v>0</v>
      </c>
      <c r="AU1501" s="30">
        <v>7.0650000000000004</v>
      </c>
      <c r="AV1501" s="30">
        <v>1</v>
      </c>
    </row>
    <row r="1502" spans="40:48" x14ac:dyDescent="0.3">
      <c r="AN1502" s="29" t="s">
        <v>6888</v>
      </c>
      <c r="AO1502" s="30">
        <v>1248</v>
      </c>
      <c r="AP1502" s="80">
        <v>17</v>
      </c>
      <c r="AR1502" s="29" t="s">
        <v>4756</v>
      </c>
      <c r="AS1502" s="30">
        <v>4</v>
      </c>
      <c r="AT1502" s="30">
        <v>0</v>
      </c>
      <c r="AU1502" s="30">
        <v>27.011199999999999</v>
      </c>
      <c r="AV1502" s="30">
        <v>1</v>
      </c>
    </row>
    <row r="1503" spans="40:48" x14ac:dyDescent="0.3">
      <c r="AN1503" s="29" t="s">
        <v>6581</v>
      </c>
      <c r="AO1503" s="30">
        <v>108</v>
      </c>
      <c r="AP1503" s="80">
        <v>10</v>
      </c>
      <c r="AR1503" s="29" t="s">
        <v>5542</v>
      </c>
      <c r="AS1503" s="30">
        <v>14</v>
      </c>
      <c r="AT1503" s="30">
        <v>0</v>
      </c>
      <c r="AU1503" s="30">
        <v>401.12599999999998</v>
      </c>
      <c r="AV1503" s="30">
        <v>2</v>
      </c>
    </row>
    <row r="1504" spans="40:48" x14ac:dyDescent="0.3">
      <c r="AN1504" s="29" t="s">
        <v>7397</v>
      </c>
      <c r="AO1504" s="30">
        <v>1155</v>
      </c>
      <c r="AP1504" s="80">
        <v>25</v>
      </c>
      <c r="AR1504" s="29" t="s">
        <v>626</v>
      </c>
      <c r="AS1504" s="30">
        <v>10</v>
      </c>
      <c r="AT1504" s="30">
        <v>0.2</v>
      </c>
      <c r="AU1504" s="30">
        <v>-172.51079999999999</v>
      </c>
      <c r="AV1504" s="30">
        <v>2</v>
      </c>
    </row>
    <row r="1505" spans="40:48" x14ac:dyDescent="0.3">
      <c r="AN1505" s="29" t="s">
        <v>7025</v>
      </c>
      <c r="AO1505" s="30">
        <v>374</v>
      </c>
      <c r="AP1505" s="80">
        <v>26</v>
      </c>
      <c r="AR1505" s="29" t="s">
        <v>158</v>
      </c>
      <c r="AS1505" s="30">
        <v>20</v>
      </c>
      <c r="AT1505" s="30">
        <v>0.4</v>
      </c>
      <c r="AU1505" s="30">
        <v>94.606799999999993</v>
      </c>
      <c r="AV1505" s="30">
        <v>4</v>
      </c>
    </row>
    <row r="1506" spans="40:48" x14ac:dyDescent="0.3">
      <c r="AN1506" s="29" t="s">
        <v>7019</v>
      </c>
      <c r="AO1506" s="30">
        <v>125</v>
      </c>
      <c r="AP1506" s="80">
        <v>5</v>
      </c>
      <c r="AR1506" s="29" t="s">
        <v>9656</v>
      </c>
      <c r="AS1506" s="30">
        <v>2</v>
      </c>
      <c r="AT1506" s="30">
        <v>0.2</v>
      </c>
      <c r="AU1506" s="30">
        <v>456.58800000000002</v>
      </c>
      <c r="AV1506" s="30">
        <v>1</v>
      </c>
    </row>
    <row r="1507" spans="40:48" x14ac:dyDescent="0.3">
      <c r="AN1507" s="29" t="s">
        <v>7362</v>
      </c>
      <c r="AO1507" s="30">
        <v>1800</v>
      </c>
      <c r="AP1507" s="80">
        <v>21</v>
      </c>
      <c r="AR1507" s="29" t="s">
        <v>9383</v>
      </c>
      <c r="AS1507" s="30">
        <v>8</v>
      </c>
      <c r="AT1507" s="30">
        <v>0.89999999999999991</v>
      </c>
      <c r="AU1507" s="30">
        <v>15.479199999999999</v>
      </c>
      <c r="AV1507" s="30">
        <v>2</v>
      </c>
    </row>
    <row r="1508" spans="40:48" x14ac:dyDescent="0.3">
      <c r="AN1508" s="29" t="s">
        <v>6038</v>
      </c>
      <c r="AO1508" s="30">
        <v>149</v>
      </c>
      <c r="AP1508" s="80">
        <v>15</v>
      </c>
      <c r="AR1508" s="29" t="s">
        <v>10229</v>
      </c>
      <c r="AS1508" s="30">
        <v>5</v>
      </c>
      <c r="AT1508" s="30">
        <v>0.2</v>
      </c>
      <c r="AU1508" s="30">
        <v>131.27850000000001</v>
      </c>
      <c r="AV1508" s="30">
        <v>1</v>
      </c>
    </row>
    <row r="1509" spans="40:48" x14ac:dyDescent="0.3">
      <c r="AN1509" s="29" t="s">
        <v>6824</v>
      </c>
      <c r="AO1509" s="30">
        <v>791</v>
      </c>
      <c r="AP1509" s="80">
        <v>23</v>
      </c>
      <c r="AR1509" s="29" t="s">
        <v>5559</v>
      </c>
      <c r="AS1509" s="30">
        <v>4</v>
      </c>
      <c r="AT1509" s="30">
        <v>0</v>
      </c>
      <c r="AU1509" s="30">
        <v>4.9648000000000003</v>
      </c>
      <c r="AV1509" s="30">
        <v>1</v>
      </c>
    </row>
    <row r="1510" spans="40:48" x14ac:dyDescent="0.3">
      <c r="AN1510" s="29" t="s">
        <v>7335</v>
      </c>
      <c r="AO1510" s="30">
        <v>928</v>
      </c>
      <c r="AP1510" s="80">
        <v>25</v>
      </c>
      <c r="AR1510" s="29" t="s">
        <v>9485</v>
      </c>
      <c r="AS1510" s="30">
        <v>3</v>
      </c>
      <c r="AT1510" s="30">
        <v>0.2</v>
      </c>
      <c r="AU1510" s="30">
        <v>0.83850000000000002</v>
      </c>
      <c r="AV1510" s="30">
        <v>1</v>
      </c>
    </row>
    <row r="1511" spans="40:48" x14ac:dyDescent="0.3">
      <c r="AN1511" s="29" t="s">
        <v>6345</v>
      </c>
      <c r="AO1511" s="30">
        <v>720</v>
      </c>
      <c r="AP1511" s="80">
        <v>45</v>
      </c>
      <c r="AR1511" s="29" t="s">
        <v>5798</v>
      </c>
      <c r="AS1511" s="30">
        <v>7</v>
      </c>
      <c r="AT1511" s="30">
        <v>0</v>
      </c>
      <c r="AU1511" s="30">
        <v>50.349800000000002</v>
      </c>
      <c r="AV1511" s="30">
        <v>4</v>
      </c>
    </row>
    <row r="1512" spans="40:48" x14ac:dyDescent="0.3">
      <c r="AN1512" s="29" t="s">
        <v>7204</v>
      </c>
      <c r="AO1512" s="30">
        <v>5120</v>
      </c>
      <c r="AP1512" s="80">
        <v>26</v>
      </c>
      <c r="AR1512" s="29" t="s">
        <v>4511</v>
      </c>
      <c r="AS1512" s="30">
        <v>6</v>
      </c>
      <c r="AT1512" s="30">
        <v>0</v>
      </c>
      <c r="AU1512" s="30">
        <v>16.956</v>
      </c>
      <c r="AV1512" s="30">
        <v>1</v>
      </c>
    </row>
    <row r="1513" spans="40:48" x14ac:dyDescent="0.3">
      <c r="AN1513" s="29" t="s">
        <v>7896</v>
      </c>
      <c r="AO1513" s="30">
        <v>552</v>
      </c>
      <c r="AP1513" s="80">
        <v>11</v>
      </c>
      <c r="AR1513" s="29" t="s">
        <v>7293</v>
      </c>
      <c r="AS1513" s="30">
        <v>6</v>
      </c>
      <c r="AT1513" s="30">
        <v>0</v>
      </c>
      <c r="AU1513" s="30">
        <v>50.442599999999999</v>
      </c>
      <c r="AV1513" s="30">
        <v>1</v>
      </c>
    </row>
    <row r="1514" spans="40:48" x14ac:dyDescent="0.3">
      <c r="AN1514" s="29" t="s">
        <v>6750</v>
      </c>
      <c r="AO1514" s="30">
        <v>2800</v>
      </c>
      <c r="AP1514" s="80">
        <v>32</v>
      </c>
      <c r="AR1514" s="29" t="s">
        <v>2048</v>
      </c>
      <c r="AS1514" s="30">
        <v>7</v>
      </c>
      <c r="AT1514" s="30">
        <v>0</v>
      </c>
      <c r="AU1514" s="30">
        <v>79.757999999999996</v>
      </c>
      <c r="AV1514" s="30">
        <v>1</v>
      </c>
    </row>
    <row r="1515" spans="40:48" x14ac:dyDescent="0.3">
      <c r="AN1515" s="29" t="s">
        <v>7737</v>
      </c>
      <c r="AO1515" s="30">
        <v>360</v>
      </c>
      <c r="AP1515" s="80">
        <v>7</v>
      </c>
      <c r="AR1515" s="29" t="s">
        <v>5530</v>
      </c>
      <c r="AS1515" s="30">
        <v>10</v>
      </c>
      <c r="AT1515" s="30">
        <v>0</v>
      </c>
      <c r="AU1515" s="30">
        <v>92.442000000000007</v>
      </c>
      <c r="AV1515" s="30">
        <v>2</v>
      </c>
    </row>
    <row r="1516" spans="40:48" x14ac:dyDescent="0.3">
      <c r="AN1516" s="29" t="s">
        <v>5954</v>
      </c>
      <c r="AO1516" s="30">
        <v>1704</v>
      </c>
      <c r="AP1516" s="80">
        <v>33</v>
      </c>
      <c r="AR1516" s="29" t="s">
        <v>7642</v>
      </c>
      <c r="AS1516" s="30">
        <v>2</v>
      </c>
      <c r="AT1516" s="30">
        <v>0</v>
      </c>
      <c r="AU1516" s="30">
        <v>2.577</v>
      </c>
      <c r="AV1516" s="30">
        <v>1</v>
      </c>
    </row>
    <row r="1517" spans="40:48" x14ac:dyDescent="0.3">
      <c r="AN1517" s="29" t="s">
        <v>6869</v>
      </c>
      <c r="AO1517" s="30">
        <v>208</v>
      </c>
      <c r="AP1517" s="80">
        <v>11</v>
      </c>
      <c r="AR1517" s="29" t="s">
        <v>2782</v>
      </c>
      <c r="AS1517" s="30">
        <v>1</v>
      </c>
      <c r="AT1517" s="30">
        <v>0</v>
      </c>
      <c r="AU1517" s="30">
        <v>26.630400000000002</v>
      </c>
      <c r="AV1517" s="30">
        <v>1</v>
      </c>
    </row>
    <row r="1518" spans="40:48" x14ac:dyDescent="0.3">
      <c r="AN1518" s="29" t="s">
        <v>7476</v>
      </c>
      <c r="AO1518" s="30">
        <v>2880</v>
      </c>
      <c r="AP1518" s="80">
        <v>21</v>
      </c>
      <c r="AR1518" s="29" t="s">
        <v>2034</v>
      </c>
      <c r="AS1518" s="30">
        <v>2</v>
      </c>
      <c r="AT1518" s="30">
        <v>0</v>
      </c>
      <c r="AU1518" s="30">
        <v>15.074199999999999</v>
      </c>
      <c r="AV1518" s="30">
        <v>1</v>
      </c>
    </row>
    <row r="1519" spans="40:48" x14ac:dyDescent="0.3">
      <c r="AN1519" s="29" t="s">
        <v>6030</v>
      </c>
      <c r="AO1519" s="30">
        <v>557</v>
      </c>
      <c r="AP1519" s="80">
        <v>39</v>
      </c>
      <c r="AR1519" s="29" t="s">
        <v>8824</v>
      </c>
      <c r="AS1519" s="30">
        <v>15</v>
      </c>
      <c r="AT1519" s="30">
        <v>1.2999999999999998</v>
      </c>
      <c r="AU1519" s="30">
        <v>253.30579999999998</v>
      </c>
      <c r="AV1519" s="30">
        <v>4</v>
      </c>
    </row>
    <row r="1520" spans="40:48" x14ac:dyDescent="0.3">
      <c r="AN1520" s="29" t="s">
        <v>7400</v>
      </c>
      <c r="AO1520" s="30">
        <v>88</v>
      </c>
      <c r="AP1520" s="80">
        <v>14</v>
      </c>
      <c r="AR1520" s="29" t="s">
        <v>5015</v>
      </c>
      <c r="AS1520" s="30">
        <v>11</v>
      </c>
      <c r="AT1520" s="30">
        <v>0</v>
      </c>
      <c r="AU1520" s="30">
        <v>88.6738</v>
      </c>
      <c r="AV1520" s="30">
        <v>2</v>
      </c>
    </row>
    <row r="1521" spans="40:48" x14ac:dyDescent="0.3">
      <c r="AN1521" s="29" t="s">
        <v>6170</v>
      </c>
      <c r="AO1521" s="30">
        <v>13758</v>
      </c>
      <c r="AP1521" s="80">
        <v>60</v>
      </c>
      <c r="AR1521" s="29" t="s">
        <v>6615</v>
      </c>
      <c r="AS1521" s="30">
        <v>10</v>
      </c>
      <c r="AT1521" s="30">
        <v>0</v>
      </c>
      <c r="AU1521" s="30">
        <v>287.37049999999999</v>
      </c>
      <c r="AV1521" s="30">
        <v>3</v>
      </c>
    </row>
    <row r="1522" spans="40:48" x14ac:dyDescent="0.3">
      <c r="AN1522" s="29" t="s">
        <v>7379</v>
      </c>
      <c r="AO1522" s="30">
        <v>1497</v>
      </c>
      <c r="AP1522" s="80">
        <v>29</v>
      </c>
      <c r="AR1522" s="29" t="s">
        <v>2328</v>
      </c>
      <c r="AS1522" s="30">
        <v>2</v>
      </c>
      <c r="AT1522" s="30">
        <v>0</v>
      </c>
      <c r="AU1522" s="30">
        <v>15.763999999999999</v>
      </c>
      <c r="AV1522" s="30">
        <v>1</v>
      </c>
    </row>
    <row r="1523" spans="40:48" x14ac:dyDescent="0.3">
      <c r="AN1523" s="29" t="s">
        <v>6847</v>
      </c>
      <c r="AO1523" s="30">
        <v>105</v>
      </c>
      <c r="AP1523" s="80">
        <v>9</v>
      </c>
      <c r="AR1523" s="29" t="s">
        <v>10751</v>
      </c>
      <c r="AS1523" s="30">
        <v>2</v>
      </c>
      <c r="AT1523" s="30">
        <v>0.2</v>
      </c>
      <c r="AU1523" s="30">
        <v>34.892800000000001</v>
      </c>
      <c r="AV1523" s="30">
        <v>1</v>
      </c>
    </row>
    <row r="1524" spans="40:48" x14ac:dyDescent="0.3">
      <c r="AN1524" s="29" t="s">
        <v>6290</v>
      </c>
      <c r="AO1524" s="30">
        <v>357</v>
      </c>
      <c r="AP1524" s="80">
        <v>25</v>
      </c>
      <c r="AR1524" s="29" t="s">
        <v>5190</v>
      </c>
      <c r="AS1524" s="30">
        <v>5</v>
      </c>
      <c r="AT1524" s="30">
        <v>0</v>
      </c>
      <c r="AU1524" s="30">
        <v>339.16290000000004</v>
      </c>
      <c r="AV1524" s="30">
        <v>2</v>
      </c>
    </row>
    <row r="1525" spans="40:48" x14ac:dyDescent="0.3">
      <c r="AN1525" s="29" t="s">
        <v>6849</v>
      </c>
      <c r="AO1525" s="30">
        <v>444</v>
      </c>
      <c r="AP1525" s="80">
        <v>25</v>
      </c>
      <c r="AR1525" s="29" t="s">
        <v>9949</v>
      </c>
      <c r="AS1525" s="30">
        <v>3</v>
      </c>
      <c r="AT1525" s="30">
        <v>0.4</v>
      </c>
      <c r="AU1525" s="30">
        <v>6.7232000000000003</v>
      </c>
      <c r="AV1525" s="30">
        <v>2</v>
      </c>
    </row>
    <row r="1526" spans="40:48" x14ac:dyDescent="0.3">
      <c r="AN1526" s="29" t="s">
        <v>6635</v>
      </c>
      <c r="AO1526" s="30">
        <v>2659</v>
      </c>
      <c r="AP1526" s="80">
        <v>16</v>
      </c>
      <c r="AR1526" s="29" t="s">
        <v>8878</v>
      </c>
      <c r="AS1526" s="30">
        <v>6</v>
      </c>
      <c r="AT1526" s="30">
        <v>1.2</v>
      </c>
      <c r="AU1526" s="30">
        <v>-55.624199999999995</v>
      </c>
      <c r="AV1526" s="30">
        <v>3</v>
      </c>
    </row>
    <row r="1527" spans="40:48" x14ac:dyDescent="0.3">
      <c r="AN1527" s="29" t="s">
        <v>6862</v>
      </c>
      <c r="AO1527" s="30">
        <v>324</v>
      </c>
      <c r="AP1527" s="80">
        <v>18</v>
      </c>
      <c r="AR1527" s="29" t="s">
        <v>7736</v>
      </c>
      <c r="AS1527" s="30">
        <v>2</v>
      </c>
      <c r="AT1527" s="30">
        <v>0</v>
      </c>
      <c r="AU1527" s="30">
        <v>43.164000000000001</v>
      </c>
      <c r="AV1527" s="30">
        <v>1</v>
      </c>
    </row>
    <row r="1528" spans="40:48" x14ac:dyDescent="0.3">
      <c r="AN1528" s="29" t="s">
        <v>7200</v>
      </c>
      <c r="AO1528" s="30">
        <v>883</v>
      </c>
      <c r="AP1528" s="80">
        <v>44</v>
      </c>
      <c r="AR1528" s="29" t="s">
        <v>4496</v>
      </c>
      <c r="AS1528" s="30">
        <v>5</v>
      </c>
      <c r="AT1528" s="30">
        <v>0</v>
      </c>
      <c r="AU1528" s="30">
        <v>11.736000000000001</v>
      </c>
      <c r="AV1528" s="30">
        <v>2</v>
      </c>
    </row>
    <row r="1529" spans="40:48" x14ac:dyDescent="0.3">
      <c r="AN1529" s="29" t="s">
        <v>6892</v>
      </c>
      <c r="AO1529" s="30">
        <v>232</v>
      </c>
      <c r="AP1529" s="80">
        <v>26</v>
      </c>
      <c r="AR1529" s="29" t="s">
        <v>5007</v>
      </c>
      <c r="AS1529" s="30">
        <v>3</v>
      </c>
      <c r="AT1529" s="30">
        <v>0</v>
      </c>
      <c r="AU1529" s="30">
        <v>87.744299999999996</v>
      </c>
      <c r="AV1529" s="30">
        <v>1</v>
      </c>
    </row>
    <row r="1530" spans="40:48" x14ac:dyDescent="0.3">
      <c r="AN1530" s="29" t="s">
        <v>5957</v>
      </c>
      <c r="AO1530" s="30">
        <v>504</v>
      </c>
      <c r="AP1530" s="80">
        <v>16</v>
      </c>
      <c r="AR1530" s="29" t="s">
        <v>6632</v>
      </c>
      <c r="AS1530" s="30">
        <v>4</v>
      </c>
      <c r="AT1530" s="30">
        <v>0</v>
      </c>
      <c r="AU1530" s="30">
        <v>285.9896</v>
      </c>
      <c r="AV1530" s="30">
        <v>1</v>
      </c>
    </row>
    <row r="1531" spans="40:48" x14ac:dyDescent="0.3">
      <c r="AN1531" s="29" t="s">
        <v>7121</v>
      </c>
      <c r="AO1531" s="30">
        <v>276</v>
      </c>
      <c r="AP1531" s="80">
        <v>20</v>
      </c>
      <c r="AR1531" s="29" t="s">
        <v>9752</v>
      </c>
      <c r="AS1531" s="30">
        <v>1</v>
      </c>
      <c r="AT1531" s="30">
        <v>0.2</v>
      </c>
      <c r="AU1531" s="30">
        <v>-6.9282000000000004</v>
      </c>
      <c r="AV1531" s="30">
        <v>1</v>
      </c>
    </row>
    <row r="1532" spans="40:48" x14ac:dyDescent="0.3">
      <c r="AN1532" s="29" t="s">
        <v>5955</v>
      </c>
      <c r="AO1532" s="30">
        <v>16</v>
      </c>
      <c r="AP1532" s="80">
        <v>9</v>
      </c>
      <c r="AR1532" s="29" t="s">
        <v>7791</v>
      </c>
      <c r="AS1532" s="30">
        <v>2</v>
      </c>
      <c r="AT1532" s="30">
        <v>0</v>
      </c>
      <c r="AU1532" s="30">
        <v>35.155999999999999</v>
      </c>
      <c r="AV1532" s="30">
        <v>1</v>
      </c>
    </row>
    <row r="1533" spans="40:48" x14ac:dyDescent="0.3">
      <c r="AN1533" s="29" t="s">
        <v>9599</v>
      </c>
      <c r="AO1533" s="30">
        <v>27</v>
      </c>
      <c r="AP1533" s="80">
        <v>3</v>
      </c>
      <c r="AR1533" s="29" t="s">
        <v>4190</v>
      </c>
      <c r="AS1533" s="30">
        <v>6</v>
      </c>
      <c r="AT1533" s="30">
        <v>0</v>
      </c>
      <c r="AU1533" s="30">
        <v>32.265799999999999</v>
      </c>
      <c r="AV1533" s="30">
        <v>3</v>
      </c>
    </row>
    <row r="1534" spans="40:48" x14ac:dyDescent="0.3">
      <c r="AN1534" s="29" t="s">
        <v>6282</v>
      </c>
      <c r="AO1534" s="30">
        <v>361</v>
      </c>
      <c r="AP1534" s="80">
        <v>20</v>
      </c>
      <c r="AR1534" s="29" t="s">
        <v>10269</v>
      </c>
      <c r="AS1534" s="30">
        <v>11</v>
      </c>
      <c r="AT1534" s="30">
        <v>0.60000000000000009</v>
      </c>
      <c r="AU1534" s="30">
        <v>-9.9809000000000001</v>
      </c>
      <c r="AV1534" s="30">
        <v>3</v>
      </c>
    </row>
    <row r="1535" spans="40:48" x14ac:dyDescent="0.3">
      <c r="AN1535" s="29" t="s">
        <v>6360</v>
      </c>
      <c r="AO1535" s="30">
        <v>2160</v>
      </c>
      <c r="AP1535" s="80">
        <v>30</v>
      </c>
      <c r="AR1535" s="29" t="s">
        <v>9889</v>
      </c>
      <c r="AS1535" s="30">
        <v>3</v>
      </c>
      <c r="AT1535" s="30">
        <v>0.2</v>
      </c>
      <c r="AU1535" s="30">
        <v>1.6776</v>
      </c>
      <c r="AV1535" s="30">
        <v>1</v>
      </c>
    </row>
    <row r="1536" spans="40:48" x14ac:dyDescent="0.3">
      <c r="AN1536" s="29" t="s">
        <v>6137</v>
      </c>
      <c r="AO1536" s="30">
        <v>1232</v>
      </c>
      <c r="AP1536" s="80">
        <v>49</v>
      </c>
      <c r="AR1536" s="29" t="s">
        <v>7794</v>
      </c>
      <c r="AS1536" s="30">
        <v>8</v>
      </c>
      <c r="AT1536" s="30">
        <v>0</v>
      </c>
      <c r="AU1536" s="30">
        <v>3.4847999999999999</v>
      </c>
      <c r="AV1536" s="30">
        <v>1</v>
      </c>
    </row>
    <row r="1537" spans="40:48" x14ac:dyDescent="0.3">
      <c r="AN1537" s="29" t="s">
        <v>6838</v>
      </c>
      <c r="AO1537" s="30">
        <v>619</v>
      </c>
      <c r="AP1537" s="80">
        <v>27</v>
      </c>
      <c r="AR1537" s="29" t="s">
        <v>1436</v>
      </c>
      <c r="AS1537" s="30">
        <v>17</v>
      </c>
      <c r="AT1537" s="30">
        <v>0.2</v>
      </c>
      <c r="AU1537" s="30">
        <v>625.84739999999999</v>
      </c>
      <c r="AV1537" s="30">
        <v>5</v>
      </c>
    </row>
    <row r="1538" spans="40:48" x14ac:dyDescent="0.3">
      <c r="AN1538" s="29" t="s">
        <v>7708</v>
      </c>
      <c r="AO1538" s="30">
        <v>54</v>
      </c>
      <c r="AP1538" s="80">
        <v>5</v>
      </c>
      <c r="AR1538" s="29" t="s">
        <v>7730</v>
      </c>
      <c r="AS1538" s="30">
        <v>13</v>
      </c>
      <c r="AT1538" s="30">
        <v>0.2</v>
      </c>
      <c r="AU1538" s="30">
        <v>98.787400000000005</v>
      </c>
      <c r="AV1538" s="30">
        <v>3</v>
      </c>
    </row>
    <row r="1539" spans="40:48" x14ac:dyDescent="0.3">
      <c r="AN1539" s="29" t="s">
        <v>6271</v>
      </c>
      <c r="AO1539" s="30">
        <v>2000</v>
      </c>
      <c r="AP1539" s="80">
        <v>29</v>
      </c>
      <c r="AR1539" s="29" t="s">
        <v>10361</v>
      </c>
      <c r="AS1539" s="30">
        <v>2</v>
      </c>
      <c r="AT1539" s="30">
        <v>0.2</v>
      </c>
      <c r="AU1539" s="30">
        <v>1.6704000000000001</v>
      </c>
      <c r="AV1539" s="30">
        <v>1</v>
      </c>
    </row>
    <row r="1540" spans="40:48" x14ac:dyDescent="0.3">
      <c r="AN1540" s="29" t="s">
        <v>7564</v>
      </c>
      <c r="AO1540" s="30">
        <v>496</v>
      </c>
      <c r="AP1540" s="80">
        <v>9</v>
      </c>
      <c r="AR1540" s="29" t="s">
        <v>2332</v>
      </c>
      <c r="AS1540" s="30">
        <v>9</v>
      </c>
      <c r="AT1540" s="30">
        <v>0</v>
      </c>
      <c r="AU1540" s="30">
        <v>24.444299999999998</v>
      </c>
      <c r="AV1540" s="30">
        <v>3</v>
      </c>
    </row>
    <row r="1541" spans="40:48" x14ac:dyDescent="0.3">
      <c r="AN1541" s="29" t="s">
        <v>7502</v>
      </c>
      <c r="AO1541" s="30">
        <v>3744</v>
      </c>
      <c r="AP1541" s="80">
        <v>22</v>
      </c>
      <c r="AR1541" s="29" t="s">
        <v>9337</v>
      </c>
      <c r="AS1541" s="30">
        <v>11</v>
      </c>
      <c r="AT1541" s="30">
        <v>0.89999999999999991</v>
      </c>
      <c r="AU1541" s="30">
        <v>-1053.3600000000001</v>
      </c>
      <c r="AV1541" s="30">
        <v>2</v>
      </c>
    </row>
    <row r="1542" spans="40:48" x14ac:dyDescent="0.3">
      <c r="AN1542" s="29" t="s">
        <v>7581</v>
      </c>
      <c r="AO1542" s="30">
        <v>383</v>
      </c>
      <c r="AP1542" s="80">
        <v>4</v>
      </c>
      <c r="AR1542" s="29" t="s">
        <v>4895</v>
      </c>
      <c r="AS1542" s="30">
        <v>3</v>
      </c>
      <c r="AT1542" s="30">
        <v>0</v>
      </c>
      <c r="AU1542" s="30">
        <v>23.916899999999998</v>
      </c>
      <c r="AV1542" s="30">
        <v>1</v>
      </c>
    </row>
    <row r="1543" spans="40:48" x14ac:dyDescent="0.3">
      <c r="AN1543" s="29" t="s">
        <v>7375</v>
      </c>
      <c r="AO1543" s="30">
        <v>266</v>
      </c>
      <c r="AP1543" s="80">
        <v>21</v>
      </c>
      <c r="AR1543" s="29" t="s">
        <v>10528</v>
      </c>
      <c r="AS1543" s="30">
        <v>5</v>
      </c>
      <c r="AT1543" s="30">
        <v>0.4</v>
      </c>
      <c r="AU1543" s="30">
        <v>40.630800000000001</v>
      </c>
      <c r="AV1543" s="30">
        <v>2</v>
      </c>
    </row>
    <row r="1544" spans="40:48" x14ac:dyDescent="0.3">
      <c r="AN1544" s="29" t="s">
        <v>6140</v>
      </c>
      <c r="AO1544" s="30">
        <v>1620</v>
      </c>
      <c r="AP1544" s="80">
        <v>34</v>
      </c>
      <c r="AR1544" s="29" t="s">
        <v>2780</v>
      </c>
      <c r="AS1544" s="30">
        <v>7</v>
      </c>
      <c r="AT1544" s="30">
        <v>0.2</v>
      </c>
      <c r="AU1544" s="30">
        <v>37.720399999999998</v>
      </c>
      <c r="AV1544" s="30">
        <v>2</v>
      </c>
    </row>
    <row r="1545" spans="40:48" x14ac:dyDescent="0.3">
      <c r="AN1545" s="29" t="s">
        <v>6105</v>
      </c>
      <c r="AO1545" s="30">
        <v>3998</v>
      </c>
      <c r="AP1545" s="80">
        <v>35</v>
      </c>
      <c r="AR1545" s="29" t="s">
        <v>6676</v>
      </c>
      <c r="AS1545" s="30">
        <v>2</v>
      </c>
      <c r="AT1545" s="30">
        <v>0</v>
      </c>
      <c r="AU1545" s="30">
        <v>449.99099999999999</v>
      </c>
      <c r="AV1545" s="30">
        <v>1</v>
      </c>
    </row>
    <row r="1546" spans="40:48" x14ac:dyDescent="0.3">
      <c r="AN1546" s="29" t="s">
        <v>10038</v>
      </c>
      <c r="AO1546" s="30">
        <v>84</v>
      </c>
      <c r="AP1546" s="80">
        <v>14</v>
      </c>
      <c r="AR1546" s="29" t="s">
        <v>9813</v>
      </c>
      <c r="AS1546" s="30">
        <v>3</v>
      </c>
      <c r="AT1546" s="30">
        <v>0.2</v>
      </c>
      <c r="AU1546" s="30">
        <v>5.1012000000000004</v>
      </c>
      <c r="AV1546" s="30">
        <v>1</v>
      </c>
    </row>
    <row r="1547" spans="40:48" x14ac:dyDescent="0.3">
      <c r="AN1547" s="29" t="s">
        <v>6259</v>
      </c>
      <c r="AO1547" s="30">
        <v>1410</v>
      </c>
      <c r="AP1547" s="80">
        <v>30</v>
      </c>
      <c r="AR1547" s="29" t="s">
        <v>9945</v>
      </c>
      <c r="AS1547" s="30">
        <v>4</v>
      </c>
      <c r="AT1547" s="30">
        <v>0.4</v>
      </c>
      <c r="AU1547" s="30">
        <v>-5.3643999999999998</v>
      </c>
      <c r="AV1547" s="30">
        <v>2</v>
      </c>
    </row>
    <row r="1548" spans="40:48" x14ac:dyDescent="0.3">
      <c r="AN1548" s="29" t="s">
        <v>7369</v>
      </c>
      <c r="AO1548" s="30">
        <v>1008</v>
      </c>
      <c r="AP1548" s="80">
        <v>17</v>
      </c>
      <c r="AR1548" s="29" t="s">
        <v>2775</v>
      </c>
      <c r="AS1548" s="30">
        <v>6</v>
      </c>
      <c r="AT1548" s="30">
        <v>0</v>
      </c>
      <c r="AU1548" s="30">
        <v>0.3024</v>
      </c>
      <c r="AV1548" s="30">
        <v>1</v>
      </c>
    </row>
    <row r="1549" spans="40:48" x14ac:dyDescent="0.3">
      <c r="AN1549" s="29" t="s">
        <v>6851</v>
      </c>
      <c r="AO1549" s="30">
        <v>759</v>
      </c>
      <c r="AP1549" s="80">
        <v>14</v>
      </c>
      <c r="AR1549" s="29" t="s">
        <v>9619</v>
      </c>
      <c r="AS1549" s="30">
        <v>3</v>
      </c>
      <c r="AT1549" s="30">
        <v>0.2</v>
      </c>
      <c r="AU1549" s="30">
        <v>19.9665</v>
      </c>
      <c r="AV1549" s="30">
        <v>1</v>
      </c>
    </row>
    <row r="1550" spans="40:48" x14ac:dyDescent="0.3">
      <c r="AN1550" s="29" t="s">
        <v>7457</v>
      </c>
      <c r="AO1550" s="30">
        <v>351</v>
      </c>
      <c r="AP1550" s="80">
        <v>13</v>
      </c>
      <c r="AR1550" s="29" t="s">
        <v>4629</v>
      </c>
      <c r="AS1550" s="30">
        <v>9</v>
      </c>
      <c r="AT1550" s="30">
        <v>0</v>
      </c>
      <c r="AU1550" s="30">
        <v>79.403000000000006</v>
      </c>
      <c r="AV1550" s="30">
        <v>3</v>
      </c>
    </row>
    <row r="1551" spans="40:48" x14ac:dyDescent="0.3">
      <c r="AN1551" s="29" t="s">
        <v>6755</v>
      </c>
      <c r="AO1551" s="30">
        <v>10824</v>
      </c>
      <c r="AP1551" s="80">
        <v>35</v>
      </c>
      <c r="AR1551" s="29" t="s">
        <v>8217</v>
      </c>
      <c r="AS1551" s="30">
        <v>9</v>
      </c>
      <c r="AT1551" s="30">
        <v>1.4</v>
      </c>
      <c r="AU1551" s="30">
        <v>-17.288599999999999</v>
      </c>
      <c r="AV1551" s="30">
        <v>2</v>
      </c>
    </row>
    <row r="1552" spans="40:48" x14ac:dyDescent="0.3">
      <c r="AN1552" s="29" t="s">
        <v>7139</v>
      </c>
      <c r="AO1552" s="30">
        <v>479</v>
      </c>
      <c r="AP1552" s="80">
        <v>57</v>
      </c>
      <c r="AR1552" s="29" t="s">
        <v>7840</v>
      </c>
      <c r="AS1552" s="30">
        <v>2</v>
      </c>
      <c r="AT1552" s="30">
        <v>0</v>
      </c>
      <c r="AU1552" s="30">
        <v>14.671799999999999</v>
      </c>
      <c r="AV1552" s="30">
        <v>1</v>
      </c>
    </row>
    <row r="1553" spans="40:48" x14ac:dyDescent="0.3">
      <c r="AN1553" s="29" t="s">
        <v>5959</v>
      </c>
      <c r="AO1553" s="30">
        <v>440</v>
      </c>
      <c r="AP1553" s="80">
        <v>18</v>
      </c>
      <c r="AR1553" s="29" t="s">
        <v>4159</v>
      </c>
      <c r="AS1553" s="30">
        <v>15</v>
      </c>
      <c r="AT1553" s="30">
        <v>0</v>
      </c>
      <c r="AU1553" s="30">
        <v>350.5498</v>
      </c>
      <c r="AV1553" s="30">
        <v>3</v>
      </c>
    </row>
    <row r="1554" spans="40:48" x14ac:dyDescent="0.3">
      <c r="AN1554" s="29" t="s">
        <v>6244</v>
      </c>
      <c r="AO1554" s="30">
        <v>2158</v>
      </c>
      <c r="AP1554" s="80">
        <v>17</v>
      </c>
      <c r="AR1554" s="29" t="s">
        <v>4216</v>
      </c>
      <c r="AS1554" s="30">
        <v>5</v>
      </c>
      <c r="AT1554" s="30">
        <v>0</v>
      </c>
      <c r="AU1554" s="30">
        <v>28.388599999999997</v>
      </c>
      <c r="AV1554" s="30">
        <v>3</v>
      </c>
    </row>
    <row r="1555" spans="40:48" x14ac:dyDescent="0.3">
      <c r="AN1555" s="29" t="s">
        <v>6731</v>
      </c>
      <c r="AO1555" s="30">
        <v>535</v>
      </c>
      <c r="AP1555" s="80">
        <v>32</v>
      </c>
      <c r="AR1555" s="29" t="s">
        <v>3532</v>
      </c>
      <c r="AS1555" s="30">
        <v>3</v>
      </c>
      <c r="AT1555" s="30">
        <v>0</v>
      </c>
      <c r="AU1555" s="30">
        <v>9.0389999999999997</v>
      </c>
      <c r="AV1555" s="30">
        <v>1</v>
      </c>
    </row>
    <row r="1556" spans="40:48" x14ac:dyDescent="0.3">
      <c r="AN1556" s="29" t="s">
        <v>10671</v>
      </c>
      <c r="AO1556" s="30">
        <v>14</v>
      </c>
      <c r="AP1556" s="80">
        <v>2</v>
      </c>
      <c r="AR1556" s="29" t="s">
        <v>9847</v>
      </c>
      <c r="AS1556" s="30">
        <v>2</v>
      </c>
      <c r="AT1556" s="30">
        <v>0.2</v>
      </c>
      <c r="AU1556" s="30">
        <v>50.12</v>
      </c>
      <c r="AV1556" s="30">
        <v>1</v>
      </c>
    </row>
    <row r="1557" spans="40:48" x14ac:dyDescent="0.3">
      <c r="AN1557" s="29" t="s">
        <v>7080</v>
      </c>
      <c r="AO1557" s="30">
        <v>2242</v>
      </c>
      <c r="AP1557" s="80">
        <v>23</v>
      </c>
      <c r="AR1557" s="29" t="s">
        <v>8360</v>
      </c>
      <c r="AS1557" s="30">
        <v>4</v>
      </c>
      <c r="AT1557" s="30">
        <v>0.8</v>
      </c>
      <c r="AU1557" s="30">
        <v>-6.2859999999999996</v>
      </c>
      <c r="AV1557" s="30">
        <v>1</v>
      </c>
    </row>
    <row r="1558" spans="40:48" x14ac:dyDescent="0.3">
      <c r="AN1558" s="29" t="s">
        <v>7127</v>
      </c>
      <c r="AO1558" s="30">
        <v>2450</v>
      </c>
      <c r="AP1558" s="80">
        <v>29</v>
      </c>
      <c r="AR1558" s="29" t="s">
        <v>9328</v>
      </c>
      <c r="AS1558" s="30">
        <v>11</v>
      </c>
      <c r="AT1558" s="30">
        <v>1.0999999999999999</v>
      </c>
      <c r="AU1558" s="30">
        <v>59.037400000000005</v>
      </c>
      <c r="AV1558" s="30">
        <v>3</v>
      </c>
    </row>
    <row r="1559" spans="40:48" x14ac:dyDescent="0.3">
      <c r="AN1559" s="29" t="s">
        <v>6412</v>
      </c>
      <c r="AO1559" s="30">
        <v>104</v>
      </c>
      <c r="AP1559" s="80">
        <v>11</v>
      </c>
      <c r="AR1559" s="29" t="s">
        <v>4158</v>
      </c>
      <c r="AS1559" s="30">
        <v>3</v>
      </c>
      <c r="AT1559" s="30">
        <v>0</v>
      </c>
      <c r="AU1559" s="30">
        <v>120.9468</v>
      </c>
      <c r="AV1559" s="30">
        <v>1</v>
      </c>
    </row>
    <row r="1560" spans="40:48" x14ac:dyDescent="0.3">
      <c r="AN1560" s="29" t="s">
        <v>6358</v>
      </c>
      <c r="AO1560" s="30">
        <v>564</v>
      </c>
      <c r="AP1560" s="80">
        <v>21</v>
      </c>
      <c r="AR1560" s="29" t="s">
        <v>4250</v>
      </c>
      <c r="AS1560" s="30">
        <v>7</v>
      </c>
      <c r="AT1560" s="30">
        <v>0</v>
      </c>
      <c r="AU1560" s="30">
        <v>84.943600000000004</v>
      </c>
      <c r="AV1560" s="30">
        <v>1</v>
      </c>
    </row>
    <row r="1561" spans="40:48" x14ac:dyDescent="0.3">
      <c r="AN1561" s="29" t="s">
        <v>7145</v>
      </c>
      <c r="AO1561" s="30">
        <v>500</v>
      </c>
      <c r="AP1561" s="80">
        <v>26</v>
      </c>
      <c r="AR1561" s="29" t="s">
        <v>4160</v>
      </c>
      <c r="AS1561" s="30">
        <v>6</v>
      </c>
      <c r="AT1561" s="30">
        <v>0</v>
      </c>
      <c r="AU1561" s="30">
        <v>16.146000000000001</v>
      </c>
      <c r="AV1561" s="30">
        <v>1</v>
      </c>
    </row>
    <row r="1562" spans="40:48" x14ac:dyDescent="0.3">
      <c r="AN1562" s="29" t="s">
        <v>6021</v>
      </c>
      <c r="AO1562" s="30">
        <v>542</v>
      </c>
      <c r="AP1562" s="80">
        <v>15</v>
      </c>
      <c r="AR1562" s="29" t="s">
        <v>4005</v>
      </c>
      <c r="AS1562" s="30">
        <v>2</v>
      </c>
      <c r="AT1562" s="30">
        <v>0</v>
      </c>
      <c r="AU1562" s="30">
        <v>3.4775999999999998</v>
      </c>
      <c r="AV1562" s="30">
        <v>1</v>
      </c>
    </row>
    <row r="1563" spans="40:48" x14ac:dyDescent="0.3">
      <c r="AN1563" s="29" t="s">
        <v>6584</v>
      </c>
      <c r="AO1563" s="30">
        <v>11</v>
      </c>
      <c r="AP1563" s="80">
        <v>13</v>
      </c>
      <c r="AR1563" s="29" t="s">
        <v>5348</v>
      </c>
      <c r="AS1563" s="30">
        <v>3</v>
      </c>
      <c r="AT1563" s="30">
        <v>0</v>
      </c>
      <c r="AU1563" s="30">
        <v>16.669799999999999</v>
      </c>
      <c r="AV1563" s="30">
        <v>1</v>
      </c>
    </row>
    <row r="1564" spans="40:48" x14ac:dyDescent="0.3">
      <c r="AN1564" s="29" t="s">
        <v>7049</v>
      </c>
      <c r="AO1564" s="30">
        <v>357</v>
      </c>
      <c r="AP1564" s="80">
        <v>22</v>
      </c>
      <c r="AR1564" s="29" t="s">
        <v>7903</v>
      </c>
      <c r="AS1564" s="30">
        <v>8</v>
      </c>
      <c r="AT1564" s="30">
        <v>0.2</v>
      </c>
      <c r="AU1564" s="30">
        <v>641.46900000000005</v>
      </c>
      <c r="AV1564" s="30">
        <v>2</v>
      </c>
    </row>
    <row r="1565" spans="40:48" x14ac:dyDescent="0.3">
      <c r="AN1565" s="29" t="s">
        <v>6319</v>
      </c>
      <c r="AO1565" s="30">
        <v>292</v>
      </c>
      <c r="AP1565" s="80">
        <v>15</v>
      </c>
      <c r="AR1565" s="29" t="s">
        <v>8820</v>
      </c>
      <c r="AS1565" s="30">
        <v>5</v>
      </c>
      <c r="AT1565" s="30">
        <v>0.6</v>
      </c>
      <c r="AU1565" s="30">
        <v>-182.352</v>
      </c>
      <c r="AV1565" s="30">
        <v>1</v>
      </c>
    </row>
    <row r="1566" spans="40:48" x14ac:dyDescent="0.3">
      <c r="AN1566" s="29" t="s">
        <v>7789</v>
      </c>
      <c r="AO1566" s="30">
        <v>195</v>
      </c>
      <c r="AP1566" s="80">
        <v>20</v>
      </c>
      <c r="AR1566" s="29" t="s">
        <v>8448</v>
      </c>
      <c r="AS1566" s="30">
        <v>9</v>
      </c>
      <c r="AT1566" s="30">
        <v>0.5</v>
      </c>
      <c r="AU1566" s="30">
        <v>1.6783999999999999</v>
      </c>
      <c r="AV1566" s="30">
        <v>2</v>
      </c>
    </row>
    <row r="1567" spans="40:48" x14ac:dyDescent="0.3">
      <c r="AN1567" s="29" t="s">
        <v>6362</v>
      </c>
      <c r="AO1567" s="30">
        <v>625</v>
      </c>
      <c r="AP1567" s="80">
        <v>25</v>
      </c>
      <c r="AR1567" s="29" t="s">
        <v>8812</v>
      </c>
      <c r="AS1567" s="30">
        <v>18</v>
      </c>
      <c r="AT1567" s="30">
        <v>1.2</v>
      </c>
      <c r="AU1567" s="30">
        <v>-39.868299999999998</v>
      </c>
      <c r="AV1567" s="30">
        <v>5</v>
      </c>
    </row>
    <row r="1568" spans="40:48" x14ac:dyDescent="0.3">
      <c r="AN1568" s="29" t="s">
        <v>7340</v>
      </c>
      <c r="AO1568" s="30">
        <v>1140</v>
      </c>
      <c r="AP1568" s="80">
        <v>20</v>
      </c>
      <c r="AR1568" s="29" t="s">
        <v>8590</v>
      </c>
      <c r="AS1568" s="30">
        <v>12</v>
      </c>
      <c r="AT1568" s="30">
        <v>1.0999999999999999</v>
      </c>
      <c r="AU1568" s="30">
        <v>-2.1340000000000003</v>
      </c>
      <c r="AV1568" s="30">
        <v>3</v>
      </c>
    </row>
    <row r="1569" spans="40:48" x14ac:dyDescent="0.3">
      <c r="AN1569" s="29" t="s">
        <v>6375</v>
      </c>
      <c r="AO1569" s="30">
        <v>151</v>
      </c>
      <c r="AP1569" s="80">
        <v>14</v>
      </c>
      <c r="AR1569" s="29" t="s">
        <v>10439</v>
      </c>
      <c r="AS1569" s="30">
        <v>2</v>
      </c>
      <c r="AT1569" s="30">
        <v>0.2</v>
      </c>
      <c r="AU1569" s="30">
        <v>2.8883999999999999</v>
      </c>
      <c r="AV1569" s="30">
        <v>1</v>
      </c>
    </row>
    <row r="1570" spans="40:48" x14ac:dyDescent="0.3">
      <c r="AN1570" s="29" t="s">
        <v>6147</v>
      </c>
      <c r="AO1570" s="30">
        <v>1410</v>
      </c>
      <c r="AP1570" s="80">
        <v>52</v>
      </c>
      <c r="AR1570" s="29" t="s">
        <v>7793</v>
      </c>
      <c r="AS1570" s="30">
        <v>14</v>
      </c>
      <c r="AT1570" s="30">
        <v>0.4</v>
      </c>
      <c r="AU1570" s="30">
        <v>101.88690000000001</v>
      </c>
      <c r="AV1570" s="30">
        <v>4</v>
      </c>
    </row>
    <row r="1571" spans="40:48" x14ac:dyDescent="0.3">
      <c r="AN1571" s="29" t="s">
        <v>6186</v>
      </c>
      <c r="AO1571" s="30">
        <v>367</v>
      </c>
      <c r="AP1571" s="80">
        <v>13</v>
      </c>
      <c r="AR1571" s="29" t="s">
        <v>10745</v>
      </c>
      <c r="AS1571" s="30">
        <v>5</v>
      </c>
      <c r="AT1571" s="30">
        <v>0.2</v>
      </c>
      <c r="AU1571" s="30">
        <v>41.697000000000003</v>
      </c>
      <c r="AV1571" s="30">
        <v>1</v>
      </c>
    </row>
    <row r="1572" spans="40:48" x14ac:dyDescent="0.3">
      <c r="AN1572" s="29" t="s">
        <v>6565</v>
      </c>
      <c r="AO1572" s="30">
        <v>20</v>
      </c>
      <c r="AP1572" s="80">
        <v>21</v>
      </c>
      <c r="AR1572" s="29" t="s">
        <v>7980</v>
      </c>
      <c r="AS1572" s="30">
        <v>12</v>
      </c>
      <c r="AT1572" s="30">
        <v>1.2</v>
      </c>
      <c r="AU1572" s="30">
        <v>-41.793899999999994</v>
      </c>
      <c r="AV1572" s="30">
        <v>3</v>
      </c>
    </row>
    <row r="1573" spans="40:48" x14ac:dyDescent="0.3">
      <c r="AN1573" s="29" t="s">
        <v>6704</v>
      </c>
      <c r="AO1573" s="30">
        <v>11203</v>
      </c>
      <c r="AP1573" s="80">
        <v>75</v>
      </c>
      <c r="AR1573" s="29" t="s">
        <v>7893</v>
      </c>
      <c r="AS1573" s="30">
        <v>4</v>
      </c>
      <c r="AT1573" s="30">
        <v>0</v>
      </c>
      <c r="AU1573" s="30">
        <v>41.076000000000001</v>
      </c>
      <c r="AV1573" s="30">
        <v>1</v>
      </c>
    </row>
    <row r="1574" spans="40:48" x14ac:dyDescent="0.3">
      <c r="AN1574" s="29" t="s">
        <v>7190</v>
      </c>
      <c r="AO1574" s="30">
        <v>5610</v>
      </c>
      <c r="AP1574" s="80">
        <v>17</v>
      </c>
      <c r="AR1574" s="29" t="s">
        <v>5193</v>
      </c>
      <c r="AS1574" s="30">
        <v>3</v>
      </c>
      <c r="AT1574" s="30">
        <v>0</v>
      </c>
      <c r="AU1574" s="30">
        <v>10.881</v>
      </c>
      <c r="AV1574" s="30">
        <v>1</v>
      </c>
    </row>
    <row r="1575" spans="40:48" x14ac:dyDescent="0.3">
      <c r="AN1575" s="29" t="s">
        <v>6111</v>
      </c>
      <c r="AO1575" s="30">
        <v>2624</v>
      </c>
      <c r="AP1575" s="80">
        <v>18</v>
      </c>
      <c r="AR1575" s="29" t="s">
        <v>9553</v>
      </c>
      <c r="AS1575" s="30">
        <v>2</v>
      </c>
      <c r="AT1575" s="30">
        <v>0.2</v>
      </c>
      <c r="AU1575" s="30">
        <v>1.0680000000000001</v>
      </c>
      <c r="AV1575" s="30">
        <v>1</v>
      </c>
    </row>
    <row r="1576" spans="40:48" x14ac:dyDescent="0.3">
      <c r="AN1576" s="29" t="s">
        <v>6079</v>
      </c>
      <c r="AO1576" s="30">
        <v>387</v>
      </c>
      <c r="AP1576" s="80">
        <v>10</v>
      </c>
      <c r="AR1576" s="29" t="s">
        <v>10393</v>
      </c>
      <c r="AS1576" s="30">
        <v>2</v>
      </c>
      <c r="AT1576" s="30">
        <v>0.2</v>
      </c>
      <c r="AU1576" s="30">
        <v>91.995400000000004</v>
      </c>
      <c r="AV1576" s="30">
        <v>1</v>
      </c>
    </row>
    <row r="1577" spans="40:48" x14ac:dyDescent="0.3">
      <c r="AN1577" s="29" t="s">
        <v>7528</v>
      </c>
      <c r="AO1577" s="30">
        <v>361</v>
      </c>
      <c r="AP1577" s="80">
        <v>10</v>
      </c>
      <c r="AR1577" s="29" t="s">
        <v>5018</v>
      </c>
      <c r="AS1577" s="30">
        <v>37</v>
      </c>
      <c r="AT1577" s="30">
        <v>0</v>
      </c>
      <c r="AU1577" s="30">
        <v>756.00329999999997</v>
      </c>
      <c r="AV1577" s="30">
        <v>9</v>
      </c>
    </row>
    <row r="1578" spans="40:48" x14ac:dyDescent="0.3">
      <c r="AN1578" s="29" t="s">
        <v>10656</v>
      </c>
      <c r="AO1578" s="30">
        <v>27</v>
      </c>
      <c r="AP1578" s="80">
        <v>4</v>
      </c>
      <c r="AR1578" s="29" t="s">
        <v>1173</v>
      </c>
      <c r="AS1578" s="30">
        <v>8</v>
      </c>
      <c r="AT1578" s="30">
        <v>0.2</v>
      </c>
      <c r="AU1578" s="30">
        <v>28.809200000000001</v>
      </c>
      <c r="AV1578" s="30">
        <v>2</v>
      </c>
    </row>
    <row r="1579" spans="40:48" x14ac:dyDescent="0.3">
      <c r="AN1579" s="29" t="s">
        <v>6248</v>
      </c>
      <c r="AO1579" s="30">
        <v>7400</v>
      </c>
      <c r="AP1579" s="80">
        <v>31</v>
      </c>
      <c r="AR1579" s="29" t="s">
        <v>7895</v>
      </c>
      <c r="AS1579" s="30">
        <v>5</v>
      </c>
      <c r="AT1579" s="30">
        <v>0</v>
      </c>
      <c r="AU1579" s="30">
        <v>431.98199999999997</v>
      </c>
      <c r="AV1579" s="30">
        <v>2</v>
      </c>
    </row>
    <row r="1580" spans="40:48" x14ac:dyDescent="0.3">
      <c r="AN1580" s="29" t="s">
        <v>7450</v>
      </c>
      <c r="AO1580" s="30">
        <v>2620</v>
      </c>
      <c r="AP1580" s="80">
        <v>29</v>
      </c>
      <c r="AR1580" s="29" t="s">
        <v>10446</v>
      </c>
      <c r="AS1580" s="30">
        <v>3</v>
      </c>
      <c r="AT1580" s="30">
        <v>0.2</v>
      </c>
      <c r="AU1580" s="30">
        <v>4.1151</v>
      </c>
      <c r="AV1580" s="30">
        <v>1</v>
      </c>
    </row>
    <row r="1581" spans="40:48" x14ac:dyDescent="0.3">
      <c r="AN1581" s="29" t="s">
        <v>7012</v>
      </c>
      <c r="AO1581" s="30">
        <v>136</v>
      </c>
      <c r="AP1581" s="80">
        <v>14</v>
      </c>
      <c r="AR1581" s="29" t="s">
        <v>5343</v>
      </c>
      <c r="AS1581" s="30">
        <v>5</v>
      </c>
      <c r="AT1581" s="30">
        <v>0</v>
      </c>
      <c r="AU1581" s="30">
        <v>207.14699999999999</v>
      </c>
      <c r="AV1581" s="30">
        <v>1</v>
      </c>
    </row>
    <row r="1582" spans="40:48" x14ac:dyDescent="0.3">
      <c r="AN1582" s="29" t="s">
        <v>7213</v>
      </c>
      <c r="AO1582" s="30">
        <v>330</v>
      </c>
      <c r="AP1582" s="80">
        <v>31</v>
      </c>
      <c r="AR1582" s="29" t="s">
        <v>1435</v>
      </c>
      <c r="AS1582" s="30">
        <v>12</v>
      </c>
      <c r="AT1582" s="30">
        <v>0.2</v>
      </c>
      <c r="AU1582" s="30">
        <v>41.1372</v>
      </c>
      <c r="AV1582" s="30">
        <v>2</v>
      </c>
    </row>
    <row r="1583" spans="40:48" x14ac:dyDescent="0.3">
      <c r="AN1583" s="29" t="s">
        <v>6365</v>
      </c>
      <c r="AO1583" s="30">
        <v>1109</v>
      </c>
      <c r="AP1583" s="80">
        <v>21</v>
      </c>
      <c r="AR1583" s="29" t="s">
        <v>4535</v>
      </c>
      <c r="AS1583" s="30">
        <v>5</v>
      </c>
      <c r="AT1583" s="30">
        <v>0</v>
      </c>
      <c r="AU1583" s="30">
        <v>10.433999999999999</v>
      </c>
      <c r="AV1583" s="30">
        <v>1</v>
      </c>
    </row>
    <row r="1584" spans="40:48" x14ac:dyDescent="0.3">
      <c r="AN1584" s="29" t="s">
        <v>9815</v>
      </c>
      <c r="AO1584" s="30">
        <v>175</v>
      </c>
      <c r="AP1584" s="80">
        <v>12</v>
      </c>
      <c r="AR1584" s="29" t="s">
        <v>166</v>
      </c>
      <c r="AS1584" s="30">
        <v>4</v>
      </c>
      <c r="AT1584" s="30">
        <v>0</v>
      </c>
      <c r="AU1584" s="30">
        <v>7.7039999999999997</v>
      </c>
      <c r="AV1584" s="30">
        <v>1</v>
      </c>
    </row>
    <row r="1585" spans="40:48" x14ac:dyDescent="0.3">
      <c r="AN1585" s="29" t="s">
        <v>7428</v>
      </c>
      <c r="AO1585" s="30">
        <v>480</v>
      </c>
      <c r="AP1585" s="80">
        <v>4</v>
      </c>
      <c r="AR1585" s="29" t="s">
        <v>6675</v>
      </c>
      <c r="AS1585" s="30">
        <v>1</v>
      </c>
      <c r="AT1585" s="30">
        <v>0</v>
      </c>
      <c r="AU1585" s="30">
        <v>233.99610000000001</v>
      </c>
      <c r="AV1585" s="30">
        <v>1</v>
      </c>
    </row>
    <row r="1586" spans="40:48" x14ac:dyDescent="0.3">
      <c r="AN1586" s="29" t="s">
        <v>6177</v>
      </c>
      <c r="AO1586" s="30">
        <v>1576</v>
      </c>
      <c r="AP1586" s="80">
        <v>42</v>
      </c>
      <c r="AR1586" s="29" t="s">
        <v>1881</v>
      </c>
      <c r="AS1586" s="30">
        <v>9</v>
      </c>
      <c r="AT1586" s="30">
        <v>0</v>
      </c>
      <c r="AU1586" s="30">
        <v>17.334</v>
      </c>
      <c r="AV1586" s="30">
        <v>2</v>
      </c>
    </row>
    <row r="1587" spans="40:48" x14ac:dyDescent="0.3">
      <c r="AN1587" s="29" t="s">
        <v>6312</v>
      </c>
      <c r="AO1587" s="30">
        <v>777</v>
      </c>
      <c r="AP1587" s="80">
        <v>50</v>
      </c>
      <c r="AR1587" s="29" t="s">
        <v>2986</v>
      </c>
      <c r="AS1587" s="30">
        <v>18</v>
      </c>
      <c r="AT1587" s="30">
        <v>0.4</v>
      </c>
      <c r="AU1587" s="30">
        <v>456.5333</v>
      </c>
      <c r="AV1587" s="30">
        <v>5</v>
      </c>
    </row>
    <row r="1588" spans="40:48" x14ac:dyDescent="0.3">
      <c r="AN1588" s="29" t="s">
        <v>6963</v>
      </c>
      <c r="AO1588" s="30">
        <v>280</v>
      </c>
      <c r="AP1588" s="80">
        <v>14</v>
      </c>
      <c r="AR1588" s="29" t="s">
        <v>3245</v>
      </c>
      <c r="AS1588" s="30">
        <v>2</v>
      </c>
      <c r="AT1588" s="30">
        <v>0</v>
      </c>
      <c r="AU1588" s="30">
        <v>1.6128</v>
      </c>
      <c r="AV1588" s="30">
        <v>1</v>
      </c>
    </row>
    <row r="1589" spans="40:48" x14ac:dyDescent="0.3">
      <c r="AN1589" s="29" t="s">
        <v>6616</v>
      </c>
      <c r="AO1589" s="30">
        <v>1087</v>
      </c>
      <c r="AP1589" s="80">
        <v>41</v>
      </c>
      <c r="AR1589" s="29" t="s">
        <v>4219</v>
      </c>
      <c r="AS1589" s="30">
        <v>2</v>
      </c>
      <c r="AT1589" s="30">
        <v>0</v>
      </c>
      <c r="AU1589" s="30">
        <v>32.251399999999997</v>
      </c>
      <c r="AV1589" s="30">
        <v>1</v>
      </c>
    </row>
    <row r="1590" spans="40:48" x14ac:dyDescent="0.3">
      <c r="AN1590" s="29" t="s">
        <v>6013</v>
      </c>
      <c r="AO1590" s="30">
        <v>2340</v>
      </c>
      <c r="AP1590" s="80">
        <v>25</v>
      </c>
      <c r="AR1590" s="29" t="s">
        <v>9039</v>
      </c>
      <c r="AS1590" s="30">
        <v>1</v>
      </c>
      <c r="AT1590" s="30">
        <v>0.4</v>
      </c>
      <c r="AU1590" s="30">
        <v>-13.978</v>
      </c>
      <c r="AV1590" s="30">
        <v>1</v>
      </c>
    </row>
    <row r="1591" spans="40:48" x14ac:dyDescent="0.3">
      <c r="AN1591" s="29" t="s">
        <v>6886</v>
      </c>
      <c r="AO1591" s="30">
        <v>571</v>
      </c>
      <c r="AP1591" s="80">
        <v>4</v>
      </c>
      <c r="AR1591" s="29" t="s">
        <v>10575</v>
      </c>
      <c r="AS1591" s="30">
        <v>3</v>
      </c>
      <c r="AT1591" s="30">
        <v>0.2</v>
      </c>
      <c r="AU1591" s="30">
        <v>6.7187999999999999</v>
      </c>
      <c r="AV1591" s="30">
        <v>1</v>
      </c>
    </row>
    <row r="1592" spans="40:48" x14ac:dyDescent="0.3">
      <c r="AN1592" s="29" t="s">
        <v>6777</v>
      </c>
      <c r="AO1592" s="30">
        <v>185</v>
      </c>
      <c r="AP1592" s="80">
        <v>30</v>
      </c>
      <c r="AR1592" s="29" t="s">
        <v>5021</v>
      </c>
      <c r="AS1592" s="30">
        <v>2</v>
      </c>
      <c r="AT1592" s="30">
        <v>0</v>
      </c>
      <c r="AU1592" s="30">
        <v>3.0575999999999999</v>
      </c>
      <c r="AV1592" s="30">
        <v>1</v>
      </c>
    </row>
    <row r="1593" spans="40:48" x14ac:dyDescent="0.3">
      <c r="AN1593" s="29" t="s">
        <v>6856</v>
      </c>
      <c r="AO1593" s="30">
        <v>1928</v>
      </c>
      <c r="AP1593" s="80">
        <v>32</v>
      </c>
      <c r="AR1593" s="29" t="s">
        <v>1163</v>
      </c>
      <c r="AS1593" s="30">
        <v>8</v>
      </c>
      <c r="AT1593" s="30">
        <v>0</v>
      </c>
      <c r="AU1593" s="30">
        <v>556.596</v>
      </c>
      <c r="AV1593" s="30">
        <v>2</v>
      </c>
    </row>
    <row r="1594" spans="40:48" x14ac:dyDescent="0.3">
      <c r="AN1594" s="29" t="s">
        <v>6395</v>
      </c>
      <c r="AO1594" s="30">
        <v>2756</v>
      </c>
      <c r="AP1594" s="80">
        <v>10</v>
      </c>
      <c r="AR1594" s="29" t="s">
        <v>2770</v>
      </c>
      <c r="AS1594" s="30">
        <v>3</v>
      </c>
      <c r="AT1594" s="30">
        <v>0</v>
      </c>
      <c r="AU1594" s="30">
        <v>9.3312000000000008</v>
      </c>
      <c r="AV1594" s="30">
        <v>1</v>
      </c>
    </row>
    <row r="1595" spans="40:48" x14ac:dyDescent="0.3">
      <c r="AN1595" s="29" t="s">
        <v>6913</v>
      </c>
      <c r="AO1595" s="30">
        <v>252</v>
      </c>
      <c r="AP1595" s="80">
        <v>12</v>
      </c>
      <c r="AR1595" s="29" t="s">
        <v>9061</v>
      </c>
      <c r="AS1595" s="30">
        <v>11</v>
      </c>
      <c r="AT1595" s="30">
        <v>0.1</v>
      </c>
      <c r="AU1595" s="30">
        <v>553.39020000000005</v>
      </c>
      <c r="AV1595" s="30">
        <v>1</v>
      </c>
    </row>
    <row r="1596" spans="40:48" x14ac:dyDescent="0.3">
      <c r="AN1596" s="29" t="s">
        <v>6930</v>
      </c>
      <c r="AO1596" s="30">
        <v>264</v>
      </c>
      <c r="AP1596" s="80">
        <v>17</v>
      </c>
      <c r="AR1596" s="29" t="s">
        <v>5333</v>
      </c>
      <c r="AS1596" s="30">
        <v>25</v>
      </c>
      <c r="AT1596" s="30">
        <v>0</v>
      </c>
      <c r="AU1596" s="30">
        <v>279.55119999999999</v>
      </c>
      <c r="AV1596" s="30">
        <v>6</v>
      </c>
    </row>
    <row r="1597" spans="40:48" x14ac:dyDescent="0.3">
      <c r="AN1597" s="29" t="s">
        <v>6735</v>
      </c>
      <c r="AO1597" s="30">
        <v>251</v>
      </c>
      <c r="AP1597" s="80">
        <v>18</v>
      </c>
      <c r="AR1597" s="29" t="s">
        <v>9509</v>
      </c>
      <c r="AS1597" s="30">
        <v>5</v>
      </c>
      <c r="AT1597" s="30">
        <v>0.2</v>
      </c>
      <c r="AU1597" s="30">
        <v>1.1765000000000001</v>
      </c>
      <c r="AV1597" s="30">
        <v>1</v>
      </c>
    </row>
    <row r="1598" spans="40:48" x14ac:dyDescent="0.3">
      <c r="AN1598" s="29" t="s">
        <v>6035</v>
      </c>
      <c r="AO1598" s="30">
        <v>171</v>
      </c>
      <c r="AP1598" s="80">
        <v>3</v>
      </c>
      <c r="AR1598" s="29" t="s">
        <v>8597</v>
      </c>
      <c r="AS1598" s="30">
        <v>2</v>
      </c>
      <c r="AT1598" s="30">
        <v>0.7</v>
      </c>
      <c r="AU1598" s="30">
        <v>-2.0621999999999998</v>
      </c>
      <c r="AV1598" s="30">
        <v>1</v>
      </c>
    </row>
    <row r="1599" spans="40:48" x14ac:dyDescent="0.3">
      <c r="AN1599" s="29" t="s">
        <v>6352</v>
      </c>
      <c r="AO1599" s="30">
        <v>462</v>
      </c>
      <c r="AP1599" s="80">
        <v>16</v>
      </c>
      <c r="AR1599" s="29" t="s">
        <v>10525</v>
      </c>
      <c r="AS1599" s="30">
        <v>3</v>
      </c>
      <c r="AT1599" s="30">
        <v>0.2</v>
      </c>
      <c r="AU1599" s="30">
        <v>9.8658000000000001</v>
      </c>
      <c r="AV1599" s="30">
        <v>1</v>
      </c>
    </row>
    <row r="1600" spans="40:48" x14ac:dyDescent="0.3">
      <c r="AN1600" s="29" t="s">
        <v>6354</v>
      </c>
      <c r="AO1600" s="30">
        <v>374</v>
      </c>
      <c r="AP1600" s="80">
        <v>24</v>
      </c>
      <c r="AR1600" s="29" t="s">
        <v>10795</v>
      </c>
      <c r="AS1600" s="30">
        <v>3</v>
      </c>
      <c r="AT1600" s="30">
        <v>0.2</v>
      </c>
      <c r="AU1600" s="30">
        <v>5.1929999999999996</v>
      </c>
      <c r="AV1600" s="30">
        <v>1</v>
      </c>
    </row>
    <row r="1601" spans="40:48" x14ac:dyDescent="0.3">
      <c r="AN1601" s="29" t="s">
        <v>7732</v>
      </c>
      <c r="AO1601" s="30">
        <v>380</v>
      </c>
      <c r="AP1601" s="80">
        <v>12</v>
      </c>
      <c r="AR1601" s="29" t="s">
        <v>4234</v>
      </c>
      <c r="AS1601" s="30">
        <v>5</v>
      </c>
      <c r="AT1601" s="30">
        <v>0</v>
      </c>
      <c r="AU1601" s="30">
        <v>21.713999999999999</v>
      </c>
      <c r="AV1601" s="30">
        <v>1</v>
      </c>
    </row>
    <row r="1602" spans="40:48" x14ac:dyDescent="0.3">
      <c r="AN1602" s="29" t="s">
        <v>6019</v>
      </c>
      <c r="AO1602" s="30">
        <v>156</v>
      </c>
      <c r="AP1602" s="80">
        <v>23</v>
      </c>
      <c r="AR1602" s="29" t="s">
        <v>422</v>
      </c>
      <c r="AS1602" s="30">
        <v>2</v>
      </c>
      <c r="AT1602" s="30">
        <v>0</v>
      </c>
      <c r="AU1602" s="30">
        <v>5.7624000000000004</v>
      </c>
      <c r="AV1602" s="30">
        <v>1</v>
      </c>
    </row>
    <row r="1603" spans="40:48" x14ac:dyDescent="0.3">
      <c r="AN1603" s="29" t="s">
        <v>6613</v>
      </c>
      <c r="AO1603" s="30">
        <v>550</v>
      </c>
      <c r="AP1603" s="80">
        <v>13</v>
      </c>
      <c r="AR1603" s="29" t="s">
        <v>8920</v>
      </c>
      <c r="AS1603" s="30">
        <v>22</v>
      </c>
      <c r="AT1603" s="30">
        <v>1.9</v>
      </c>
      <c r="AU1603" s="30">
        <v>-70.118099999999998</v>
      </c>
      <c r="AV1603" s="30">
        <v>6</v>
      </c>
    </row>
    <row r="1604" spans="40:48" x14ac:dyDescent="0.3">
      <c r="AN1604" s="29" t="s">
        <v>5953</v>
      </c>
      <c r="AO1604" s="30">
        <v>1914</v>
      </c>
      <c r="AP1604" s="80">
        <v>18</v>
      </c>
      <c r="AR1604" s="29" t="s">
        <v>9551</v>
      </c>
      <c r="AS1604" s="30">
        <v>4</v>
      </c>
      <c r="AT1604" s="30">
        <v>0.2</v>
      </c>
      <c r="AU1604" s="30">
        <v>12.314399999999999</v>
      </c>
      <c r="AV1604" s="30">
        <v>1</v>
      </c>
    </row>
    <row r="1605" spans="40:48" x14ac:dyDescent="0.3">
      <c r="AN1605" s="29" t="s">
        <v>6099</v>
      </c>
      <c r="AO1605" s="30">
        <v>202</v>
      </c>
      <c r="AP1605" s="80">
        <v>6</v>
      </c>
      <c r="AR1605" s="29" t="s">
        <v>10884</v>
      </c>
      <c r="AS1605" s="30">
        <v>3</v>
      </c>
      <c r="AT1605" s="30">
        <v>0.2</v>
      </c>
      <c r="AU1605" s="30">
        <v>89.222399999999993</v>
      </c>
      <c r="AV1605" s="30">
        <v>1</v>
      </c>
    </row>
    <row r="1606" spans="40:48" x14ac:dyDescent="0.3">
      <c r="AN1606" s="29" t="s">
        <v>6071</v>
      </c>
      <c r="AO1606" s="30">
        <v>4200</v>
      </c>
      <c r="AP1606" s="80">
        <v>16</v>
      </c>
      <c r="AR1606" s="29" t="s">
        <v>10744</v>
      </c>
      <c r="AS1606" s="30">
        <v>3</v>
      </c>
      <c r="AT1606" s="30">
        <v>0.2</v>
      </c>
      <c r="AU1606" s="30">
        <v>-17.0352</v>
      </c>
      <c r="AV1606" s="30">
        <v>1</v>
      </c>
    </row>
    <row r="1607" spans="40:48" x14ac:dyDescent="0.3">
      <c r="AN1607" s="29" t="s">
        <v>7235</v>
      </c>
      <c r="AO1607" s="30">
        <v>8960</v>
      </c>
      <c r="AP1607" s="80">
        <v>16</v>
      </c>
      <c r="AR1607" s="29" t="s">
        <v>3032</v>
      </c>
      <c r="AS1607" s="30">
        <v>11</v>
      </c>
      <c r="AT1607" s="30">
        <v>0</v>
      </c>
      <c r="AU1607" s="30">
        <v>57.198399999999999</v>
      </c>
      <c r="AV1607" s="30">
        <v>2</v>
      </c>
    </row>
    <row r="1608" spans="40:48" x14ac:dyDescent="0.3">
      <c r="AN1608" s="29" t="s">
        <v>6306</v>
      </c>
      <c r="AO1608" s="30">
        <v>18840</v>
      </c>
      <c r="AP1608" s="80">
        <v>38</v>
      </c>
      <c r="AR1608" s="29" t="s">
        <v>7505</v>
      </c>
      <c r="AS1608" s="30">
        <v>14</v>
      </c>
      <c r="AT1608" s="30">
        <v>0.2</v>
      </c>
      <c r="AU1608" s="30">
        <v>98.19680000000001</v>
      </c>
      <c r="AV1608" s="30">
        <v>4</v>
      </c>
    </row>
    <row r="1609" spans="40:48" x14ac:dyDescent="0.3">
      <c r="AN1609" s="29" t="s">
        <v>6661</v>
      </c>
      <c r="AO1609" s="30">
        <v>4400</v>
      </c>
      <c r="AP1609" s="80">
        <v>10</v>
      </c>
      <c r="AR1609" s="29" t="s">
        <v>8211</v>
      </c>
      <c r="AS1609" s="30">
        <v>2</v>
      </c>
      <c r="AT1609" s="30">
        <v>0.4</v>
      </c>
      <c r="AU1609" s="30">
        <v>55.998600000000003</v>
      </c>
      <c r="AV1609" s="30">
        <v>1</v>
      </c>
    </row>
    <row r="1610" spans="40:48" x14ac:dyDescent="0.3">
      <c r="AN1610" s="29" t="s">
        <v>7386</v>
      </c>
      <c r="AO1610" s="30">
        <v>5670</v>
      </c>
      <c r="AP1610" s="80">
        <v>15</v>
      </c>
      <c r="AR1610" s="29" t="s">
        <v>10217</v>
      </c>
      <c r="AS1610" s="30">
        <v>2</v>
      </c>
      <c r="AT1610" s="30">
        <v>0.2</v>
      </c>
      <c r="AU1610" s="30">
        <v>0.33839999999999998</v>
      </c>
      <c r="AV1610" s="30">
        <v>1</v>
      </c>
    </row>
    <row r="1611" spans="40:48" x14ac:dyDescent="0.3">
      <c r="AN1611" s="29" t="s">
        <v>7303</v>
      </c>
      <c r="AO1611" s="30">
        <v>4120</v>
      </c>
      <c r="AP1611" s="80">
        <v>25</v>
      </c>
      <c r="AR1611" s="29" t="s">
        <v>3680</v>
      </c>
      <c r="AS1611" s="30">
        <v>5</v>
      </c>
      <c r="AT1611" s="30">
        <v>0.2</v>
      </c>
      <c r="AU1611" s="30">
        <v>15.8485</v>
      </c>
      <c r="AV1611" s="30">
        <v>2</v>
      </c>
    </row>
    <row r="1612" spans="40:48" x14ac:dyDescent="0.3">
      <c r="AN1612" s="29" t="s">
        <v>6335</v>
      </c>
      <c r="AO1612" s="30">
        <v>8900</v>
      </c>
      <c r="AP1612" s="80">
        <v>21</v>
      </c>
      <c r="AR1612" s="29" t="s">
        <v>10327</v>
      </c>
      <c r="AS1612" s="30">
        <v>12</v>
      </c>
      <c r="AT1612" s="30">
        <v>0.60000000000000009</v>
      </c>
      <c r="AU1612" s="30">
        <v>29.748000000000005</v>
      </c>
      <c r="AV1612" s="30">
        <v>3</v>
      </c>
    </row>
    <row r="1613" spans="40:48" x14ac:dyDescent="0.3">
      <c r="AN1613" s="29" t="s">
        <v>6407</v>
      </c>
      <c r="AO1613" s="30">
        <v>6000</v>
      </c>
      <c r="AP1613" s="80">
        <v>11</v>
      </c>
      <c r="AR1613" s="29" t="s">
        <v>9041</v>
      </c>
      <c r="AS1613" s="30">
        <v>10</v>
      </c>
      <c r="AT1613" s="30">
        <v>0.1</v>
      </c>
      <c r="AU1613" s="30">
        <v>209.274</v>
      </c>
      <c r="AV1613" s="30">
        <v>1</v>
      </c>
    </row>
    <row r="1614" spans="40:48" x14ac:dyDescent="0.3">
      <c r="AN1614" s="29" t="s">
        <v>6077</v>
      </c>
      <c r="AO1614" s="30">
        <v>3960</v>
      </c>
      <c r="AP1614" s="80">
        <v>7</v>
      </c>
      <c r="AR1614" s="29" t="s">
        <v>2298</v>
      </c>
      <c r="AS1614" s="30">
        <v>11</v>
      </c>
      <c r="AT1614" s="30">
        <v>0</v>
      </c>
      <c r="AU1614" s="30">
        <v>12.717600000000001</v>
      </c>
      <c r="AV1614" s="30">
        <v>2</v>
      </c>
    </row>
    <row r="1615" spans="40:48" x14ac:dyDescent="0.3">
      <c r="AN1615" s="29" t="s">
        <v>6680</v>
      </c>
      <c r="AO1615" s="30">
        <v>11620</v>
      </c>
      <c r="AP1615" s="80">
        <v>19</v>
      </c>
      <c r="AR1615" s="29" t="s">
        <v>9386</v>
      </c>
      <c r="AS1615" s="30">
        <v>35</v>
      </c>
      <c r="AT1615" s="30">
        <v>1.8999999999999997</v>
      </c>
      <c r="AU1615" s="30">
        <v>96.510099999999994</v>
      </c>
      <c r="AV1615" s="30">
        <v>7</v>
      </c>
    </row>
    <row r="1616" spans="40:48" x14ac:dyDescent="0.3">
      <c r="AN1616" s="29" t="s">
        <v>8538</v>
      </c>
      <c r="AO1616" s="30">
        <v>6400</v>
      </c>
      <c r="AP1616" s="80">
        <v>17</v>
      </c>
      <c r="AR1616" s="29" t="s">
        <v>1136</v>
      </c>
      <c r="AS1616" s="30">
        <v>2</v>
      </c>
      <c r="AT1616" s="30">
        <v>0</v>
      </c>
      <c r="AU1616" s="30">
        <v>61.389000000000003</v>
      </c>
      <c r="AV1616" s="30">
        <v>1</v>
      </c>
    </row>
    <row r="1617" spans="40:48" x14ac:dyDescent="0.3">
      <c r="AN1617" s="29" t="s">
        <v>6905</v>
      </c>
      <c r="AO1617" s="30">
        <v>4860</v>
      </c>
      <c r="AP1617" s="80">
        <v>19</v>
      </c>
      <c r="AR1617" s="29" t="s">
        <v>4521</v>
      </c>
      <c r="AS1617" s="30">
        <v>7</v>
      </c>
      <c r="AT1617" s="30">
        <v>0</v>
      </c>
      <c r="AU1617" s="30">
        <v>33.136600000000001</v>
      </c>
      <c r="AV1617" s="30">
        <v>2</v>
      </c>
    </row>
    <row r="1618" spans="40:48" x14ac:dyDescent="0.3">
      <c r="AN1618" s="29" t="s">
        <v>6398</v>
      </c>
      <c r="AO1618" s="30">
        <v>61600</v>
      </c>
      <c r="AP1618" s="80">
        <v>20</v>
      </c>
      <c r="AR1618" s="29" t="s">
        <v>4902</v>
      </c>
      <c r="AS1618" s="30">
        <v>16</v>
      </c>
      <c r="AT1618" s="30">
        <v>0</v>
      </c>
      <c r="AU1618" s="30">
        <v>36.869199999999999</v>
      </c>
      <c r="AV1618" s="30">
        <v>4</v>
      </c>
    </row>
    <row r="1619" spans="40:48" x14ac:dyDescent="0.3">
      <c r="AN1619" s="29" t="s">
        <v>7193</v>
      </c>
      <c r="AO1619" s="30">
        <v>3040</v>
      </c>
      <c r="AP1619" s="80">
        <v>8</v>
      </c>
      <c r="AR1619" s="29" t="s">
        <v>3686</v>
      </c>
      <c r="AS1619" s="30">
        <v>1</v>
      </c>
      <c r="AT1619" s="30">
        <v>0</v>
      </c>
      <c r="AU1619" s="30">
        <v>2.3405999999999998</v>
      </c>
      <c r="AV1619" s="30">
        <v>1</v>
      </c>
    </row>
    <row r="1620" spans="40:48" x14ac:dyDescent="0.3">
      <c r="AN1620" s="29" t="s">
        <v>7266</v>
      </c>
      <c r="AO1620" s="30">
        <v>280</v>
      </c>
      <c r="AP1620" s="80">
        <v>4</v>
      </c>
      <c r="AR1620" s="29" t="s">
        <v>9724</v>
      </c>
      <c r="AS1620" s="30">
        <v>3</v>
      </c>
      <c r="AT1620" s="30">
        <v>0.2</v>
      </c>
      <c r="AU1620" s="30">
        <v>4.9248000000000003</v>
      </c>
      <c r="AV1620" s="30">
        <v>1</v>
      </c>
    </row>
    <row r="1621" spans="40:48" x14ac:dyDescent="0.3">
      <c r="AN1621" s="29" t="s">
        <v>7545</v>
      </c>
      <c r="AO1621" s="30">
        <v>6966</v>
      </c>
      <c r="AP1621" s="80">
        <v>6</v>
      </c>
      <c r="AR1621" s="29" t="s">
        <v>7990</v>
      </c>
      <c r="AS1621" s="30">
        <v>17</v>
      </c>
      <c r="AT1621" s="30">
        <v>1.8</v>
      </c>
      <c r="AU1621" s="30">
        <v>-47.728999999999999</v>
      </c>
      <c r="AV1621" s="30">
        <v>3</v>
      </c>
    </row>
    <row r="1622" spans="40:48" x14ac:dyDescent="0.3">
      <c r="AN1622" s="29" t="s">
        <v>9897</v>
      </c>
      <c r="AO1622" s="30">
        <v>2396</v>
      </c>
      <c r="AP1622" s="80">
        <v>10</v>
      </c>
      <c r="AR1622" s="29" t="s">
        <v>9395</v>
      </c>
      <c r="AS1622" s="30">
        <v>12</v>
      </c>
      <c r="AT1622" s="30">
        <v>1.5999999999999999</v>
      </c>
      <c r="AU1622" s="30">
        <v>-2.4325999999999999</v>
      </c>
      <c r="AV1622" s="30">
        <v>3</v>
      </c>
    </row>
    <row r="1623" spans="40:48" x14ac:dyDescent="0.3">
      <c r="AN1623" s="29" t="s">
        <v>8971</v>
      </c>
      <c r="AO1623" s="30">
        <v>11100</v>
      </c>
      <c r="AP1623" s="80">
        <v>9</v>
      </c>
      <c r="AR1623" s="29" t="s">
        <v>4164</v>
      </c>
      <c r="AS1623" s="30">
        <v>2</v>
      </c>
      <c r="AT1623" s="30">
        <v>0</v>
      </c>
      <c r="AU1623" s="30">
        <v>1270.99</v>
      </c>
      <c r="AV1623" s="30">
        <v>1</v>
      </c>
    </row>
    <row r="1624" spans="40:48" x14ac:dyDescent="0.3">
      <c r="AN1624" s="29" t="s">
        <v>6126</v>
      </c>
      <c r="AO1624" s="30">
        <v>205</v>
      </c>
      <c r="AP1624" s="80">
        <v>12</v>
      </c>
      <c r="AR1624" s="29" t="s">
        <v>6225</v>
      </c>
      <c r="AS1624" s="30">
        <v>3</v>
      </c>
      <c r="AT1624" s="30">
        <v>0</v>
      </c>
      <c r="AU1624" s="30">
        <v>178.8</v>
      </c>
      <c r="AV1624" s="30">
        <v>1</v>
      </c>
    </row>
    <row r="1625" spans="40:48" x14ac:dyDescent="0.3">
      <c r="AN1625" s="29" t="s">
        <v>7547</v>
      </c>
      <c r="AO1625" s="30">
        <v>9280</v>
      </c>
      <c r="AP1625" s="80">
        <v>14</v>
      </c>
      <c r="AR1625" s="29" t="s">
        <v>8875</v>
      </c>
      <c r="AS1625" s="30">
        <v>9</v>
      </c>
      <c r="AT1625" s="30">
        <v>0.7</v>
      </c>
      <c r="AU1625" s="30">
        <v>-371.25</v>
      </c>
      <c r="AV1625" s="30">
        <v>2</v>
      </c>
    </row>
    <row r="1626" spans="40:48" x14ac:dyDescent="0.3">
      <c r="AN1626" s="29" t="s">
        <v>9228</v>
      </c>
      <c r="AO1626" s="30">
        <v>300</v>
      </c>
      <c r="AP1626" s="80">
        <v>5</v>
      </c>
      <c r="AR1626" s="29" t="s">
        <v>10527</v>
      </c>
      <c r="AS1626" s="30">
        <v>11</v>
      </c>
      <c r="AT1626" s="30">
        <v>0.60000000000000009</v>
      </c>
      <c r="AU1626" s="30">
        <v>61.02620000000001</v>
      </c>
      <c r="AV1626" s="30">
        <v>3</v>
      </c>
    </row>
    <row r="1627" spans="40:48" x14ac:dyDescent="0.3">
      <c r="AN1627" s="29" t="s">
        <v>8979</v>
      </c>
      <c r="AO1627" s="30">
        <v>42</v>
      </c>
      <c r="AP1627" s="80">
        <v>8</v>
      </c>
      <c r="AR1627" s="29" t="s">
        <v>5772</v>
      </c>
      <c r="AS1627" s="30">
        <v>7</v>
      </c>
      <c r="AT1627" s="30">
        <v>0</v>
      </c>
      <c r="AU1627" s="30">
        <v>138.1268</v>
      </c>
      <c r="AV1627" s="30">
        <v>3</v>
      </c>
    </row>
    <row r="1628" spans="40:48" x14ac:dyDescent="0.3">
      <c r="AN1628" s="29" t="s">
        <v>8057</v>
      </c>
      <c r="AO1628" s="30">
        <v>16830</v>
      </c>
      <c r="AP1628" s="80">
        <v>18</v>
      </c>
      <c r="AR1628" s="29" t="s">
        <v>10090</v>
      </c>
      <c r="AS1628" s="30">
        <v>5</v>
      </c>
      <c r="AT1628" s="30">
        <v>0.2</v>
      </c>
      <c r="AU1628" s="30">
        <v>3.069</v>
      </c>
      <c r="AV1628" s="30">
        <v>1</v>
      </c>
    </row>
    <row r="1629" spans="40:48" x14ac:dyDescent="0.3">
      <c r="AN1629" s="29" t="s">
        <v>7152</v>
      </c>
      <c r="AO1629" s="30">
        <v>4268</v>
      </c>
      <c r="AP1629" s="80">
        <v>16</v>
      </c>
      <c r="AR1629" s="29" t="s">
        <v>402</v>
      </c>
      <c r="AS1629" s="30">
        <v>2</v>
      </c>
      <c r="AT1629" s="30">
        <v>0</v>
      </c>
      <c r="AU1629" s="30">
        <v>5.8604000000000003</v>
      </c>
      <c r="AV1629" s="30">
        <v>1</v>
      </c>
    </row>
    <row r="1630" spans="40:48" x14ac:dyDescent="0.3">
      <c r="AN1630" s="29" t="s">
        <v>8575</v>
      </c>
      <c r="AO1630" s="30">
        <v>342</v>
      </c>
      <c r="AP1630" s="80">
        <v>3</v>
      </c>
      <c r="AR1630" s="29" t="s">
        <v>7996</v>
      </c>
      <c r="AS1630" s="30">
        <v>25</v>
      </c>
      <c r="AT1630" s="30">
        <v>2.4</v>
      </c>
      <c r="AU1630" s="30">
        <v>-142.6601</v>
      </c>
      <c r="AV1630" s="30">
        <v>6</v>
      </c>
    </row>
    <row r="1631" spans="40:48" x14ac:dyDescent="0.3">
      <c r="AN1631" s="29" t="s">
        <v>10755</v>
      </c>
      <c r="AO1631" s="30">
        <v>7835</v>
      </c>
      <c r="AP1631" s="80">
        <v>7</v>
      </c>
      <c r="AR1631" s="29" t="s">
        <v>5187</v>
      </c>
      <c r="AS1631" s="30">
        <v>5</v>
      </c>
      <c r="AT1631" s="30">
        <v>0</v>
      </c>
      <c r="AU1631" s="30">
        <v>160.26920000000001</v>
      </c>
      <c r="AV1631" s="30">
        <v>2</v>
      </c>
    </row>
    <row r="1632" spans="40:48" x14ac:dyDescent="0.3">
      <c r="AN1632" s="29" t="s">
        <v>8090</v>
      </c>
      <c r="AO1632" s="30">
        <v>576</v>
      </c>
      <c r="AP1632" s="80">
        <v>6</v>
      </c>
      <c r="AR1632" s="29" t="s">
        <v>10740</v>
      </c>
      <c r="AS1632" s="30">
        <v>2</v>
      </c>
      <c r="AT1632" s="30">
        <v>0.2</v>
      </c>
      <c r="AU1632" s="30">
        <v>1.1988000000000001</v>
      </c>
      <c r="AV1632" s="30">
        <v>1</v>
      </c>
    </row>
    <row r="1633" spans="40:48" x14ac:dyDescent="0.3">
      <c r="AN1633" s="29" t="s">
        <v>10914</v>
      </c>
      <c r="AO1633" s="30">
        <v>506</v>
      </c>
      <c r="AP1633" s="80">
        <v>3</v>
      </c>
      <c r="AR1633" s="29" t="s">
        <v>4173</v>
      </c>
      <c r="AS1633" s="30">
        <v>7</v>
      </c>
      <c r="AT1633" s="30">
        <v>0</v>
      </c>
      <c r="AU1633" s="30">
        <v>323.411</v>
      </c>
      <c r="AV1633" s="30">
        <v>2</v>
      </c>
    </row>
    <row r="1634" spans="40:48" x14ac:dyDescent="0.3">
      <c r="AN1634" s="29" t="s">
        <v>6280</v>
      </c>
      <c r="AO1634" s="30">
        <v>14300</v>
      </c>
      <c r="AP1634" s="80">
        <v>11</v>
      </c>
      <c r="AR1634" s="29" t="s">
        <v>10555</v>
      </c>
      <c r="AS1634" s="30">
        <v>5</v>
      </c>
      <c r="AT1634" s="30">
        <v>0.2</v>
      </c>
      <c r="AU1634" s="30">
        <v>14.307499999999999</v>
      </c>
      <c r="AV1634" s="30">
        <v>1</v>
      </c>
    </row>
    <row r="1635" spans="40:48" x14ac:dyDescent="0.3">
      <c r="AN1635" s="29" t="s">
        <v>7294</v>
      </c>
      <c r="AO1635" s="30">
        <v>18375</v>
      </c>
      <c r="AP1635" s="80">
        <v>12</v>
      </c>
      <c r="AR1635" s="29" t="s">
        <v>3264</v>
      </c>
      <c r="AS1635" s="30">
        <v>3</v>
      </c>
      <c r="AT1635" s="30">
        <v>0</v>
      </c>
      <c r="AU1635" s="30">
        <v>12.511799999999999</v>
      </c>
      <c r="AV1635" s="30">
        <v>1</v>
      </c>
    </row>
    <row r="1636" spans="40:48" x14ac:dyDescent="0.3">
      <c r="AN1636" s="29" t="s">
        <v>8572</v>
      </c>
      <c r="AO1636" s="30">
        <v>5204</v>
      </c>
      <c r="AP1636" s="80">
        <v>22</v>
      </c>
      <c r="AR1636" s="29" t="s">
        <v>9890</v>
      </c>
      <c r="AS1636" s="30">
        <v>1</v>
      </c>
      <c r="AT1636" s="30">
        <v>0.2</v>
      </c>
      <c r="AU1636" s="30">
        <v>1.1151</v>
      </c>
      <c r="AV1636" s="30">
        <v>1</v>
      </c>
    </row>
    <row r="1637" spans="40:48" x14ac:dyDescent="0.3">
      <c r="AN1637" s="29" t="s">
        <v>9764</v>
      </c>
      <c r="AO1637" s="30">
        <v>386</v>
      </c>
      <c r="AP1637" s="80">
        <v>5</v>
      </c>
      <c r="AR1637" s="29" t="s">
        <v>7281</v>
      </c>
      <c r="AS1637" s="30">
        <v>4</v>
      </c>
      <c r="AT1637" s="30">
        <v>0</v>
      </c>
      <c r="AU1637" s="30">
        <v>36.470399999999998</v>
      </c>
      <c r="AV1637" s="30">
        <v>1</v>
      </c>
    </row>
    <row r="1638" spans="40:48" x14ac:dyDescent="0.3">
      <c r="AN1638" s="29" t="s">
        <v>8570</v>
      </c>
      <c r="AO1638" s="30">
        <v>723</v>
      </c>
      <c r="AP1638" s="80">
        <v>6</v>
      </c>
      <c r="AR1638" s="29" t="s">
        <v>9401</v>
      </c>
      <c r="AS1638" s="30">
        <v>14</v>
      </c>
      <c r="AT1638" s="30">
        <v>1.7999999999999998</v>
      </c>
      <c r="AU1638" s="30">
        <v>-91.073999999999998</v>
      </c>
      <c r="AV1638" s="30">
        <v>4</v>
      </c>
    </row>
    <row r="1639" spans="40:48" x14ac:dyDescent="0.3">
      <c r="AN1639" s="29" t="s">
        <v>9236</v>
      </c>
      <c r="AO1639" s="30">
        <v>704</v>
      </c>
      <c r="AP1639" s="80">
        <v>6</v>
      </c>
      <c r="AR1639" s="29" t="s">
        <v>8713</v>
      </c>
      <c r="AS1639" s="30">
        <v>5</v>
      </c>
      <c r="AT1639" s="30">
        <v>1</v>
      </c>
      <c r="AU1639" s="30">
        <v>-392.85949999999997</v>
      </c>
      <c r="AV1639" s="30">
        <v>2</v>
      </c>
    </row>
    <row r="1640" spans="40:48" x14ac:dyDescent="0.3">
      <c r="AN1640" s="29" t="s">
        <v>9211</v>
      </c>
      <c r="AO1640" s="30">
        <v>649</v>
      </c>
      <c r="AP1640" s="80">
        <v>2</v>
      </c>
      <c r="AR1640" s="29" t="s">
        <v>3015</v>
      </c>
      <c r="AS1640" s="30">
        <v>16</v>
      </c>
      <c r="AT1640" s="30">
        <v>0.60000000000000009</v>
      </c>
      <c r="AU1640" s="30">
        <v>-80.677199999999999</v>
      </c>
      <c r="AV1640" s="30">
        <v>5</v>
      </c>
    </row>
    <row r="1641" spans="40:48" x14ac:dyDescent="0.3">
      <c r="AN1641" s="29" t="s">
        <v>8160</v>
      </c>
      <c r="AO1641" s="30">
        <v>3211</v>
      </c>
      <c r="AP1641" s="80">
        <v>12</v>
      </c>
      <c r="AR1641" s="29" t="s">
        <v>7388</v>
      </c>
      <c r="AS1641" s="30">
        <v>8</v>
      </c>
      <c r="AT1641" s="30">
        <v>0</v>
      </c>
      <c r="AU1641" s="30">
        <v>610.86239999999998</v>
      </c>
      <c r="AV1641" s="30">
        <v>1</v>
      </c>
    </row>
    <row r="1642" spans="40:48" x14ac:dyDescent="0.3">
      <c r="AN1642" s="29" t="s">
        <v>9099</v>
      </c>
      <c r="AO1642" s="30">
        <v>2340</v>
      </c>
      <c r="AP1642" s="80">
        <v>3</v>
      </c>
      <c r="AR1642" s="29" t="s">
        <v>10395</v>
      </c>
      <c r="AS1642" s="30">
        <v>6</v>
      </c>
      <c r="AT1642" s="30">
        <v>0.4</v>
      </c>
      <c r="AU1642" s="30">
        <v>-0.26100000000000012</v>
      </c>
      <c r="AV1642" s="30">
        <v>2</v>
      </c>
    </row>
    <row r="1643" spans="40:48" x14ac:dyDescent="0.3">
      <c r="AN1643" s="29" t="s">
        <v>8669</v>
      </c>
      <c r="AO1643" s="30">
        <v>450</v>
      </c>
      <c r="AP1643" s="80">
        <v>4</v>
      </c>
      <c r="AR1643" s="29" t="s">
        <v>7150</v>
      </c>
      <c r="AS1643" s="30">
        <v>6</v>
      </c>
      <c r="AT1643" s="30">
        <v>0</v>
      </c>
      <c r="AU1643" s="30">
        <v>105.468</v>
      </c>
      <c r="AV1643" s="30">
        <v>1</v>
      </c>
    </row>
    <row r="1644" spans="40:48" x14ac:dyDescent="0.3">
      <c r="AN1644" s="29" t="s">
        <v>9146</v>
      </c>
      <c r="AO1644" s="30">
        <v>1392</v>
      </c>
      <c r="AP1644" s="80">
        <v>4</v>
      </c>
      <c r="AR1644" s="29" t="s">
        <v>3530</v>
      </c>
      <c r="AS1644" s="30">
        <v>14</v>
      </c>
      <c r="AT1644" s="30">
        <v>0.2</v>
      </c>
      <c r="AU1644" s="30">
        <v>25.7148</v>
      </c>
      <c r="AV1644" s="30">
        <v>2</v>
      </c>
    </row>
    <row r="1645" spans="40:48" x14ac:dyDescent="0.3">
      <c r="AN1645" s="29" t="s">
        <v>8053</v>
      </c>
      <c r="AO1645" s="30">
        <v>1213</v>
      </c>
      <c r="AP1645" s="80">
        <v>10</v>
      </c>
      <c r="AR1645" s="29" t="s">
        <v>1489</v>
      </c>
      <c r="AS1645" s="30">
        <v>4</v>
      </c>
      <c r="AT1645" s="30">
        <v>0</v>
      </c>
      <c r="AU1645" s="30">
        <v>15.395200000000001</v>
      </c>
      <c r="AV1645" s="30">
        <v>1</v>
      </c>
    </row>
    <row r="1646" spans="40:48" x14ac:dyDescent="0.3">
      <c r="AN1646" s="29" t="s">
        <v>9085</v>
      </c>
      <c r="AO1646" s="30">
        <v>22638</v>
      </c>
      <c r="AP1646" s="80">
        <v>6</v>
      </c>
      <c r="AR1646" s="29" t="s">
        <v>3027</v>
      </c>
      <c r="AS1646" s="30">
        <v>5</v>
      </c>
      <c r="AT1646" s="30">
        <v>0</v>
      </c>
      <c r="AU1646" s="30">
        <v>141.2775</v>
      </c>
      <c r="AV1646" s="30">
        <v>1</v>
      </c>
    </row>
    <row r="1647" spans="40:48" x14ac:dyDescent="0.3">
      <c r="AN1647" s="29" t="s">
        <v>6192</v>
      </c>
      <c r="AO1647" s="30">
        <v>2542</v>
      </c>
      <c r="AP1647" s="80">
        <v>17</v>
      </c>
      <c r="AR1647" s="29" t="s">
        <v>10923</v>
      </c>
      <c r="AS1647" s="30">
        <v>3</v>
      </c>
      <c r="AT1647" s="30">
        <v>0.2</v>
      </c>
      <c r="AU1647" s="30">
        <v>22.557600000000001</v>
      </c>
      <c r="AV1647" s="30">
        <v>1</v>
      </c>
    </row>
    <row r="1648" spans="40:48" x14ac:dyDescent="0.3">
      <c r="AN1648" s="29" t="s">
        <v>8969</v>
      </c>
      <c r="AO1648" s="30">
        <v>102</v>
      </c>
      <c r="AP1648" s="80">
        <v>2</v>
      </c>
      <c r="AR1648" s="29" t="s">
        <v>3521</v>
      </c>
      <c r="AS1648" s="30">
        <v>2</v>
      </c>
      <c r="AT1648" s="30">
        <v>0</v>
      </c>
      <c r="AU1648" s="30">
        <v>11.543200000000001</v>
      </c>
      <c r="AV1648" s="30">
        <v>1</v>
      </c>
    </row>
    <row r="1649" spans="40:48" x14ac:dyDescent="0.3">
      <c r="AN1649" s="29" t="s">
        <v>8212</v>
      </c>
      <c r="AO1649" s="30">
        <v>480</v>
      </c>
      <c r="AP1649" s="80">
        <v>2</v>
      </c>
      <c r="AR1649" s="29" t="s">
        <v>10878</v>
      </c>
      <c r="AS1649" s="30">
        <v>5</v>
      </c>
      <c r="AT1649" s="30">
        <v>0.2</v>
      </c>
      <c r="AU1649" s="30">
        <v>0</v>
      </c>
      <c r="AV1649" s="30">
        <v>1</v>
      </c>
    </row>
    <row r="1650" spans="40:48" x14ac:dyDescent="0.3">
      <c r="AN1650" s="29" t="s">
        <v>7499</v>
      </c>
      <c r="AO1650" s="30">
        <v>918</v>
      </c>
      <c r="AP1650" s="80">
        <v>11</v>
      </c>
      <c r="AR1650" s="29" t="s">
        <v>3666</v>
      </c>
      <c r="AS1650" s="30">
        <v>4</v>
      </c>
      <c r="AT1650" s="30">
        <v>0</v>
      </c>
      <c r="AU1650" s="30">
        <v>6.5244</v>
      </c>
      <c r="AV1650" s="30">
        <v>2</v>
      </c>
    </row>
    <row r="1651" spans="40:48" x14ac:dyDescent="0.3">
      <c r="AN1651" s="29" t="s">
        <v>7539</v>
      </c>
      <c r="AO1651" s="30">
        <v>3992</v>
      </c>
      <c r="AP1651" s="80">
        <v>2</v>
      </c>
      <c r="AR1651" s="29" t="s">
        <v>2314</v>
      </c>
      <c r="AS1651" s="30">
        <v>26</v>
      </c>
      <c r="AT1651" s="30">
        <v>0.75</v>
      </c>
      <c r="AU1651" s="30">
        <v>349.84559999999999</v>
      </c>
      <c r="AV1651" s="30">
        <v>9</v>
      </c>
    </row>
    <row r="1652" spans="40:48" x14ac:dyDescent="0.3">
      <c r="AN1652" s="29" t="s">
        <v>6673</v>
      </c>
      <c r="AO1652" s="30">
        <v>466</v>
      </c>
      <c r="AP1652" s="80">
        <v>14</v>
      </c>
      <c r="AR1652" s="29" t="s">
        <v>7664</v>
      </c>
      <c r="AS1652" s="30">
        <v>13</v>
      </c>
      <c r="AT1652" s="30">
        <v>0.4</v>
      </c>
      <c r="AU1652" s="30">
        <v>233.9924</v>
      </c>
      <c r="AV1652" s="30">
        <v>3</v>
      </c>
    </row>
    <row r="1653" spans="40:48" x14ac:dyDescent="0.3">
      <c r="AN1653" s="29" t="s">
        <v>8660</v>
      </c>
      <c r="AO1653" s="30">
        <v>1008</v>
      </c>
      <c r="AP1653" s="80">
        <v>3</v>
      </c>
      <c r="AR1653" s="29" t="s">
        <v>2300</v>
      </c>
      <c r="AS1653" s="30">
        <v>12</v>
      </c>
      <c r="AT1653" s="30">
        <v>0</v>
      </c>
      <c r="AU1653" s="30">
        <v>53.198100000000004</v>
      </c>
      <c r="AV1653" s="30">
        <v>2</v>
      </c>
    </row>
    <row r="1654" spans="40:48" x14ac:dyDescent="0.3">
      <c r="AN1654" s="29" t="s">
        <v>9181</v>
      </c>
      <c r="AO1654" s="30">
        <v>351</v>
      </c>
      <c r="AP1654" s="80">
        <v>3</v>
      </c>
      <c r="AR1654" s="29" t="s">
        <v>4260</v>
      </c>
      <c r="AS1654" s="30">
        <v>7</v>
      </c>
      <c r="AT1654" s="30">
        <v>0</v>
      </c>
      <c r="AU1654" s="30">
        <v>117.38939999999999</v>
      </c>
      <c r="AV1654" s="30">
        <v>2</v>
      </c>
    </row>
    <row r="1655" spans="40:48" x14ac:dyDescent="0.3">
      <c r="AN1655" s="29" t="s">
        <v>8282</v>
      </c>
      <c r="AO1655" s="30">
        <v>337</v>
      </c>
      <c r="AP1655" s="80">
        <v>3</v>
      </c>
      <c r="AR1655" s="29" t="s">
        <v>1027</v>
      </c>
      <c r="AS1655" s="30">
        <v>4</v>
      </c>
      <c r="AT1655" s="30">
        <v>0</v>
      </c>
      <c r="AU1655" s="30">
        <v>55.896000000000001</v>
      </c>
      <c r="AV1655" s="30">
        <v>1</v>
      </c>
    </row>
    <row r="1656" spans="40:48" x14ac:dyDescent="0.3">
      <c r="AN1656" s="29" t="s">
        <v>7532</v>
      </c>
      <c r="AO1656" s="30">
        <v>131</v>
      </c>
      <c r="AP1656" s="80">
        <v>10</v>
      </c>
      <c r="AR1656" s="29" t="s">
        <v>9554</v>
      </c>
      <c r="AS1656" s="30">
        <v>3</v>
      </c>
      <c r="AT1656" s="30">
        <v>0.2</v>
      </c>
      <c r="AU1656" s="30">
        <v>4.7976000000000001</v>
      </c>
      <c r="AV1656" s="30">
        <v>1</v>
      </c>
    </row>
    <row r="1657" spans="40:48" x14ac:dyDescent="0.3">
      <c r="AN1657" s="29" t="s">
        <v>6012</v>
      </c>
      <c r="AO1657" s="30">
        <v>1029</v>
      </c>
      <c r="AP1657" s="80">
        <v>3</v>
      </c>
      <c r="AR1657" s="29" t="s">
        <v>417</v>
      </c>
      <c r="AS1657" s="30">
        <v>2</v>
      </c>
      <c r="AT1657" s="30">
        <v>0</v>
      </c>
      <c r="AU1657" s="30">
        <v>5.3213999999999997</v>
      </c>
      <c r="AV1657" s="30">
        <v>1</v>
      </c>
    </row>
    <row r="1658" spans="40:48" x14ac:dyDescent="0.3">
      <c r="AN1658" s="29" t="s">
        <v>7242</v>
      </c>
      <c r="AO1658" s="30">
        <v>1344</v>
      </c>
      <c r="AP1658" s="80">
        <v>11</v>
      </c>
      <c r="AR1658" s="29" t="s">
        <v>4774</v>
      </c>
      <c r="AS1658" s="30">
        <v>30</v>
      </c>
      <c r="AT1658" s="30">
        <v>0</v>
      </c>
      <c r="AU1658" s="30">
        <v>364.37530000000004</v>
      </c>
      <c r="AV1658" s="30">
        <v>7</v>
      </c>
    </row>
    <row r="1659" spans="40:48" x14ac:dyDescent="0.3">
      <c r="AN1659" s="29" t="s">
        <v>8732</v>
      </c>
      <c r="AO1659" s="30">
        <v>1363</v>
      </c>
      <c r="AP1659" s="80">
        <v>3</v>
      </c>
      <c r="AR1659" s="29" t="s">
        <v>9054</v>
      </c>
      <c r="AS1659" s="30">
        <v>1</v>
      </c>
      <c r="AT1659" s="30">
        <v>0.1</v>
      </c>
      <c r="AU1659" s="30">
        <v>1.3098000000000001</v>
      </c>
      <c r="AV1659" s="30">
        <v>1</v>
      </c>
    </row>
    <row r="1660" spans="40:48" x14ac:dyDescent="0.3">
      <c r="AN1660" s="29" t="s">
        <v>10876</v>
      </c>
      <c r="AO1660" s="30">
        <v>448</v>
      </c>
      <c r="AP1660" s="80">
        <v>4</v>
      </c>
      <c r="AR1660" s="29" t="s">
        <v>9845</v>
      </c>
      <c r="AS1660" s="30">
        <v>3</v>
      </c>
      <c r="AT1660" s="30">
        <v>0.2</v>
      </c>
      <c r="AU1660" s="30">
        <v>2.5640999999999998</v>
      </c>
      <c r="AV1660" s="30">
        <v>1</v>
      </c>
    </row>
    <row r="1661" spans="40:48" x14ac:dyDescent="0.3">
      <c r="AN1661" s="29" t="s">
        <v>10882</v>
      </c>
      <c r="AO1661" s="30">
        <v>72</v>
      </c>
      <c r="AP1661" s="80">
        <v>3</v>
      </c>
      <c r="AR1661" s="29" t="s">
        <v>9811</v>
      </c>
      <c r="AS1661" s="30">
        <v>4</v>
      </c>
      <c r="AT1661" s="30">
        <v>0.2</v>
      </c>
      <c r="AU1661" s="30">
        <v>17.428000000000001</v>
      </c>
      <c r="AV1661" s="30">
        <v>1</v>
      </c>
    </row>
    <row r="1662" spans="40:48" x14ac:dyDescent="0.3">
      <c r="AN1662" s="29" t="s">
        <v>9242</v>
      </c>
      <c r="AO1662" s="30">
        <v>180</v>
      </c>
      <c r="AP1662" s="80">
        <v>3</v>
      </c>
      <c r="AR1662" s="29" t="s">
        <v>8202</v>
      </c>
      <c r="AS1662" s="30">
        <v>6</v>
      </c>
      <c r="AT1662" s="30">
        <v>0.5</v>
      </c>
      <c r="AU1662" s="30">
        <v>66.235700000000008</v>
      </c>
      <c r="AV1662" s="30">
        <v>2</v>
      </c>
    </row>
    <row r="1663" spans="40:48" x14ac:dyDescent="0.3">
      <c r="AN1663" s="29" t="s">
        <v>8059</v>
      </c>
      <c r="AO1663" s="30">
        <v>2520</v>
      </c>
      <c r="AP1663" s="80">
        <v>7</v>
      </c>
      <c r="AR1663" s="29" t="s">
        <v>8996</v>
      </c>
      <c r="AS1663" s="30">
        <v>3</v>
      </c>
      <c r="AT1663" s="30">
        <v>0.7</v>
      </c>
      <c r="AU1663" s="30">
        <v>-10.382400000000001</v>
      </c>
      <c r="AV1663" s="30">
        <v>1</v>
      </c>
    </row>
    <row r="1664" spans="40:48" x14ac:dyDescent="0.3">
      <c r="AN1664" s="29" t="s">
        <v>7549</v>
      </c>
      <c r="AO1664" s="30">
        <v>1620</v>
      </c>
      <c r="AP1664" s="80">
        <v>5</v>
      </c>
      <c r="AR1664" s="29" t="s">
        <v>3016</v>
      </c>
      <c r="AS1664" s="30">
        <v>6</v>
      </c>
      <c r="AT1664" s="30">
        <v>0.2</v>
      </c>
      <c r="AU1664" s="30">
        <v>66.045999999999992</v>
      </c>
      <c r="AV1664" s="30">
        <v>2</v>
      </c>
    </row>
    <row r="1665" spans="40:48" x14ac:dyDescent="0.3">
      <c r="AN1665" s="29" t="s">
        <v>9151</v>
      </c>
      <c r="AO1665" s="30">
        <v>91</v>
      </c>
      <c r="AP1665" s="80">
        <v>1</v>
      </c>
      <c r="AR1665" s="29" t="s">
        <v>3343</v>
      </c>
      <c r="AS1665" s="30">
        <v>6</v>
      </c>
      <c r="AT1665" s="30">
        <v>0</v>
      </c>
      <c r="AU1665" s="30">
        <v>18.3124</v>
      </c>
      <c r="AV1665" s="30">
        <v>2</v>
      </c>
    </row>
    <row r="1666" spans="40:48" x14ac:dyDescent="0.3">
      <c r="AN1666" s="29" t="s">
        <v>8977</v>
      </c>
      <c r="AO1666" s="30">
        <v>225</v>
      </c>
      <c r="AP1666" s="80">
        <v>3</v>
      </c>
      <c r="AR1666" s="29" t="s">
        <v>10574</v>
      </c>
      <c r="AS1666" s="30">
        <v>3</v>
      </c>
      <c r="AT1666" s="30">
        <v>0.2</v>
      </c>
      <c r="AU1666" s="30">
        <v>109.3365</v>
      </c>
      <c r="AV1666" s="30">
        <v>1</v>
      </c>
    </row>
    <row r="1667" spans="40:48" x14ac:dyDescent="0.3">
      <c r="AN1667" s="29" t="s">
        <v>8638</v>
      </c>
      <c r="AO1667" s="30">
        <v>1396</v>
      </c>
      <c r="AP1667" s="80">
        <v>6</v>
      </c>
      <c r="AR1667" s="29" t="s">
        <v>4759</v>
      </c>
      <c r="AS1667" s="30">
        <v>3</v>
      </c>
      <c r="AT1667" s="30">
        <v>0</v>
      </c>
      <c r="AU1667" s="30">
        <v>8.7905999999999995</v>
      </c>
      <c r="AV1667" s="30">
        <v>1</v>
      </c>
    </row>
    <row r="1668" spans="40:48" x14ac:dyDescent="0.3">
      <c r="AN1668" s="29" t="s">
        <v>7552</v>
      </c>
      <c r="AO1668" s="30">
        <v>3405</v>
      </c>
      <c r="AP1668" s="80">
        <v>5</v>
      </c>
      <c r="AR1668" s="29" t="s">
        <v>4004</v>
      </c>
      <c r="AS1668" s="30">
        <v>4</v>
      </c>
      <c r="AT1668" s="30">
        <v>0</v>
      </c>
      <c r="AU1668" s="30">
        <v>8.3916000000000004</v>
      </c>
      <c r="AV1668" s="30">
        <v>1</v>
      </c>
    </row>
    <row r="1669" spans="40:48" x14ac:dyDescent="0.3">
      <c r="AN1669" s="29" t="s">
        <v>8137</v>
      </c>
      <c r="AO1669" s="30">
        <v>597</v>
      </c>
      <c r="AP1669" s="80">
        <v>3</v>
      </c>
      <c r="AR1669" s="29" t="s">
        <v>9038</v>
      </c>
      <c r="AS1669" s="30">
        <v>9</v>
      </c>
      <c r="AT1669" s="30">
        <v>0.1</v>
      </c>
      <c r="AU1669" s="30">
        <v>169.18199999999999</v>
      </c>
      <c r="AV1669" s="30">
        <v>1</v>
      </c>
    </row>
    <row r="1670" spans="40:48" x14ac:dyDescent="0.3">
      <c r="AN1670" s="29" t="s">
        <v>7508</v>
      </c>
      <c r="AO1670" s="30">
        <v>7700</v>
      </c>
      <c r="AP1670" s="80">
        <v>11</v>
      </c>
      <c r="AR1670" s="29" t="s">
        <v>9490</v>
      </c>
      <c r="AS1670" s="30">
        <v>11</v>
      </c>
      <c r="AT1670" s="30">
        <v>0.2</v>
      </c>
      <c r="AU1670" s="30">
        <v>190.4298</v>
      </c>
      <c r="AV1670" s="30">
        <v>1</v>
      </c>
    </row>
    <row r="1671" spans="40:48" x14ac:dyDescent="0.3">
      <c r="AN1671" s="29" t="s">
        <v>9155</v>
      </c>
      <c r="AO1671" s="30">
        <v>5787</v>
      </c>
      <c r="AP1671" s="80">
        <v>14</v>
      </c>
      <c r="AR1671" s="29" t="s">
        <v>8442</v>
      </c>
      <c r="AS1671" s="30">
        <v>32</v>
      </c>
      <c r="AT1671" s="30">
        <v>2.8000000000000007</v>
      </c>
      <c r="AU1671" s="30">
        <v>-257.91989999999998</v>
      </c>
      <c r="AV1671" s="30">
        <v>8</v>
      </c>
    </row>
    <row r="1672" spans="40:48" x14ac:dyDescent="0.3">
      <c r="AN1672" s="29" t="s">
        <v>9222</v>
      </c>
      <c r="AO1672" s="30">
        <v>30</v>
      </c>
      <c r="AP1672" s="80">
        <v>5</v>
      </c>
      <c r="AR1672" s="29" t="s">
        <v>1467</v>
      </c>
      <c r="AS1672" s="30">
        <v>6</v>
      </c>
      <c r="AT1672" s="30">
        <v>0</v>
      </c>
      <c r="AU1672" s="30">
        <v>83.97359999999999</v>
      </c>
      <c r="AV1672" s="30">
        <v>3</v>
      </c>
    </row>
    <row r="1673" spans="40:48" x14ac:dyDescent="0.3">
      <c r="AN1673" s="29" t="s">
        <v>9205</v>
      </c>
      <c r="AO1673" s="30">
        <v>8000</v>
      </c>
      <c r="AP1673" s="80">
        <v>4</v>
      </c>
      <c r="AR1673" s="29" t="s">
        <v>10497</v>
      </c>
      <c r="AS1673" s="30">
        <v>2</v>
      </c>
      <c r="AT1673" s="30">
        <v>0.2</v>
      </c>
      <c r="AU1673" s="30">
        <v>2.1728000000000001</v>
      </c>
      <c r="AV1673" s="30">
        <v>1</v>
      </c>
    </row>
    <row r="1674" spans="40:48" x14ac:dyDescent="0.3">
      <c r="AN1674" s="29" t="s">
        <v>6182</v>
      </c>
      <c r="AO1674" s="30">
        <v>1380</v>
      </c>
      <c r="AP1674" s="80">
        <v>8</v>
      </c>
      <c r="AR1674" s="29" t="s">
        <v>10390</v>
      </c>
      <c r="AS1674" s="30">
        <v>9</v>
      </c>
      <c r="AT1674" s="30">
        <v>0.4</v>
      </c>
      <c r="AU1674" s="30">
        <v>17.5428</v>
      </c>
      <c r="AV1674" s="30">
        <v>2</v>
      </c>
    </row>
    <row r="1675" spans="40:48" x14ac:dyDescent="0.3">
      <c r="AN1675" s="29" t="s">
        <v>8825</v>
      </c>
      <c r="AO1675" s="30">
        <v>1287</v>
      </c>
      <c r="AP1675" s="80">
        <v>4</v>
      </c>
      <c r="AR1675" s="29" t="s">
        <v>2648</v>
      </c>
      <c r="AS1675" s="30">
        <v>3</v>
      </c>
      <c r="AT1675" s="30">
        <v>0</v>
      </c>
      <c r="AU1675" s="30">
        <v>9.3312000000000008</v>
      </c>
      <c r="AV1675" s="30">
        <v>1</v>
      </c>
    </row>
    <row r="1676" spans="40:48" x14ac:dyDescent="0.3">
      <c r="AN1676" s="29" t="s">
        <v>6317</v>
      </c>
      <c r="AO1676" s="30">
        <v>320</v>
      </c>
      <c r="AP1676" s="80">
        <v>8</v>
      </c>
      <c r="AR1676" s="29" t="s">
        <v>5244</v>
      </c>
      <c r="AS1676" s="30">
        <v>4</v>
      </c>
      <c r="AT1676" s="30">
        <v>0</v>
      </c>
      <c r="AU1676" s="30">
        <v>14.6264</v>
      </c>
      <c r="AV1676" s="30">
        <v>1</v>
      </c>
    </row>
    <row r="1677" spans="40:48" x14ac:dyDescent="0.3">
      <c r="AN1677" s="29" t="s">
        <v>7045</v>
      </c>
      <c r="AO1677" s="30">
        <v>396</v>
      </c>
      <c r="AP1677" s="80">
        <v>4</v>
      </c>
      <c r="AR1677" s="29" t="s">
        <v>629</v>
      </c>
      <c r="AS1677" s="30">
        <v>6</v>
      </c>
      <c r="AT1677" s="30">
        <v>0</v>
      </c>
      <c r="AU1677" s="30">
        <v>20.807600000000001</v>
      </c>
      <c r="AV1677" s="30">
        <v>3</v>
      </c>
    </row>
    <row r="1678" spans="40:48" x14ac:dyDescent="0.3">
      <c r="AN1678" s="29" t="s">
        <v>8567</v>
      </c>
      <c r="AO1678" s="30">
        <v>207</v>
      </c>
      <c r="AP1678" s="80">
        <v>3</v>
      </c>
      <c r="AR1678" s="29" t="s">
        <v>7024</v>
      </c>
      <c r="AS1678" s="30">
        <v>3</v>
      </c>
      <c r="AT1678" s="30">
        <v>0</v>
      </c>
      <c r="AU1678" s="30">
        <v>43.223399999999998</v>
      </c>
      <c r="AV1678" s="30">
        <v>1</v>
      </c>
    </row>
    <row r="1679" spans="40:48" x14ac:dyDescent="0.3">
      <c r="AN1679" s="29" t="s">
        <v>7543</v>
      </c>
      <c r="AO1679" s="30">
        <v>1036</v>
      </c>
      <c r="AP1679" s="80">
        <v>4</v>
      </c>
      <c r="AR1679" s="29" t="s">
        <v>8078</v>
      </c>
      <c r="AS1679" s="30">
        <v>6</v>
      </c>
      <c r="AT1679" s="30">
        <v>0.52</v>
      </c>
      <c r="AU1679" s="30">
        <v>-43.8962</v>
      </c>
      <c r="AV1679" s="30">
        <v>2</v>
      </c>
    </row>
    <row r="1680" spans="40:48" x14ac:dyDescent="0.3">
      <c r="AN1680" s="29" t="s">
        <v>6384</v>
      </c>
      <c r="AO1680" s="30">
        <v>600</v>
      </c>
      <c r="AP1680" s="80">
        <v>6</v>
      </c>
      <c r="AR1680" s="29" t="s">
        <v>5539</v>
      </c>
      <c r="AS1680" s="30">
        <v>3</v>
      </c>
      <c r="AT1680" s="30">
        <v>0</v>
      </c>
      <c r="AU1680" s="30">
        <v>7.0217999999999998</v>
      </c>
      <c r="AV1680" s="30">
        <v>1</v>
      </c>
    </row>
    <row r="1681" spans="40:48" x14ac:dyDescent="0.3">
      <c r="AN1681" s="29" t="s">
        <v>8070</v>
      </c>
      <c r="AO1681" s="30">
        <v>2332</v>
      </c>
      <c r="AP1681" s="80">
        <v>13</v>
      </c>
      <c r="AR1681" s="29" t="s">
        <v>7837</v>
      </c>
      <c r="AS1681" s="30">
        <v>19</v>
      </c>
      <c r="AT1681" s="30">
        <v>0.55000000000000004</v>
      </c>
      <c r="AU1681" s="30">
        <v>49.093000000000004</v>
      </c>
      <c r="AV1681" s="30">
        <v>4</v>
      </c>
    </row>
    <row r="1682" spans="40:48" x14ac:dyDescent="0.3">
      <c r="AN1682" s="29" t="s">
        <v>5965</v>
      </c>
      <c r="AO1682" s="30">
        <v>84</v>
      </c>
      <c r="AP1682" s="80">
        <v>7</v>
      </c>
      <c r="AR1682" s="29" t="s">
        <v>5328</v>
      </c>
      <c r="AS1682" s="30">
        <v>3</v>
      </c>
      <c r="AT1682" s="30">
        <v>0</v>
      </c>
      <c r="AU1682" s="30">
        <v>5.6993999999999998</v>
      </c>
      <c r="AV1682" s="30">
        <v>1</v>
      </c>
    </row>
    <row r="1683" spans="40:48" x14ac:dyDescent="0.3">
      <c r="AN1683" s="29" t="s">
        <v>6298</v>
      </c>
      <c r="AO1683" s="30">
        <v>572</v>
      </c>
      <c r="AP1683" s="80">
        <v>34</v>
      </c>
      <c r="AR1683" s="29" t="s">
        <v>9402</v>
      </c>
      <c r="AS1683" s="30">
        <v>8</v>
      </c>
      <c r="AT1683" s="30">
        <v>0.89999999999999991</v>
      </c>
      <c r="AU1683" s="30">
        <v>16.535399999999999</v>
      </c>
      <c r="AV1683" s="30">
        <v>2</v>
      </c>
    </row>
    <row r="1684" spans="40:48" x14ac:dyDescent="0.3">
      <c r="AN1684" s="29" t="s">
        <v>6589</v>
      </c>
      <c r="AO1684" s="30">
        <v>2027</v>
      </c>
      <c r="AP1684" s="80">
        <v>18</v>
      </c>
      <c r="AR1684" s="29" t="s">
        <v>5779</v>
      </c>
      <c r="AS1684" s="30">
        <v>5</v>
      </c>
      <c r="AT1684" s="30">
        <v>0</v>
      </c>
      <c r="AU1684" s="30">
        <v>38.628300000000003</v>
      </c>
      <c r="AV1684" s="30">
        <v>2</v>
      </c>
    </row>
    <row r="1685" spans="40:48" x14ac:dyDescent="0.3">
      <c r="AN1685" s="29" t="s">
        <v>9534</v>
      </c>
      <c r="AO1685" s="30">
        <v>224</v>
      </c>
      <c r="AP1685" s="80">
        <v>14</v>
      </c>
      <c r="AR1685" s="29" t="s">
        <v>7734</v>
      </c>
      <c r="AS1685" s="30">
        <v>5</v>
      </c>
      <c r="AT1685" s="30">
        <v>0</v>
      </c>
      <c r="AU1685" s="30">
        <v>62.737000000000002</v>
      </c>
      <c r="AV1685" s="30">
        <v>1</v>
      </c>
    </row>
    <row r="1686" spans="40:48" x14ac:dyDescent="0.3">
      <c r="AN1686" s="29" t="s">
        <v>8522</v>
      </c>
      <c r="AO1686" s="30">
        <v>488</v>
      </c>
      <c r="AP1686" s="80">
        <v>11</v>
      </c>
      <c r="AR1686" s="29" t="s">
        <v>10826</v>
      </c>
      <c r="AS1686" s="30">
        <v>5</v>
      </c>
      <c r="AT1686" s="30">
        <v>0.60000000000000009</v>
      </c>
      <c r="AU1686" s="30">
        <v>15.819000000000001</v>
      </c>
      <c r="AV1686" s="30">
        <v>3</v>
      </c>
    </row>
    <row r="1687" spans="40:48" x14ac:dyDescent="0.3">
      <c r="AN1687" s="29" t="s">
        <v>6707</v>
      </c>
      <c r="AO1687" s="30">
        <v>120</v>
      </c>
      <c r="AP1687" s="80">
        <v>11</v>
      </c>
      <c r="AR1687" s="29" t="s">
        <v>1494</v>
      </c>
      <c r="AS1687" s="30">
        <v>2</v>
      </c>
      <c r="AT1687" s="30">
        <v>0</v>
      </c>
      <c r="AU1687" s="30">
        <v>2.0228000000000002</v>
      </c>
      <c r="AV1687" s="30">
        <v>1</v>
      </c>
    </row>
    <row r="1688" spans="40:48" x14ac:dyDescent="0.3">
      <c r="AN1688" s="29" t="s">
        <v>7683</v>
      </c>
      <c r="AO1688" s="30">
        <v>428</v>
      </c>
      <c r="AP1688" s="80">
        <v>26</v>
      </c>
      <c r="AR1688" s="29" t="s">
        <v>8873</v>
      </c>
      <c r="AS1688" s="30">
        <v>7</v>
      </c>
      <c r="AT1688" s="30">
        <v>1.1000000000000001</v>
      </c>
      <c r="AU1688" s="30">
        <v>-191.64319999999998</v>
      </c>
      <c r="AV1688" s="30">
        <v>3</v>
      </c>
    </row>
    <row r="1689" spans="40:48" x14ac:dyDescent="0.3">
      <c r="AN1689" s="29" t="s">
        <v>5975</v>
      </c>
      <c r="AO1689" s="30">
        <v>218</v>
      </c>
      <c r="AP1689" s="80">
        <v>14</v>
      </c>
      <c r="AR1689" s="29" t="s">
        <v>851</v>
      </c>
      <c r="AS1689" s="30">
        <v>3</v>
      </c>
      <c r="AT1689" s="30">
        <v>0</v>
      </c>
      <c r="AU1689" s="30">
        <v>16.588799999999999</v>
      </c>
      <c r="AV1689" s="30">
        <v>1</v>
      </c>
    </row>
    <row r="1690" spans="40:48" x14ac:dyDescent="0.3">
      <c r="AN1690" s="29" t="s">
        <v>6327</v>
      </c>
      <c r="AO1690" s="30">
        <v>496</v>
      </c>
      <c r="AP1690" s="80">
        <v>12</v>
      </c>
      <c r="AR1690" s="29" t="s">
        <v>10794</v>
      </c>
      <c r="AS1690" s="30">
        <v>2</v>
      </c>
      <c r="AT1690" s="30">
        <v>0.2</v>
      </c>
      <c r="AU1690" s="30">
        <v>4.3308</v>
      </c>
      <c r="AV1690" s="30">
        <v>1</v>
      </c>
    </row>
    <row r="1691" spans="40:48" x14ac:dyDescent="0.3">
      <c r="AN1691" s="29" t="s">
        <v>9839</v>
      </c>
      <c r="AO1691" s="30">
        <v>274</v>
      </c>
      <c r="AP1691" s="80">
        <v>11</v>
      </c>
      <c r="AR1691" s="29" t="s">
        <v>7989</v>
      </c>
      <c r="AS1691" s="30">
        <v>8</v>
      </c>
      <c r="AT1691" s="30">
        <v>2</v>
      </c>
      <c r="AU1691" s="30">
        <v>-26.602599999999999</v>
      </c>
      <c r="AV1691" s="30">
        <v>3</v>
      </c>
    </row>
    <row r="1692" spans="40:48" x14ac:dyDescent="0.3">
      <c r="AN1692" s="29" t="s">
        <v>6573</v>
      </c>
      <c r="AO1692" s="30">
        <v>909</v>
      </c>
      <c r="AP1692" s="80">
        <v>27</v>
      </c>
      <c r="AR1692" s="29" t="s">
        <v>1468</v>
      </c>
      <c r="AS1692" s="30">
        <v>5</v>
      </c>
      <c r="AT1692" s="30">
        <v>0</v>
      </c>
      <c r="AU1692" s="30">
        <v>29.521799999999999</v>
      </c>
      <c r="AV1692" s="30">
        <v>2</v>
      </c>
    </row>
    <row r="1693" spans="40:48" x14ac:dyDescent="0.3">
      <c r="AN1693" s="29" t="s">
        <v>6907</v>
      </c>
      <c r="AO1693" s="30">
        <v>64</v>
      </c>
      <c r="AP1693" s="80">
        <v>7</v>
      </c>
      <c r="AR1693" s="29" t="s">
        <v>9725</v>
      </c>
      <c r="AS1693" s="30">
        <v>4</v>
      </c>
      <c r="AT1693" s="30">
        <v>0.2</v>
      </c>
      <c r="AU1693" s="30">
        <v>8.7672000000000008</v>
      </c>
      <c r="AV1693" s="30">
        <v>1</v>
      </c>
    </row>
    <row r="1694" spans="40:48" x14ac:dyDescent="0.3">
      <c r="AN1694" s="29" t="s">
        <v>5973</v>
      </c>
      <c r="AO1694" s="30">
        <v>66</v>
      </c>
      <c r="AP1694" s="80">
        <v>17</v>
      </c>
      <c r="AR1694" s="29" t="s">
        <v>9846</v>
      </c>
      <c r="AS1694" s="30">
        <v>3</v>
      </c>
      <c r="AT1694" s="30">
        <v>0.2</v>
      </c>
      <c r="AU1694" s="30">
        <v>0.71519999999999995</v>
      </c>
      <c r="AV1694" s="30">
        <v>1</v>
      </c>
    </row>
    <row r="1695" spans="40:48" x14ac:dyDescent="0.3">
      <c r="AN1695" s="29" t="s">
        <v>7159</v>
      </c>
      <c r="AO1695" s="30">
        <v>2042</v>
      </c>
      <c r="AP1695" s="80">
        <v>19</v>
      </c>
      <c r="AR1695" s="29" t="s">
        <v>8973</v>
      </c>
      <c r="AS1695" s="30">
        <v>22</v>
      </c>
      <c r="AT1695" s="30">
        <v>2.1999999999999997</v>
      </c>
      <c r="AU1695" s="30">
        <v>-365.98700000000008</v>
      </c>
      <c r="AV1695" s="30">
        <v>6</v>
      </c>
    </row>
    <row r="1696" spans="40:48" x14ac:dyDescent="0.3">
      <c r="AN1696" s="29" t="s">
        <v>6121</v>
      </c>
      <c r="AO1696" s="30">
        <v>174</v>
      </c>
      <c r="AP1696" s="80">
        <v>22</v>
      </c>
      <c r="AR1696" s="29" t="s">
        <v>5775</v>
      </c>
      <c r="AS1696" s="30">
        <v>2</v>
      </c>
      <c r="AT1696" s="30">
        <v>0</v>
      </c>
      <c r="AU1696" s="30">
        <v>3.6</v>
      </c>
      <c r="AV1696" s="30">
        <v>1</v>
      </c>
    </row>
    <row r="1697" spans="40:48" x14ac:dyDescent="0.3">
      <c r="AN1697" s="29" t="s">
        <v>6377</v>
      </c>
      <c r="AO1697" s="30">
        <v>496</v>
      </c>
      <c r="AP1697" s="80">
        <v>15</v>
      </c>
      <c r="AR1697" s="29" t="s">
        <v>5243</v>
      </c>
      <c r="AS1697" s="30">
        <v>9</v>
      </c>
      <c r="AT1697" s="30">
        <v>0</v>
      </c>
      <c r="AU1697" s="30">
        <v>21.4452</v>
      </c>
      <c r="AV1697" s="30">
        <v>1</v>
      </c>
    </row>
    <row r="1698" spans="40:48" x14ac:dyDescent="0.3">
      <c r="AN1698" s="29" t="s">
        <v>6329</v>
      </c>
      <c r="AO1698" s="30">
        <v>2748</v>
      </c>
      <c r="AP1698" s="80">
        <v>25</v>
      </c>
      <c r="AR1698" s="29" t="s">
        <v>10444</v>
      </c>
      <c r="AS1698" s="30">
        <v>3</v>
      </c>
      <c r="AT1698" s="30">
        <v>0.2</v>
      </c>
      <c r="AU1698" s="30">
        <v>15.857100000000001</v>
      </c>
      <c r="AV1698" s="30">
        <v>1</v>
      </c>
    </row>
    <row r="1699" spans="40:48" x14ac:dyDescent="0.3">
      <c r="AN1699" s="29" t="s">
        <v>6253</v>
      </c>
      <c r="AO1699" s="30">
        <v>1160</v>
      </c>
      <c r="AP1699" s="80">
        <v>10</v>
      </c>
      <c r="AR1699" s="29" t="s">
        <v>4754</v>
      </c>
      <c r="AS1699" s="30">
        <v>2</v>
      </c>
      <c r="AT1699" s="30">
        <v>0</v>
      </c>
      <c r="AU1699" s="30">
        <v>4.8117999999999999</v>
      </c>
      <c r="AV1699" s="30">
        <v>1</v>
      </c>
    </row>
    <row r="1700" spans="40:48" x14ac:dyDescent="0.3">
      <c r="AN1700" s="29" t="s">
        <v>9923</v>
      </c>
      <c r="AO1700" s="30">
        <v>2227</v>
      </c>
      <c r="AP1700" s="80">
        <v>24</v>
      </c>
      <c r="AR1700" s="29" t="s">
        <v>10268</v>
      </c>
      <c r="AS1700" s="30">
        <v>1</v>
      </c>
      <c r="AT1700" s="30">
        <v>0.2</v>
      </c>
      <c r="AU1700" s="30">
        <v>0.99519999999999997</v>
      </c>
      <c r="AV1700" s="30">
        <v>1</v>
      </c>
    </row>
    <row r="1701" spans="40:48" x14ac:dyDescent="0.3">
      <c r="AN1701" s="29" t="s">
        <v>7210</v>
      </c>
      <c r="AO1701" s="30">
        <v>2631</v>
      </c>
      <c r="AP1701" s="80">
        <v>32</v>
      </c>
      <c r="AR1701" s="29" t="s">
        <v>7129</v>
      </c>
      <c r="AS1701" s="30">
        <v>1</v>
      </c>
      <c r="AT1701" s="30">
        <v>0</v>
      </c>
      <c r="AU1701" s="30">
        <v>2.9990000000000001</v>
      </c>
      <c r="AV1701" s="30">
        <v>1</v>
      </c>
    </row>
    <row r="1702" spans="40:48" x14ac:dyDescent="0.3">
      <c r="AN1702" s="29" t="s">
        <v>6618</v>
      </c>
      <c r="AO1702" s="30">
        <v>7140</v>
      </c>
      <c r="AP1702" s="80">
        <v>28</v>
      </c>
      <c r="AR1702" s="29" t="s">
        <v>3362</v>
      </c>
      <c r="AS1702" s="30">
        <v>5</v>
      </c>
      <c r="AT1702" s="30">
        <v>0</v>
      </c>
      <c r="AU1702" s="30">
        <v>1117.5617999999999</v>
      </c>
      <c r="AV1702" s="30">
        <v>2</v>
      </c>
    </row>
    <row r="1703" spans="40:48" x14ac:dyDescent="0.3">
      <c r="AN1703" s="29" t="s">
        <v>6764</v>
      </c>
      <c r="AO1703" s="30">
        <v>688</v>
      </c>
      <c r="AP1703" s="80">
        <v>9</v>
      </c>
      <c r="AR1703" s="29" t="s">
        <v>5371</v>
      </c>
      <c r="AS1703" s="30">
        <v>6</v>
      </c>
      <c r="AT1703" s="30">
        <v>0</v>
      </c>
      <c r="AU1703" s="30">
        <v>157.3777</v>
      </c>
      <c r="AV1703" s="30">
        <v>3</v>
      </c>
    </row>
    <row r="1704" spans="40:48" x14ac:dyDescent="0.3">
      <c r="AN1704" s="29" t="s">
        <v>7703</v>
      </c>
      <c r="AO1704" s="30">
        <v>1944</v>
      </c>
      <c r="AP1704" s="80">
        <v>18</v>
      </c>
      <c r="AR1704" s="29" t="s">
        <v>9876</v>
      </c>
      <c r="AS1704" s="30">
        <v>1</v>
      </c>
      <c r="AT1704" s="30">
        <v>0.2</v>
      </c>
      <c r="AU1704" s="30">
        <v>7.7450000000000001</v>
      </c>
      <c r="AV1704" s="30">
        <v>1</v>
      </c>
    </row>
    <row r="1705" spans="40:48" x14ac:dyDescent="0.3">
      <c r="AN1705" s="29" t="s">
        <v>7519</v>
      </c>
      <c r="AO1705" s="30">
        <v>476</v>
      </c>
      <c r="AP1705" s="80">
        <v>8</v>
      </c>
      <c r="AR1705" s="29" t="s">
        <v>6794</v>
      </c>
      <c r="AS1705" s="30">
        <v>4</v>
      </c>
      <c r="AT1705" s="30">
        <v>0</v>
      </c>
      <c r="AU1705" s="30">
        <v>24.9132</v>
      </c>
      <c r="AV1705" s="30">
        <v>1</v>
      </c>
    </row>
    <row r="1706" spans="40:48" x14ac:dyDescent="0.3">
      <c r="AN1706" s="29" t="s">
        <v>6275</v>
      </c>
      <c r="AO1706" s="30">
        <v>1222</v>
      </c>
      <c r="AP1706" s="80">
        <v>25</v>
      </c>
      <c r="AR1706" s="29" t="s">
        <v>1579</v>
      </c>
      <c r="AS1706" s="30">
        <v>19</v>
      </c>
      <c r="AT1706" s="30">
        <v>0.4</v>
      </c>
      <c r="AU1706" s="30">
        <v>175.62619999999998</v>
      </c>
      <c r="AV1706" s="30">
        <v>5</v>
      </c>
    </row>
    <row r="1707" spans="40:48" x14ac:dyDescent="0.3">
      <c r="AN1707" s="29" t="s">
        <v>10570</v>
      </c>
      <c r="AO1707" s="30">
        <v>591</v>
      </c>
      <c r="AP1707" s="80">
        <v>9</v>
      </c>
      <c r="AR1707" s="29" t="s">
        <v>2107</v>
      </c>
      <c r="AS1707" s="30">
        <v>8</v>
      </c>
      <c r="AT1707" s="30">
        <v>0.2</v>
      </c>
      <c r="AU1707" s="30">
        <v>626.4</v>
      </c>
      <c r="AV1707" s="30">
        <v>3</v>
      </c>
    </row>
    <row r="1708" spans="40:48" x14ac:dyDescent="0.3">
      <c r="AN1708" s="29" t="s">
        <v>7691</v>
      </c>
      <c r="AO1708" s="30">
        <v>198</v>
      </c>
      <c r="AP1708" s="80">
        <v>27</v>
      </c>
      <c r="AR1708" s="29" t="s">
        <v>5091</v>
      </c>
      <c r="AS1708" s="30">
        <v>3</v>
      </c>
      <c r="AT1708" s="30">
        <v>0</v>
      </c>
      <c r="AU1708" s="30">
        <v>9.3312000000000008</v>
      </c>
      <c r="AV1708" s="30">
        <v>1</v>
      </c>
    </row>
    <row r="1709" spans="40:48" x14ac:dyDescent="0.3">
      <c r="AN1709" s="29" t="s">
        <v>5967</v>
      </c>
      <c r="AO1709" s="30">
        <v>4000</v>
      </c>
      <c r="AP1709" s="80">
        <v>8</v>
      </c>
      <c r="AR1709" s="29" t="s">
        <v>7913</v>
      </c>
      <c r="AS1709" s="30">
        <v>4</v>
      </c>
      <c r="AT1709" s="30">
        <v>0.2</v>
      </c>
      <c r="AU1709" s="30">
        <v>6.4333999999999998</v>
      </c>
      <c r="AV1709" s="30">
        <v>2</v>
      </c>
    </row>
    <row r="1710" spans="40:48" x14ac:dyDescent="0.3">
      <c r="AN1710" s="29" t="s">
        <v>6135</v>
      </c>
      <c r="AO1710" s="30">
        <v>6228</v>
      </c>
      <c r="AP1710" s="80">
        <v>40</v>
      </c>
      <c r="AR1710" s="29" t="s">
        <v>7609</v>
      </c>
      <c r="AS1710" s="30">
        <v>7</v>
      </c>
      <c r="AT1710" s="30">
        <v>0</v>
      </c>
      <c r="AU1710" s="30">
        <v>307.74959999999999</v>
      </c>
      <c r="AV1710" s="30">
        <v>2</v>
      </c>
    </row>
    <row r="1711" spans="40:48" x14ac:dyDescent="0.3">
      <c r="AN1711" s="29" t="s">
        <v>8915</v>
      </c>
      <c r="AO1711" s="30">
        <v>61</v>
      </c>
      <c r="AP1711" s="80">
        <v>8</v>
      </c>
      <c r="AR1711" s="29" t="s">
        <v>3579</v>
      </c>
      <c r="AS1711" s="30">
        <v>1</v>
      </c>
      <c r="AT1711" s="30">
        <v>0</v>
      </c>
      <c r="AU1711" s="30">
        <v>3.1103999999999998</v>
      </c>
      <c r="AV1711" s="30">
        <v>1</v>
      </c>
    </row>
    <row r="1712" spans="40:48" x14ac:dyDescent="0.3">
      <c r="AN1712" s="29" t="s">
        <v>6339</v>
      </c>
      <c r="AO1712" s="30">
        <v>240</v>
      </c>
      <c r="AP1712" s="80">
        <v>21</v>
      </c>
      <c r="AR1712" s="29" t="s">
        <v>10687</v>
      </c>
      <c r="AS1712" s="30">
        <v>9</v>
      </c>
      <c r="AT1712" s="30">
        <v>0.2</v>
      </c>
      <c r="AU1712" s="30">
        <v>6.9794999999999998</v>
      </c>
      <c r="AV1712" s="30">
        <v>1</v>
      </c>
    </row>
    <row r="1713" spans="40:48" x14ac:dyDescent="0.3">
      <c r="AN1713" s="29" t="s">
        <v>6390</v>
      </c>
      <c r="AO1713" s="30">
        <v>4978</v>
      </c>
      <c r="AP1713" s="80">
        <v>27</v>
      </c>
      <c r="AR1713" s="29" t="s">
        <v>3278</v>
      </c>
      <c r="AS1713" s="30">
        <v>10</v>
      </c>
      <c r="AT1713" s="30">
        <v>0</v>
      </c>
      <c r="AU1713" s="30">
        <v>91.125</v>
      </c>
      <c r="AV1713" s="30">
        <v>2</v>
      </c>
    </row>
    <row r="1714" spans="40:48" x14ac:dyDescent="0.3">
      <c r="AN1714" s="29" t="s">
        <v>9527</v>
      </c>
      <c r="AO1714" s="30">
        <v>1120</v>
      </c>
      <c r="AP1714" s="80">
        <v>14</v>
      </c>
      <c r="AR1714" s="29" t="s">
        <v>1213</v>
      </c>
      <c r="AS1714" s="30">
        <v>10</v>
      </c>
      <c r="AT1714" s="30">
        <v>0.2</v>
      </c>
      <c r="AU1714" s="30">
        <v>199.62700000000001</v>
      </c>
      <c r="AV1714" s="30">
        <v>2</v>
      </c>
    </row>
    <row r="1715" spans="40:48" x14ac:dyDescent="0.3">
      <c r="AN1715" s="29" t="s">
        <v>7085</v>
      </c>
      <c r="AO1715" s="30">
        <v>1340</v>
      </c>
      <c r="AP1715" s="80">
        <v>15</v>
      </c>
      <c r="AR1715" s="29" t="s">
        <v>7845</v>
      </c>
      <c r="AS1715" s="30">
        <v>5</v>
      </c>
      <c r="AT1715" s="30">
        <v>0</v>
      </c>
      <c r="AU1715" s="30">
        <v>73.320999999999998</v>
      </c>
      <c r="AV1715" s="30">
        <v>1</v>
      </c>
    </row>
    <row r="1716" spans="40:48" x14ac:dyDescent="0.3">
      <c r="AN1716" s="29" t="s">
        <v>6156</v>
      </c>
      <c r="AO1716" s="30">
        <v>1904</v>
      </c>
      <c r="AP1716" s="80">
        <v>19</v>
      </c>
      <c r="AR1716" s="29" t="s">
        <v>2089</v>
      </c>
      <c r="AS1716" s="30">
        <v>14</v>
      </c>
      <c r="AT1716" s="30">
        <v>0.4</v>
      </c>
      <c r="AU1716" s="30">
        <v>32.561499999999995</v>
      </c>
      <c r="AV1716" s="30">
        <v>4</v>
      </c>
    </row>
    <row r="1717" spans="40:48" x14ac:dyDescent="0.3">
      <c r="AN1717" s="29" t="s">
        <v>6903</v>
      </c>
      <c r="AO1717" s="30">
        <v>2610</v>
      </c>
      <c r="AP1717" s="80">
        <v>21</v>
      </c>
      <c r="AR1717" s="29" t="s">
        <v>3100</v>
      </c>
      <c r="AS1717" s="30">
        <v>18</v>
      </c>
      <c r="AT1717" s="30">
        <v>0</v>
      </c>
      <c r="AU1717" s="30">
        <v>99.852599999999995</v>
      </c>
      <c r="AV1717" s="30">
        <v>5</v>
      </c>
    </row>
    <row r="1718" spans="40:48" x14ac:dyDescent="0.3">
      <c r="AN1718" s="29" t="s">
        <v>9620</v>
      </c>
      <c r="AO1718" s="30">
        <v>708</v>
      </c>
      <c r="AP1718" s="80">
        <v>12</v>
      </c>
      <c r="AR1718" s="29" t="s">
        <v>6503</v>
      </c>
      <c r="AS1718" s="30">
        <v>4</v>
      </c>
      <c r="AT1718" s="30">
        <v>0</v>
      </c>
      <c r="AU1718" s="30">
        <v>6.5472000000000001</v>
      </c>
      <c r="AV1718" s="30">
        <v>1</v>
      </c>
    </row>
    <row r="1719" spans="40:48" x14ac:dyDescent="0.3">
      <c r="AN1719" s="29" t="s">
        <v>9837</v>
      </c>
      <c r="AO1719" s="30">
        <v>1727</v>
      </c>
      <c r="AP1719" s="80">
        <v>17</v>
      </c>
      <c r="AR1719" s="29" t="s">
        <v>1180</v>
      </c>
      <c r="AS1719" s="30">
        <v>2</v>
      </c>
      <c r="AT1719" s="30">
        <v>0</v>
      </c>
      <c r="AU1719" s="30">
        <v>3.7208000000000001</v>
      </c>
      <c r="AV1719" s="30">
        <v>1</v>
      </c>
    </row>
    <row r="1720" spans="40:48" x14ac:dyDescent="0.3">
      <c r="AN1720" s="29" t="s">
        <v>6910</v>
      </c>
      <c r="AO1720" s="30">
        <v>1680</v>
      </c>
      <c r="AP1720" s="80">
        <v>15</v>
      </c>
      <c r="AR1720" s="29" t="s">
        <v>2882</v>
      </c>
      <c r="AS1720" s="30">
        <v>10</v>
      </c>
      <c r="AT1720" s="30">
        <v>0</v>
      </c>
      <c r="AU1720" s="30">
        <v>9.1601999999999997</v>
      </c>
      <c r="AV1720" s="30">
        <v>2</v>
      </c>
    </row>
    <row r="1721" spans="40:48" x14ac:dyDescent="0.3">
      <c r="AN1721" s="29" t="s">
        <v>6184</v>
      </c>
      <c r="AO1721" s="30">
        <v>479</v>
      </c>
      <c r="AP1721" s="80">
        <v>24</v>
      </c>
      <c r="AR1721" s="29" t="s">
        <v>3292</v>
      </c>
      <c r="AS1721" s="30">
        <v>15</v>
      </c>
      <c r="AT1721" s="30">
        <v>0</v>
      </c>
      <c r="AU1721" s="30">
        <v>76.42949999999999</v>
      </c>
      <c r="AV1721" s="30">
        <v>4</v>
      </c>
    </row>
    <row r="1722" spans="40:48" x14ac:dyDescent="0.3">
      <c r="AN1722" s="29" t="s">
        <v>6725</v>
      </c>
      <c r="AO1722" s="30">
        <v>1284</v>
      </c>
      <c r="AP1722" s="80">
        <v>32</v>
      </c>
      <c r="AR1722" s="29" t="s">
        <v>1200</v>
      </c>
      <c r="AS1722" s="30">
        <v>2</v>
      </c>
      <c r="AT1722" s="30">
        <v>0</v>
      </c>
      <c r="AU1722" s="30">
        <v>3.8940000000000001</v>
      </c>
      <c r="AV1722" s="30">
        <v>1</v>
      </c>
    </row>
    <row r="1723" spans="40:48" x14ac:dyDescent="0.3">
      <c r="AN1723" s="29" t="s">
        <v>6285</v>
      </c>
      <c r="AO1723" s="30">
        <v>3044</v>
      </c>
      <c r="AP1723" s="80">
        <v>27</v>
      </c>
      <c r="AR1723" s="29" t="s">
        <v>7178</v>
      </c>
      <c r="AS1723" s="30">
        <v>2</v>
      </c>
      <c r="AT1723" s="30">
        <v>0</v>
      </c>
      <c r="AU1723" s="30">
        <v>7.25</v>
      </c>
      <c r="AV1723" s="30">
        <v>1</v>
      </c>
    </row>
    <row r="1724" spans="40:48" x14ac:dyDescent="0.3">
      <c r="AN1724" s="29" t="s">
        <v>7699</v>
      </c>
      <c r="AO1724" s="30">
        <v>4902</v>
      </c>
      <c r="AP1724" s="80">
        <v>11</v>
      </c>
      <c r="AR1724" s="29" t="s">
        <v>1582</v>
      </c>
      <c r="AS1724" s="30">
        <v>4</v>
      </c>
      <c r="AT1724" s="30">
        <v>0</v>
      </c>
      <c r="AU1724" s="30">
        <v>6.9551999999999996</v>
      </c>
      <c r="AV1724" s="30">
        <v>1</v>
      </c>
    </row>
    <row r="1725" spans="40:48" x14ac:dyDescent="0.3">
      <c r="AN1725" s="29" t="s">
        <v>7005</v>
      </c>
      <c r="AO1725" s="30">
        <v>1584</v>
      </c>
      <c r="AP1725" s="80">
        <v>24</v>
      </c>
      <c r="AR1725" s="29" t="s">
        <v>5568</v>
      </c>
      <c r="AS1725" s="30">
        <v>3</v>
      </c>
      <c r="AT1725" s="30">
        <v>0</v>
      </c>
      <c r="AU1725" s="30">
        <v>28.41</v>
      </c>
      <c r="AV1725" s="30">
        <v>1</v>
      </c>
    </row>
    <row r="1726" spans="40:48" x14ac:dyDescent="0.3">
      <c r="AN1726" s="29" t="s">
        <v>5974</v>
      </c>
      <c r="AO1726" s="30">
        <v>882</v>
      </c>
      <c r="AP1726" s="80">
        <v>11</v>
      </c>
      <c r="AR1726" s="29" t="s">
        <v>5267</v>
      </c>
      <c r="AS1726" s="30">
        <v>2</v>
      </c>
      <c r="AT1726" s="30">
        <v>0</v>
      </c>
      <c r="AU1726" s="30">
        <v>3.157</v>
      </c>
      <c r="AV1726" s="30">
        <v>1</v>
      </c>
    </row>
    <row r="1727" spans="40:48" x14ac:dyDescent="0.3">
      <c r="AN1727" s="29" t="s">
        <v>6787</v>
      </c>
      <c r="AO1727" s="30">
        <v>600</v>
      </c>
      <c r="AP1727" s="80">
        <v>13</v>
      </c>
      <c r="AR1727" s="29" t="s">
        <v>5033</v>
      </c>
      <c r="AS1727" s="30">
        <v>7</v>
      </c>
      <c r="AT1727" s="30">
        <v>0</v>
      </c>
      <c r="AU1727" s="30">
        <v>67.544399999999996</v>
      </c>
      <c r="AV1727" s="30">
        <v>3</v>
      </c>
    </row>
    <row r="1728" spans="40:48" x14ac:dyDescent="0.3">
      <c r="AN1728" s="29" t="s">
        <v>7052</v>
      </c>
      <c r="AO1728" s="30">
        <v>13944</v>
      </c>
      <c r="AP1728" s="80">
        <v>39</v>
      </c>
      <c r="AR1728" s="29" t="s">
        <v>4673</v>
      </c>
      <c r="AS1728" s="30">
        <v>2</v>
      </c>
      <c r="AT1728" s="30">
        <v>0</v>
      </c>
      <c r="AU1728" s="30">
        <v>843.17060000000004</v>
      </c>
      <c r="AV1728" s="30">
        <v>1</v>
      </c>
    </row>
    <row r="1729" spans="40:48" x14ac:dyDescent="0.3">
      <c r="AN1729" s="29" t="s">
        <v>7701</v>
      </c>
      <c r="AO1729" s="30">
        <v>546</v>
      </c>
      <c r="AP1729" s="80">
        <v>3</v>
      </c>
      <c r="AR1729" s="29" t="s">
        <v>3052</v>
      </c>
      <c r="AS1729" s="30">
        <v>6</v>
      </c>
      <c r="AT1729" s="30">
        <v>0</v>
      </c>
      <c r="AU1729" s="30">
        <v>18.239999999999998</v>
      </c>
      <c r="AV1729" s="30">
        <v>1</v>
      </c>
    </row>
    <row r="1730" spans="40:48" x14ac:dyDescent="0.3">
      <c r="AN1730" s="29" t="s">
        <v>6988</v>
      </c>
      <c r="AO1730" s="30">
        <v>4620</v>
      </c>
      <c r="AP1730" s="80">
        <v>17</v>
      </c>
      <c r="AR1730" s="29" t="s">
        <v>2784</v>
      </c>
      <c r="AS1730" s="30">
        <v>6</v>
      </c>
      <c r="AT1730" s="30">
        <v>0</v>
      </c>
      <c r="AU1730" s="30">
        <v>10.759499999999999</v>
      </c>
      <c r="AV1730" s="30">
        <v>2</v>
      </c>
    </row>
    <row r="1731" spans="40:48" x14ac:dyDescent="0.3">
      <c r="AN1731" s="29" t="s">
        <v>6201</v>
      </c>
      <c r="AO1731" s="30">
        <v>619</v>
      </c>
      <c r="AP1731" s="80">
        <v>15</v>
      </c>
      <c r="AR1731" s="29" t="s">
        <v>2435</v>
      </c>
      <c r="AS1731" s="30">
        <v>14</v>
      </c>
      <c r="AT1731" s="30">
        <v>0</v>
      </c>
      <c r="AU1731" s="30">
        <v>37.150400000000005</v>
      </c>
      <c r="AV1731" s="30">
        <v>2</v>
      </c>
    </row>
    <row r="1732" spans="40:48" x14ac:dyDescent="0.3">
      <c r="AN1732" s="29" t="s">
        <v>7254</v>
      </c>
      <c r="AO1732" s="30">
        <v>8110</v>
      </c>
      <c r="AP1732" s="80">
        <v>34</v>
      </c>
      <c r="AR1732" s="29" t="s">
        <v>2404</v>
      </c>
      <c r="AS1732" s="30">
        <v>10</v>
      </c>
      <c r="AT1732" s="30">
        <v>0.2</v>
      </c>
      <c r="AU1732" s="30">
        <v>155.73699999999999</v>
      </c>
      <c r="AV1732" s="30">
        <v>4</v>
      </c>
    </row>
    <row r="1733" spans="40:48" x14ac:dyDescent="0.3">
      <c r="AN1733" s="29" t="s">
        <v>6663</v>
      </c>
      <c r="AO1733" s="30">
        <v>234</v>
      </c>
      <c r="AP1733" s="80">
        <v>15</v>
      </c>
      <c r="AR1733" s="29" t="s">
        <v>8107</v>
      </c>
      <c r="AS1733" s="30">
        <v>4</v>
      </c>
      <c r="AT1733" s="30">
        <v>0.89999999999999991</v>
      </c>
      <c r="AU1733" s="30">
        <v>-32.258600000000001</v>
      </c>
      <c r="AV1733" s="30">
        <v>2</v>
      </c>
    </row>
    <row r="1734" spans="40:48" x14ac:dyDescent="0.3">
      <c r="AN1734" s="29" t="s">
        <v>6620</v>
      </c>
      <c r="AO1734" s="30">
        <v>543</v>
      </c>
      <c r="AP1734" s="80">
        <v>52</v>
      </c>
      <c r="AR1734" s="29" t="s">
        <v>9681</v>
      </c>
      <c r="AS1734" s="30">
        <v>7</v>
      </c>
      <c r="AT1734" s="30">
        <v>0.2</v>
      </c>
      <c r="AU1734" s="30">
        <v>3.6848000000000001</v>
      </c>
      <c r="AV1734" s="30">
        <v>1</v>
      </c>
    </row>
    <row r="1735" spans="40:48" x14ac:dyDescent="0.3">
      <c r="AN1735" s="29" t="s">
        <v>6268</v>
      </c>
      <c r="AO1735" s="30">
        <v>3591</v>
      </c>
      <c r="AP1735" s="80">
        <v>43</v>
      </c>
      <c r="AR1735" s="29" t="s">
        <v>8728</v>
      </c>
      <c r="AS1735" s="30">
        <v>14</v>
      </c>
      <c r="AT1735" s="30">
        <v>1.4</v>
      </c>
      <c r="AU1735" s="30">
        <v>62.269200000000005</v>
      </c>
      <c r="AV1735" s="30">
        <v>3</v>
      </c>
    </row>
    <row r="1736" spans="40:48" x14ac:dyDescent="0.3">
      <c r="AN1736" s="29" t="s">
        <v>7483</v>
      </c>
      <c r="AO1736" s="30">
        <v>3969</v>
      </c>
      <c r="AP1736" s="80">
        <v>12</v>
      </c>
      <c r="AR1736" s="29" t="s">
        <v>2341</v>
      </c>
      <c r="AS1736" s="30">
        <v>1</v>
      </c>
      <c r="AT1736" s="30">
        <v>0</v>
      </c>
      <c r="AU1736" s="30">
        <v>10.0282</v>
      </c>
      <c r="AV1736" s="30">
        <v>1</v>
      </c>
    </row>
    <row r="1737" spans="40:48" x14ac:dyDescent="0.3">
      <c r="AN1737" s="29" t="s">
        <v>5976</v>
      </c>
      <c r="AO1737" s="30">
        <v>1917</v>
      </c>
      <c r="AP1737" s="80">
        <v>17</v>
      </c>
      <c r="AR1737" s="29" t="s">
        <v>10581</v>
      </c>
      <c r="AS1737" s="30">
        <v>7</v>
      </c>
      <c r="AT1737" s="30">
        <v>0.2</v>
      </c>
      <c r="AU1737" s="30">
        <v>52.493000000000002</v>
      </c>
      <c r="AV1737" s="30">
        <v>1</v>
      </c>
    </row>
    <row r="1738" spans="40:48" x14ac:dyDescent="0.3">
      <c r="AN1738" s="29" t="s">
        <v>6853</v>
      </c>
      <c r="AO1738" s="30">
        <v>481</v>
      </c>
      <c r="AP1738" s="80">
        <v>17</v>
      </c>
      <c r="AR1738" s="29" t="s">
        <v>9679</v>
      </c>
      <c r="AS1738" s="30">
        <v>13</v>
      </c>
      <c r="AT1738" s="30">
        <v>0.60000000000000009</v>
      </c>
      <c r="AU1738" s="30">
        <v>154.1413</v>
      </c>
      <c r="AV1738" s="30">
        <v>3</v>
      </c>
    </row>
    <row r="1739" spans="40:48" x14ac:dyDescent="0.3">
      <c r="AN1739" s="29" t="s">
        <v>6011</v>
      </c>
      <c r="AO1739" s="30">
        <v>1803</v>
      </c>
      <c r="AP1739" s="80">
        <v>10</v>
      </c>
      <c r="AR1739" s="29" t="s">
        <v>6724</v>
      </c>
      <c r="AS1739" s="30">
        <v>9</v>
      </c>
      <c r="AT1739" s="30">
        <v>0</v>
      </c>
      <c r="AU1739" s="30">
        <v>123.45480000000001</v>
      </c>
      <c r="AV1739" s="30">
        <v>1</v>
      </c>
    </row>
    <row r="1740" spans="40:48" x14ac:dyDescent="0.3">
      <c r="AN1740" s="29" t="s">
        <v>6315</v>
      </c>
      <c r="AO1740" s="30">
        <v>336</v>
      </c>
      <c r="AP1740" s="80">
        <v>12</v>
      </c>
      <c r="AR1740" s="29" t="s">
        <v>7313</v>
      </c>
      <c r="AS1740" s="30">
        <v>7</v>
      </c>
      <c r="AT1740" s="30">
        <v>0</v>
      </c>
      <c r="AU1740" s="30">
        <v>158.529</v>
      </c>
      <c r="AV1740" s="30">
        <v>1</v>
      </c>
    </row>
    <row r="1741" spans="40:48" x14ac:dyDescent="0.3">
      <c r="AN1741" s="29" t="s">
        <v>6995</v>
      </c>
      <c r="AO1741" s="30">
        <v>1136</v>
      </c>
      <c r="AP1741" s="80">
        <v>22</v>
      </c>
      <c r="AR1741" s="29" t="s">
        <v>7574</v>
      </c>
      <c r="AS1741" s="30">
        <v>10</v>
      </c>
      <c r="AT1741" s="30">
        <v>0</v>
      </c>
      <c r="AU1741" s="30">
        <v>31.645899999999997</v>
      </c>
      <c r="AV1741" s="30">
        <v>3</v>
      </c>
    </row>
    <row r="1742" spans="40:48" x14ac:dyDescent="0.3">
      <c r="AN1742" s="29" t="s">
        <v>6655</v>
      </c>
      <c r="AO1742" s="30">
        <v>1385</v>
      </c>
      <c r="AP1742" s="80">
        <v>24</v>
      </c>
      <c r="AR1742" s="29" t="s">
        <v>6695</v>
      </c>
      <c r="AS1742" s="30">
        <v>2</v>
      </c>
      <c r="AT1742" s="30">
        <v>0</v>
      </c>
      <c r="AU1742" s="30">
        <v>4.3524000000000003</v>
      </c>
      <c r="AV1742" s="30">
        <v>1</v>
      </c>
    </row>
    <row r="1743" spans="40:48" x14ac:dyDescent="0.3">
      <c r="AN1743" s="29" t="s">
        <v>6296</v>
      </c>
      <c r="AO1743" s="30">
        <v>2865</v>
      </c>
      <c r="AP1743" s="80">
        <v>18</v>
      </c>
      <c r="AR1743" s="29" t="s">
        <v>5276</v>
      </c>
      <c r="AS1743" s="30">
        <v>9</v>
      </c>
      <c r="AT1743" s="30">
        <v>0</v>
      </c>
      <c r="AU1743" s="30">
        <v>757.39649999999995</v>
      </c>
      <c r="AV1743" s="30">
        <v>2</v>
      </c>
    </row>
    <row r="1744" spans="40:48" x14ac:dyDescent="0.3">
      <c r="AN1744" s="29" t="s">
        <v>6884</v>
      </c>
      <c r="AO1744" s="30">
        <v>6936</v>
      </c>
      <c r="AP1744" s="80">
        <v>16</v>
      </c>
      <c r="AR1744" s="29" t="s">
        <v>3047</v>
      </c>
      <c r="AS1744" s="30">
        <v>3</v>
      </c>
      <c r="AT1744" s="30">
        <v>0</v>
      </c>
      <c r="AU1744" s="30">
        <v>49.555199999999999</v>
      </c>
      <c r="AV1744" s="30">
        <v>1</v>
      </c>
    </row>
    <row r="1745" spans="40:48" x14ac:dyDescent="0.3">
      <c r="AN1745" s="29" t="s">
        <v>6926</v>
      </c>
      <c r="AO1745" s="30">
        <v>1260</v>
      </c>
      <c r="AP1745" s="80">
        <v>10</v>
      </c>
      <c r="AR1745" s="29" t="s">
        <v>5069</v>
      </c>
      <c r="AS1745" s="30">
        <v>5</v>
      </c>
      <c r="AT1745" s="30">
        <v>0</v>
      </c>
      <c r="AU1745" s="30">
        <v>21.228000000000002</v>
      </c>
      <c r="AV1745" s="30">
        <v>1</v>
      </c>
    </row>
    <row r="1746" spans="40:48" x14ac:dyDescent="0.3">
      <c r="AN1746" s="29" t="s">
        <v>6194</v>
      </c>
      <c r="AO1746" s="30">
        <v>8878</v>
      </c>
      <c r="AP1746" s="80">
        <v>32</v>
      </c>
      <c r="AR1746" s="29" t="s">
        <v>10507</v>
      </c>
      <c r="AS1746" s="30">
        <v>22</v>
      </c>
      <c r="AT1746" s="30">
        <v>0.60000000000000009</v>
      </c>
      <c r="AU1746" s="30">
        <v>32.829000000000001</v>
      </c>
      <c r="AV1746" s="30">
        <v>3</v>
      </c>
    </row>
    <row r="1747" spans="40:48" x14ac:dyDescent="0.3">
      <c r="AN1747" s="29" t="s">
        <v>6234</v>
      </c>
      <c r="AO1747" s="30">
        <v>747</v>
      </c>
      <c r="AP1747" s="80">
        <v>19</v>
      </c>
      <c r="AR1747" s="29" t="s">
        <v>10167</v>
      </c>
      <c r="AS1747" s="30">
        <v>6</v>
      </c>
      <c r="AT1747" s="30">
        <v>0.2</v>
      </c>
      <c r="AU1747" s="30">
        <v>6.2291999999999996</v>
      </c>
      <c r="AV1747" s="30">
        <v>1</v>
      </c>
    </row>
    <row r="1748" spans="40:48" x14ac:dyDescent="0.3">
      <c r="AN1748" s="29" t="s">
        <v>7653</v>
      </c>
      <c r="AO1748" s="30">
        <v>2022</v>
      </c>
      <c r="AP1748" s="80">
        <v>14</v>
      </c>
      <c r="AR1748" s="29" t="s">
        <v>2432</v>
      </c>
      <c r="AS1748" s="30">
        <v>3</v>
      </c>
      <c r="AT1748" s="30">
        <v>0</v>
      </c>
      <c r="AU1748" s="30">
        <v>3.2471999999999999</v>
      </c>
      <c r="AV1748" s="30">
        <v>1</v>
      </c>
    </row>
    <row r="1749" spans="40:48" x14ac:dyDescent="0.3">
      <c r="AN1749" s="29" t="s">
        <v>8911</v>
      </c>
      <c r="AO1749" s="30">
        <v>282</v>
      </c>
      <c r="AP1749" s="80">
        <v>6</v>
      </c>
      <c r="AR1749" s="29" t="s">
        <v>8232</v>
      </c>
      <c r="AS1749" s="30">
        <v>13</v>
      </c>
      <c r="AT1749" s="30">
        <v>0.5</v>
      </c>
      <c r="AU1749" s="30">
        <v>14.5152</v>
      </c>
      <c r="AV1749" s="30">
        <v>2</v>
      </c>
    </row>
    <row r="1750" spans="40:48" x14ac:dyDescent="0.3">
      <c r="AN1750" s="29" t="s">
        <v>10788</v>
      </c>
      <c r="AO1750" s="30">
        <v>1001</v>
      </c>
      <c r="AP1750" s="80">
        <v>9</v>
      </c>
      <c r="AR1750" s="29" t="s">
        <v>4655</v>
      </c>
      <c r="AS1750" s="30">
        <v>9</v>
      </c>
      <c r="AT1750" s="30">
        <v>0</v>
      </c>
      <c r="AU1750" s="30">
        <v>20.819700000000001</v>
      </c>
      <c r="AV1750" s="30">
        <v>2</v>
      </c>
    </row>
    <row r="1751" spans="40:48" x14ac:dyDescent="0.3">
      <c r="AN1751" s="29" t="s">
        <v>8564</v>
      </c>
      <c r="AO1751" s="30">
        <v>700</v>
      </c>
      <c r="AP1751" s="80">
        <v>13</v>
      </c>
      <c r="AR1751" s="29" t="s">
        <v>7577</v>
      </c>
      <c r="AS1751" s="30">
        <v>5</v>
      </c>
      <c r="AT1751" s="30">
        <v>0.2</v>
      </c>
      <c r="AU1751" s="30">
        <v>101.44499999999999</v>
      </c>
      <c r="AV1751" s="30">
        <v>2</v>
      </c>
    </row>
    <row r="1752" spans="40:48" x14ac:dyDescent="0.3">
      <c r="AN1752" s="29" t="s">
        <v>6304</v>
      </c>
      <c r="AO1752" s="30">
        <v>2482</v>
      </c>
      <c r="AP1752" s="80">
        <v>19</v>
      </c>
      <c r="AR1752" s="29" t="s">
        <v>10531</v>
      </c>
      <c r="AS1752" s="30">
        <v>4</v>
      </c>
      <c r="AT1752" s="30">
        <v>0.2</v>
      </c>
      <c r="AU1752" s="30">
        <v>5.6955999999999998</v>
      </c>
      <c r="AV1752" s="30">
        <v>1</v>
      </c>
    </row>
    <row r="1753" spans="40:48" x14ac:dyDescent="0.3">
      <c r="AN1753" s="29" t="s">
        <v>10848</v>
      </c>
      <c r="AO1753" s="30">
        <v>213</v>
      </c>
      <c r="AP1753" s="80">
        <v>3</v>
      </c>
      <c r="AR1753" s="29" t="s">
        <v>7417</v>
      </c>
      <c r="AS1753" s="30">
        <v>11</v>
      </c>
      <c r="AT1753" s="30">
        <v>0.4</v>
      </c>
      <c r="AU1753" s="30">
        <v>37.599499999999999</v>
      </c>
      <c r="AV1753" s="30">
        <v>3</v>
      </c>
    </row>
    <row r="1754" spans="40:48" x14ac:dyDescent="0.3">
      <c r="AN1754" s="29" t="s">
        <v>7259</v>
      </c>
      <c r="AO1754" s="30">
        <v>2222</v>
      </c>
      <c r="AP1754" s="80">
        <v>9</v>
      </c>
      <c r="AR1754" s="29" t="s">
        <v>10018</v>
      </c>
      <c r="AS1754" s="30">
        <v>6</v>
      </c>
      <c r="AT1754" s="30">
        <v>0.2</v>
      </c>
      <c r="AU1754" s="30">
        <v>1.2347999999999999</v>
      </c>
      <c r="AV1754" s="30">
        <v>1</v>
      </c>
    </row>
    <row r="1755" spans="40:48" x14ac:dyDescent="0.3">
      <c r="AN1755" s="29" t="s">
        <v>5969</v>
      </c>
      <c r="AO1755" s="30">
        <v>175</v>
      </c>
      <c r="AP1755" s="80">
        <v>10</v>
      </c>
      <c r="AR1755" s="29" t="s">
        <v>2673</v>
      </c>
      <c r="AS1755" s="30">
        <v>2</v>
      </c>
      <c r="AT1755" s="30">
        <v>0.2</v>
      </c>
      <c r="AU1755" s="30">
        <v>3.8724999999999996</v>
      </c>
      <c r="AV1755" s="30">
        <v>2</v>
      </c>
    </row>
    <row r="1756" spans="40:48" x14ac:dyDescent="0.3">
      <c r="AN1756" s="29" t="s">
        <v>7636</v>
      </c>
      <c r="AO1756" s="30">
        <v>378</v>
      </c>
      <c r="AP1756" s="80">
        <v>3</v>
      </c>
      <c r="AR1756" s="29" t="s">
        <v>9691</v>
      </c>
      <c r="AS1756" s="30">
        <v>2</v>
      </c>
      <c r="AT1756" s="30">
        <v>0.2</v>
      </c>
      <c r="AU1756" s="30">
        <v>8.9543999999999997</v>
      </c>
      <c r="AV1756" s="30">
        <v>1</v>
      </c>
    </row>
    <row r="1757" spans="40:48" x14ac:dyDescent="0.3">
      <c r="AN1757" s="29" t="s">
        <v>7221</v>
      </c>
      <c r="AO1757" s="30">
        <v>753</v>
      </c>
      <c r="AP1757" s="80">
        <v>14</v>
      </c>
      <c r="AR1757" s="29" t="s">
        <v>7801</v>
      </c>
      <c r="AS1757" s="30">
        <v>5</v>
      </c>
      <c r="AT1757" s="30">
        <v>0</v>
      </c>
      <c r="AU1757" s="30">
        <v>95.2</v>
      </c>
      <c r="AV1757" s="30">
        <v>1</v>
      </c>
    </row>
    <row r="1758" spans="40:48" x14ac:dyDescent="0.3">
      <c r="AN1758" s="29" t="s">
        <v>6409</v>
      </c>
      <c r="AO1758" s="30">
        <v>3159</v>
      </c>
      <c r="AP1758" s="80">
        <v>37</v>
      </c>
      <c r="AR1758" s="29" t="s">
        <v>2388</v>
      </c>
      <c r="AS1758" s="30">
        <v>12</v>
      </c>
      <c r="AT1758" s="30">
        <v>0</v>
      </c>
      <c r="AU1758" s="30">
        <v>84.563000000000002</v>
      </c>
      <c r="AV1758" s="30">
        <v>3</v>
      </c>
    </row>
    <row r="1759" spans="40:48" x14ac:dyDescent="0.3">
      <c r="AN1759" s="29" t="s">
        <v>7675</v>
      </c>
      <c r="AO1759" s="30">
        <v>2280</v>
      </c>
      <c r="AP1759" s="80">
        <v>4</v>
      </c>
      <c r="AR1759" s="29" t="s">
        <v>4296</v>
      </c>
      <c r="AS1759" s="30">
        <v>29</v>
      </c>
      <c r="AT1759" s="30">
        <v>0</v>
      </c>
      <c r="AU1759" s="30">
        <v>167.15100000000001</v>
      </c>
      <c r="AV1759" s="30">
        <v>5</v>
      </c>
    </row>
    <row r="1760" spans="40:48" x14ac:dyDescent="0.3">
      <c r="AN1760" s="29" t="s">
        <v>6381</v>
      </c>
      <c r="AO1760" s="30">
        <v>845</v>
      </c>
      <c r="AP1760" s="80">
        <v>15</v>
      </c>
      <c r="AR1760" s="29" t="s">
        <v>10929</v>
      </c>
      <c r="AS1760" s="30">
        <v>6</v>
      </c>
      <c r="AT1760" s="30">
        <v>0.2</v>
      </c>
      <c r="AU1760" s="30">
        <v>7.1820000000000004</v>
      </c>
      <c r="AV1760" s="30">
        <v>1</v>
      </c>
    </row>
    <row r="1761" spans="40:48" x14ac:dyDescent="0.3">
      <c r="AN1761" s="29" t="s">
        <v>6951</v>
      </c>
      <c r="AO1761" s="30">
        <v>1120</v>
      </c>
      <c r="AP1761" s="80">
        <v>19</v>
      </c>
      <c r="AR1761" s="29" t="s">
        <v>8242</v>
      </c>
      <c r="AS1761" s="30">
        <v>5</v>
      </c>
      <c r="AT1761" s="30">
        <v>0.6</v>
      </c>
      <c r="AU1761" s="30">
        <v>-29.512</v>
      </c>
      <c r="AV1761" s="30">
        <v>1</v>
      </c>
    </row>
    <row r="1762" spans="40:48" x14ac:dyDescent="0.3">
      <c r="AN1762" s="29" t="s">
        <v>7059</v>
      </c>
      <c r="AO1762" s="30">
        <v>80</v>
      </c>
      <c r="AP1762" s="80">
        <v>13</v>
      </c>
      <c r="AR1762" s="29" t="s">
        <v>9960</v>
      </c>
      <c r="AS1762" s="30">
        <v>7</v>
      </c>
      <c r="AT1762" s="30">
        <v>0.4</v>
      </c>
      <c r="AU1762" s="30">
        <v>12.876900000000001</v>
      </c>
      <c r="AV1762" s="30">
        <v>2</v>
      </c>
    </row>
    <row r="1763" spans="40:48" x14ac:dyDescent="0.3">
      <c r="AN1763" s="29" t="s">
        <v>7660</v>
      </c>
      <c r="AO1763" s="30">
        <v>7439</v>
      </c>
      <c r="AP1763" s="80">
        <v>30</v>
      </c>
      <c r="AR1763" s="29" t="s">
        <v>10664</v>
      </c>
      <c r="AS1763" s="30">
        <v>14</v>
      </c>
      <c r="AT1763" s="30">
        <v>0.8</v>
      </c>
      <c r="AU1763" s="30">
        <v>-747.10210000000006</v>
      </c>
      <c r="AV1763" s="30">
        <v>4</v>
      </c>
    </row>
    <row r="1764" spans="40:48" x14ac:dyDescent="0.3">
      <c r="AN1764" s="29" t="s">
        <v>6733</v>
      </c>
      <c r="AO1764" s="30">
        <v>905</v>
      </c>
      <c r="AP1764" s="80">
        <v>18</v>
      </c>
      <c r="AR1764" s="29" t="s">
        <v>5579</v>
      </c>
      <c r="AS1764" s="30">
        <v>15</v>
      </c>
      <c r="AT1764" s="30">
        <v>0</v>
      </c>
      <c r="AU1764" s="30">
        <v>61.742999999999995</v>
      </c>
      <c r="AV1764" s="30">
        <v>2</v>
      </c>
    </row>
    <row r="1765" spans="40:48" x14ac:dyDescent="0.3">
      <c r="AN1765" s="29" t="s">
        <v>9761</v>
      </c>
      <c r="AO1765" s="30">
        <v>2116</v>
      </c>
      <c r="AP1765" s="80">
        <v>14</v>
      </c>
      <c r="AR1765" s="29" t="s">
        <v>5070</v>
      </c>
      <c r="AS1765" s="30">
        <v>14</v>
      </c>
      <c r="AT1765" s="30">
        <v>0</v>
      </c>
      <c r="AU1765" s="30">
        <v>421.22339999999997</v>
      </c>
      <c r="AV1765" s="30">
        <v>3</v>
      </c>
    </row>
    <row r="1766" spans="40:48" x14ac:dyDescent="0.3">
      <c r="AN1766" s="29" t="s">
        <v>6830</v>
      </c>
      <c r="AO1766" s="30">
        <v>340</v>
      </c>
      <c r="AP1766" s="80">
        <v>22</v>
      </c>
      <c r="AR1766" s="29" t="s">
        <v>9172</v>
      </c>
      <c r="AS1766" s="30">
        <v>8</v>
      </c>
      <c r="AT1766" s="30">
        <v>0.65</v>
      </c>
      <c r="AU1766" s="30">
        <v>-99.758399999999995</v>
      </c>
      <c r="AV1766" s="30">
        <v>2</v>
      </c>
    </row>
    <row r="1767" spans="40:48" x14ac:dyDescent="0.3">
      <c r="AN1767" s="29" t="s">
        <v>6818</v>
      </c>
      <c r="AO1767" s="30">
        <v>3169</v>
      </c>
      <c r="AP1767" s="80">
        <v>22</v>
      </c>
      <c r="AR1767" s="29" t="s">
        <v>10668</v>
      </c>
      <c r="AS1767" s="30">
        <v>8</v>
      </c>
      <c r="AT1767" s="30">
        <v>0.60000000000000009</v>
      </c>
      <c r="AU1767" s="30">
        <v>-5.1912000000000003</v>
      </c>
      <c r="AV1767" s="30">
        <v>3</v>
      </c>
    </row>
    <row r="1768" spans="40:48" x14ac:dyDescent="0.3">
      <c r="AN1768" s="29" t="s">
        <v>6242</v>
      </c>
      <c r="AO1768" s="30">
        <v>252</v>
      </c>
      <c r="AP1768" s="80">
        <v>10</v>
      </c>
      <c r="AR1768" s="29" t="s">
        <v>2676</v>
      </c>
      <c r="AS1768" s="30">
        <v>8</v>
      </c>
      <c r="AT1768" s="30">
        <v>0</v>
      </c>
      <c r="AU1768" s="30">
        <v>89.866799999999998</v>
      </c>
      <c r="AV1768" s="30">
        <v>2</v>
      </c>
    </row>
    <row r="1769" spans="40:48" x14ac:dyDescent="0.3">
      <c r="AN1769" s="29" t="s">
        <v>7112</v>
      </c>
      <c r="AO1769" s="30">
        <v>1395</v>
      </c>
      <c r="AP1769" s="80">
        <v>5</v>
      </c>
      <c r="AR1769" s="29" t="s">
        <v>688</v>
      </c>
      <c r="AS1769" s="30">
        <v>8</v>
      </c>
      <c r="AT1769" s="30">
        <v>0</v>
      </c>
      <c r="AU1769" s="30">
        <v>6.9119999999999999</v>
      </c>
      <c r="AV1769" s="30">
        <v>1</v>
      </c>
    </row>
    <row r="1770" spans="40:48" x14ac:dyDescent="0.3">
      <c r="AN1770" s="29" t="s">
        <v>6953</v>
      </c>
      <c r="AO1770" s="30">
        <v>65</v>
      </c>
      <c r="AP1770" s="80">
        <v>8</v>
      </c>
      <c r="AR1770" s="29" t="s">
        <v>8998</v>
      </c>
      <c r="AS1770" s="30">
        <v>7</v>
      </c>
      <c r="AT1770" s="30">
        <v>0.89999999999999991</v>
      </c>
      <c r="AU1770" s="30">
        <v>-97.703900000000004</v>
      </c>
      <c r="AV1770" s="30">
        <v>2</v>
      </c>
    </row>
    <row r="1771" spans="40:48" x14ac:dyDescent="0.3">
      <c r="AN1771" s="29" t="s">
        <v>10292</v>
      </c>
      <c r="AO1771" s="30">
        <v>1070</v>
      </c>
      <c r="AP1771" s="80">
        <v>12</v>
      </c>
      <c r="AR1771" s="29" t="s">
        <v>10451</v>
      </c>
      <c r="AS1771" s="30">
        <v>5</v>
      </c>
      <c r="AT1771" s="30">
        <v>0.2</v>
      </c>
      <c r="AU1771" s="30">
        <v>38.725000000000001</v>
      </c>
      <c r="AV1771" s="30">
        <v>1</v>
      </c>
    </row>
    <row r="1772" spans="40:48" x14ac:dyDescent="0.3">
      <c r="AN1772" s="29" t="s">
        <v>6212</v>
      </c>
      <c r="AO1772" s="30">
        <v>3658</v>
      </c>
      <c r="AP1772" s="80">
        <v>15</v>
      </c>
      <c r="AR1772" s="29" t="s">
        <v>4340</v>
      </c>
      <c r="AS1772" s="30">
        <v>2</v>
      </c>
      <c r="AT1772" s="30">
        <v>0</v>
      </c>
      <c r="AU1772" s="30">
        <v>3.4367999999999999</v>
      </c>
      <c r="AV1772" s="30">
        <v>1</v>
      </c>
    </row>
    <row r="1773" spans="40:48" x14ac:dyDescent="0.3">
      <c r="AN1773" s="29" t="s">
        <v>7076</v>
      </c>
      <c r="AO1773" s="30">
        <v>1937</v>
      </c>
      <c r="AP1773" s="80">
        <v>10</v>
      </c>
      <c r="AR1773" s="29" t="s">
        <v>7434</v>
      </c>
      <c r="AS1773" s="30">
        <v>8</v>
      </c>
      <c r="AT1773" s="30">
        <v>0.2</v>
      </c>
      <c r="AU1773" s="30">
        <v>681.38639999999998</v>
      </c>
      <c r="AV1773" s="30">
        <v>2</v>
      </c>
    </row>
    <row r="1774" spans="40:48" x14ac:dyDescent="0.3">
      <c r="AN1774" s="29" t="s">
        <v>7633</v>
      </c>
      <c r="AO1774" s="30">
        <v>1470</v>
      </c>
      <c r="AP1774" s="80">
        <v>13</v>
      </c>
      <c r="AR1774" s="29" t="s">
        <v>5562</v>
      </c>
      <c r="AS1774" s="30">
        <v>9</v>
      </c>
      <c r="AT1774" s="30">
        <v>0</v>
      </c>
      <c r="AU1774" s="30">
        <v>355.77300000000002</v>
      </c>
      <c r="AV1774" s="30">
        <v>2</v>
      </c>
    </row>
    <row r="1775" spans="40:48" x14ac:dyDescent="0.3">
      <c r="AN1775" s="29" t="s">
        <v>7937</v>
      </c>
      <c r="AO1775" s="30">
        <v>1632</v>
      </c>
      <c r="AP1775" s="80">
        <v>6</v>
      </c>
      <c r="AR1775" s="29" t="s">
        <v>9558</v>
      </c>
      <c r="AS1775" s="30">
        <v>5</v>
      </c>
      <c r="AT1775" s="30">
        <v>0.2</v>
      </c>
      <c r="AU1775" s="30">
        <v>85.247500000000002</v>
      </c>
      <c r="AV1775" s="30">
        <v>1</v>
      </c>
    </row>
    <row r="1776" spans="40:48" x14ac:dyDescent="0.3">
      <c r="AN1776" s="29" t="s">
        <v>6216</v>
      </c>
      <c r="AO1776" s="30">
        <v>4182</v>
      </c>
      <c r="AP1776" s="80">
        <v>30</v>
      </c>
      <c r="AR1776" s="29" t="s">
        <v>3281</v>
      </c>
      <c r="AS1776" s="30">
        <v>9</v>
      </c>
      <c r="AT1776" s="30">
        <v>0</v>
      </c>
      <c r="AU1776" s="30">
        <v>15.7194</v>
      </c>
      <c r="AV1776" s="30">
        <v>1</v>
      </c>
    </row>
    <row r="1777" spans="40:48" x14ac:dyDescent="0.3">
      <c r="AN1777" s="29" t="s">
        <v>7101</v>
      </c>
      <c r="AO1777" s="30">
        <v>804</v>
      </c>
      <c r="AP1777" s="80">
        <v>24</v>
      </c>
      <c r="AR1777" s="29" t="s">
        <v>9661</v>
      </c>
      <c r="AS1777" s="30">
        <v>3</v>
      </c>
      <c r="AT1777" s="30">
        <v>0.2</v>
      </c>
      <c r="AU1777" s="30">
        <v>5.8230000000000004</v>
      </c>
      <c r="AV1777" s="30">
        <v>1</v>
      </c>
    </row>
    <row r="1778" spans="40:48" x14ac:dyDescent="0.3">
      <c r="AN1778" s="29" t="s">
        <v>7686</v>
      </c>
      <c r="AO1778" s="30">
        <v>3840</v>
      </c>
      <c r="AP1778" s="80">
        <v>22</v>
      </c>
      <c r="AR1778" s="29" t="s">
        <v>10509</v>
      </c>
      <c r="AS1778" s="30">
        <v>3</v>
      </c>
      <c r="AT1778" s="30">
        <v>0.2</v>
      </c>
      <c r="AU1778" s="30">
        <v>1.6008</v>
      </c>
      <c r="AV1778" s="30">
        <v>1</v>
      </c>
    </row>
    <row r="1779" spans="40:48" x14ac:dyDescent="0.3">
      <c r="AN1779" s="29" t="s">
        <v>6278</v>
      </c>
      <c r="AO1779" s="30">
        <v>2745</v>
      </c>
      <c r="AP1779" s="80">
        <v>13</v>
      </c>
      <c r="AR1779" s="29" t="s">
        <v>2409</v>
      </c>
      <c r="AS1779" s="30">
        <v>2</v>
      </c>
      <c r="AT1779" s="30">
        <v>0</v>
      </c>
      <c r="AU1779" s="30">
        <v>1.1946000000000001</v>
      </c>
      <c r="AV1779" s="30">
        <v>1</v>
      </c>
    </row>
    <row r="1780" spans="40:48" x14ac:dyDescent="0.3">
      <c r="AN1780" s="29" t="s">
        <v>7106</v>
      </c>
      <c r="AO1780" s="30">
        <v>1990</v>
      </c>
      <c r="AP1780" s="80">
        <v>18</v>
      </c>
      <c r="AR1780" s="29" t="s">
        <v>5621</v>
      </c>
      <c r="AS1780" s="30">
        <v>8</v>
      </c>
      <c r="AT1780" s="30">
        <v>0</v>
      </c>
      <c r="AU1780" s="30">
        <v>54.444800000000001</v>
      </c>
      <c r="AV1780" s="30">
        <v>1</v>
      </c>
    </row>
    <row r="1781" spans="40:48" x14ac:dyDescent="0.3">
      <c r="AN1781" s="29" t="s">
        <v>5968</v>
      </c>
      <c r="AO1781" s="30">
        <v>690</v>
      </c>
      <c r="AP1781" s="80">
        <v>27</v>
      </c>
      <c r="AR1781" s="29" t="s">
        <v>3383</v>
      </c>
      <c r="AS1781" s="30">
        <v>8</v>
      </c>
      <c r="AT1781" s="30">
        <v>0.4</v>
      </c>
      <c r="AU1781" s="30">
        <v>220.1534</v>
      </c>
      <c r="AV1781" s="30">
        <v>2</v>
      </c>
    </row>
    <row r="1782" spans="40:48" x14ac:dyDescent="0.3">
      <c r="AN1782" s="29" t="s">
        <v>7506</v>
      </c>
      <c r="AO1782" s="30">
        <v>216</v>
      </c>
      <c r="AP1782" s="80">
        <v>12</v>
      </c>
      <c r="AR1782" s="29" t="s">
        <v>3687</v>
      </c>
      <c r="AS1782" s="30">
        <v>3</v>
      </c>
      <c r="AT1782" s="30">
        <v>0</v>
      </c>
      <c r="AU1782" s="30">
        <v>0.86399999999999999</v>
      </c>
      <c r="AV1782" s="30">
        <v>1</v>
      </c>
    </row>
    <row r="1783" spans="40:48" x14ac:dyDescent="0.3">
      <c r="AN1783" s="29" t="s">
        <v>7495</v>
      </c>
      <c r="AO1783" s="30">
        <v>6135</v>
      </c>
      <c r="AP1783" s="80">
        <v>13</v>
      </c>
      <c r="AR1783" s="29" t="s">
        <v>1588</v>
      </c>
      <c r="AS1783" s="30">
        <v>10</v>
      </c>
      <c r="AT1783" s="30">
        <v>0.2</v>
      </c>
      <c r="AU1783" s="30">
        <v>66.57419999999999</v>
      </c>
      <c r="AV1783" s="30">
        <v>2</v>
      </c>
    </row>
    <row r="1784" spans="40:48" x14ac:dyDescent="0.3">
      <c r="AN1784" s="29" t="s">
        <v>5971</v>
      </c>
      <c r="AO1784" s="30">
        <v>605</v>
      </c>
      <c r="AP1784" s="80">
        <v>5</v>
      </c>
      <c r="AR1784" s="29" t="s">
        <v>2372</v>
      </c>
      <c r="AS1784" s="30">
        <v>8</v>
      </c>
      <c r="AT1784" s="30">
        <v>0</v>
      </c>
      <c r="AU1784" s="30">
        <v>74.615399999999994</v>
      </c>
      <c r="AV1784" s="30">
        <v>2</v>
      </c>
    </row>
    <row r="1785" spans="40:48" x14ac:dyDescent="0.3">
      <c r="AN1785" s="29" t="s">
        <v>6878</v>
      </c>
      <c r="AO1785" s="30">
        <v>6110</v>
      </c>
      <c r="AP1785" s="80">
        <v>15</v>
      </c>
      <c r="AR1785" s="29" t="s">
        <v>10333</v>
      </c>
      <c r="AS1785" s="30">
        <v>7</v>
      </c>
      <c r="AT1785" s="30">
        <v>0.4</v>
      </c>
      <c r="AU1785" s="30">
        <v>51.4377</v>
      </c>
      <c r="AV1785" s="30">
        <v>2</v>
      </c>
    </row>
    <row r="1786" spans="40:48" x14ac:dyDescent="0.3">
      <c r="AN1786" s="29" t="s">
        <v>5963</v>
      </c>
      <c r="AO1786" s="30">
        <v>1500</v>
      </c>
      <c r="AP1786" s="80">
        <v>5</v>
      </c>
      <c r="AR1786" s="29" t="s">
        <v>5598</v>
      </c>
      <c r="AS1786" s="30">
        <v>46</v>
      </c>
      <c r="AT1786" s="30">
        <v>0</v>
      </c>
      <c r="AU1786" s="30">
        <v>696.29470000000003</v>
      </c>
      <c r="AV1786" s="30">
        <v>10</v>
      </c>
    </row>
    <row r="1787" spans="40:48" x14ac:dyDescent="0.3">
      <c r="AN1787" s="29" t="s">
        <v>6985</v>
      </c>
      <c r="AO1787" s="30">
        <v>1877</v>
      </c>
      <c r="AP1787" s="80">
        <v>29</v>
      </c>
      <c r="AR1787" s="29" t="s">
        <v>8422</v>
      </c>
      <c r="AS1787" s="30">
        <v>1</v>
      </c>
      <c r="AT1787" s="30">
        <v>0.3</v>
      </c>
      <c r="AU1787" s="30">
        <v>0</v>
      </c>
      <c r="AV1787" s="30">
        <v>1</v>
      </c>
    </row>
    <row r="1788" spans="40:48" x14ac:dyDescent="0.3">
      <c r="AN1788" s="29" t="s">
        <v>7103</v>
      </c>
      <c r="AO1788" s="30">
        <v>2156</v>
      </c>
      <c r="AP1788" s="80">
        <v>13</v>
      </c>
      <c r="AR1788" s="29" t="s">
        <v>7305</v>
      </c>
      <c r="AS1788" s="30">
        <v>5</v>
      </c>
      <c r="AT1788" s="30">
        <v>0</v>
      </c>
      <c r="AU1788" s="30">
        <v>18.329999999999998</v>
      </c>
      <c r="AV1788" s="30">
        <v>1</v>
      </c>
    </row>
    <row r="1789" spans="40:48" x14ac:dyDescent="0.3">
      <c r="AN1789" s="29" t="s">
        <v>6214</v>
      </c>
      <c r="AO1789" s="30">
        <v>1113</v>
      </c>
      <c r="AP1789" s="80">
        <v>26</v>
      </c>
      <c r="AR1789" s="29" t="s">
        <v>1906</v>
      </c>
      <c r="AS1789" s="30">
        <v>2</v>
      </c>
      <c r="AT1789" s="30">
        <v>0</v>
      </c>
      <c r="AU1789" s="30">
        <v>8.0464000000000002</v>
      </c>
      <c r="AV1789" s="30">
        <v>1</v>
      </c>
    </row>
    <row r="1790" spans="40:48" x14ac:dyDescent="0.3">
      <c r="AN1790" s="29" t="s">
        <v>8514</v>
      </c>
      <c r="AO1790" s="30">
        <v>1155</v>
      </c>
      <c r="AP1790" s="80">
        <v>12</v>
      </c>
      <c r="AR1790" s="29" t="s">
        <v>7572</v>
      </c>
      <c r="AS1790" s="30">
        <v>6</v>
      </c>
      <c r="AT1790" s="30">
        <v>0.1</v>
      </c>
      <c r="AU1790" s="30">
        <v>79.510199999999998</v>
      </c>
      <c r="AV1790" s="30">
        <v>2</v>
      </c>
    </row>
    <row r="1791" spans="40:48" x14ac:dyDescent="0.3">
      <c r="AN1791" s="29" t="s">
        <v>7230</v>
      </c>
      <c r="AO1791" s="30">
        <v>420</v>
      </c>
      <c r="AP1791" s="80">
        <v>15</v>
      </c>
      <c r="AR1791" s="29" t="s">
        <v>3106</v>
      </c>
      <c r="AS1791" s="30">
        <v>12</v>
      </c>
      <c r="AT1791" s="30">
        <v>0</v>
      </c>
      <c r="AU1791" s="30">
        <v>304.94209999999998</v>
      </c>
      <c r="AV1791" s="30">
        <v>2</v>
      </c>
    </row>
    <row r="1792" spans="40:48" x14ac:dyDescent="0.3">
      <c r="AN1792" s="29" t="s">
        <v>10044</v>
      </c>
      <c r="AO1792" s="30">
        <v>324</v>
      </c>
      <c r="AP1792" s="80">
        <v>3</v>
      </c>
      <c r="AR1792" s="29" t="s">
        <v>5355</v>
      </c>
      <c r="AS1792" s="30">
        <v>5</v>
      </c>
      <c r="AT1792" s="30">
        <v>0</v>
      </c>
      <c r="AU1792" s="30">
        <v>12.358000000000001</v>
      </c>
      <c r="AV1792" s="30">
        <v>1</v>
      </c>
    </row>
    <row r="1793" spans="40:48" x14ac:dyDescent="0.3">
      <c r="AN1793" s="29" t="s">
        <v>8957</v>
      </c>
      <c r="AO1793" s="30">
        <v>2019</v>
      </c>
      <c r="AP1793" s="80">
        <v>13</v>
      </c>
      <c r="AR1793" s="29" t="s">
        <v>7911</v>
      </c>
      <c r="AS1793" s="30">
        <v>3</v>
      </c>
      <c r="AT1793" s="30">
        <v>0</v>
      </c>
      <c r="AU1793" s="30">
        <v>40.749899999999997</v>
      </c>
      <c r="AV1793" s="30">
        <v>1</v>
      </c>
    </row>
    <row r="1794" spans="40:48" x14ac:dyDescent="0.3">
      <c r="AN1794" s="29" t="s">
        <v>7216</v>
      </c>
      <c r="AO1794" s="30">
        <v>3816</v>
      </c>
      <c r="AP1794" s="80">
        <v>23</v>
      </c>
      <c r="AR1794" s="29" t="s">
        <v>9708</v>
      </c>
      <c r="AS1794" s="30">
        <v>1</v>
      </c>
      <c r="AT1794" s="30">
        <v>0.2</v>
      </c>
      <c r="AU1794" s="30">
        <v>1.7310000000000001</v>
      </c>
      <c r="AV1794" s="30">
        <v>1</v>
      </c>
    </row>
    <row r="1795" spans="40:48" x14ac:dyDescent="0.3">
      <c r="AN1795" s="29" t="s">
        <v>8503</v>
      </c>
      <c r="AO1795" s="30">
        <v>189</v>
      </c>
      <c r="AP1795" s="80">
        <v>8</v>
      </c>
      <c r="AR1795" s="29" t="s">
        <v>9668</v>
      </c>
      <c r="AS1795" s="30">
        <v>5</v>
      </c>
      <c r="AT1795" s="30">
        <v>0.2</v>
      </c>
      <c r="AU1795" s="30">
        <v>-26.196000000000002</v>
      </c>
      <c r="AV1795" s="30">
        <v>1</v>
      </c>
    </row>
    <row r="1796" spans="40:48" x14ac:dyDescent="0.3">
      <c r="AN1796" s="29" t="s">
        <v>7491</v>
      </c>
      <c r="AO1796" s="30">
        <v>12998</v>
      </c>
      <c r="AP1796" s="80">
        <v>24</v>
      </c>
      <c r="AR1796" s="29" t="s">
        <v>3905</v>
      </c>
      <c r="AS1796" s="30">
        <v>6</v>
      </c>
      <c r="AT1796" s="30">
        <v>0.2</v>
      </c>
      <c r="AU1796" s="30">
        <v>28.292100000000001</v>
      </c>
      <c r="AV1796" s="30">
        <v>2</v>
      </c>
    </row>
    <row r="1797" spans="40:48" x14ac:dyDescent="0.3">
      <c r="AN1797" s="29" t="s">
        <v>6262</v>
      </c>
      <c r="AO1797" s="30">
        <v>1339</v>
      </c>
      <c r="AP1797" s="80">
        <v>35</v>
      </c>
      <c r="AR1797" s="29" t="s">
        <v>9281</v>
      </c>
      <c r="AS1797" s="30">
        <v>3</v>
      </c>
      <c r="AT1797" s="30">
        <v>0.7</v>
      </c>
      <c r="AU1797" s="30">
        <v>-7.1147999999999998</v>
      </c>
      <c r="AV1797" s="30">
        <v>1</v>
      </c>
    </row>
    <row r="1798" spans="40:48" x14ac:dyDescent="0.3">
      <c r="AN1798" s="29" t="s">
        <v>7650</v>
      </c>
      <c r="AO1798" s="30">
        <v>2906</v>
      </c>
      <c r="AP1798" s="80">
        <v>21</v>
      </c>
      <c r="AR1798" s="29" t="s">
        <v>10158</v>
      </c>
      <c r="AS1798" s="30">
        <v>3</v>
      </c>
      <c r="AT1798" s="30">
        <v>0.2</v>
      </c>
      <c r="AU1798" s="30">
        <v>0.71519999999999995</v>
      </c>
      <c r="AV1798" s="30">
        <v>1</v>
      </c>
    </row>
    <row r="1799" spans="40:48" x14ac:dyDescent="0.3">
      <c r="AN1799" s="29" t="s">
        <v>6130</v>
      </c>
      <c r="AO1799" s="30">
        <v>741</v>
      </c>
      <c r="AP1799" s="80">
        <v>25</v>
      </c>
      <c r="AR1799" s="29" t="s">
        <v>9233</v>
      </c>
      <c r="AS1799" s="30">
        <v>1</v>
      </c>
      <c r="AT1799" s="30">
        <v>0.7</v>
      </c>
      <c r="AU1799" s="30">
        <v>-98.8018</v>
      </c>
      <c r="AV1799" s="30">
        <v>1</v>
      </c>
    </row>
    <row r="1800" spans="40:48" x14ac:dyDescent="0.3">
      <c r="AN1800" s="29" t="s">
        <v>6236</v>
      </c>
      <c r="AO1800" s="30">
        <v>4435</v>
      </c>
      <c r="AP1800" s="80">
        <v>32</v>
      </c>
      <c r="AR1800" s="29" t="s">
        <v>4015</v>
      </c>
      <c r="AS1800" s="30">
        <v>4</v>
      </c>
      <c r="AT1800" s="30">
        <v>0</v>
      </c>
      <c r="AU1800" s="30">
        <v>19.095199999999998</v>
      </c>
      <c r="AV1800" s="30">
        <v>2</v>
      </c>
    </row>
    <row r="1801" spans="40:48" x14ac:dyDescent="0.3">
      <c r="AN1801" s="29" t="s">
        <v>6759</v>
      </c>
      <c r="AO1801" s="30">
        <v>3060</v>
      </c>
      <c r="AP1801" s="80">
        <v>25</v>
      </c>
      <c r="AR1801" s="29" t="s">
        <v>1899</v>
      </c>
      <c r="AS1801" s="30">
        <v>2</v>
      </c>
      <c r="AT1801" s="30">
        <v>0</v>
      </c>
      <c r="AU1801" s="30">
        <v>33.313600000000001</v>
      </c>
      <c r="AV1801" s="30">
        <v>1</v>
      </c>
    </row>
    <row r="1802" spans="40:48" x14ac:dyDescent="0.3">
      <c r="AN1802" s="29" t="s">
        <v>8487</v>
      </c>
      <c r="AO1802" s="30">
        <v>608</v>
      </c>
      <c r="AP1802" s="80">
        <v>19</v>
      </c>
      <c r="AR1802" s="29" t="s">
        <v>10147</v>
      </c>
      <c r="AS1802" s="30">
        <v>11</v>
      </c>
      <c r="AT1802" s="30">
        <v>1</v>
      </c>
      <c r="AU1802" s="30">
        <v>104.23349999999999</v>
      </c>
      <c r="AV1802" s="30">
        <v>5</v>
      </c>
    </row>
    <row r="1803" spans="40:48" x14ac:dyDescent="0.3">
      <c r="AN1803" s="29" t="s">
        <v>7695</v>
      </c>
      <c r="AO1803" s="30">
        <v>493</v>
      </c>
      <c r="AP1803" s="80">
        <v>27</v>
      </c>
      <c r="AR1803" s="29" t="s">
        <v>7029</v>
      </c>
      <c r="AS1803" s="30">
        <v>4</v>
      </c>
      <c r="AT1803" s="30">
        <v>0</v>
      </c>
      <c r="AU1803" s="30">
        <v>31.6</v>
      </c>
      <c r="AV1803" s="30">
        <v>1</v>
      </c>
    </row>
    <row r="1804" spans="40:48" x14ac:dyDescent="0.3">
      <c r="AN1804" s="29" t="s">
        <v>6691</v>
      </c>
      <c r="AO1804" s="30">
        <v>747</v>
      </c>
      <c r="AP1804" s="80">
        <v>18</v>
      </c>
      <c r="AR1804" s="29" t="s">
        <v>9969</v>
      </c>
      <c r="AS1804" s="30">
        <v>4</v>
      </c>
      <c r="AT1804" s="30">
        <v>0.2</v>
      </c>
      <c r="AU1804" s="30">
        <v>1.1808000000000001</v>
      </c>
      <c r="AV1804" s="30">
        <v>1</v>
      </c>
    </row>
    <row r="1805" spans="40:48" x14ac:dyDescent="0.3">
      <c r="AN1805" s="29" t="s">
        <v>10742</v>
      </c>
      <c r="AO1805" s="30">
        <v>728</v>
      </c>
      <c r="AP1805" s="80">
        <v>7</v>
      </c>
      <c r="AR1805" s="29" t="s">
        <v>2116</v>
      </c>
      <c r="AS1805" s="30">
        <v>5</v>
      </c>
      <c r="AT1805" s="30">
        <v>0</v>
      </c>
      <c r="AU1805" s="30">
        <v>10.611600000000001</v>
      </c>
      <c r="AV1805" s="30">
        <v>2</v>
      </c>
    </row>
    <row r="1806" spans="40:48" x14ac:dyDescent="0.3">
      <c r="AN1806" s="29" t="s">
        <v>7157</v>
      </c>
      <c r="AO1806" s="30">
        <v>148</v>
      </c>
      <c r="AP1806" s="80">
        <v>9</v>
      </c>
      <c r="AR1806" s="29" t="s">
        <v>5198</v>
      </c>
      <c r="AS1806" s="30">
        <v>7</v>
      </c>
      <c r="AT1806" s="30">
        <v>0</v>
      </c>
      <c r="AU1806" s="30">
        <v>24.601800000000001</v>
      </c>
      <c r="AV1806" s="30">
        <v>2</v>
      </c>
    </row>
    <row r="1807" spans="40:48" x14ac:dyDescent="0.3">
      <c r="AN1807" s="29" t="s">
        <v>5972</v>
      </c>
      <c r="AO1807" s="30">
        <v>468</v>
      </c>
      <c r="AP1807" s="80">
        <v>18</v>
      </c>
      <c r="AR1807" s="29" t="s">
        <v>10690</v>
      </c>
      <c r="AS1807" s="30">
        <v>4</v>
      </c>
      <c r="AT1807" s="30">
        <v>0.2</v>
      </c>
      <c r="AU1807" s="30">
        <v>4.2408000000000001</v>
      </c>
      <c r="AV1807" s="30">
        <v>1</v>
      </c>
    </row>
    <row r="1808" spans="40:48" x14ac:dyDescent="0.3">
      <c r="AN1808" s="29" t="s">
        <v>7091</v>
      </c>
      <c r="AO1808" s="30">
        <v>1738</v>
      </c>
      <c r="AP1808" s="80">
        <v>15</v>
      </c>
      <c r="AR1808" s="29" t="s">
        <v>9159</v>
      </c>
      <c r="AS1808" s="30">
        <v>31</v>
      </c>
      <c r="AT1808" s="30">
        <v>2.4000000000000004</v>
      </c>
      <c r="AU1808" s="30">
        <v>162.19879999999998</v>
      </c>
      <c r="AV1808" s="30">
        <v>6</v>
      </c>
    </row>
    <row r="1809" spans="40:48" x14ac:dyDescent="0.3">
      <c r="AN1809" s="29" t="s">
        <v>7677</v>
      </c>
      <c r="AO1809" s="30">
        <v>76</v>
      </c>
      <c r="AP1809" s="80">
        <v>13</v>
      </c>
      <c r="AR1809" s="29" t="s">
        <v>685</v>
      </c>
      <c r="AS1809" s="30">
        <v>25</v>
      </c>
      <c r="AT1809" s="30">
        <v>0.15</v>
      </c>
      <c r="AU1809" s="30">
        <v>487.89920000000001</v>
      </c>
      <c r="AV1809" s="30">
        <v>4</v>
      </c>
    </row>
    <row r="1810" spans="40:48" x14ac:dyDescent="0.3">
      <c r="AN1810" s="29" t="s">
        <v>8510</v>
      </c>
      <c r="AO1810" s="30">
        <v>597</v>
      </c>
      <c r="AP1810" s="80">
        <v>10</v>
      </c>
      <c r="AR1810" s="29" t="s">
        <v>9790</v>
      </c>
      <c r="AS1810" s="30">
        <v>7</v>
      </c>
      <c r="AT1810" s="30">
        <v>0.4</v>
      </c>
      <c r="AU1810" s="30">
        <v>41.035200000000003</v>
      </c>
      <c r="AV1810" s="30">
        <v>2</v>
      </c>
    </row>
    <row r="1811" spans="40:48" x14ac:dyDescent="0.3">
      <c r="AN1811" s="29" t="s">
        <v>8430</v>
      </c>
      <c r="AO1811" s="30">
        <v>1230</v>
      </c>
      <c r="AP1811" s="80">
        <v>21</v>
      </c>
      <c r="AR1811" s="29" t="s">
        <v>9896</v>
      </c>
      <c r="AS1811" s="30">
        <v>10</v>
      </c>
      <c r="AT1811" s="30">
        <v>0.2</v>
      </c>
      <c r="AU1811" s="30">
        <v>179.73</v>
      </c>
      <c r="AV1811" s="30">
        <v>1</v>
      </c>
    </row>
    <row r="1812" spans="40:48" x14ac:dyDescent="0.3">
      <c r="AN1812" s="29" t="s">
        <v>6757</v>
      </c>
      <c r="AO1812" s="30">
        <v>105</v>
      </c>
      <c r="AP1812" s="80">
        <v>21</v>
      </c>
      <c r="AR1812" s="29" t="s">
        <v>1528</v>
      </c>
      <c r="AS1812" s="30">
        <v>11</v>
      </c>
      <c r="AT1812" s="30">
        <v>0</v>
      </c>
      <c r="AU1812" s="30">
        <v>18.316000000000003</v>
      </c>
      <c r="AV1812" s="30">
        <v>4</v>
      </c>
    </row>
    <row r="1813" spans="40:48" x14ac:dyDescent="0.3">
      <c r="AN1813" s="29" t="s">
        <v>6942</v>
      </c>
      <c r="AO1813" s="30">
        <v>2017</v>
      </c>
      <c r="AP1813" s="80">
        <v>18</v>
      </c>
      <c r="AR1813" s="29" t="s">
        <v>1206</v>
      </c>
      <c r="AS1813" s="30">
        <v>13</v>
      </c>
      <c r="AT1813" s="30">
        <v>0.4</v>
      </c>
      <c r="AU1813" s="30">
        <v>154.77720000000002</v>
      </c>
      <c r="AV1813" s="30">
        <v>3</v>
      </c>
    </row>
    <row r="1814" spans="40:48" x14ac:dyDescent="0.3">
      <c r="AN1814" s="29" t="s">
        <v>6742</v>
      </c>
      <c r="AO1814" s="30">
        <v>3412</v>
      </c>
      <c r="AP1814" s="80">
        <v>46</v>
      </c>
      <c r="AR1814" s="29" t="s">
        <v>10478</v>
      </c>
      <c r="AS1814" s="30">
        <v>6</v>
      </c>
      <c r="AT1814" s="30">
        <v>0.2</v>
      </c>
      <c r="AU1814" s="30">
        <v>3.4973999999999998</v>
      </c>
      <c r="AV1814" s="30">
        <v>1</v>
      </c>
    </row>
    <row r="1815" spans="40:48" x14ac:dyDescent="0.3">
      <c r="AN1815" s="29" t="s">
        <v>9787</v>
      </c>
      <c r="AO1815" s="30">
        <v>160</v>
      </c>
      <c r="AP1815" s="80">
        <v>2</v>
      </c>
      <c r="AR1815" s="29" t="s">
        <v>6064</v>
      </c>
      <c r="AS1815" s="30">
        <v>2</v>
      </c>
      <c r="AT1815" s="30">
        <v>0</v>
      </c>
      <c r="AU1815" s="30">
        <v>19.331399999999999</v>
      </c>
      <c r="AV1815" s="30">
        <v>1</v>
      </c>
    </row>
    <row r="1816" spans="40:48" x14ac:dyDescent="0.3">
      <c r="AN1816" s="29" t="s">
        <v>6791</v>
      </c>
      <c r="AO1816" s="30">
        <v>833</v>
      </c>
      <c r="AP1816" s="80">
        <v>41</v>
      </c>
      <c r="AR1816" s="29" t="s">
        <v>8421</v>
      </c>
      <c r="AS1816" s="30">
        <v>14</v>
      </c>
      <c r="AT1816" s="30">
        <v>1.4</v>
      </c>
      <c r="AU1816" s="30">
        <v>-990.54300000000001</v>
      </c>
      <c r="AV1816" s="30">
        <v>3</v>
      </c>
    </row>
    <row r="1817" spans="40:48" x14ac:dyDescent="0.3">
      <c r="AN1817" s="29" t="s">
        <v>5964</v>
      </c>
      <c r="AO1817" s="30">
        <v>2253</v>
      </c>
      <c r="AP1817" s="80">
        <v>15</v>
      </c>
      <c r="AR1817" s="29" t="s">
        <v>10584</v>
      </c>
      <c r="AS1817" s="30">
        <v>1</v>
      </c>
      <c r="AT1817" s="30">
        <v>0.2</v>
      </c>
      <c r="AU1817" s="30">
        <v>13.2293</v>
      </c>
      <c r="AV1817" s="30">
        <v>1</v>
      </c>
    </row>
    <row r="1818" spans="40:48" x14ac:dyDescent="0.3">
      <c r="AN1818" s="29" t="s">
        <v>6368</v>
      </c>
      <c r="AO1818" s="30">
        <v>442</v>
      </c>
      <c r="AP1818" s="80">
        <v>29</v>
      </c>
      <c r="AR1818" s="29" t="s">
        <v>9874</v>
      </c>
      <c r="AS1818" s="30">
        <v>3</v>
      </c>
      <c r="AT1818" s="30">
        <v>0.2</v>
      </c>
      <c r="AU1818" s="30">
        <v>75.180000000000007</v>
      </c>
      <c r="AV1818" s="30">
        <v>1</v>
      </c>
    </row>
    <row r="1819" spans="40:48" x14ac:dyDescent="0.3">
      <c r="AN1819" s="29" t="s">
        <v>6370</v>
      </c>
      <c r="AO1819" s="30">
        <v>1980</v>
      </c>
      <c r="AP1819" s="80">
        <v>12</v>
      </c>
      <c r="AR1819" s="29" t="s">
        <v>4910</v>
      </c>
      <c r="AS1819" s="30">
        <v>5</v>
      </c>
      <c r="AT1819" s="30">
        <v>0</v>
      </c>
      <c r="AU1819" s="30">
        <v>37.598799999999997</v>
      </c>
      <c r="AV1819" s="30">
        <v>2</v>
      </c>
    </row>
    <row r="1820" spans="40:48" x14ac:dyDescent="0.3">
      <c r="AN1820" s="29" t="s">
        <v>6841</v>
      </c>
      <c r="AO1820" s="30">
        <v>3686</v>
      </c>
      <c r="AP1820" s="80">
        <v>26</v>
      </c>
      <c r="AR1820" s="29" t="s">
        <v>8981</v>
      </c>
      <c r="AS1820" s="30">
        <v>10</v>
      </c>
      <c r="AT1820" s="30">
        <v>1.5999999999999999</v>
      </c>
      <c r="AU1820" s="30">
        <v>-6892.3747999999996</v>
      </c>
      <c r="AV1820" s="30">
        <v>3</v>
      </c>
    </row>
    <row r="1821" spans="40:48" x14ac:dyDescent="0.3">
      <c r="AN1821" s="29" t="s">
        <v>7629</v>
      </c>
      <c r="AO1821" s="30">
        <v>14</v>
      </c>
      <c r="AP1821" s="80">
        <v>8</v>
      </c>
      <c r="AR1821" s="29" t="s">
        <v>10580</v>
      </c>
      <c r="AS1821" s="30">
        <v>10</v>
      </c>
      <c r="AT1821" s="30">
        <v>0.4</v>
      </c>
      <c r="AU1821" s="30">
        <v>19.194000000000003</v>
      </c>
      <c r="AV1821" s="30">
        <v>2</v>
      </c>
    </row>
    <row r="1822" spans="40:48" x14ac:dyDescent="0.3">
      <c r="AN1822" s="29" t="s">
        <v>6232</v>
      </c>
      <c r="AO1822" s="30">
        <v>3099</v>
      </c>
      <c r="AP1822" s="80">
        <v>27</v>
      </c>
      <c r="AR1822" s="29" t="s">
        <v>9963</v>
      </c>
      <c r="AS1822" s="30">
        <v>7</v>
      </c>
      <c r="AT1822" s="30">
        <v>0.2</v>
      </c>
      <c r="AU1822" s="30">
        <v>48.701099999999997</v>
      </c>
      <c r="AV1822" s="30">
        <v>1</v>
      </c>
    </row>
    <row r="1823" spans="40:48" x14ac:dyDescent="0.3">
      <c r="AN1823" s="29" t="s">
        <v>6175</v>
      </c>
      <c r="AO1823" s="30">
        <v>414</v>
      </c>
      <c r="AP1823" s="80">
        <v>9</v>
      </c>
      <c r="AR1823" s="29" t="s">
        <v>4544</v>
      </c>
      <c r="AS1823" s="30">
        <v>4</v>
      </c>
      <c r="AT1823" s="30">
        <v>0</v>
      </c>
      <c r="AU1823" s="30">
        <v>48.539200000000001</v>
      </c>
      <c r="AV1823" s="30">
        <v>1</v>
      </c>
    </row>
    <row r="1824" spans="40:48" x14ac:dyDescent="0.3">
      <c r="AN1824" s="29" t="s">
        <v>6602</v>
      </c>
      <c r="AO1824" s="30">
        <v>2160</v>
      </c>
      <c r="AP1824" s="80">
        <v>22</v>
      </c>
      <c r="AR1824" s="29" t="s">
        <v>8741</v>
      </c>
      <c r="AS1824" s="30">
        <v>5</v>
      </c>
      <c r="AT1824" s="30">
        <v>0.8</v>
      </c>
      <c r="AU1824" s="30">
        <v>-2.88</v>
      </c>
      <c r="AV1824" s="30">
        <v>1</v>
      </c>
    </row>
    <row r="1825" spans="40:48" x14ac:dyDescent="0.3">
      <c r="AN1825" s="29" t="s">
        <v>6287</v>
      </c>
      <c r="AO1825" s="30">
        <v>126</v>
      </c>
      <c r="AP1825" s="80">
        <v>13</v>
      </c>
      <c r="AR1825" s="29" t="s">
        <v>3408</v>
      </c>
      <c r="AS1825" s="30">
        <v>3</v>
      </c>
      <c r="AT1825" s="30">
        <v>0</v>
      </c>
      <c r="AU1825" s="30">
        <v>120.9468</v>
      </c>
      <c r="AV1825" s="30">
        <v>1</v>
      </c>
    </row>
    <row r="1826" spans="40:48" x14ac:dyDescent="0.3">
      <c r="AN1826" s="29" t="s">
        <v>5962</v>
      </c>
      <c r="AO1826" s="30">
        <v>911</v>
      </c>
      <c r="AP1826" s="80">
        <v>15</v>
      </c>
      <c r="AR1826" s="29" t="s">
        <v>9416</v>
      </c>
      <c r="AS1826" s="30">
        <v>2</v>
      </c>
      <c r="AT1826" s="30">
        <v>0.7</v>
      </c>
      <c r="AU1826" s="30">
        <v>-2.2450000000000001</v>
      </c>
      <c r="AV1826" s="30">
        <v>1</v>
      </c>
    </row>
    <row r="1827" spans="40:48" x14ac:dyDescent="0.3">
      <c r="AN1827" s="29" t="s">
        <v>6325</v>
      </c>
      <c r="AO1827" s="30">
        <v>780</v>
      </c>
      <c r="AP1827" s="80">
        <v>17</v>
      </c>
      <c r="AR1827" s="29" t="s">
        <v>10669</v>
      </c>
      <c r="AS1827" s="30">
        <v>6</v>
      </c>
      <c r="AT1827" s="30">
        <v>0.4</v>
      </c>
      <c r="AU1827" s="30">
        <v>30.020000000000003</v>
      </c>
      <c r="AV1827" s="30">
        <v>2</v>
      </c>
    </row>
    <row r="1828" spans="40:48" x14ac:dyDescent="0.3">
      <c r="AN1828" s="29" t="s">
        <v>5997</v>
      </c>
      <c r="AO1828" s="30">
        <v>1771</v>
      </c>
      <c r="AP1828" s="80">
        <v>11</v>
      </c>
      <c r="AR1828" s="29" t="s">
        <v>5084</v>
      </c>
      <c r="AS1828" s="30">
        <v>15</v>
      </c>
      <c r="AT1828" s="30">
        <v>0</v>
      </c>
      <c r="AU1828" s="30">
        <v>109.377</v>
      </c>
      <c r="AV1828" s="30">
        <v>3</v>
      </c>
    </row>
    <row r="1829" spans="40:48" x14ac:dyDescent="0.3">
      <c r="AN1829" s="29" t="s">
        <v>6292</v>
      </c>
      <c r="AO1829" s="30">
        <v>264</v>
      </c>
      <c r="AP1829" s="80">
        <v>28</v>
      </c>
      <c r="AR1829" s="29" t="s">
        <v>10810</v>
      </c>
      <c r="AS1829" s="30">
        <v>5</v>
      </c>
      <c r="AT1829" s="30">
        <v>0.2</v>
      </c>
      <c r="AU1829" s="30">
        <v>22.155999999999999</v>
      </c>
      <c r="AV1829" s="30">
        <v>1</v>
      </c>
    </row>
    <row r="1830" spans="40:48" x14ac:dyDescent="0.3">
      <c r="AN1830" s="29" t="s">
        <v>6008</v>
      </c>
      <c r="AO1830" s="30">
        <v>453</v>
      </c>
      <c r="AP1830" s="80">
        <v>11</v>
      </c>
      <c r="AR1830" s="29" t="s">
        <v>8841</v>
      </c>
      <c r="AS1830" s="30">
        <v>2</v>
      </c>
      <c r="AT1830" s="30">
        <v>0.8</v>
      </c>
      <c r="AU1830" s="30">
        <v>-3.2406000000000001</v>
      </c>
      <c r="AV1830" s="30">
        <v>1</v>
      </c>
    </row>
    <row r="1831" spans="40:48" x14ac:dyDescent="0.3">
      <c r="AN1831" s="29" t="s">
        <v>6223</v>
      </c>
      <c r="AO1831" s="30">
        <v>1686</v>
      </c>
      <c r="AP1831" s="80">
        <v>12</v>
      </c>
      <c r="AR1831" s="29" t="s">
        <v>9140</v>
      </c>
      <c r="AS1831" s="30">
        <v>3</v>
      </c>
      <c r="AT1831" s="30">
        <v>0.15</v>
      </c>
      <c r="AU1831" s="30">
        <v>24.235199999999999</v>
      </c>
      <c r="AV1831" s="30">
        <v>1</v>
      </c>
    </row>
    <row r="1832" spans="40:48" x14ac:dyDescent="0.3">
      <c r="AN1832" s="29" t="s">
        <v>9516</v>
      </c>
      <c r="AO1832" s="30">
        <v>200</v>
      </c>
      <c r="AP1832" s="80">
        <v>25</v>
      </c>
      <c r="AR1832" s="29" t="s">
        <v>10595</v>
      </c>
      <c r="AS1832" s="30">
        <v>7</v>
      </c>
      <c r="AT1832" s="30">
        <v>0.4</v>
      </c>
      <c r="AU1832" s="30">
        <v>27.892699999999998</v>
      </c>
      <c r="AV1832" s="30">
        <v>2</v>
      </c>
    </row>
    <row r="1833" spans="40:48" x14ac:dyDescent="0.3">
      <c r="AN1833" s="29" t="s">
        <v>8526</v>
      </c>
      <c r="AO1833" s="30">
        <v>625</v>
      </c>
      <c r="AP1833" s="80">
        <v>13</v>
      </c>
      <c r="AR1833" s="29" t="s">
        <v>9794</v>
      </c>
      <c r="AS1833" s="30">
        <v>11</v>
      </c>
      <c r="AT1833" s="30">
        <v>0.4</v>
      </c>
      <c r="AU1833" s="30">
        <v>-88.318999999999988</v>
      </c>
      <c r="AV1833" s="30">
        <v>2</v>
      </c>
    </row>
    <row r="1834" spans="40:48" x14ac:dyDescent="0.3">
      <c r="AN1834" s="29" t="s">
        <v>6010</v>
      </c>
      <c r="AO1834" s="30">
        <v>846</v>
      </c>
      <c r="AP1834" s="80">
        <v>23</v>
      </c>
      <c r="AR1834" s="29" t="s">
        <v>7795</v>
      </c>
      <c r="AS1834" s="30">
        <v>14</v>
      </c>
      <c r="AT1834" s="30">
        <v>0.2</v>
      </c>
      <c r="AU1834" s="30">
        <v>260.70600000000002</v>
      </c>
      <c r="AV1834" s="30">
        <v>2</v>
      </c>
    </row>
    <row r="1835" spans="40:48" x14ac:dyDescent="0.3">
      <c r="AN1835" s="29" t="s">
        <v>7672</v>
      </c>
      <c r="AO1835" s="30">
        <v>4212</v>
      </c>
      <c r="AP1835" s="80">
        <v>32</v>
      </c>
      <c r="AR1835" s="29" t="s">
        <v>9956</v>
      </c>
      <c r="AS1835" s="30">
        <v>1</v>
      </c>
      <c r="AT1835" s="30">
        <v>0.2</v>
      </c>
      <c r="AU1835" s="30">
        <v>6.5434999999999999</v>
      </c>
      <c r="AV1835" s="30">
        <v>1</v>
      </c>
    </row>
    <row r="1836" spans="40:48" x14ac:dyDescent="0.3">
      <c r="AN1836" s="29" t="s">
        <v>6568</v>
      </c>
      <c r="AO1836" s="30">
        <v>396</v>
      </c>
      <c r="AP1836" s="80">
        <v>27</v>
      </c>
      <c r="AR1836" s="29" t="s">
        <v>8113</v>
      </c>
      <c r="AS1836" s="30">
        <v>13</v>
      </c>
      <c r="AT1836" s="30">
        <v>0.91999999999999993</v>
      </c>
      <c r="AU1836" s="30">
        <v>-345.62180000000001</v>
      </c>
      <c r="AV1836" s="30">
        <v>4</v>
      </c>
    </row>
    <row r="1837" spans="40:48" x14ac:dyDescent="0.3">
      <c r="AN1837" s="29" t="s">
        <v>6651</v>
      </c>
      <c r="AO1837" s="30">
        <v>1590</v>
      </c>
      <c r="AP1837" s="80">
        <v>13</v>
      </c>
      <c r="AR1837" s="29" t="s">
        <v>10012</v>
      </c>
      <c r="AS1837" s="30">
        <v>2</v>
      </c>
      <c r="AT1837" s="30">
        <v>0.2</v>
      </c>
      <c r="AU1837" s="30">
        <v>2.3952</v>
      </c>
      <c r="AV1837" s="30">
        <v>1</v>
      </c>
    </row>
    <row r="1838" spans="40:48" x14ac:dyDescent="0.3">
      <c r="AN1838" s="29" t="s">
        <v>6633</v>
      </c>
      <c r="AO1838" s="30">
        <v>7700</v>
      </c>
      <c r="AP1838" s="80">
        <v>34</v>
      </c>
      <c r="AR1838" s="29" t="s">
        <v>10503</v>
      </c>
      <c r="AS1838" s="30">
        <v>6</v>
      </c>
      <c r="AT1838" s="30">
        <v>0.4</v>
      </c>
      <c r="AU1838" s="30">
        <v>13.423999999999999</v>
      </c>
      <c r="AV1838" s="30">
        <v>2</v>
      </c>
    </row>
    <row r="1839" spans="40:48" x14ac:dyDescent="0.3">
      <c r="AN1839" s="29" t="s">
        <v>7648</v>
      </c>
      <c r="AO1839" s="30">
        <v>385</v>
      </c>
      <c r="AP1839" s="80">
        <v>18</v>
      </c>
      <c r="AR1839" s="29" t="s">
        <v>9555</v>
      </c>
      <c r="AS1839" s="30">
        <v>3</v>
      </c>
      <c r="AT1839" s="30">
        <v>0.2</v>
      </c>
      <c r="AU1839" s="30">
        <v>126.8973</v>
      </c>
      <c r="AV1839" s="30">
        <v>1</v>
      </c>
    </row>
    <row r="1840" spans="40:48" x14ac:dyDescent="0.3">
      <c r="AN1840" s="29" t="s">
        <v>6009</v>
      </c>
      <c r="AO1840" s="30">
        <v>1440</v>
      </c>
      <c r="AP1840" s="80">
        <v>4</v>
      </c>
      <c r="AR1840" s="29" t="s">
        <v>269</v>
      </c>
      <c r="AS1840" s="30">
        <v>32</v>
      </c>
      <c r="AT1840" s="30">
        <v>0.4</v>
      </c>
      <c r="AU1840" s="30">
        <v>255.44420000000002</v>
      </c>
      <c r="AV1840" s="30">
        <v>7</v>
      </c>
    </row>
    <row r="1841" spans="40:48" x14ac:dyDescent="0.3">
      <c r="AN1841" s="29" t="s">
        <v>6682</v>
      </c>
      <c r="AO1841" s="30">
        <v>2064</v>
      </c>
      <c r="AP1841" s="80">
        <v>21</v>
      </c>
      <c r="AR1841" s="29" t="s">
        <v>8229</v>
      </c>
      <c r="AS1841" s="30">
        <v>4</v>
      </c>
      <c r="AT1841" s="30">
        <v>0.3</v>
      </c>
      <c r="AU1841" s="30">
        <v>-110.0232</v>
      </c>
      <c r="AV1841" s="30">
        <v>1</v>
      </c>
    </row>
    <row r="1842" spans="40:48" x14ac:dyDescent="0.3">
      <c r="AN1842" s="29" t="s">
        <v>8943</v>
      </c>
      <c r="AO1842" s="30">
        <v>133</v>
      </c>
      <c r="AP1842" s="80">
        <v>5</v>
      </c>
      <c r="AR1842" s="29" t="s">
        <v>5025</v>
      </c>
      <c r="AS1842" s="30">
        <v>4</v>
      </c>
      <c r="AT1842" s="30">
        <v>0</v>
      </c>
      <c r="AU1842" s="30">
        <v>15.68</v>
      </c>
      <c r="AV1842" s="30">
        <v>1</v>
      </c>
    </row>
    <row r="1843" spans="40:48" x14ac:dyDescent="0.3">
      <c r="AN1843" s="29" t="s">
        <v>7061</v>
      </c>
      <c r="AO1843" s="30">
        <v>1310</v>
      </c>
      <c r="AP1843" s="80">
        <v>11</v>
      </c>
      <c r="AR1843" s="29" t="s">
        <v>10094</v>
      </c>
      <c r="AS1843" s="30">
        <v>4</v>
      </c>
      <c r="AT1843" s="30">
        <v>0.2</v>
      </c>
      <c r="AU1843" s="30">
        <v>3.2223999999999999</v>
      </c>
      <c r="AV1843" s="30">
        <v>1</v>
      </c>
    </row>
    <row r="1844" spans="40:48" x14ac:dyDescent="0.3">
      <c r="AN1844" s="29" t="s">
        <v>6161</v>
      </c>
      <c r="AO1844" s="30">
        <v>1387</v>
      </c>
      <c r="AP1844" s="80">
        <v>12</v>
      </c>
      <c r="AR1844" s="29" t="s">
        <v>3062</v>
      </c>
      <c r="AS1844" s="30">
        <v>19</v>
      </c>
      <c r="AT1844" s="30">
        <v>0.2</v>
      </c>
      <c r="AU1844" s="30">
        <v>54.912199999999991</v>
      </c>
      <c r="AV1844" s="30">
        <v>7</v>
      </c>
    </row>
    <row r="1845" spans="40:48" x14ac:dyDescent="0.3">
      <c r="AN1845" s="29" t="s">
        <v>7639</v>
      </c>
      <c r="AO1845" s="30">
        <v>3614</v>
      </c>
      <c r="AP1845" s="80">
        <v>31</v>
      </c>
      <c r="AR1845" s="29" t="s">
        <v>4916</v>
      </c>
      <c r="AS1845" s="30">
        <v>11</v>
      </c>
      <c r="AT1845" s="30">
        <v>0</v>
      </c>
      <c r="AU1845" s="30">
        <v>266.1728</v>
      </c>
      <c r="AV1845" s="30">
        <v>2</v>
      </c>
    </row>
    <row r="1846" spans="40:48" x14ac:dyDescent="0.3">
      <c r="AN1846" s="29" t="s">
        <v>7705</v>
      </c>
      <c r="AO1846" s="30">
        <v>468</v>
      </c>
      <c r="AP1846" s="80">
        <v>11</v>
      </c>
      <c r="AR1846" s="29" t="s">
        <v>9515</v>
      </c>
      <c r="AS1846" s="30">
        <v>11</v>
      </c>
      <c r="AT1846" s="30">
        <v>0.4</v>
      </c>
      <c r="AU1846" s="30">
        <v>10.181699999999999</v>
      </c>
      <c r="AV1846" s="30">
        <v>2</v>
      </c>
    </row>
    <row r="1847" spans="40:48" x14ac:dyDescent="0.3">
      <c r="AN1847" s="29" t="s">
        <v>7644</v>
      </c>
      <c r="AO1847" s="30">
        <v>1041</v>
      </c>
      <c r="AP1847" s="80">
        <v>24</v>
      </c>
      <c r="AR1847" s="29" t="s">
        <v>497</v>
      </c>
      <c r="AS1847" s="30">
        <v>6</v>
      </c>
      <c r="AT1847" s="30">
        <v>0.2</v>
      </c>
      <c r="AU1847" s="30">
        <v>18.021599999999999</v>
      </c>
      <c r="AV1847" s="30">
        <v>3</v>
      </c>
    </row>
    <row r="1848" spans="40:48" x14ac:dyDescent="0.3">
      <c r="AN1848" s="29" t="s">
        <v>6774</v>
      </c>
      <c r="AO1848" s="30">
        <v>1539</v>
      </c>
      <c r="AP1848" s="80">
        <v>12</v>
      </c>
      <c r="AR1848" s="29" t="s">
        <v>9008</v>
      </c>
      <c r="AS1848" s="30">
        <v>8</v>
      </c>
      <c r="AT1848" s="30">
        <v>1.5999999999999999</v>
      </c>
      <c r="AU1848" s="30">
        <v>-7.405800000000001</v>
      </c>
      <c r="AV1848" s="30">
        <v>3</v>
      </c>
    </row>
    <row r="1849" spans="40:48" x14ac:dyDescent="0.3">
      <c r="AN1849" s="29" t="s">
        <v>6128</v>
      </c>
      <c r="AO1849" s="30">
        <v>4045</v>
      </c>
      <c r="AP1849" s="80">
        <v>24</v>
      </c>
      <c r="AR1849" s="29" t="s">
        <v>9178</v>
      </c>
      <c r="AS1849" s="30">
        <v>10</v>
      </c>
      <c r="AT1849" s="30">
        <v>1.7999999999999998</v>
      </c>
      <c r="AU1849" s="30">
        <v>-393.33839999999998</v>
      </c>
      <c r="AV1849" s="30">
        <v>5</v>
      </c>
    </row>
    <row r="1850" spans="40:48" x14ac:dyDescent="0.3">
      <c r="AN1850" s="29" t="s">
        <v>7662</v>
      </c>
      <c r="AO1850" s="30">
        <v>5328</v>
      </c>
      <c r="AP1850" s="80">
        <v>17</v>
      </c>
      <c r="AR1850" s="29" t="s">
        <v>9142</v>
      </c>
      <c r="AS1850" s="30">
        <v>20</v>
      </c>
      <c r="AT1850" s="30">
        <v>1.7999999999999998</v>
      </c>
      <c r="AU1850" s="30">
        <v>-857.19180000000006</v>
      </c>
      <c r="AV1850" s="30">
        <v>5</v>
      </c>
    </row>
    <row r="1851" spans="40:48" x14ac:dyDescent="0.3">
      <c r="AN1851" s="29" t="s">
        <v>5970</v>
      </c>
      <c r="AO1851" s="30">
        <v>1615</v>
      </c>
      <c r="AP1851" s="80">
        <v>28</v>
      </c>
      <c r="AR1851" s="29" t="s">
        <v>5265</v>
      </c>
      <c r="AS1851" s="30">
        <v>4</v>
      </c>
      <c r="AT1851" s="30">
        <v>0</v>
      </c>
      <c r="AU1851" s="30">
        <v>2.9592000000000001</v>
      </c>
      <c r="AV1851" s="30">
        <v>1</v>
      </c>
    </row>
    <row r="1852" spans="40:48" x14ac:dyDescent="0.3">
      <c r="AN1852" s="29" t="s">
        <v>6246</v>
      </c>
      <c r="AO1852" s="30">
        <v>2646</v>
      </c>
      <c r="AP1852" s="80">
        <v>26</v>
      </c>
      <c r="AR1852" s="29" t="s">
        <v>2122</v>
      </c>
      <c r="AS1852" s="30">
        <v>3</v>
      </c>
      <c r="AT1852" s="30">
        <v>0</v>
      </c>
      <c r="AU1852" s="30">
        <v>22.9068</v>
      </c>
      <c r="AV1852" s="30">
        <v>1</v>
      </c>
    </row>
    <row r="1853" spans="40:48" x14ac:dyDescent="0.3">
      <c r="AN1853" s="29" t="s">
        <v>6348</v>
      </c>
      <c r="AO1853" s="30">
        <v>128</v>
      </c>
      <c r="AP1853" s="80">
        <v>14</v>
      </c>
      <c r="AR1853" s="29" t="s">
        <v>1545</v>
      </c>
      <c r="AS1853" s="30">
        <v>14</v>
      </c>
      <c r="AT1853" s="30">
        <v>0.2</v>
      </c>
      <c r="AU1853" s="30">
        <v>72.615899999999996</v>
      </c>
      <c r="AV1853" s="30">
        <v>3</v>
      </c>
    </row>
    <row r="1854" spans="40:48" x14ac:dyDescent="0.3">
      <c r="AN1854" s="29" t="s">
        <v>7665</v>
      </c>
      <c r="AO1854" s="30">
        <v>190</v>
      </c>
      <c r="AP1854" s="80">
        <v>16</v>
      </c>
      <c r="AR1854" s="29" t="s">
        <v>3826</v>
      </c>
      <c r="AS1854" s="30">
        <v>8</v>
      </c>
      <c r="AT1854" s="30">
        <v>0</v>
      </c>
      <c r="AU1854" s="30">
        <v>28.8644</v>
      </c>
      <c r="AV1854" s="30">
        <v>2</v>
      </c>
    </row>
    <row r="1855" spans="40:48" x14ac:dyDescent="0.3">
      <c r="AN1855" s="29" t="s">
        <v>9770</v>
      </c>
      <c r="AO1855" s="30">
        <v>202</v>
      </c>
      <c r="AP1855" s="80">
        <v>4</v>
      </c>
      <c r="AR1855" s="29" t="s">
        <v>9680</v>
      </c>
      <c r="AS1855" s="30">
        <v>2</v>
      </c>
      <c r="AT1855" s="30">
        <v>0.2</v>
      </c>
      <c r="AU1855" s="30">
        <v>5.484</v>
      </c>
      <c r="AV1855" s="30">
        <v>1</v>
      </c>
    </row>
    <row r="1856" spans="40:48" x14ac:dyDescent="0.3">
      <c r="AN1856" s="29" t="s">
        <v>7248</v>
      </c>
      <c r="AO1856" s="30">
        <v>279</v>
      </c>
      <c r="AP1856" s="80">
        <v>26</v>
      </c>
      <c r="AR1856" s="29" t="s">
        <v>10052</v>
      </c>
      <c r="AS1856" s="30">
        <v>3</v>
      </c>
      <c r="AT1856" s="30">
        <v>0.2</v>
      </c>
      <c r="AU1856" s="30">
        <v>35.997599999999998</v>
      </c>
      <c r="AV1856" s="30">
        <v>1</v>
      </c>
    </row>
    <row r="1857" spans="40:48" x14ac:dyDescent="0.3">
      <c r="AN1857" s="29" t="s">
        <v>8907</v>
      </c>
      <c r="AO1857" s="30">
        <v>10</v>
      </c>
      <c r="AP1857" s="80">
        <v>2</v>
      </c>
      <c r="AR1857" s="29" t="s">
        <v>10761</v>
      </c>
      <c r="AS1857" s="30">
        <v>2</v>
      </c>
      <c r="AT1857" s="30">
        <v>0.2</v>
      </c>
      <c r="AU1857" s="30">
        <v>23.9984</v>
      </c>
      <c r="AV1857" s="30">
        <v>1</v>
      </c>
    </row>
    <row r="1858" spans="40:48" x14ac:dyDescent="0.3">
      <c r="AN1858" s="29" t="s">
        <v>7123</v>
      </c>
      <c r="AO1858" s="30">
        <v>516</v>
      </c>
      <c r="AP1858" s="80">
        <v>20</v>
      </c>
      <c r="AR1858" s="29" t="s">
        <v>5272</v>
      </c>
      <c r="AS1858" s="30">
        <v>14</v>
      </c>
      <c r="AT1858" s="30">
        <v>0</v>
      </c>
      <c r="AU1858" s="30">
        <v>63.345600000000005</v>
      </c>
      <c r="AV1858" s="30">
        <v>4</v>
      </c>
    </row>
    <row r="1859" spans="40:48" x14ac:dyDescent="0.3">
      <c r="AN1859" s="29" t="s">
        <v>6688</v>
      </c>
      <c r="AO1859" s="30">
        <v>258</v>
      </c>
      <c r="AP1859" s="80">
        <v>30</v>
      </c>
      <c r="AR1859" s="29" t="s">
        <v>10408</v>
      </c>
      <c r="AS1859" s="30">
        <v>2</v>
      </c>
      <c r="AT1859" s="30">
        <v>0.2</v>
      </c>
      <c r="AU1859" s="30">
        <v>10.35</v>
      </c>
      <c r="AV1859" s="30">
        <v>1</v>
      </c>
    </row>
    <row r="1860" spans="40:48" x14ac:dyDescent="0.3">
      <c r="AN1860" s="29" t="s">
        <v>8925</v>
      </c>
      <c r="AO1860" s="30">
        <v>1666</v>
      </c>
      <c r="AP1860" s="80">
        <v>25</v>
      </c>
      <c r="AR1860" s="29" t="s">
        <v>4786</v>
      </c>
      <c r="AS1860" s="30">
        <v>10</v>
      </c>
      <c r="AT1860" s="30">
        <v>0</v>
      </c>
      <c r="AU1860" s="30">
        <v>182.99800000000002</v>
      </c>
      <c r="AV1860" s="30">
        <v>2</v>
      </c>
    </row>
    <row r="1861" spans="40:48" x14ac:dyDescent="0.3">
      <c r="AN1861" s="29" t="s">
        <v>7486</v>
      </c>
      <c r="AO1861" s="30">
        <v>517</v>
      </c>
      <c r="AP1861" s="80">
        <v>11</v>
      </c>
      <c r="AR1861" s="29" t="s">
        <v>10853</v>
      </c>
      <c r="AS1861" s="30">
        <v>3</v>
      </c>
      <c r="AT1861" s="30">
        <v>0.2</v>
      </c>
      <c r="AU1861" s="30">
        <v>374.99250000000001</v>
      </c>
      <c r="AV1861" s="30">
        <v>1</v>
      </c>
    </row>
    <row r="1862" spans="40:48" x14ac:dyDescent="0.3">
      <c r="AN1862" s="29" t="s">
        <v>7003</v>
      </c>
      <c r="AO1862" s="30">
        <v>1086</v>
      </c>
      <c r="AP1862" s="80">
        <v>19</v>
      </c>
      <c r="AR1862" s="29" t="s">
        <v>3694</v>
      </c>
      <c r="AS1862" s="30">
        <v>2</v>
      </c>
      <c r="AT1862" s="30">
        <v>0</v>
      </c>
      <c r="AU1862" s="30">
        <v>3.6936</v>
      </c>
      <c r="AV1862" s="30">
        <v>1</v>
      </c>
    </row>
    <row r="1863" spans="40:48" x14ac:dyDescent="0.3">
      <c r="AN1863" s="29" t="s">
        <v>6947</v>
      </c>
      <c r="AO1863" s="30">
        <v>57</v>
      </c>
      <c r="AP1863" s="80">
        <v>8</v>
      </c>
      <c r="AR1863" s="29" t="s">
        <v>8888</v>
      </c>
      <c r="AS1863" s="30">
        <v>20</v>
      </c>
      <c r="AT1863" s="30">
        <v>1.0999999999999999</v>
      </c>
      <c r="AU1863" s="30">
        <v>18.619399999999992</v>
      </c>
      <c r="AV1863" s="30">
        <v>4</v>
      </c>
    </row>
    <row r="1864" spans="40:48" x14ac:dyDescent="0.3">
      <c r="AN1864" s="29" t="s">
        <v>5966</v>
      </c>
      <c r="AO1864" s="30">
        <v>341</v>
      </c>
      <c r="AP1864" s="80">
        <v>4</v>
      </c>
      <c r="AR1864" s="29" t="s">
        <v>8720</v>
      </c>
      <c r="AS1864" s="30">
        <v>14</v>
      </c>
      <c r="AT1864" s="30">
        <v>2.7</v>
      </c>
      <c r="AU1864" s="30">
        <v>-303.15700000000004</v>
      </c>
      <c r="AV1864" s="30">
        <v>4</v>
      </c>
    </row>
    <row r="1865" spans="40:48" x14ac:dyDescent="0.3">
      <c r="AN1865" s="29" t="s">
        <v>6387</v>
      </c>
      <c r="AO1865" s="30">
        <v>5291</v>
      </c>
      <c r="AP1865" s="80">
        <v>32</v>
      </c>
      <c r="AR1865" s="29" t="s">
        <v>9072</v>
      </c>
      <c r="AS1865" s="30">
        <v>5</v>
      </c>
      <c r="AT1865" s="30">
        <v>0.5</v>
      </c>
      <c r="AU1865" s="30">
        <v>53.278399999999991</v>
      </c>
      <c r="AV1865" s="30">
        <v>2</v>
      </c>
    </row>
    <row r="1866" spans="40:48" x14ac:dyDescent="0.3">
      <c r="AN1866" s="29" t="s">
        <v>10958</v>
      </c>
      <c r="AO1866" s="30">
        <v>2297354</v>
      </c>
      <c r="AP1866" s="80">
        <v>37873</v>
      </c>
      <c r="AR1866" s="29" t="s">
        <v>2358</v>
      </c>
      <c r="AS1866" s="30">
        <v>10</v>
      </c>
      <c r="AT1866" s="30">
        <v>0.2</v>
      </c>
      <c r="AU1866" s="30">
        <v>22.729199999999999</v>
      </c>
      <c r="AV1866" s="30">
        <v>2</v>
      </c>
    </row>
    <row r="1867" spans="40:48" x14ac:dyDescent="0.3">
      <c r="AR1867" s="29" t="s">
        <v>4639</v>
      </c>
      <c r="AS1867" s="30">
        <v>6</v>
      </c>
      <c r="AT1867" s="30">
        <v>0</v>
      </c>
      <c r="AU1867" s="30">
        <v>0.3024</v>
      </c>
      <c r="AV1867" s="30">
        <v>1</v>
      </c>
    </row>
    <row r="1868" spans="40:48" x14ac:dyDescent="0.3">
      <c r="AR1868" s="29" t="s">
        <v>908</v>
      </c>
      <c r="AS1868" s="30">
        <v>6</v>
      </c>
      <c r="AT1868" s="30">
        <v>0</v>
      </c>
      <c r="AU1868" s="30">
        <v>10.74</v>
      </c>
      <c r="AV1868" s="30">
        <v>1</v>
      </c>
    </row>
    <row r="1869" spans="40:48" x14ac:dyDescent="0.3">
      <c r="AR1869" s="29" t="s">
        <v>5370</v>
      </c>
      <c r="AS1869" s="30">
        <v>3</v>
      </c>
      <c r="AT1869" s="30">
        <v>0</v>
      </c>
      <c r="AU1869" s="30">
        <v>15.9384</v>
      </c>
      <c r="AV1869" s="30">
        <v>1</v>
      </c>
    </row>
    <row r="1870" spans="40:48" x14ac:dyDescent="0.3">
      <c r="AR1870" s="29" t="s">
        <v>3054</v>
      </c>
      <c r="AS1870" s="30">
        <v>15</v>
      </c>
      <c r="AT1870" s="30">
        <v>0.30000000000000004</v>
      </c>
      <c r="AU1870" s="30">
        <v>312.41210000000001</v>
      </c>
      <c r="AV1870" s="30">
        <v>3</v>
      </c>
    </row>
    <row r="1871" spans="40:48" x14ac:dyDescent="0.3">
      <c r="AR1871" s="29" t="s">
        <v>10144</v>
      </c>
      <c r="AS1871" s="30">
        <v>7</v>
      </c>
      <c r="AT1871" s="30">
        <v>0.2</v>
      </c>
      <c r="AU1871" s="30">
        <v>8.3328000000000007</v>
      </c>
      <c r="AV1871" s="30">
        <v>1</v>
      </c>
    </row>
    <row r="1872" spans="40:48" x14ac:dyDescent="0.3">
      <c r="AR1872" s="29" t="s">
        <v>10582</v>
      </c>
      <c r="AS1872" s="30">
        <v>8</v>
      </c>
      <c r="AT1872" s="30">
        <v>0.2</v>
      </c>
      <c r="AU1872" s="30">
        <v>11.5136</v>
      </c>
      <c r="AV1872" s="30">
        <v>1</v>
      </c>
    </row>
    <row r="1873" spans="44:48" x14ac:dyDescent="0.3">
      <c r="AR1873" s="29" t="s">
        <v>10302</v>
      </c>
      <c r="AS1873" s="30">
        <v>1</v>
      </c>
      <c r="AT1873" s="30">
        <v>0.2</v>
      </c>
      <c r="AU1873" s="30">
        <v>1.05</v>
      </c>
      <c r="AV1873" s="30">
        <v>1</v>
      </c>
    </row>
    <row r="1874" spans="44:48" x14ac:dyDescent="0.3">
      <c r="AR1874" s="29" t="s">
        <v>9690</v>
      </c>
      <c r="AS1874" s="30">
        <v>5</v>
      </c>
      <c r="AT1874" s="30">
        <v>0.2</v>
      </c>
      <c r="AU1874" s="30">
        <v>78.435000000000002</v>
      </c>
      <c r="AV1874" s="30">
        <v>1</v>
      </c>
    </row>
    <row r="1875" spans="44:48" x14ac:dyDescent="0.3">
      <c r="AR1875" s="29" t="s">
        <v>6311</v>
      </c>
      <c r="AS1875" s="30">
        <v>6</v>
      </c>
      <c r="AT1875" s="30">
        <v>0</v>
      </c>
      <c r="AU1875" s="30">
        <v>9.8160000000000007</v>
      </c>
      <c r="AV1875" s="30">
        <v>1</v>
      </c>
    </row>
    <row r="1876" spans="44:48" x14ac:dyDescent="0.3">
      <c r="AR1876" s="29" t="s">
        <v>4917</v>
      </c>
      <c r="AS1876" s="30">
        <v>1</v>
      </c>
      <c r="AT1876" s="30">
        <v>0</v>
      </c>
      <c r="AU1876" s="30">
        <v>1.2005999999999999</v>
      </c>
      <c r="AV1876" s="30">
        <v>1</v>
      </c>
    </row>
    <row r="1877" spans="44:48" x14ac:dyDescent="0.3">
      <c r="AR1877" s="29" t="s">
        <v>2892</v>
      </c>
      <c r="AS1877" s="30">
        <v>25</v>
      </c>
      <c r="AT1877" s="30">
        <v>0.30000000000000004</v>
      </c>
      <c r="AU1877" s="30">
        <v>102.2808</v>
      </c>
      <c r="AV1877" s="30">
        <v>7</v>
      </c>
    </row>
    <row r="1878" spans="44:48" x14ac:dyDescent="0.3">
      <c r="AR1878" s="29" t="s">
        <v>203</v>
      </c>
      <c r="AS1878" s="30">
        <v>3</v>
      </c>
      <c r="AT1878" s="30">
        <v>0</v>
      </c>
      <c r="AU1878" s="30">
        <v>8.0730000000000004</v>
      </c>
      <c r="AV1878" s="30">
        <v>1</v>
      </c>
    </row>
    <row r="1879" spans="44:48" x14ac:dyDescent="0.3">
      <c r="AR1879" s="29" t="s">
        <v>10681</v>
      </c>
      <c r="AS1879" s="30">
        <v>4</v>
      </c>
      <c r="AT1879" s="30">
        <v>0.4</v>
      </c>
      <c r="AU1879" s="30">
        <v>30.4407</v>
      </c>
      <c r="AV1879" s="30">
        <v>2</v>
      </c>
    </row>
    <row r="1880" spans="44:48" x14ac:dyDescent="0.3">
      <c r="AR1880" s="29" t="s">
        <v>10758</v>
      </c>
      <c r="AS1880" s="30">
        <v>8</v>
      </c>
      <c r="AT1880" s="30">
        <v>0.60000000000000009</v>
      </c>
      <c r="AU1880" s="30">
        <v>41.286799999999999</v>
      </c>
      <c r="AV1880" s="30">
        <v>3</v>
      </c>
    </row>
    <row r="1881" spans="44:48" x14ac:dyDescent="0.3">
      <c r="AR1881" s="29" t="s">
        <v>9682</v>
      </c>
      <c r="AS1881" s="30">
        <v>2</v>
      </c>
      <c r="AT1881" s="30">
        <v>0.2</v>
      </c>
      <c r="AU1881" s="30">
        <v>11.748799999999999</v>
      </c>
      <c r="AV1881" s="30">
        <v>1</v>
      </c>
    </row>
    <row r="1882" spans="44:48" x14ac:dyDescent="0.3">
      <c r="AR1882" s="29" t="s">
        <v>8518</v>
      </c>
      <c r="AS1882" s="30">
        <v>6</v>
      </c>
      <c r="AT1882" s="30">
        <v>0.60000000000000009</v>
      </c>
      <c r="AU1882" s="30">
        <v>-26.680799999999998</v>
      </c>
      <c r="AV1882" s="30">
        <v>2</v>
      </c>
    </row>
    <row r="1883" spans="44:48" x14ac:dyDescent="0.3">
      <c r="AR1883" s="29" t="s">
        <v>8001</v>
      </c>
      <c r="AS1883" s="30">
        <v>3</v>
      </c>
      <c r="AT1883" s="30">
        <v>0.8</v>
      </c>
      <c r="AU1883" s="30">
        <v>-13.896000000000001</v>
      </c>
      <c r="AV1883" s="30">
        <v>1</v>
      </c>
    </row>
    <row r="1884" spans="44:48" x14ac:dyDescent="0.3">
      <c r="AR1884" s="29" t="s">
        <v>1928</v>
      </c>
      <c r="AS1884" s="30">
        <v>1</v>
      </c>
      <c r="AT1884" s="30">
        <v>0</v>
      </c>
      <c r="AU1884" s="30">
        <v>50.328000000000003</v>
      </c>
      <c r="AV1884" s="30">
        <v>1</v>
      </c>
    </row>
    <row r="1885" spans="44:48" x14ac:dyDescent="0.3">
      <c r="AR1885" s="29" t="s">
        <v>5200</v>
      </c>
      <c r="AS1885" s="30">
        <v>10</v>
      </c>
      <c r="AT1885" s="30">
        <v>0</v>
      </c>
      <c r="AU1885" s="30">
        <v>124.5025</v>
      </c>
      <c r="AV1885" s="30">
        <v>3</v>
      </c>
    </row>
    <row r="1886" spans="44:48" x14ac:dyDescent="0.3">
      <c r="AR1886" s="29" t="s">
        <v>9287</v>
      </c>
      <c r="AS1886" s="30">
        <v>16</v>
      </c>
      <c r="AT1886" s="30">
        <v>1.7999999999999998</v>
      </c>
      <c r="AU1886" s="30">
        <v>53.890999999999998</v>
      </c>
      <c r="AV1886" s="30">
        <v>4</v>
      </c>
    </row>
    <row r="1887" spans="44:48" x14ac:dyDescent="0.3">
      <c r="AR1887" s="29" t="s">
        <v>4271</v>
      </c>
      <c r="AS1887" s="30">
        <v>15</v>
      </c>
      <c r="AT1887" s="30">
        <v>0</v>
      </c>
      <c r="AU1887" s="30">
        <v>428.92910000000001</v>
      </c>
      <c r="AV1887" s="30">
        <v>3</v>
      </c>
    </row>
    <row r="1888" spans="44:48" x14ac:dyDescent="0.3">
      <c r="AR1888" s="29" t="s">
        <v>8373</v>
      </c>
      <c r="AS1888" s="30">
        <v>14</v>
      </c>
      <c r="AT1888" s="30">
        <v>1.5999999999999999</v>
      </c>
      <c r="AU1888" s="30">
        <v>10.2258</v>
      </c>
      <c r="AV1888" s="30">
        <v>5</v>
      </c>
    </row>
    <row r="1889" spans="44:48" x14ac:dyDescent="0.3">
      <c r="AR1889" s="29" t="s">
        <v>10301</v>
      </c>
      <c r="AS1889" s="30">
        <v>7</v>
      </c>
      <c r="AT1889" s="30">
        <v>0.2</v>
      </c>
      <c r="AU1889" s="30">
        <v>58.463999999999999</v>
      </c>
      <c r="AV1889" s="30">
        <v>1</v>
      </c>
    </row>
    <row r="1890" spans="44:48" x14ac:dyDescent="0.3">
      <c r="AR1890" s="29" t="s">
        <v>2695</v>
      </c>
      <c r="AS1890" s="30">
        <v>3</v>
      </c>
      <c r="AT1890" s="30">
        <v>0</v>
      </c>
      <c r="AU1890" s="30">
        <v>11.2308</v>
      </c>
      <c r="AV1890" s="30">
        <v>1</v>
      </c>
    </row>
    <row r="1891" spans="44:48" x14ac:dyDescent="0.3">
      <c r="AR1891" s="29" t="s">
        <v>10579</v>
      </c>
      <c r="AS1891" s="30">
        <v>2</v>
      </c>
      <c r="AT1891" s="30">
        <v>0.2</v>
      </c>
      <c r="AU1891" s="30">
        <v>1.9136</v>
      </c>
      <c r="AV1891" s="30">
        <v>1</v>
      </c>
    </row>
    <row r="1892" spans="44:48" x14ac:dyDescent="0.3">
      <c r="AR1892" s="29" t="s">
        <v>4666</v>
      </c>
      <c r="AS1892" s="30">
        <v>6</v>
      </c>
      <c r="AT1892" s="30">
        <v>0</v>
      </c>
      <c r="AU1892" s="30">
        <v>3.4415999999999998</v>
      </c>
      <c r="AV1892" s="30">
        <v>2</v>
      </c>
    </row>
    <row r="1893" spans="44:48" x14ac:dyDescent="0.3">
      <c r="AR1893" s="29" t="s">
        <v>2443</v>
      </c>
      <c r="AS1893" s="30">
        <v>3</v>
      </c>
      <c r="AT1893" s="30">
        <v>0</v>
      </c>
      <c r="AU1893" s="30">
        <v>11.3383</v>
      </c>
      <c r="AV1893" s="30">
        <v>2</v>
      </c>
    </row>
    <row r="1894" spans="44:48" x14ac:dyDescent="0.3">
      <c r="AR1894" s="29" t="s">
        <v>1556</v>
      </c>
      <c r="AS1894" s="30">
        <v>2</v>
      </c>
      <c r="AT1894" s="30">
        <v>0</v>
      </c>
      <c r="AU1894" s="30">
        <v>178.91</v>
      </c>
      <c r="AV1894" s="30">
        <v>1</v>
      </c>
    </row>
    <row r="1895" spans="44:48" x14ac:dyDescent="0.3">
      <c r="AR1895" s="29" t="s">
        <v>9961</v>
      </c>
      <c r="AS1895" s="30">
        <v>8</v>
      </c>
      <c r="AT1895" s="30">
        <v>0.4</v>
      </c>
      <c r="AU1895" s="30">
        <v>109.32040000000001</v>
      </c>
      <c r="AV1895" s="30">
        <v>2</v>
      </c>
    </row>
    <row r="1896" spans="44:48" x14ac:dyDescent="0.3">
      <c r="AR1896" s="29" t="s">
        <v>9470</v>
      </c>
      <c r="AS1896" s="30">
        <v>3</v>
      </c>
      <c r="AT1896" s="30">
        <v>0.2</v>
      </c>
      <c r="AU1896" s="30">
        <v>5.2026000000000003</v>
      </c>
      <c r="AV1896" s="30">
        <v>1</v>
      </c>
    </row>
    <row r="1897" spans="44:48" x14ac:dyDescent="0.3">
      <c r="AR1897" s="29" t="s">
        <v>9351</v>
      </c>
      <c r="AS1897" s="30">
        <v>14</v>
      </c>
      <c r="AT1897" s="30">
        <v>1.0999999999999999</v>
      </c>
      <c r="AU1897" s="30">
        <v>-349.37049999999999</v>
      </c>
      <c r="AV1897" s="30">
        <v>3</v>
      </c>
    </row>
    <row r="1898" spans="44:48" x14ac:dyDescent="0.3">
      <c r="AR1898" s="29" t="s">
        <v>8003</v>
      </c>
      <c r="AS1898" s="30">
        <v>13</v>
      </c>
      <c r="AT1898" s="30">
        <v>1</v>
      </c>
      <c r="AU1898" s="30">
        <v>20.564100000000003</v>
      </c>
      <c r="AV1898" s="30">
        <v>2</v>
      </c>
    </row>
    <row r="1899" spans="44:48" x14ac:dyDescent="0.3">
      <c r="AR1899" s="29" t="s">
        <v>10151</v>
      </c>
      <c r="AS1899" s="30">
        <v>5</v>
      </c>
      <c r="AT1899" s="30">
        <v>0.4</v>
      </c>
      <c r="AU1899" s="30">
        <v>34.973999999999997</v>
      </c>
      <c r="AV1899" s="30">
        <v>2</v>
      </c>
    </row>
    <row r="1900" spans="44:48" x14ac:dyDescent="0.3">
      <c r="AR1900" s="29" t="s">
        <v>10807</v>
      </c>
      <c r="AS1900" s="30">
        <v>4</v>
      </c>
      <c r="AT1900" s="30">
        <v>0.2</v>
      </c>
      <c r="AU1900" s="30">
        <v>18.684000000000001</v>
      </c>
      <c r="AV1900" s="30">
        <v>1</v>
      </c>
    </row>
    <row r="1901" spans="44:48" x14ac:dyDescent="0.3">
      <c r="AR1901" s="29" t="s">
        <v>462</v>
      </c>
      <c r="AS1901" s="30">
        <v>3</v>
      </c>
      <c r="AT1901" s="30">
        <v>0</v>
      </c>
      <c r="AU1901" s="30">
        <v>73.41</v>
      </c>
      <c r="AV1901" s="30">
        <v>1</v>
      </c>
    </row>
    <row r="1902" spans="44:48" x14ac:dyDescent="0.3">
      <c r="AR1902" s="29" t="s">
        <v>6714</v>
      </c>
      <c r="AS1902" s="30">
        <v>2</v>
      </c>
      <c r="AT1902" s="30">
        <v>0</v>
      </c>
      <c r="AU1902" s="30">
        <v>8.6620000000000008</v>
      </c>
      <c r="AV1902" s="30">
        <v>1</v>
      </c>
    </row>
    <row r="1903" spans="44:48" x14ac:dyDescent="0.3">
      <c r="AR1903" s="29" t="s">
        <v>7514</v>
      </c>
      <c r="AS1903" s="30">
        <v>2</v>
      </c>
      <c r="AT1903" s="30">
        <v>0</v>
      </c>
      <c r="AU1903" s="30">
        <v>14.572800000000001</v>
      </c>
      <c r="AV1903" s="30">
        <v>1</v>
      </c>
    </row>
    <row r="1904" spans="44:48" x14ac:dyDescent="0.3">
      <c r="AR1904" s="29" t="s">
        <v>1569</v>
      </c>
      <c r="AS1904" s="30">
        <v>3</v>
      </c>
      <c r="AT1904" s="30">
        <v>0</v>
      </c>
      <c r="AU1904" s="30">
        <v>12.097799999999999</v>
      </c>
      <c r="AV1904" s="30">
        <v>1</v>
      </c>
    </row>
    <row r="1905" spans="44:48" x14ac:dyDescent="0.3">
      <c r="AR1905" s="29" t="s">
        <v>2682</v>
      </c>
      <c r="AS1905" s="30">
        <v>5</v>
      </c>
      <c r="AT1905" s="30">
        <v>0</v>
      </c>
      <c r="AU1905" s="30">
        <v>15.552</v>
      </c>
      <c r="AV1905" s="30">
        <v>1</v>
      </c>
    </row>
    <row r="1906" spans="44:48" x14ac:dyDescent="0.3">
      <c r="AR1906" s="29" t="s">
        <v>2794</v>
      </c>
      <c r="AS1906" s="30">
        <v>9</v>
      </c>
      <c r="AT1906" s="30">
        <v>0.2</v>
      </c>
      <c r="AU1906" s="30">
        <v>11.431799999999999</v>
      </c>
      <c r="AV1906" s="30">
        <v>2</v>
      </c>
    </row>
    <row r="1907" spans="44:48" x14ac:dyDescent="0.3">
      <c r="AR1907" s="29" t="s">
        <v>10238</v>
      </c>
      <c r="AS1907" s="30">
        <v>8</v>
      </c>
      <c r="AT1907" s="30">
        <v>0.4</v>
      </c>
      <c r="AU1907" s="30">
        <v>25.832799999999999</v>
      </c>
      <c r="AV1907" s="30">
        <v>2</v>
      </c>
    </row>
    <row r="1908" spans="44:48" x14ac:dyDescent="0.3">
      <c r="AR1908" s="29" t="s">
        <v>225</v>
      </c>
      <c r="AS1908" s="30">
        <v>11</v>
      </c>
      <c r="AT1908" s="30">
        <v>0.2</v>
      </c>
      <c r="AU1908" s="30">
        <v>-191.56</v>
      </c>
      <c r="AV1908" s="30">
        <v>3</v>
      </c>
    </row>
    <row r="1909" spans="44:48" x14ac:dyDescent="0.3">
      <c r="AR1909" s="29" t="s">
        <v>9469</v>
      </c>
      <c r="AS1909" s="30">
        <v>3</v>
      </c>
      <c r="AT1909" s="30">
        <v>0.2</v>
      </c>
      <c r="AU1909" s="30">
        <v>87.18</v>
      </c>
      <c r="AV1909" s="30">
        <v>1</v>
      </c>
    </row>
    <row r="1910" spans="44:48" x14ac:dyDescent="0.3">
      <c r="AR1910" s="29" t="s">
        <v>10901</v>
      </c>
      <c r="AS1910" s="30">
        <v>3</v>
      </c>
      <c r="AT1910" s="30">
        <v>0.2</v>
      </c>
      <c r="AU1910" s="30">
        <v>19.435199999999998</v>
      </c>
      <c r="AV1910" s="30">
        <v>1</v>
      </c>
    </row>
    <row r="1911" spans="44:48" x14ac:dyDescent="0.3">
      <c r="AR1911" s="29" t="s">
        <v>10080</v>
      </c>
      <c r="AS1911" s="30">
        <v>5</v>
      </c>
      <c r="AT1911" s="30">
        <v>0.4</v>
      </c>
      <c r="AU1911" s="30">
        <v>4.133</v>
      </c>
      <c r="AV1911" s="30">
        <v>2</v>
      </c>
    </row>
    <row r="1912" spans="44:48" x14ac:dyDescent="0.3">
      <c r="AR1912" s="29" t="s">
        <v>9669</v>
      </c>
      <c r="AS1912" s="30">
        <v>2</v>
      </c>
      <c r="AT1912" s="30">
        <v>0.2</v>
      </c>
      <c r="AU1912" s="30">
        <v>12.776400000000001</v>
      </c>
      <c r="AV1912" s="30">
        <v>1</v>
      </c>
    </row>
    <row r="1913" spans="44:48" x14ac:dyDescent="0.3">
      <c r="AR1913" s="29" t="s">
        <v>10806</v>
      </c>
      <c r="AS1913" s="30">
        <v>6</v>
      </c>
      <c r="AT1913" s="30">
        <v>0.4</v>
      </c>
      <c r="AU1913" s="30">
        <v>35.055999999999997</v>
      </c>
      <c r="AV1913" s="30">
        <v>2</v>
      </c>
    </row>
    <row r="1914" spans="44:48" x14ac:dyDescent="0.3">
      <c r="AR1914" s="29" t="s">
        <v>8375</v>
      </c>
      <c r="AS1914" s="30">
        <v>9</v>
      </c>
      <c r="AT1914" s="30">
        <v>1</v>
      </c>
      <c r="AU1914" s="30">
        <v>26.979800000000001</v>
      </c>
      <c r="AV1914" s="30">
        <v>2</v>
      </c>
    </row>
    <row r="1915" spans="44:48" x14ac:dyDescent="0.3">
      <c r="AR1915" s="29" t="s">
        <v>9012</v>
      </c>
      <c r="AS1915" s="30">
        <v>3</v>
      </c>
      <c r="AT1915" s="30">
        <v>0.7</v>
      </c>
      <c r="AU1915" s="30">
        <v>-1.476</v>
      </c>
      <c r="AV1915" s="30">
        <v>1</v>
      </c>
    </row>
    <row r="1916" spans="44:48" x14ac:dyDescent="0.3">
      <c r="AR1916" s="29" t="s">
        <v>3571</v>
      </c>
      <c r="AS1916" s="30">
        <v>9</v>
      </c>
      <c r="AT1916" s="30">
        <v>0</v>
      </c>
      <c r="AU1916" s="30">
        <v>327.84289999999999</v>
      </c>
      <c r="AV1916" s="30">
        <v>2</v>
      </c>
    </row>
    <row r="1917" spans="44:48" x14ac:dyDescent="0.3">
      <c r="AR1917" s="29" t="s">
        <v>6323</v>
      </c>
      <c r="AS1917" s="30">
        <v>5</v>
      </c>
      <c r="AT1917" s="30">
        <v>0</v>
      </c>
      <c r="AU1917" s="30">
        <v>96.742500000000007</v>
      </c>
      <c r="AV1917" s="30">
        <v>2</v>
      </c>
    </row>
    <row r="1918" spans="44:48" x14ac:dyDescent="0.3">
      <c r="AR1918" s="29" t="s">
        <v>7877</v>
      </c>
      <c r="AS1918" s="30">
        <v>7</v>
      </c>
      <c r="AT1918" s="30">
        <v>0</v>
      </c>
      <c r="AU1918" s="30">
        <v>21.596399999999999</v>
      </c>
      <c r="AV1918" s="30">
        <v>1</v>
      </c>
    </row>
    <row r="1919" spans="44:48" x14ac:dyDescent="0.3">
      <c r="AR1919" s="29" t="s">
        <v>7433</v>
      </c>
      <c r="AS1919" s="30">
        <v>3</v>
      </c>
      <c r="AT1919" s="30">
        <v>0</v>
      </c>
      <c r="AU1919" s="30">
        <v>33.726599999999998</v>
      </c>
      <c r="AV1919" s="30">
        <v>1</v>
      </c>
    </row>
    <row r="1920" spans="44:48" x14ac:dyDescent="0.3">
      <c r="AR1920" s="29" t="s">
        <v>9597</v>
      </c>
      <c r="AS1920" s="30">
        <v>8</v>
      </c>
      <c r="AT1920" s="30">
        <v>0.60000000000000009</v>
      </c>
      <c r="AU1920" s="30">
        <v>46.593400000000003</v>
      </c>
      <c r="AV1920" s="30">
        <v>3</v>
      </c>
    </row>
    <row r="1921" spans="44:48" x14ac:dyDescent="0.3">
      <c r="AR1921" s="29" t="s">
        <v>5036</v>
      </c>
      <c r="AS1921" s="30">
        <v>6</v>
      </c>
      <c r="AT1921" s="30">
        <v>0</v>
      </c>
      <c r="AU1921" s="30">
        <v>50.187600000000003</v>
      </c>
      <c r="AV1921" s="30">
        <v>1</v>
      </c>
    </row>
    <row r="1922" spans="44:48" x14ac:dyDescent="0.3">
      <c r="AR1922" s="29" t="s">
        <v>5353</v>
      </c>
      <c r="AS1922" s="30">
        <v>1</v>
      </c>
      <c r="AT1922" s="30">
        <v>0</v>
      </c>
      <c r="AU1922" s="30">
        <v>10.3408</v>
      </c>
      <c r="AV1922" s="30">
        <v>1</v>
      </c>
    </row>
    <row r="1923" spans="44:48" x14ac:dyDescent="0.3">
      <c r="AR1923" s="29" t="s">
        <v>9738</v>
      </c>
      <c r="AS1923" s="30">
        <v>2</v>
      </c>
      <c r="AT1923" s="30">
        <v>0.2</v>
      </c>
      <c r="AU1923" s="30">
        <v>9.6880000000000006</v>
      </c>
      <c r="AV1923" s="30">
        <v>1</v>
      </c>
    </row>
    <row r="1924" spans="44:48" x14ac:dyDescent="0.3">
      <c r="AR1924" s="29" t="s">
        <v>5266</v>
      </c>
      <c r="AS1924" s="30">
        <v>22</v>
      </c>
      <c r="AT1924" s="30">
        <v>0</v>
      </c>
      <c r="AU1924" s="30">
        <v>1069.944</v>
      </c>
      <c r="AV1924" s="30">
        <v>3</v>
      </c>
    </row>
    <row r="1925" spans="44:48" x14ac:dyDescent="0.3">
      <c r="AR1925" s="29" t="s">
        <v>10340</v>
      </c>
      <c r="AS1925" s="30">
        <v>11</v>
      </c>
      <c r="AT1925" s="30">
        <v>0.60000000000000009</v>
      </c>
      <c r="AU1925" s="30">
        <v>39.804099999999998</v>
      </c>
      <c r="AV1925" s="30">
        <v>3</v>
      </c>
    </row>
    <row r="1926" spans="44:48" x14ac:dyDescent="0.3">
      <c r="AR1926" s="29" t="s">
        <v>10157</v>
      </c>
      <c r="AS1926" s="30">
        <v>6</v>
      </c>
      <c r="AT1926" s="30">
        <v>0.60000000000000009</v>
      </c>
      <c r="AU1926" s="30">
        <v>-69.837800000000001</v>
      </c>
      <c r="AV1926" s="30">
        <v>3</v>
      </c>
    </row>
    <row r="1927" spans="44:48" x14ac:dyDescent="0.3">
      <c r="AR1927" s="29" t="s">
        <v>5616</v>
      </c>
      <c r="AS1927" s="30">
        <v>9</v>
      </c>
      <c r="AT1927" s="30">
        <v>0</v>
      </c>
      <c r="AU1927" s="30">
        <v>243.10389999999998</v>
      </c>
      <c r="AV1927" s="30">
        <v>2</v>
      </c>
    </row>
    <row r="1928" spans="44:48" x14ac:dyDescent="0.3">
      <c r="AR1928" s="29" t="s">
        <v>8369</v>
      </c>
      <c r="AS1928" s="30">
        <v>11</v>
      </c>
      <c r="AT1928" s="30">
        <v>1</v>
      </c>
      <c r="AU1928" s="30">
        <v>27.755399999999998</v>
      </c>
      <c r="AV1928" s="30">
        <v>2</v>
      </c>
    </row>
    <row r="1929" spans="44:48" x14ac:dyDescent="0.3">
      <c r="AR1929" s="29" t="s">
        <v>4307</v>
      </c>
      <c r="AS1929" s="30">
        <v>16</v>
      </c>
      <c r="AT1929" s="30">
        <v>0</v>
      </c>
      <c r="AU1929" s="30">
        <v>47.348399999999998</v>
      </c>
      <c r="AV1929" s="30">
        <v>4</v>
      </c>
    </row>
    <row r="1930" spans="44:48" x14ac:dyDescent="0.3">
      <c r="AR1930" s="29" t="s">
        <v>10500</v>
      </c>
      <c r="AS1930" s="30">
        <v>6</v>
      </c>
      <c r="AT1930" s="30">
        <v>0.4</v>
      </c>
      <c r="AU1930" s="30">
        <v>6.1890000000000001</v>
      </c>
      <c r="AV1930" s="30">
        <v>2</v>
      </c>
    </row>
    <row r="1931" spans="44:48" x14ac:dyDescent="0.3">
      <c r="AR1931" s="29" t="s">
        <v>5617</v>
      </c>
      <c r="AS1931" s="30">
        <v>10</v>
      </c>
      <c r="AT1931" s="30">
        <v>0</v>
      </c>
      <c r="AU1931" s="30">
        <v>129.1592</v>
      </c>
      <c r="AV1931" s="30">
        <v>2</v>
      </c>
    </row>
    <row r="1932" spans="44:48" x14ac:dyDescent="0.3">
      <c r="AR1932" s="29" t="s">
        <v>5624</v>
      </c>
      <c r="AS1932" s="30">
        <v>27</v>
      </c>
      <c r="AT1932" s="30">
        <v>0</v>
      </c>
      <c r="AU1932" s="30">
        <v>775.98080000000004</v>
      </c>
      <c r="AV1932" s="30">
        <v>4</v>
      </c>
    </row>
    <row r="1933" spans="44:48" x14ac:dyDescent="0.3">
      <c r="AR1933" s="29" t="s">
        <v>9796</v>
      </c>
      <c r="AS1933" s="30">
        <v>2</v>
      </c>
      <c r="AT1933" s="30">
        <v>0.2</v>
      </c>
      <c r="AU1933" s="30">
        <v>2.5488</v>
      </c>
      <c r="AV1933" s="30">
        <v>1</v>
      </c>
    </row>
    <row r="1934" spans="44:48" x14ac:dyDescent="0.3">
      <c r="AR1934" s="29" t="s">
        <v>5812</v>
      </c>
      <c r="AS1934" s="30">
        <v>15</v>
      </c>
      <c r="AT1934" s="30">
        <v>0</v>
      </c>
      <c r="AU1934" s="30">
        <v>328.67619999999999</v>
      </c>
      <c r="AV1934" s="30">
        <v>5</v>
      </c>
    </row>
    <row r="1935" spans="44:48" x14ac:dyDescent="0.3">
      <c r="AR1935" s="29" t="s">
        <v>10367</v>
      </c>
      <c r="AS1935" s="30">
        <v>7</v>
      </c>
      <c r="AT1935" s="30">
        <v>0.2</v>
      </c>
      <c r="AU1935" s="30">
        <v>5.1281999999999996</v>
      </c>
      <c r="AV1935" s="30">
        <v>1</v>
      </c>
    </row>
    <row r="1936" spans="44:48" x14ac:dyDescent="0.3">
      <c r="AR1936" s="29" t="s">
        <v>9289</v>
      </c>
      <c r="AS1936" s="30">
        <v>14</v>
      </c>
      <c r="AT1936" s="30">
        <v>1.4999999999999998</v>
      </c>
      <c r="AU1936" s="30">
        <v>16.2408</v>
      </c>
      <c r="AV1936" s="30">
        <v>5</v>
      </c>
    </row>
    <row r="1937" spans="44:48" x14ac:dyDescent="0.3">
      <c r="AR1937" s="29" t="s">
        <v>9970</v>
      </c>
      <c r="AS1937" s="30">
        <v>3</v>
      </c>
      <c r="AT1937" s="30">
        <v>0.4</v>
      </c>
      <c r="AU1937" s="30">
        <v>0.15840000000000001</v>
      </c>
      <c r="AV1937" s="30">
        <v>2</v>
      </c>
    </row>
    <row r="1938" spans="44:48" x14ac:dyDescent="0.3">
      <c r="AR1938" s="29" t="s">
        <v>7848</v>
      </c>
      <c r="AS1938" s="30">
        <v>10</v>
      </c>
      <c r="AT1938" s="30">
        <v>0</v>
      </c>
      <c r="AU1938" s="30">
        <v>213.16240000000002</v>
      </c>
      <c r="AV1938" s="30">
        <v>2</v>
      </c>
    </row>
    <row r="1939" spans="44:48" x14ac:dyDescent="0.3">
      <c r="AR1939" s="29" t="s">
        <v>8541</v>
      </c>
      <c r="AS1939" s="30">
        <v>7</v>
      </c>
      <c r="AT1939" s="30">
        <v>0.60000000000000009</v>
      </c>
      <c r="AU1939" s="30">
        <v>-372.30329999999998</v>
      </c>
      <c r="AV1939" s="30">
        <v>2</v>
      </c>
    </row>
    <row r="1940" spans="44:48" x14ac:dyDescent="0.3">
      <c r="AR1940" s="29" t="s">
        <v>3573</v>
      </c>
      <c r="AS1940" s="30">
        <v>2</v>
      </c>
      <c r="AT1940" s="30">
        <v>0</v>
      </c>
      <c r="AU1940" s="30">
        <v>6.3503999999999996</v>
      </c>
      <c r="AV1940" s="30">
        <v>1</v>
      </c>
    </row>
    <row r="1941" spans="44:48" x14ac:dyDescent="0.3">
      <c r="AR1941" s="29" t="s">
        <v>10093</v>
      </c>
      <c r="AS1941" s="30">
        <v>4</v>
      </c>
      <c r="AT1941" s="30">
        <v>0.2</v>
      </c>
      <c r="AU1941" s="30">
        <v>52.822800000000001</v>
      </c>
      <c r="AV1941" s="30">
        <v>1</v>
      </c>
    </row>
    <row r="1942" spans="44:48" x14ac:dyDescent="0.3">
      <c r="AR1942" s="29" t="s">
        <v>7745</v>
      </c>
      <c r="AS1942" s="30">
        <v>3</v>
      </c>
      <c r="AT1942" s="30">
        <v>0</v>
      </c>
      <c r="AU1942" s="30">
        <v>6.4206000000000003</v>
      </c>
      <c r="AV1942" s="30">
        <v>1</v>
      </c>
    </row>
    <row r="1943" spans="44:48" x14ac:dyDescent="0.3">
      <c r="AR1943" s="29" t="s">
        <v>913</v>
      </c>
      <c r="AS1943" s="30">
        <v>18</v>
      </c>
      <c r="AT1943" s="30">
        <v>0.2</v>
      </c>
      <c r="AU1943" s="30">
        <v>469.91559999999998</v>
      </c>
      <c r="AV1943" s="30">
        <v>4</v>
      </c>
    </row>
    <row r="1944" spans="44:48" x14ac:dyDescent="0.3">
      <c r="AR1944" s="29" t="s">
        <v>1611</v>
      </c>
      <c r="AS1944" s="30">
        <v>5</v>
      </c>
      <c r="AT1944" s="30">
        <v>0</v>
      </c>
      <c r="AU1944" s="30">
        <v>90.581400000000002</v>
      </c>
      <c r="AV1944" s="30">
        <v>2</v>
      </c>
    </row>
    <row r="1945" spans="44:48" x14ac:dyDescent="0.3">
      <c r="AR1945" s="29" t="s">
        <v>6960</v>
      </c>
      <c r="AS1945" s="30">
        <v>2</v>
      </c>
      <c r="AT1945" s="30">
        <v>0</v>
      </c>
      <c r="AU1945" s="30">
        <v>33.215600000000002</v>
      </c>
      <c r="AV1945" s="30">
        <v>1</v>
      </c>
    </row>
    <row r="1946" spans="44:48" x14ac:dyDescent="0.3">
      <c r="AR1946" s="29" t="s">
        <v>4274</v>
      </c>
      <c r="AS1946" s="30">
        <v>4</v>
      </c>
      <c r="AT1946" s="30">
        <v>0</v>
      </c>
      <c r="AU1946" s="30">
        <v>78.334999999999994</v>
      </c>
      <c r="AV1946" s="30">
        <v>2</v>
      </c>
    </row>
    <row r="1947" spans="44:48" x14ac:dyDescent="0.3">
      <c r="AR1947" s="29" t="s">
        <v>10674</v>
      </c>
      <c r="AS1947" s="30">
        <v>5</v>
      </c>
      <c r="AT1947" s="30">
        <v>0.2</v>
      </c>
      <c r="AU1947" s="30">
        <v>79.691999999999993</v>
      </c>
      <c r="AV1947" s="30">
        <v>1</v>
      </c>
    </row>
    <row r="1948" spans="44:48" x14ac:dyDescent="0.3">
      <c r="AR1948" s="29" t="s">
        <v>5029</v>
      </c>
      <c r="AS1948" s="30">
        <v>2</v>
      </c>
      <c r="AT1948" s="30">
        <v>0</v>
      </c>
      <c r="AU1948" s="30">
        <v>6.2207999999999997</v>
      </c>
      <c r="AV1948" s="30">
        <v>1</v>
      </c>
    </row>
    <row r="1949" spans="44:48" x14ac:dyDescent="0.3">
      <c r="AR1949" s="29" t="s">
        <v>10152</v>
      </c>
      <c r="AS1949" s="30">
        <v>5</v>
      </c>
      <c r="AT1949" s="30">
        <v>0.2</v>
      </c>
      <c r="AU1949" s="30">
        <v>27.436499999999999</v>
      </c>
      <c r="AV1949" s="30">
        <v>1</v>
      </c>
    </row>
    <row r="1950" spans="44:48" x14ac:dyDescent="0.3">
      <c r="AR1950" s="29" t="s">
        <v>8666</v>
      </c>
      <c r="AS1950" s="30">
        <v>2</v>
      </c>
      <c r="AT1950" s="30">
        <v>0.3</v>
      </c>
      <c r="AU1950" s="30">
        <v>-14.1372</v>
      </c>
      <c r="AV1950" s="30">
        <v>1</v>
      </c>
    </row>
    <row r="1951" spans="44:48" x14ac:dyDescent="0.3">
      <c r="AR1951" s="29" t="s">
        <v>10161</v>
      </c>
      <c r="AS1951" s="30">
        <v>8</v>
      </c>
      <c r="AT1951" s="30">
        <v>0.4</v>
      </c>
      <c r="AU1951" s="30">
        <v>-5.7479999999999993</v>
      </c>
      <c r="AV1951" s="30">
        <v>2</v>
      </c>
    </row>
    <row r="1952" spans="44:48" x14ac:dyDescent="0.3">
      <c r="AR1952" s="29" t="s">
        <v>5816</v>
      </c>
      <c r="AS1952" s="30">
        <v>21</v>
      </c>
      <c r="AT1952" s="30">
        <v>0</v>
      </c>
      <c r="AU1952" s="30">
        <v>129.39670000000001</v>
      </c>
      <c r="AV1952" s="30">
        <v>6</v>
      </c>
    </row>
    <row r="1953" spans="44:48" x14ac:dyDescent="0.3">
      <c r="AR1953" s="29" t="s">
        <v>7844</v>
      </c>
      <c r="AS1953" s="30">
        <v>9</v>
      </c>
      <c r="AT1953" s="30">
        <v>0.2</v>
      </c>
      <c r="AU1953" s="30">
        <v>277.8048</v>
      </c>
      <c r="AV1953" s="30">
        <v>2</v>
      </c>
    </row>
    <row r="1954" spans="44:48" x14ac:dyDescent="0.3">
      <c r="AR1954" s="29" t="s">
        <v>9423</v>
      </c>
      <c r="AS1954" s="30">
        <v>11</v>
      </c>
      <c r="AT1954" s="30">
        <v>0.89999999999999991</v>
      </c>
      <c r="AU1954" s="30">
        <v>-0.2088000000000001</v>
      </c>
      <c r="AV1954" s="30">
        <v>2</v>
      </c>
    </row>
    <row r="1955" spans="44:48" x14ac:dyDescent="0.3">
      <c r="AR1955" s="29" t="s">
        <v>8246</v>
      </c>
      <c r="AS1955" s="30">
        <v>8</v>
      </c>
      <c r="AT1955" s="30">
        <v>0.8</v>
      </c>
      <c r="AU1955" s="30">
        <v>1.8465000000000025</v>
      </c>
      <c r="AV1955" s="30">
        <v>2</v>
      </c>
    </row>
    <row r="1956" spans="44:48" x14ac:dyDescent="0.3">
      <c r="AR1956" s="29" t="s">
        <v>10479</v>
      </c>
      <c r="AS1956" s="30">
        <v>2</v>
      </c>
      <c r="AT1956" s="30">
        <v>0.2</v>
      </c>
      <c r="AU1956" s="30">
        <v>-16.956800000000001</v>
      </c>
      <c r="AV1956" s="30">
        <v>1</v>
      </c>
    </row>
    <row r="1957" spans="44:48" x14ac:dyDescent="0.3">
      <c r="AR1957" s="29" t="s">
        <v>10838</v>
      </c>
      <c r="AS1957" s="30">
        <v>2</v>
      </c>
      <c r="AT1957" s="30">
        <v>0.2</v>
      </c>
      <c r="AU1957" s="30">
        <v>20.154399999999999</v>
      </c>
      <c r="AV1957" s="30">
        <v>1</v>
      </c>
    </row>
    <row r="1958" spans="44:48" x14ac:dyDescent="0.3">
      <c r="AR1958" s="29" t="s">
        <v>5813</v>
      </c>
      <c r="AS1958" s="30">
        <v>21</v>
      </c>
      <c r="AT1958" s="30">
        <v>0.1</v>
      </c>
      <c r="AU1958" s="30">
        <v>114.6576</v>
      </c>
      <c r="AV1958" s="30">
        <v>6</v>
      </c>
    </row>
    <row r="1959" spans="44:48" x14ac:dyDescent="0.3">
      <c r="AR1959" s="29" t="s">
        <v>5591</v>
      </c>
      <c r="AS1959" s="30">
        <v>3</v>
      </c>
      <c r="AT1959" s="30">
        <v>0</v>
      </c>
      <c r="AU1959" s="30">
        <v>4.5338000000000003</v>
      </c>
      <c r="AV1959" s="30">
        <v>2</v>
      </c>
    </row>
    <row r="1960" spans="44:48" x14ac:dyDescent="0.3">
      <c r="AR1960" s="29" t="s">
        <v>7405</v>
      </c>
      <c r="AS1960" s="30">
        <v>6</v>
      </c>
      <c r="AT1960" s="30">
        <v>0</v>
      </c>
      <c r="AU1960" s="30">
        <v>47.661799999999999</v>
      </c>
      <c r="AV1960" s="30">
        <v>2</v>
      </c>
    </row>
    <row r="1961" spans="44:48" x14ac:dyDescent="0.3">
      <c r="AR1961" s="29" t="s">
        <v>2393</v>
      </c>
      <c r="AS1961" s="30">
        <v>5</v>
      </c>
      <c r="AT1961" s="30">
        <v>0.2</v>
      </c>
      <c r="AU1961" s="30">
        <v>19.6172</v>
      </c>
      <c r="AV1961" s="30">
        <v>2</v>
      </c>
    </row>
    <row r="1962" spans="44:48" x14ac:dyDescent="0.3">
      <c r="AR1962" s="29" t="s">
        <v>3101</v>
      </c>
      <c r="AS1962" s="30">
        <v>25</v>
      </c>
      <c r="AT1962" s="30">
        <v>0.30000000000000004</v>
      </c>
      <c r="AU1962" s="30">
        <v>98.007299999999987</v>
      </c>
      <c r="AV1962" s="30">
        <v>4</v>
      </c>
    </row>
    <row r="1963" spans="44:48" x14ac:dyDescent="0.3">
      <c r="AR1963" s="29" t="s">
        <v>3085</v>
      </c>
      <c r="AS1963" s="30">
        <v>2</v>
      </c>
      <c r="AT1963" s="30">
        <v>0</v>
      </c>
      <c r="AU1963" s="30">
        <v>13.788</v>
      </c>
      <c r="AV1963" s="30">
        <v>1</v>
      </c>
    </row>
    <row r="1964" spans="44:48" x14ac:dyDescent="0.3">
      <c r="AR1964" s="29" t="s">
        <v>7760</v>
      </c>
      <c r="AS1964" s="30">
        <v>16</v>
      </c>
      <c r="AT1964" s="30">
        <v>0.4</v>
      </c>
      <c r="AU1964" s="30">
        <v>21.936</v>
      </c>
      <c r="AV1964" s="30">
        <v>3</v>
      </c>
    </row>
    <row r="1965" spans="44:48" x14ac:dyDescent="0.3">
      <c r="AR1965" s="29" t="s">
        <v>6257</v>
      </c>
      <c r="AS1965" s="30">
        <v>7</v>
      </c>
      <c r="AT1965" s="30">
        <v>0</v>
      </c>
      <c r="AU1965" s="30">
        <v>144.66820000000001</v>
      </c>
      <c r="AV1965" s="30">
        <v>3</v>
      </c>
    </row>
    <row r="1966" spans="44:48" x14ac:dyDescent="0.3">
      <c r="AR1966" s="29" t="s">
        <v>10368</v>
      </c>
      <c r="AS1966" s="30">
        <v>4</v>
      </c>
      <c r="AT1966" s="30">
        <v>0.2</v>
      </c>
      <c r="AU1966" s="30">
        <v>3.3408000000000002</v>
      </c>
      <c r="AV1966" s="30">
        <v>1</v>
      </c>
    </row>
    <row r="1967" spans="44:48" x14ac:dyDescent="0.3">
      <c r="AR1967" s="29" t="s">
        <v>8219</v>
      </c>
      <c r="AS1967" s="30">
        <v>12</v>
      </c>
      <c r="AT1967" s="30">
        <v>0.5</v>
      </c>
      <c r="AU1967" s="30">
        <v>-40.833800000000004</v>
      </c>
      <c r="AV1967" s="30">
        <v>2</v>
      </c>
    </row>
    <row r="1968" spans="44:48" x14ac:dyDescent="0.3">
      <c r="AR1968" s="29" t="s">
        <v>6074</v>
      </c>
      <c r="AS1968" s="30">
        <v>7</v>
      </c>
      <c r="AT1968" s="30">
        <v>0.2</v>
      </c>
      <c r="AU1968" s="30">
        <v>266.16489999999999</v>
      </c>
      <c r="AV1968" s="30">
        <v>2</v>
      </c>
    </row>
    <row r="1969" spans="44:48" x14ac:dyDescent="0.3">
      <c r="AR1969" s="29" t="s">
        <v>9347</v>
      </c>
      <c r="AS1969" s="30">
        <v>12</v>
      </c>
      <c r="AT1969" s="30">
        <v>0.89999999999999991</v>
      </c>
      <c r="AU1969" s="30">
        <v>0.54359999999999964</v>
      </c>
      <c r="AV1969" s="30">
        <v>2</v>
      </c>
    </row>
    <row r="1970" spans="44:48" x14ac:dyDescent="0.3">
      <c r="AR1970" s="29" t="s">
        <v>8936</v>
      </c>
      <c r="AS1970" s="30">
        <v>4</v>
      </c>
      <c r="AT1970" s="30">
        <v>0.4</v>
      </c>
      <c r="AU1970" s="30">
        <v>-15.5844</v>
      </c>
      <c r="AV1970" s="30">
        <v>1</v>
      </c>
    </row>
    <row r="1971" spans="44:48" x14ac:dyDescent="0.3">
      <c r="AR1971" s="29" t="s">
        <v>5829</v>
      </c>
      <c r="AS1971" s="30">
        <v>13</v>
      </c>
      <c r="AT1971" s="30">
        <v>0</v>
      </c>
      <c r="AU1971" s="30">
        <v>4946.37</v>
      </c>
      <c r="AV1971" s="30">
        <v>1</v>
      </c>
    </row>
    <row r="1972" spans="44:48" x14ac:dyDescent="0.3">
      <c r="AR1972" s="29" t="s">
        <v>8377</v>
      </c>
      <c r="AS1972" s="30">
        <v>6</v>
      </c>
      <c r="AT1972" s="30">
        <v>0.8</v>
      </c>
      <c r="AU1972" s="30">
        <v>-10.385999999999999</v>
      </c>
      <c r="AV1972" s="30">
        <v>1</v>
      </c>
    </row>
    <row r="1973" spans="44:48" x14ac:dyDescent="0.3">
      <c r="AR1973" s="29" t="s">
        <v>9706</v>
      </c>
      <c r="AS1973" s="30">
        <v>2</v>
      </c>
      <c r="AT1973" s="30">
        <v>0.2</v>
      </c>
      <c r="AU1973" s="30">
        <v>5.133</v>
      </c>
      <c r="AV1973" s="30">
        <v>1</v>
      </c>
    </row>
    <row r="1974" spans="44:48" x14ac:dyDescent="0.3">
      <c r="AR1974" s="29" t="s">
        <v>10678</v>
      </c>
      <c r="AS1974" s="30">
        <v>2</v>
      </c>
      <c r="AT1974" s="30">
        <v>0.2</v>
      </c>
      <c r="AU1974" s="30">
        <v>2.3967999999999998</v>
      </c>
      <c r="AV1974" s="30">
        <v>1</v>
      </c>
    </row>
    <row r="1975" spans="44:48" x14ac:dyDescent="0.3">
      <c r="AR1975" s="29" t="s">
        <v>4670</v>
      </c>
      <c r="AS1975" s="30">
        <v>17</v>
      </c>
      <c r="AT1975" s="30">
        <v>0</v>
      </c>
      <c r="AU1975" s="30">
        <v>160.9451</v>
      </c>
      <c r="AV1975" s="30">
        <v>4</v>
      </c>
    </row>
    <row r="1976" spans="44:48" x14ac:dyDescent="0.3">
      <c r="AR1976" s="29" t="s">
        <v>8253</v>
      </c>
      <c r="AS1976" s="30">
        <v>12</v>
      </c>
      <c r="AT1976" s="30">
        <v>0.8</v>
      </c>
      <c r="AU1976" s="30">
        <v>-24.4893</v>
      </c>
      <c r="AV1976" s="30">
        <v>2</v>
      </c>
    </row>
    <row r="1977" spans="44:48" x14ac:dyDescent="0.3">
      <c r="AR1977" s="29" t="s">
        <v>5078</v>
      </c>
      <c r="AS1977" s="30">
        <v>5</v>
      </c>
      <c r="AT1977" s="30">
        <v>0</v>
      </c>
      <c r="AU1977" s="30">
        <v>114.96</v>
      </c>
      <c r="AV1977" s="30">
        <v>1</v>
      </c>
    </row>
    <row r="1978" spans="44:48" x14ac:dyDescent="0.3">
      <c r="AR1978" s="29" t="s">
        <v>10076</v>
      </c>
      <c r="AS1978" s="30">
        <v>2</v>
      </c>
      <c r="AT1978" s="30">
        <v>0.2</v>
      </c>
      <c r="AU1978" s="30">
        <v>2.3868</v>
      </c>
      <c r="AV1978" s="30">
        <v>1</v>
      </c>
    </row>
    <row r="1979" spans="44:48" x14ac:dyDescent="0.3">
      <c r="AR1979" s="29" t="s">
        <v>10221</v>
      </c>
      <c r="AS1979" s="30">
        <v>4</v>
      </c>
      <c r="AT1979" s="30">
        <v>0.4</v>
      </c>
      <c r="AU1979" s="30">
        <v>3.0209999999999999</v>
      </c>
      <c r="AV1979" s="30">
        <v>2</v>
      </c>
    </row>
    <row r="1980" spans="44:48" x14ac:dyDescent="0.3">
      <c r="AR1980" s="29" t="s">
        <v>9139</v>
      </c>
      <c r="AS1980" s="30">
        <v>5</v>
      </c>
      <c r="AT1980" s="30">
        <v>0.15</v>
      </c>
      <c r="AU1980" s="30">
        <v>6.5490000000000004</v>
      </c>
      <c r="AV1980" s="30">
        <v>1</v>
      </c>
    </row>
    <row r="1981" spans="44:48" x14ac:dyDescent="0.3">
      <c r="AR1981" s="29" t="s">
        <v>2099</v>
      </c>
      <c r="AS1981" s="30">
        <v>3</v>
      </c>
      <c r="AT1981" s="30">
        <v>0</v>
      </c>
      <c r="AU1981" s="30">
        <v>68.975999999999999</v>
      </c>
      <c r="AV1981" s="30">
        <v>1</v>
      </c>
    </row>
    <row r="1982" spans="44:48" x14ac:dyDescent="0.3">
      <c r="AR1982" s="29" t="s">
        <v>9955</v>
      </c>
      <c r="AS1982" s="30">
        <v>2</v>
      </c>
      <c r="AT1982" s="30">
        <v>0.2</v>
      </c>
      <c r="AU1982" s="30">
        <v>3.9512</v>
      </c>
      <c r="AV1982" s="30">
        <v>1</v>
      </c>
    </row>
    <row r="1983" spans="44:48" x14ac:dyDescent="0.3">
      <c r="AR1983" s="29" t="s">
        <v>10544</v>
      </c>
      <c r="AS1983" s="30">
        <v>6</v>
      </c>
      <c r="AT1983" s="30">
        <v>0.4</v>
      </c>
      <c r="AU1983" s="30">
        <v>29.034000000000002</v>
      </c>
      <c r="AV1983" s="30">
        <v>2</v>
      </c>
    </row>
    <row r="1984" spans="44:48" x14ac:dyDescent="0.3">
      <c r="AR1984" s="29" t="s">
        <v>10146</v>
      </c>
      <c r="AS1984" s="30">
        <v>11</v>
      </c>
      <c r="AT1984" s="30">
        <v>0.60000000000000009</v>
      </c>
      <c r="AU1984" s="30">
        <v>28.830100000000002</v>
      </c>
      <c r="AV1984" s="30">
        <v>3</v>
      </c>
    </row>
    <row r="1985" spans="44:48" x14ac:dyDescent="0.3">
      <c r="AR1985" s="29" t="s">
        <v>9158</v>
      </c>
      <c r="AS1985" s="30">
        <v>7</v>
      </c>
      <c r="AT1985" s="30">
        <v>0.45</v>
      </c>
      <c r="AU1985" s="30">
        <v>-255.58750000000001</v>
      </c>
      <c r="AV1985" s="30">
        <v>1</v>
      </c>
    </row>
    <row r="1986" spans="44:48" x14ac:dyDescent="0.3">
      <c r="AR1986" s="29" t="s">
        <v>5807</v>
      </c>
      <c r="AS1986" s="30">
        <v>14</v>
      </c>
      <c r="AT1986" s="30">
        <v>0</v>
      </c>
      <c r="AU1986" s="30">
        <v>229.00569999999999</v>
      </c>
      <c r="AV1986" s="30">
        <v>3</v>
      </c>
    </row>
    <row r="1987" spans="44:48" x14ac:dyDescent="0.3">
      <c r="AR1987" s="29" t="s">
        <v>9459</v>
      </c>
      <c r="AS1987" s="30">
        <v>5</v>
      </c>
      <c r="AT1987" s="30">
        <v>0.2</v>
      </c>
      <c r="AU1987" s="30">
        <v>-30.391999999999999</v>
      </c>
      <c r="AV1987" s="30">
        <v>1</v>
      </c>
    </row>
    <row r="1988" spans="44:48" x14ac:dyDescent="0.3">
      <c r="AR1988" s="29" t="s">
        <v>9409</v>
      </c>
      <c r="AS1988" s="30">
        <v>3</v>
      </c>
      <c r="AT1988" s="30">
        <v>0.7</v>
      </c>
      <c r="AU1988" s="30">
        <v>-20.724</v>
      </c>
      <c r="AV1988" s="30">
        <v>1</v>
      </c>
    </row>
    <row r="1989" spans="44:48" x14ac:dyDescent="0.3">
      <c r="AR1989" s="29" t="s">
        <v>5435</v>
      </c>
      <c r="AS1989" s="30">
        <v>4</v>
      </c>
      <c r="AT1989" s="30">
        <v>0</v>
      </c>
      <c r="AU1989" s="30">
        <v>27.977600000000002</v>
      </c>
      <c r="AV1989" s="30">
        <v>2</v>
      </c>
    </row>
    <row r="1990" spans="44:48" x14ac:dyDescent="0.3">
      <c r="AR1990" s="29" t="s">
        <v>7754</v>
      </c>
      <c r="AS1990" s="30">
        <v>5</v>
      </c>
      <c r="AT1990" s="30">
        <v>0</v>
      </c>
      <c r="AU1990" s="30">
        <v>162</v>
      </c>
      <c r="AV1990" s="30">
        <v>1</v>
      </c>
    </row>
    <row r="1991" spans="44:48" x14ac:dyDescent="0.3">
      <c r="AR1991" s="29" t="s">
        <v>10768</v>
      </c>
      <c r="AS1991" s="30">
        <v>5</v>
      </c>
      <c r="AT1991" s="30">
        <v>0.2</v>
      </c>
      <c r="AU1991" s="30">
        <v>7.0490000000000004</v>
      </c>
      <c r="AV1991" s="30">
        <v>1</v>
      </c>
    </row>
    <row r="1992" spans="44:48" x14ac:dyDescent="0.3">
      <c r="AR1992" s="29" t="s">
        <v>1603</v>
      </c>
      <c r="AS1992" s="30">
        <v>5</v>
      </c>
      <c r="AT1992" s="30">
        <v>0</v>
      </c>
      <c r="AU1992" s="30">
        <v>13.365</v>
      </c>
      <c r="AV1992" s="30">
        <v>1</v>
      </c>
    </row>
    <row r="1993" spans="44:48" x14ac:dyDescent="0.3">
      <c r="AR1993" s="29" t="s">
        <v>7172</v>
      </c>
      <c r="AS1993" s="30">
        <v>4</v>
      </c>
      <c r="AT1993" s="30">
        <v>0</v>
      </c>
      <c r="AU1993" s="30">
        <v>225.26400000000001</v>
      </c>
      <c r="AV1993" s="30">
        <v>1</v>
      </c>
    </row>
    <row r="1994" spans="44:48" x14ac:dyDescent="0.3">
      <c r="AR1994" s="29" t="s">
        <v>10482</v>
      </c>
      <c r="AS1994" s="30">
        <v>7</v>
      </c>
      <c r="AT1994" s="30">
        <v>0.2</v>
      </c>
      <c r="AU1994" s="30">
        <v>78.6828</v>
      </c>
      <c r="AV1994" s="30">
        <v>1</v>
      </c>
    </row>
    <row r="1995" spans="44:48" x14ac:dyDescent="0.3">
      <c r="AR1995" s="29" t="s">
        <v>10335</v>
      </c>
      <c r="AS1995" s="30">
        <v>7</v>
      </c>
      <c r="AT1995" s="30">
        <v>0.2</v>
      </c>
      <c r="AU1995" s="30">
        <v>70.554400000000001</v>
      </c>
      <c r="AV1995" s="30">
        <v>1</v>
      </c>
    </row>
    <row r="1996" spans="44:48" x14ac:dyDescent="0.3">
      <c r="AR1996" s="29" t="s">
        <v>5362</v>
      </c>
      <c r="AS1996" s="30">
        <v>18</v>
      </c>
      <c r="AT1996" s="30">
        <v>0</v>
      </c>
      <c r="AU1996" s="30">
        <v>8762.3891000000003</v>
      </c>
      <c r="AV1996" s="30">
        <v>5</v>
      </c>
    </row>
    <row r="1997" spans="44:48" x14ac:dyDescent="0.3">
      <c r="AR1997" s="29" t="s">
        <v>10894</v>
      </c>
      <c r="AS1997" s="30">
        <v>3</v>
      </c>
      <c r="AT1997" s="30">
        <v>0.2</v>
      </c>
      <c r="AU1997" s="30">
        <v>33.851700000000001</v>
      </c>
      <c r="AV1997" s="30">
        <v>1</v>
      </c>
    </row>
    <row r="1998" spans="44:48" x14ac:dyDescent="0.3">
      <c r="AR1998" s="29" t="s">
        <v>3396</v>
      </c>
      <c r="AS1998" s="30">
        <v>5</v>
      </c>
      <c r="AT1998" s="30">
        <v>0.1</v>
      </c>
      <c r="AU1998" s="30">
        <v>83.0488</v>
      </c>
      <c r="AV1998" s="30">
        <v>2</v>
      </c>
    </row>
    <row r="1999" spans="44:48" x14ac:dyDescent="0.3">
      <c r="AR1999" s="29" t="s">
        <v>9757</v>
      </c>
      <c r="AS1999" s="30">
        <v>7</v>
      </c>
      <c r="AT1999" s="30">
        <v>0.2</v>
      </c>
      <c r="AU1999" s="30">
        <v>14.690200000000001</v>
      </c>
      <c r="AV1999" s="30">
        <v>1</v>
      </c>
    </row>
    <row r="2000" spans="44:48" x14ac:dyDescent="0.3">
      <c r="AR2000" s="29" t="s">
        <v>1195</v>
      </c>
      <c r="AS2000" s="30">
        <v>3</v>
      </c>
      <c r="AT2000" s="30">
        <v>0</v>
      </c>
      <c r="AU2000" s="30">
        <v>17.026800000000001</v>
      </c>
      <c r="AV2000" s="30">
        <v>1</v>
      </c>
    </row>
    <row r="2001" spans="44:48" x14ac:dyDescent="0.3">
      <c r="AR2001" s="29" t="s">
        <v>9420</v>
      </c>
      <c r="AS2001" s="30">
        <v>8</v>
      </c>
      <c r="AT2001" s="30">
        <v>1.4</v>
      </c>
      <c r="AU2001" s="30">
        <v>-10.9566</v>
      </c>
      <c r="AV2001" s="30">
        <v>2</v>
      </c>
    </row>
    <row r="2002" spans="44:48" x14ac:dyDescent="0.3">
      <c r="AR2002" s="29" t="s">
        <v>9295</v>
      </c>
      <c r="AS2002" s="30">
        <v>6</v>
      </c>
      <c r="AT2002" s="30">
        <v>0.7</v>
      </c>
      <c r="AU2002" s="30">
        <v>-40.180799999999998</v>
      </c>
      <c r="AV2002" s="30">
        <v>1</v>
      </c>
    </row>
    <row r="2003" spans="44:48" x14ac:dyDescent="0.3">
      <c r="AR2003" s="29" t="s">
        <v>505</v>
      </c>
      <c r="AS2003" s="30">
        <v>9</v>
      </c>
      <c r="AT2003" s="30">
        <v>0.4</v>
      </c>
      <c r="AU2003" s="30">
        <v>22.763000000000002</v>
      </c>
      <c r="AV2003" s="30">
        <v>3</v>
      </c>
    </row>
    <row r="2004" spans="44:48" x14ac:dyDescent="0.3">
      <c r="AR2004" s="29" t="s">
        <v>5566</v>
      </c>
      <c r="AS2004" s="30">
        <v>9</v>
      </c>
      <c r="AT2004" s="30">
        <v>0</v>
      </c>
      <c r="AU2004" s="30">
        <v>137.28960000000001</v>
      </c>
      <c r="AV2004" s="30">
        <v>1</v>
      </c>
    </row>
    <row r="2005" spans="44:48" x14ac:dyDescent="0.3">
      <c r="AR2005" s="29" t="s">
        <v>4790</v>
      </c>
      <c r="AS2005" s="30">
        <v>7</v>
      </c>
      <c r="AT2005" s="30">
        <v>0</v>
      </c>
      <c r="AU2005" s="30">
        <v>35.825400000000002</v>
      </c>
      <c r="AV2005" s="30">
        <v>3</v>
      </c>
    </row>
    <row r="2006" spans="44:48" x14ac:dyDescent="0.3">
      <c r="AR2006" s="29" t="s">
        <v>10802</v>
      </c>
      <c r="AS2006" s="30">
        <v>7</v>
      </c>
      <c r="AT2006" s="30">
        <v>0.2</v>
      </c>
      <c r="AU2006" s="30">
        <v>19.193999999999999</v>
      </c>
      <c r="AV2006" s="30">
        <v>1</v>
      </c>
    </row>
    <row r="2007" spans="44:48" x14ac:dyDescent="0.3">
      <c r="AR2007" s="29" t="s">
        <v>8455</v>
      </c>
      <c r="AS2007" s="30">
        <v>5</v>
      </c>
      <c r="AT2007" s="30">
        <v>0.3</v>
      </c>
      <c r="AU2007" s="30">
        <v>-14.081</v>
      </c>
      <c r="AV2007" s="30">
        <v>1</v>
      </c>
    </row>
    <row r="2008" spans="44:48" x14ac:dyDescent="0.3">
      <c r="AR2008" s="29" t="s">
        <v>8230</v>
      </c>
      <c r="AS2008" s="30">
        <v>11</v>
      </c>
      <c r="AT2008" s="30">
        <v>0.89999999999999991</v>
      </c>
      <c r="AU2008" s="30">
        <v>-87.151700000000005</v>
      </c>
      <c r="AV2008" s="30">
        <v>4</v>
      </c>
    </row>
    <row r="2009" spans="44:48" x14ac:dyDescent="0.3">
      <c r="AR2009" s="29" t="s">
        <v>4303</v>
      </c>
      <c r="AS2009" s="30">
        <v>5</v>
      </c>
      <c r="AT2009" s="30">
        <v>0</v>
      </c>
      <c r="AU2009" s="30">
        <v>1.0429999999999999</v>
      </c>
      <c r="AV2009" s="30">
        <v>1</v>
      </c>
    </row>
    <row r="2010" spans="44:48" x14ac:dyDescent="0.3">
      <c r="AR2010" s="29" t="s">
        <v>9471</v>
      </c>
      <c r="AS2010" s="30">
        <v>3</v>
      </c>
      <c r="AT2010" s="30">
        <v>0.2</v>
      </c>
      <c r="AU2010" s="30">
        <v>5.4432</v>
      </c>
      <c r="AV2010" s="30">
        <v>1</v>
      </c>
    </row>
    <row r="2011" spans="44:48" x14ac:dyDescent="0.3">
      <c r="AR2011" s="29" t="s">
        <v>6746</v>
      </c>
      <c r="AS2011" s="30">
        <v>2</v>
      </c>
      <c r="AT2011" s="30">
        <v>0</v>
      </c>
      <c r="AU2011" s="30">
        <v>7.5839999999999996</v>
      </c>
      <c r="AV2011" s="30">
        <v>1</v>
      </c>
    </row>
    <row r="2012" spans="44:48" x14ac:dyDescent="0.3">
      <c r="AR2012" s="29" t="s">
        <v>3053</v>
      </c>
      <c r="AS2012" s="30">
        <v>3</v>
      </c>
      <c r="AT2012" s="30">
        <v>0</v>
      </c>
      <c r="AU2012" s="30">
        <v>13.4964</v>
      </c>
      <c r="AV2012" s="30">
        <v>1</v>
      </c>
    </row>
    <row r="2013" spans="44:48" x14ac:dyDescent="0.3">
      <c r="AR2013" s="29" t="s">
        <v>5204</v>
      </c>
      <c r="AS2013" s="30">
        <v>2</v>
      </c>
      <c r="AT2013" s="30">
        <v>0</v>
      </c>
      <c r="AU2013" s="30">
        <v>35.663600000000002</v>
      </c>
      <c r="AV2013" s="30">
        <v>1</v>
      </c>
    </row>
    <row r="2014" spans="44:48" x14ac:dyDescent="0.3">
      <c r="AR2014" s="29" t="s">
        <v>9667</v>
      </c>
      <c r="AS2014" s="30">
        <v>13</v>
      </c>
      <c r="AT2014" s="30">
        <v>0.60000000000000009</v>
      </c>
      <c r="AU2014" s="30">
        <v>29.096800000000002</v>
      </c>
      <c r="AV2014" s="30">
        <v>3</v>
      </c>
    </row>
    <row r="2015" spans="44:48" x14ac:dyDescent="0.3">
      <c r="AR2015" s="29" t="s">
        <v>5613</v>
      </c>
      <c r="AS2015" s="30">
        <v>4</v>
      </c>
      <c r="AT2015" s="30">
        <v>0</v>
      </c>
      <c r="AU2015" s="30">
        <v>56.498800000000003</v>
      </c>
      <c r="AV2015" s="30">
        <v>2</v>
      </c>
    </row>
    <row r="2016" spans="44:48" x14ac:dyDescent="0.3">
      <c r="AR2016" s="29" t="s">
        <v>8249</v>
      </c>
      <c r="AS2016" s="30">
        <v>12</v>
      </c>
      <c r="AT2016" s="30">
        <v>0.89999999999999991</v>
      </c>
      <c r="AU2016" s="30">
        <v>5.3195999999999994</v>
      </c>
      <c r="AV2016" s="30">
        <v>4</v>
      </c>
    </row>
    <row r="2017" spans="44:48" x14ac:dyDescent="0.3">
      <c r="AR2017" s="29" t="s">
        <v>1506</v>
      </c>
      <c r="AS2017" s="30">
        <v>6</v>
      </c>
      <c r="AT2017" s="30">
        <v>0</v>
      </c>
      <c r="AU2017" s="30">
        <v>19.600200000000001</v>
      </c>
      <c r="AV2017" s="30">
        <v>2</v>
      </c>
    </row>
    <row r="2018" spans="44:48" x14ac:dyDescent="0.3">
      <c r="AR2018" s="29" t="s">
        <v>3266</v>
      </c>
      <c r="AS2018" s="30">
        <v>3</v>
      </c>
      <c r="AT2018" s="30">
        <v>0</v>
      </c>
      <c r="AU2018" s="30">
        <v>17.856000000000002</v>
      </c>
      <c r="AV2018" s="30">
        <v>1</v>
      </c>
    </row>
    <row r="2019" spans="44:48" x14ac:dyDescent="0.3">
      <c r="AR2019" s="29" t="s">
        <v>10452</v>
      </c>
      <c r="AS2019" s="30">
        <v>2</v>
      </c>
      <c r="AT2019" s="30">
        <v>0.2</v>
      </c>
      <c r="AU2019" s="30">
        <v>1.0178</v>
      </c>
      <c r="AV2019" s="30">
        <v>1</v>
      </c>
    </row>
    <row r="2020" spans="44:48" x14ac:dyDescent="0.3">
      <c r="AR2020" s="29" t="s">
        <v>10409</v>
      </c>
      <c r="AS2020" s="30">
        <v>3</v>
      </c>
      <c r="AT2020" s="30">
        <v>0.2</v>
      </c>
      <c r="AU2020" s="30">
        <v>3.8448000000000002</v>
      </c>
      <c r="AV2020" s="30">
        <v>1</v>
      </c>
    </row>
    <row r="2021" spans="44:48" x14ac:dyDescent="0.3">
      <c r="AR2021" s="29" t="s">
        <v>10508</v>
      </c>
      <c r="AS2021" s="30">
        <v>3</v>
      </c>
      <c r="AT2021" s="30">
        <v>0.2</v>
      </c>
      <c r="AU2021" s="30">
        <v>0.88560000000000005</v>
      </c>
      <c r="AV2021" s="30">
        <v>1</v>
      </c>
    </row>
    <row r="2022" spans="44:48" x14ac:dyDescent="0.3">
      <c r="AR2022" s="29" t="s">
        <v>7516</v>
      </c>
      <c r="AS2022" s="30">
        <v>5</v>
      </c>
      <c r="AT2022" s="30">
        <v>0.1</v>
      </c>
      <c r="AU2022" s="30">
        <v>166.50559999999999</v>
      </c>
      <c r="AV2022" s="30">
        <v>2</v>
      </c>
    </row>
    <row r="2023" spans="44:48" x14ac:dyDescent="0.3">
      <c r="AR2023" s="29" t="s">
        <v>7518</v>
      </c>
      <c r="AS2023" s="30">
        <v>5</v>
      </c>
      <c r="AT2023" s="30">
        <v>0</v>
      </c>
      <c r="AU2023" s="30">
        <v>75.680000000000007</v>
      </c>
      <c r="AV2023" s="30">
        <v>1</v>
      </c>
    </row>
    <row r="2024" spans="44:48" x14ac:dyDescent="0.3">
      <c r="AR2024" s="29" t="s">
        <v>9063</v>
      </c>
      <c r="AS2024" s="30">
        <v>3</v>
      </c>
      <c r="AT2024" s="30">
        <v>0.1</v>
      </c>
      <c r="AU2024" s="30">
        <v>146.38800000000001</v>
      </c>
      <c r="AV2024" s="30">
        <v>1</v>
      </c>
    </row>
    <row r="2025" spans="44:48" x14ac:dyDescent="0.3">
      <c r="AR2025" s="29" t="s">
        <v>3562</v>
      </c>
      <c r="AS2025" s="30">
        <v>5</v>
      </c>
      <c r="AT2025" s="30">
        <v>0</v>
      </c>
      <c r="AU2025" s="30">
        <v>15.552</v>
      </c>
      <c r="AV2025" s="30">
        <v>1</v>
      </c>
    </row>
    <row r="2026" spans="44:48" x14ac:dyDescent="0.3">
      <c r="AR2026" s="29" t="s">
        <v>8601</v>
      </c>
      <c r="AS2026" s="30">
        <v>9</v>
      </c>
      <c r="AT2026" s="30">
        <v>0.7</v>
      </c>
      <c r="AU2026" s="30">
        <v>-83.204999999999998</v>
      </c>
      <c r="AV2026" s="30">
        <v>1</v>
      </c>
    </row>
    <row r="2027" spans="44:48" x14ac:dyDescent="0.3">
      <c r="AR2027" s="29" t="s">
        <v>6274</v>
      </c>
      <c r="AS2027" s="30">
        <v>5</v>
      </c>
      <c r="AT2027" s="30">
        <v>0</v>
      </c>
      <c r="AU2027" s="30">
        <v>87.89</v>
      </c>
      <c r="AV2027" s="30">
        <v>1</v>
      </c>
    </row>
    <row r="2028" spans="44:48" x14ac:dyDescent="0.3">
      <c r="AR2028" s="29" t="s">
        <v>7999</v>
      </c>
      <c r="AS2028" s="30">
        <v>30</v>
      </c>
      <c r="AT2028" s="30">
        <v>3.1000000000000005</v>
      </c>
      <c r="AU2028" s="30">
        <v>-271.06419999999997</v>
      </c>
      <c r="AV2028" s="30">
        <v>7</v>
      </c>
    </row>
    <row r="2029" spans="44:48" x14ac:dyDescent="0.3">
      <c r="AR2029" s="29" t="s">
        <v>1564</v>
      </c>
      <c r="AS2029" s="30">
        <v>2</v>
      </c>
      <c r="AT2029" s="30">
        <v>0</v>
      </c>
      <c r="AU2029" s="30">
        <v>10.94</v>
      </c>
      <c r="AV2029" s="30">
        <v>1</v>
      </c>
    </row>
    <row r="2030" spans="44:48" x14ac:dyDescent="0.3">
      <c r="AR2030" s="29" t="s">
        <v>7307</v>
      </c>
      <c r="AS2030" s="30">
        <v>1</v>
      </c>
      <c r="AT2030" s="30">
        <v>0</v>
      </c>
      <c r="AU2030" s="30">
        <v>75.654799999999994</v>
      </c>
      <c r="AV2030" s="30">
        <v>1</v>
      </c>
    </row>
    <row r="2031" spans="44:48" x14ac:dyDescent="0.3">
      <c r="AR2031" s="29" t="s">
        <v>9494</v>
      </c>
      <c r="AS2031" s="30">
        <v>3</v>
      </c>
      <c r="AT2031" s="30">
        <v>0.2</v>
      </c>
      <c r="AU2031" s="30">
        <v>17.998200000000001</v>
      </c>
      <c r="AV2031" s="30">
        <v>1</v>
      </c>
    </row>
    <row r="2032" spans="44:48" x14ac:dyDescent="0.3">
      <c r="AR2032" s="29" t="s">
        <v>10615</v>
      </c>
      <c r="AS2032" s="30">
        <v>7</v>
      </c>
      <c r="AT2032" s="30">
        <v>0.4</v>
      </c>
      <c r="AU2032" s="30">
        <v>21.164000000000001</v>
      </c>
      <c r="AV2032" s="30">
        <v>2</v>
      </c>
    </row>
    <row r="2033" spans="44:48" x14ac:dyDescent="0.3">
      <c r="AR2033" s="29" t="s">
        <v>8536</v>
      </c>
      <c r="AS2033" s="30">
        <v>11</v>
      </c>
      <c r="AT2033" s="30">
        <v>0.60000000000000009</v>
      </c>
      <c r="AU2033" s="30">
        <v>-155.29830000000001</v>
      </c>
      <c r="AV2033" s="30">
        <v>2</v>
      </c>
    </row>
    <row r="2034" spans="44:48" x14ac:dyDescent="0.3">
      <c r="AR2034" s="29" t="s">
        <v>4335</v>
      </c>
      <c r="AS2034" s="30">
        <v>3</v>
      </c>
      <c r="AT2034" s="30">
        <v>0</v>
      </c>
      <c r="AU2034" s="30">
        <v>62.915999999999997</v>
      </c>
      <c r="AV2034" s="30">
        <v>1</v>
      </c>
    </row>
    <row r="2035" spans="44:48" x14ac:dyDescent="0.3">
      <c r="AR2035" s="29" t="s">
        <v>8459</v>
      </c>
      <c r="AS2035" s="30">
        <v>10</v>
      </c>
      <c r="AT2035" s="30">
        <v>0.89999999999999991</v>
      </c>
      <c r="AU2035" s="30">
        <v>167.994</v>
      </c>
      <c r="AV2035" s="30">
        <v>3</v>
      </c>
    </row>
    <row r="2036" spans="44:48" x14ac:dyDescent="0.3">
      <c r="AR2036" s="29" t="s">
        <v>10013</v>
      </c>
      <c r="AS2036" s="30">
        <v>1</v>
      </c>
      <c r="AT2036" s="30">
        <v>0.2</v>
      </c>
      <c r="AU2036" s="30">
        <v>25.06</v>
      </c>
      <c r="AV2036" s="30">
        <v>1</v>
      </c>
    </row>
    <row r="2037" spans="44:48" x14ac:dyDescent="0.3">
      <c r="AR2037" s="29" t="s">
        <v>7608</v>
      </c>
      <c r="AS2037" s="30">
        <v>7</v>
      </c>
      <c r="AT2037" s="30">
        <v>0</v>
      </c>
      <c r="AU2037" s="30">
        <v>66.542000000000002</v>
      </c>
      <c r="AV2037" s="30">
        <v>1</v>
      </c>
    </row>
    <row r="2038" spans="44:48" x14ac:dyDescent="0.3">
      <c r="AR2038" s="29" t="s">
        <v>10683</v>
      </c>
      <c r="AS2038" s="30">
        <v>7</v>
      </c>
      <c r="AT2038" s="30">
        <v>0.2</v>
      </c>
      <c r="AU2038" s="30">
        <v>19.4194</v>
      </c>
      <c r="AV2038" s="30">
        <v>1</v>
      </c>
    </row>
    <row r="2039" spans="44:48" x14ac:dyDescent="0.3">
      <c r="AR2039" s="29" t="s">
        <v>5577</v>
      </c>
      <c r="AS2039" s="30">
        <v>16</v>
      </c>
      <c r="AT2039" s="30">
        <v>0</v>
      </c>
      <c r="AU2039" s="30">
        <v>91.822400000000002</v>
      </c>
      <c r="AV2039" s="30">
        <v>5</v>
      </c>
    </row>
    <row r="2040" spans="44:48" x14ac:dyDescent="0.3">
      <c r="AR2040" s="29" t="s">
        <v>7909</v>
      </c>
      <c r="AS2040" s="30">
        <v>6</v>
      </c>
      <c r="AT2040" s="30">
        <v>0</v>
      </c>
      <c r="AU2040" s="30">
        <v>42.598799999999997</v>
      </c>
      <c r="AV2040" s="30">
        <v>2</v>
      </c>
    </row>
    <row r="2041" spans="44:48" x14ac:dyDescent="0.3">
      <c r="AR2041" s="29" t="s">
        <v>7904</v>
      </c>
      <c r="AS2041" s="30">
        <v>5</v>
      </c>
      <c r="AT2041" s="30">
        <v>0.2</v>
      </c>
      <c r="AU2041" s="30">
        <v>15.996500000000001</v>
      </c>
      <c r="AV2041" s="30">
        <v>2</v>
      </c>
    </row>
    <row r="2042" spans="44:48" x14ac:dyDescent="0.3">
      <c r="AR2042" s="29" t="s">
        <v>9631</v>
      </c>
      <c r="AS2042" s="30">
        <v>7</v>
      </c>
      <c r="AT2042" s="30">
        <v>0.2</v>
      </c>
      <c r="AU2042" s="30">
        <v>5.8653000000000004</v>
      </c>
      <c r="AV2042" s="30">
        <v>1</v>
      </c>
    </row>
    <row r="2043" spans="44:48" x14ac:dyDescent="0.3">
      <c r="AR2043" s="29" t="s">
        <v>10450</v>
      </c>
      <c r="AS2043" s="30">
        <v>8</v>
      </c>
      <c r="AT2043" s="30">
        <v>0.2</v>
      </c>
      <c r="AU2043" s="30">
        <v>7.9703999999999997</v>
      </c>
      <c r="AV2043" s="30">
        <v>1</v>
      </c>
    </row>
    <row r="2044" spans="44:48" x14ac:dyDescent="0.3">
      <c r="AR2044" s="29" t="s">
        <v>5628</v>
      </c>
      <c r="AS2044" s="30">
        <v>8</v>
      </c>
      <c r="AT2044" s="30">
        <v>0</v>
      </c>
      <c r="AU2044" s="30">
        <v>46.9392</v>
      </c>
      <c r="AV2044" s="30">
        <v>2</v>
      </c>
    </row>
    <row r="2045" spans="44:48" x14ac:dyDescent="0.3">
      <c r="AR2045" s="29" t="s">
        <v>6782</v>
      </c>
      <c r="AS2045" s="30">
        <v>3</v>
      </c>
      <c r="AT2045" s="30">
        <v>0</v>
      </c>
      <c r="AU2045" s="30">
        <v>112.84739999999999</v>
      </c>
      <c r="AV2045" s="30">
        <v>2</v>
      </c>
    </row>
    <row r="2046" spans="44:48" x14ac:dyDescent="0.3">
      <c r="AR2046" s="29" t="s">
        <v>4286</v>
      </c>
      <c r="AS2046" s="30">
        <v>4</v>
      </c>
      <c r="AT2046" s="30">
        <v>0</v>
      </c>
      <c r="AU2046" s="30">
        <v>0</v>
      </c>
      <c r="AV2046" s="30">
        <v>1</v>
      </c>
    </row>
    <row r="2047" spans="44:48" x14ac:dyDescent="0.3">
      <c r="AR2047" s="29" t="s">
        <v>4016</v>
      </c>
      <c r="AS2047" s="30">
        <v>5</v>
      </c>
      <c r="AT2047" s="30">
        <v>0</v>
      </c>
      <c r="AU2047" s="30">
        <v>12.432</v>
      </c>
      <c r="AV2047" s="30">
        <v>1</v>
      </c>
    </row>
    <row r="2048" spans="44:48" x14ac:dyDescent="0.3">
      <c r="AR2048" s="29" t="s">
        <v>9458</v>
      </c>
      <c r="AS2048" s="30">
        <v>4</v>
      </c>
      <c r="AT2048" s="30">
        <v>0.4</v>
      </c>
      <c r="AU2048" s="30">
        <v>3.7128000000000001</v>
      </c>
      <c r="AV2048" s="30">
        <v>2</v>
      </c>
    </row>
    <row r="2049" spans="44:48" x14ac:dyDescent="0.3">
      <c r="AR2049" s="29" t="s">
        <v>10856</v>
      </c>
      <c r="AS2049" s="30">
        <v>3</v>
      </c>
      <c r="AT2049" s="30">
        <v>0.2</v>
      </c>
      <c r="AU2049" s="30">
        <v>13.7646</v>
      </c>
      <c r="AV2049" s="30">
        <v>1</v>
      </c>
    </row>
    <row r="2050" spans="44:48" x14ac:dyDescent="0.3">
      <c r="AR2050" s="29" t="s">
        <v>10404</v>
      </c>
      <c r="AS2050" s="30">
        <v>4</v>
      </c>
      <c r="AT2050" s="30">
        <v>0.2</v>
      </c>
      <c r="AU2050" s="30">
        <v>9.48</v>
      </c>
      <c r="AV2050" s="30">
        <v>1</v>
      </c>
    </row>
    <row r="2051" spans="44:48" x14ac:dyDescent="0.3">
      <c r="AR2051" s="29" t="s">
        <v>10236</v>
      </c>
      <c r="AS2051" s="30">
        <v>4</v>
      </c>
      <c r="AT2051" s="30">
        <v>0.2</v>
      </c>
      <c r="AU2051" s="30">
        <v>3.528</v>
      </c>
      <c r="AV2051" s="30">
        <v>1</v>
      </c>
    </row>
    <row r="2052" spans="44:48" x14ac:dyDescent="0.3">
      <c r="AR2052" s="29" t="s">
        <v>9067</v>
      </c>
      <c r="AS2052" s="30">
        <v>7</v>
      </c>
      <c r="AT2052" s="30">
        <v>0.1</v>
      </c>
      <c r="AU2052" s="30">
        <v>63.686</v>
      </c>
      <c r="AV2052" s="30">
        <v>1</v>
      </c>
    </row>
    <row r="2053" spans="44:48" x14ac:dyDescent="0.3">
      <c r="AR2053" s="29" t="s">
        <v>1525</v>
      </c>
      <c r="AS2053" s="30">
        <v>6</v>
      </c>
      <c r="AT2053" s="30">
        <v>0</v>
      </c>
      <c r="AU2053" s="30">
        <v>34.860599999999998</v>
      </c>
      <c r="AV2053" s="30">
        <v>2</v>
      </c>
    </row>
    <row r="2054" spans="44:48" x14ac:dyDescent="0.3">
      <c r="AR2054" s="29" t="s">
        <v>5806</v>
      </c>
      <c r="AS2054" s="30">
        <v>11</v>
      </c>
      <c r="AT2054" s="30">
        <v>0</v>
      </c>
      <c r="AU2054" s="30">
        <v>921.14160000000004</v>
      </c>
      <c r="AV2054" s="30">
        <v>3</v>
      </c>
    </row>
    <row r="2055" spans="44:48" x14ac:dyDescent="0.3">
      <c r="AR2055" s="29" t="s">
        <v>9692</v>
      </c>
      <c r="AS2055" s="30">
        <v>3</v>
      </c>
      <c r="AT2055" s="30">
        <v>0.2</v>
      </c>
      <c r="AU2055" s="30">
        <v>1.6848000000000001</v>
      </c>
      <c r="AV2055" s="30">
        <v>1</v>
      </c>
    </row>
    <row r="2056" spans="44:48" x14ac:dyDescent="0.3">
      <c r="AR2056" s="29" t="s">
        <v>2790</v>
      </c>
      <c r="AS2056" s="30">
        <v>7</v>
      </c>
      <c r="AT2056" s="30">
        <v>0</v>
      </c>
      <c r="AU2056" s="30">
        <v>53.290199999999999</v>
      </c>
      <c r="AV2056" s="30">
        <v>3</v>
      </c>
    </row>
    <row r="2057" spans="44:48" x14ac:dyDescent="0.3">
      <c r="AR2057" s="29" t="s">
        <v>3094</v>
      </c>
      <c r="AS2057" s="30">
        <v>10</v>
      </c>
      <c r="AT2057" s="30">
        <v>0.2</v>
      </c>
      <c r="AU2057" s="30">
        <v>51.977899999999998</v>
      </c>
      <c r="AV2057" s="30">
        <v>3</v>
      </c>
    </row>
    <row r="2058" spans="44:48" x14ac:dyDescent="0.3">
      <c r="AR2058" s="29" t="s">
        <v>4807</v>
      </c>
      <c r="AS2058" s="30">
        <v>6</v>
      </c>
      <c r="AT2058" s="30">
        <v>0</v>
      </c>
      <c r="AU2058" s="30">
        <v>13.3743</v>
      </c>
      <c r="AV2058" s="30">
        <v>2</v>
      </c>
    </row>
    <row r="2059" spans="44:48" x14ac:dyDescent="0.3">
      <c r="AR2059" s="29" t="s">
        <v>3371</v>
      </c>
      <c r="AS2059" s="30">
        <v>5</v>
      </c>
      <c r="AT2059" s="30">
        <v>0</v>
      </c>
      <c r="AU2059" s="30">
        <v>24.389399999999998</v>
      </c>
      <c r="AV2059" s="30">
        <v>2</v>
      </c>
    </row>
    <row r="2060" spans="44:48" x14ac:dyDescent="0.3">
      <c r="AR2060" s="29" t="s">
        <v>2394</v>
      </c>
      <c r="AS2060" s="30">
        <v>6</v>
      </c>
      <c r="AT2060" s="30">
        <v>0.15</v>
      </c>
      <c r="AU2060" s="30">
        <v>-8.3335999999999988</v>
      </c>
      <c r="AV2060" s="30">
        <v>2</v>
      </c>
    </row>
    <row r="2061" spans="44:48" x14ac:dyDescent="0.3">
      <c r="AR2061" s="29" t="s">
        <v>1517</v>
      </c>
      <c r="AS2061" s="30">
        <v>19</v>
      </c>
      <c r="AT2061" s="30">
        <v>0.2</v>
      </c>
      <c r="AU2061" s="30">
        <v>147.13460000000001</v>
      </c>
      <c r="AV2061" s="30">
        <v>4</v>
      </c>
    </row>
    <row r="2062" spans="44:48" x14ac:dyDescent="0.3">
      <c r="AR2062" s="29" t="s">
        <v>9628</v>
      </c>
      <c r="AS2062" s="30">
        <v>6</v>
      </c>
      <c r="AT2062" s="30">
        <v>0.4</v>
      </c>
      <c r="AU2062" s="30">
        <v>6.8468</v>
      </c>
      <c r="AV2062" s="30">
        <v>2</v>
      </c>
    </row>
    <row r="2063" spans="44:48" x14ac:dyDescent="0.3">
      <c r="AR2063" s="29" t="s">
        <v>233</v>
      </c>
      <c r="AS2063" s="30">
        <v>12</v>
      </c>
      <c r="AT2063" s="30">
        <v>0.15</v>
      </c>
      <c r="AU2063" s="30">
        <v>132.61959999999999</v>
      </c>
      <c r="AV2063" s="30">
        <v>3</v>
      </c>
    </row>
    <row r="2064" spans="44:48" x14ac:dyDescent="0.3">
      <c r="AR2064" s="29" t="s">
        <v>3698</v>
      </c>
      <c r="AS2064" s="30">
        <v>5</v>
      </c>
      <c r="AT2064" s="30">
        <v>0</v>
      </c>
      <c r="AU2064" s="30">
        <v>16.032</v>
      </c>
      <c r="AV2064" s="30">
        <v>1</v>
      </c>
    </row>
    <row r="2065" spans="44:48" x14ac:dyDescent="0.3">
      <c r="AR2065" s="29" t="s">
        <v>10341</v>
      </c>
      <c r="AS2065" s="30">
        <v>11</v>
      </c>
      <c r="AT2065" s="30">
        <v>0.60000000000000009</v>
      </c>
      <c r="AU2065" s="30">
        <v>16.158000000000001</v>
      </c>
      <c r="AV2065" s="30">
        <v>3</v>
      </c>
    </row>
    <row r="2066" spans="44:48" x14ac:dyDescent="0.3">
      <c r="AR2066" s="29" t="s">
        <v>6709</v>
      </c>
      <c r="AS2066" s="30">
        <v>5</v>
      </c>
      <c r="AT2066" s="30">
        <v>0</v>
      </c>
      <c r="AU2066" s="30">
        <v>378.274</v>
      </c>
      <c r="AV2066" s="30">
        <v>1</v>
      </c>
    </row>
    <row r="2067" spans="44:48" x14ac:dyDescent="0.3">
      <c r="AR2067" s="29" t="s">
        <v>9430</v>
      </c>
      <c r="AS2067" s="30">
        <v>6</v>
      </c>
      <c r="AT2067" s="30">
        <v>0.7</v>
      </c>
      <c r="AU2067" s="30">
        <v>-5.6993999999999998</v>
      </c>
      <c r="AV2067" s="30">
        <v>1</v>
      </c>
    </row>
    <row r="2068" spans="44:48" x14ac:dyDescent="0.3">
      <c r="AR2068" s="29" t="s">
        <v>3374</v>
      </c>
      <c r="AS2068" s="30">
        <v>5</v>
      </c>
      <c r="AT2068" s="30">
        <v>0</v>
      </c>
      <c r="AU2068" s="30">
        <v>18.398</v>
      </c>
      <c r="AV2068" s="30">
        <v>1</v>
      </c>
    </row>
    <row r="2069" spans="44:48" x14ac:dyDescent="0.3">
      <c r="AR2069" s="29" t="s">
        <v>10680</v>
      </c>
      <c r="AS2069" s="30">
        <v>4</v>
      </c>
      <c r="AT2069" s="30">
        <v>0.2</v>
      </c>
      <c r="AU2069" s="30">
        <v>5.1791999999999998</v>
      </c>
      <c r="AV2069" s="30">
        <v>1</v>
      </c>
    </row>
    <row r="2070" spans="44:48" x14ac:dyDescent="0.3">
      <c r="AR2070" s="29" t="s">
        <v>6492</v>
      </c>
      <c r="AS2070" s="30">
        <v>4</v>
      </c>
      <c r="AT2070" s="30">
        <v>0</v>
      </c>
      <c r="AU2070" s="30">
        <v>85.181600000000003</v>
      </c>
      <c r="AV2070" s="30">
        <v>1</v>
      </c>
    </row>
    <row r="2071" spans="44:48" x14ac:dyDescent="0.3">
      <c r="AR2071" s="29" t="s">
        <v>10594</v>
      </c>
      <c r="AS2071" s="30">
        <v>6</v>
      </c>
      <c r="AT2071" s="30">
        <v>0.4</v>
      </c>
      <c r="AU2071" s="30">
        <v>52.2742</v>
      </c>
      <c r="AV2071" s="30">
        <v>2</v>
      </c>
    </row>
    <row r="2072" spans="44:48" x14ac:dyDescent="0.3">
      <c r="AR2072" s="29" t="s">
        <v>5277</v>
      </c>
      <c r="AS2072" s="30">
        <v>15</v>
      </c>
      <c r="AT2072" s="30">
        <v>0</v>
      </c>
      <c r="AU2072" s="30">
        <v>314.69619999999998</v>
      </c>
      <c r="AV2072" s="30">
        <v>4</v>
      </c>
    </row>
    <row r="2073" spans="44:48" x14ac:dyDescent="0.3">
      <c r="AR2073" s="29" t="s">
        <v>9006</v>
      </c>
      <c r="AS2073" s="30">
        <v>14</v>
      </c>
      <c r="AT2073" s="30">
        <v>1.0999999999999999</v>
      </c>
      <c r="AU2073" s="30">
        <v>1.9730000000000008</v>
      </c>
      <c r="AV2073" s="30">
        <v>3</v>
      </c>
    </row>
    <row r="2074" spans="44:48" x14ac:dyDescent="0.3">
      <c r="AR2074" s="29" t="s">
        <v>10019</v>
      </c>
      <c r="AS2074" s="30">
        <v>6</v>
      </c>
      <c r="AT2074" s="30">
        <v>0.2</v>
      </c>
      <c r="AU2074" s="30">
        <v>67.442400000000006</v>
      </c>
      <c r="AV2074" s="30">
        <v>1</v>
      </c>
    </row>
    <row r="2075" spans="44:48" x14ac:dyDescent="0.3">
      <c r="AR2075" s="29" t="s">
        <v>9062</v>
      </c>
      <c r="AS2075" s="30">
        <v>6</v>
      </c>
      <c r="AT2075" s="30">
        <v>0.1</v>
      </c>
      <c r="AU2075" s="30">
        <v>54.665999999999997</v>
      </c>
      <c r="AV2075" s="30">
        <v>1</v>
      </c>
    </row>
    <row r="2076" spans="44:48" x14ac:dyDescent="0.3">
      <c r="AR2076" s="29" t="s">
        <v>10145</v>
      </c>
      <c r="AS2076" s="30">
        <v>13</v>
      </c>
      <c r="AT2076" s="30">
        <v>0.60000000000000009</v>
      </c>
      <c r="AU2076" s="30">
        <v>73.572599999999994</v>
      </c>
      <c r="AV2076" s="30">
        <v>3</v>
      </c>
    </row>
    <row r="2077" spans="44:48" x14ac:dyDescent="0.3">
      <c r="AR2077" s="29" t="s">
        <v>7878</v>
      </c>
      <c r="AS2077" s="30">
        <v>5</v>
      </c>
      <c r="AT2077" s="30">
        <v>0</v>
      </c>
      <c r="AU2077" s="30">
        <v>10.374000000000001</v>
      </c>
      <c r="AV2077" s="30">
        <v>1</v>
      </c>
    </row>
    <row r="2078" spans="44:48" x14ac:dyDescent="0.3">
      <c r="AR2078" s="29" t="s">
        <v>9625</v>
      </c>
      <c r="AS2078" s="30">
        <v>7</v>
      </c>
      <c r="AT2078" s="30">
        <v>0.60000000000000009</v>
      </c>
      <c r="AU2078" s="30">
        <v>-24.403200000000002</v>
      </c>
      <c r="AV2078" s="30">
        <v>3</v>
      </c>
    </row>
    <row r="2079" spans="44:48" x14ac:dyDescent="0.3">
      <c r="AR2079" s="29" t="s">
        <v>5606</v>
      </c>
      <c r="AS2079" s="30">
        <v>23</v>
      </c>
      <c r="AT2079" s="30">
        <v>0</v>
      </c>
      <c r="AU2079" s="30">
        <v>339.73669999999998</v>
      </c>
      <c r="AV2079" s="30">
        <v>6</v>
      </c>
    </row>
    <row r="2080" spans="44:48" x14ac:dyDescent="0.3">
      <c r="AR2080" s="29" t="s">
        <v>3576</v>
      </c>
      <c r="AS2080" s="30">
        <v>11</v>
      </c>
      <c r="AT2080" s="30">
        <v>0.2</v>
      </c>
      <c r="AU2080" s="30">
        <v>26.292400000000001</v>
      </c>
      <c r="AV2080" s="30">
        <v>4</v>
      </c>
    </row>
    <row r="2081" spans="44:48" x14ac:dyDescent="0.3">
      <c r="AR2081" s="29" t="s">
        <v>8740</v>
      </c>
      <c r="AS2081" s="30">
        <v>6</v>
      </c>
      <c r="AT2081" s="30">
        <v>0.5</v>
      </c>
      <c r="AU2081" s="30">
        <v>-0.85719999999999996</v>
      </c>
      <c r="AV2081" s="30">
        <v>2</v>
      </c>
    </row>
    <row r="2082" spans="44:48" x14ac:dyDescent="0.3">
      <c r="AR2082" s="29" t="s">
        <v>10809</v>
      </c>
      <c r="AS2082" s="30">
        <v>5</v>
      </c>
      <c r="AT2082" s="30">
        <v>0.2</v>
      </c>
      <c r="AU2082" s="30">
        <v>2.8079999999999998</v>
      </c>
      <c r="AV2082" s="30">
        <v>1</v>
      </c>
    </row>
    <row r="2083" spans="44:48" x14ac:dyDescent="0.3">
      <c r="AR2083" s="29" t="s">
        <v>9009</v>
      </c>
      <c r="AS2083" s="30">
        <v>7</v>
      </c>
      <c r="AT2083" s="30">
        <v>0.7</v>
      </c>
      <c r="AU2083" s="30">
        <v>-9.5017999999999994</v>
      </c>
      <c r="AV2083" s="30">
        <v>1</v>
      </c>
    </row>
    <row r="2084" spans="44:48" x14ac:dyDescent="0.3">
      <c r="AR2084" s="29" t="s">
        <v>2377</v>
      </c>
      <c r="AS2084" s="30">
        <v>1</v>
      </c>
      <c r="AT2084" s="30">
        <v>0</v>
      </c>
      <c r="AU2084" s="30">
        <v>5.7510000000000003</v>
      </c>
      <c r="AV2084" s="30">
        <v>1</v>
      </c>
    </row>
    <row r="2085" spans="44:48" x14ac:dyDescent="0.3">
      <c r="AR2085" s="29" t="s">
        <v>8887</v>
      </c>
      <c r="AS2085" s="30">
        <v>26</v>
      </c>
      <c r="AT2085" s="30">
        <v>1.2999999999999998</v>
      </c>
      <c r="AU2085" s="30">
        <v>4.565399999999995</v>
      </c>
      <c r="AV2085" s="30">
        <v>5</v>
      </c>
    </row>
    <row r="2086" spans="44:48" x14ac:dyDescent="0.3">
      <c r="AR2086" s="29" t="s">
        <v>3390</v>
      </c>
      <c r="AS2086" s="30">
        <v>4</v>
      </c>
      <c r="AT2086" s="30">
        <v>0</v>
      </c>
      <c r="AU2086" s="30">
        <v>35.832499999999996</v>
      </c>
      <c r="AV2086" s="30">
        <v>2</v>
      </c>
    </row>
    <row r="2087" spans="44:48" x14ac:dyDescent="0.3">
      <c r="AR2087" s="29" t="s">
        <v>10593</v>
      </c>
      <c r="AS2087" s="30">
        <v>3</v>
      </c>
      <c r="AT2087" s="30">
        <v>0.2</v>
      </c>
      <c r="AU2087" s="30">
        <v>3.3098999999999998</v>
      </c>
      <c r="AV2087" s="30">
        <v>1</v>
      </c>
    </row>
    <row r="2088" spans="44:48" x14ac:dyDescent="0.3">
      <c r="AR2088" s="29" t="s">
        <v>7195</v>
      </c>
      <c r="AS2088" s="30">
        <v>3</v>
      </c>
      <c r="AT2088" s="30">
        <v>0</v>
      </c>
      <c r="AU2088" s="30">
        <v>74.809799999999996</v>
      </c>
      <c r="AV2088" s="30">
        <v>1</v>
      </c>
    </row>
    <row r="2089" spans="44:48" x14ac:dyDescent="0.3">
      <c r="AR2089" s="29" t="s">
        <v>9756</v>
      </c>
      <c r="AS2089" s="30">
        <v>2</v>
      </c>
      <c r="AT2089" s="30">
        <v>0.2</v>
      </c>
      <c r="AU2089" s="30">
        <v>-22.138200000000001</v>
      </c>
      <c r="AV2089" s="30">
        <v>1</v>
      </c>
    </row>
    <row r="2090" spans="44:48" x14ac:dyDescent="0.3">
      <c r="AR2090" s="29" t="s">
        <v>2668</v>
      </c>
      <c r="AS2090" s="30">
        <v>7</v>
      </c>
      <c r="AT2090" s="30">
        <v>0.2</v>
      </c>
      <c r="AU2090" s="30">
        <v>14.340799999999998</v>
      </c>
      <c r="AV2090" s="30">
        <v>2</v>
      </c>
    </row>
    <row r="2091" spans="44:48" x14ac:dyDescent="0.3">
      <c r="AR2091" s="29" t="s">
        <v>9491</v>
      </c>
      <c r="AS2091" s="30">
        <v>4</v>
      </c>
      <c r="AT2091" s="30">
        <v>0.2</v>
      </c>
      <c r="AU2091" s="30">
        <v>-18.180800000000001</v>
      </c>
      <c r="AV2091" s="30">
        <v>1</v>
      </c>
    </row>
    <row r="2092" spans="44:48" x14ac:dyDescent="0.3">
      <c r="AR2092" s="29" t="s">
        <v>8937</v>
      </c>
      <c r="AS2092" s="30">
        <v>2</v>
      </c>
      <c r="AT2092" s="30">
        <v>0.4</v>
      </c>
      <c r="AU2092" s="30">
        <v>-231.41159999999999</v>
      </c>
      <c r="AV2092" s="30">
        <v>1</v>
      </c>
    </row>
    <row r="2093" spans="44:48" x14ac:dyDescent="0.3">
      <c r="AR2093" s="29" t="s">
        <v>8104</v>
      </c>
      <c r="AS2093" s="30">
        <v>12</v>
      </c>
      <c r="AT2093" s="30">
        <v>1.0999999999999999</v>
      </c>
      <c r="AU2093" s="30">
        <v>-82.8626</v>
      </c>
      <c r="AV2093" s="30">
        <v>3</v>
      </c>
    </row>
    <row r="2094" spans="44:48" x14ac:dyDescent="0.3">
      <c r="AR2094" s="29" t="s">
        <v>7427</v>
      </c>
      <c r="AS2094" s="30">
        <v>4</v>
      </c>
      <c r="AT2094" s="30">
        <v>0</v>
      </c>
      <c r="AU2094" s="30">
        <v>52.769199999999998</v>
      </c>
      <c r="AV2094" s="30">
        <v>1</v>
      </c>
    </row>
    <row r="2095" spans="44:48" x14ac:dyDescent="0.3">
      <c r="AR2095" s="29" t="s">
        <v>9709</v>
      </c>
      <c r="AS2095" s="30">
        <v>4</v>
      </c>
      <c r="AT2095" s="30">
        <v>0.4</v>
      </c>
      <c r="AU2095" s="30">
        <v>24.207099999999997</v>
      </c>
      <c r="AV2095" s="30">
        <v>2</v>
      </c>
    </row>
    <row r="2096" spans="44:48" x14ac:dyDescent="0.3">
      <c r="AR2096" s="29" t="s">
        <v>880</v>
      </c>
      <c r="AS2096" s="30">
        <v>2</v>
      </c>
      <c r="AT2096" s="30">
        <v>0</v>
      </c>
      <c r="AU2096" s="30">
        <v>28.614999999999998</v>
      </c>
      <c r="AV2096" s="30">
        <v>1</v>
      </c>
    </row>
    <row r="2097" spans="44:48" x14ac:dyDescent="0.3">
      <c r="AR2097" s="29" t="s">
        <v>6754</v>
      </c>
      <c r="AS2097" s="30">
        <v>5</v>
      </c>
      <c r="AT2097" s="30">
        <v>0</v>
      </c>
      <c r="AU2097" s="30">
        <v>544.41750000000002</v>
      </c>
      <c r="AV2097" s="30">
        <v>1</v>
      </c>
    </row>
    <row r="2098" spans="44:48" x14ac:dyDescent="0.3">
      <c r="AR2098" s="29" t="s">
        <v>10051</v>
      </c>
      <c r="AS2098" s="30">
        <v>4</v>
      </c>
      <c r="AT2098" s="30">
        <v>0.2</v>
      </c>
      <c r="AU2098" s="30">
        <v>28.7196</v>
      </c>
      <c r="AV2098" s="30">
        <v>1</v>
      </c>
    </row>
    <row r="2099" spans="44:48" x14ac:dyDescent="0.3">
      <c r="AR2099" s="29" t="s">
        <v>10163</v>
      </c>
      <c r="AS2099" s="30">
        <v>8</v>
      </c>
      <c r="AT2099" s="30">
        <v>0.4</v>
      </c>
      <c r="AU2099" s="30">
        <v>-7.4615000000000009</v>
      </c>
      <c r="AV2099" s="30">
        <v>2</v>
      </c>
    </row>
    <row r="2100" spans="44:48" x14ac:dyDescent="0.3">
      <c r="AR2100" s="29" t="s">
        <v>9821</v>
      </c>
      <c r="AS2100" s="30">
        <v>7</v>
      </c>
      <c r="AT2100" s="30">
        <v>0.2</v>
      </c>
      <c r="AU2100" s="30">
        <v>8.5540000000000003</v>
      </c>
      <c r="AV2100" s="30">
        <v>1</v>
      </c>
    </row>
    <row r="2101" spans="44:48" x14ac:dyDescent="0.3">
      <c r="AR2101" s="29" t="s">
        <v>4022</v>
      </c>
      <c r="AS2101" s="30">
        <v>24</v>
      </c>
      <c r="AT2101" s="30">
        <v>0.2</v>
      </c>
      <c r="AU2101" s="30">
        <v>95.843899999999991</v>
      </c>
      <c r="AV2101" s="30">
        <v>4</v>
      </c>
    </row>
    <row r="2102" spans="44:48" x14ac:dyDescent="0.3">
      <c r="AR2102" s="29" t="s">
        <v>7908</v>
      </c>
      <c r="AS2102" s="30">
        <v>1</v>
      </c>
      <c r="AT2102" s="30">
        <v>0</v>
      </c>
      <c r="AU2102" s="30">
        <v>15.220800000000001</v>
      </c>
      <c r="AV2102" s="30">
        <v>1</v>
      </c>
    </row>
    <row r="2103" spans="44:48" x14ac:dyDescent="0.3">
      <c r="AR2103" s="29" t="s">
        <v>3289</v>
      </c>
      <c r="AS2103" s="30">
        <v>3</v>
      </c>
      <c r="AT2103" s="30">
        <v>0</v>
      </c>
      <c r="AU2103" s="30">
        <v>5.2164000000000001</v>
      </c>
      <c r="AV2103" s="30">
        <v>1</v>
      </c>
    </row>
    <row r="2104" spans="44:48" x14ac:dyDescent="0.3">
      <c r="AR2104" s="29" t="s">
        <v>5273</v>
      </c>
      <c r="AS2104" s="30">
        <v>11</v>
      </c>
      <c r="AT2104" s="30">
        <v>0</v>
      </c>
      <c r="AU2104" s="30">
        <v>62.513599999999997</v>
      </c>
      <c r="AV2104" s="30">
        <v>2</v>
      </c>
    </row>
    <row r="2105" spans="44:48" x14ac:dyDescent="0.3">
      <c r="AR2105" s="29" t="s">
        <v>2088</v>
      </c>
      <c r="AS2105" s="30">
        <v>8</v>
      </c>
      <c r="AT2105" s="30">
        <v>0</v>
      </c>
      <c r="AU2105" s="30">
        <v>31.698999999999998</v>
      </c>
      <c r="AV2105" s="30">
        <v>2</v>
      </c>
    </row>
    <row r="2106" spans="44:48" x14ac:dyDescent="0.3">
      <c r="AR2106" s="29" t="s">
        <v>8727</v>
      </c>
      <c r="AS2106" s="30">
        <v>3</v>
      </c>
      <c r="AT2106" s="30">
        <v>0.8</v>
      </c>
      <c r="AU2106" s="30">
        <v>-5.8868999999999998</v>
      </c>
      <c r="AV2106" s="30">
        <v>1</v>
      </c>
    </row>
    <row r="2107" spans="44:48" x14ac:dyDescent="0.3">
      <c r="AR2107" s="29" t="s">
        <v>3398</v>
      </c>
      <c r="AS2107" s="30">
        <v>14</v>
      </c>
      <c r="AT2107" s="30">
        <v>0.2</v>
      </c>
      <c r="AU2107" s="30">
        <v>90.637800000000013</v>
      </c>
      <c r="AV2107" s="30">
        <v>6</v>
      </c>
    </row>
    <row r="2108" spans="44:48" x14ac:dyDescent="0.3">
      <c r="AR2108" s="29" t="s">
        <v>10945</v>
      </c>
      <c r="AS2108" s="30">
        <v>2</v>
      </c>
      <c r="AT2108" s="30">
        <v>0.2</v>
      </c>
      <c r="AU2108" s="30">
        <v>89.954800000000006</v>
      </c>
      <c r="AV2108" s="30">
        <v>1</v>
      </c>
    </row>
    <row r="2109" spans="44:48" x14ac:dyDescent="0.3">
      <c r="AR2109" s="29" t="s">
        <v>7846</v>
      </c>
      <c r="AS2109" s="30">
        <v>23</v>
      </c>
      <c r="AT2109" s="30">
        <v>0.4</v>
      </c>
      <c r="AU2109" s="30">
        <v>163.2002</v>
      </c>
      <c r="AV2109" s="30">
        <v>4</v>
      </c>
    </row>
    <row r="2110" spans="44:48" x14ac:dyDescent="0.3">
      <c r="AR2110" s="29" t="s">
        <v>10855</v>
      </c>
      <c r="AS2110" s="30">
        <v>2</v>
      </c>
      <c r="AT2110" s="30">
        <v>0.2</v>
      </c>
      <c r="AU2110" s="30">
        <v>-1.7771999999999999</v>
      </c>
      <c r="AV2110" s="30">
        <v>1</v>
      </c>
    </row>
    <row r="2111" spans="44:48" x14ac:dyDescent="0.3">
      <c r="AR2111" s="29" t="s">
        <v>2345</v>
      </c>
      <c r="AS2111" s="30">
        <v>10</v>
      </c>
      <c r="AT2111" s="30">
        <v>0.2</v>
      </c>
      <c r="AU2111" s="30">
        <v>42.541899999999998</v>
      </c>
      <c r="AV2111" s="30">
        <v>2</v>
      </c>
    </row>
    <row r="2112" spans="44:48" x14ac:dyDescent="0.3">
      <c r="AR2112" s="29" t="s">
        <v>5818</v>
      </c>
      <c r="AS2112" s="30">
        <v>5</v>
      </c>
      <c r="AT2112" s="30">
        <v>0</v>
      </c>
      <c r="AU2112" s="30">
        <v>41.012999999999998</v>
      </c>
      <c r="AV2112" s="30">
        <v>1</v>
      </c>
    </row>
    <row r="2113" spans="44:48" x14ac:dyDescent="0.3">
      <c r="AR2113" s="29" t="s">
        <v>8929</v>
      </c>
      <c r="AS2113" s="30">
        <v>8</v>
      </c>
      <c r="AT2113" s="30">
        <v>0.8</v>
      </c>
      <c r="AU2113" s="30">
        <v>16.147199999999998</v>
      </c>
      <c r="AV2113" s="30">
        <v>3</v>
      </c>
    </row>
    <row r="2114" spans="44:48" x14ac:dyDescent="0.3">
      <c r="AR2114" s="29" t="s">
        <v>10141</v>
      </c>
      <c r="AS2114" s="30">
        <v>2</v>
      </c>
      <c r="AT2114" s="30">
        <v>0.2</v>
      </c>
      <c r="AU2114" s="30">
        <v>3.7919999999999998</v>
      </c>
      <c r="AV2114" s="30">
        <v>1</v>
      </c>
    </row>
    <row r="2115" spans="44:48" x14ac:dyDescent="0.3">
      <c r="AR2115" s="29" t="s">
        <v>9964</v>
      </c>
      <c r="AS2115" s="30">
        <v>2</v>
      </c>
      <c r="AT2115" s="30">
        <v>0.2</v>
      </c>
      <c r="AU2115" s="30">
        <v>1.4672000000000001</v>
      </c>
      <c r="AV2115" s="30">
        <v>1</v>
      </c>
    </row>
    <row r="2116" spans="44:48" x14ac:dyDescent="0.3">
      <c r="AR2116" s="29" t="s">
        <v>8243</v>
      </c>
      <c r="AS2116" s="30">
        <v>6</v>
      </c>
      <c r="AT2116" s="30">
        <v>1.4</v>
      </c>
      <c r="AU2116" s="30">
        <v>-32.527200000000001</v>
      </c>
      <c r="AV2116" s="30">
        <v>2</v>
      </c>
    </row>
    <row r="2117" spans="44:48" x14ac:dyDescent="0.3">
      <c r="AR2117" s="29" t="s">
        <v>668</v>
      </c>
      <c r="AS2117" s="30">
        <v>27</v>
      </c>
      <c r="AT2117" s="30">
        <v>0.60000000000000009</v>
      </c>
      <c r="AU2117" s="30">
        <v>136.61799999999999</v>
      </c>
      <c r="AV2117" s="30">
        <v>6</v>
      </c>
    </row>
    <row r="2118" spans="44:48" x14ac:dyDescent="0.3">
      <c r="AR2118" s="29" t="s">
        <v>9678</v>
      </c>
      <c r="AS2118" s="30">
        <v>2</v>
      </c>
      <c r="AT2118" s="30">
        <v>0.2</v>
      </c>
      <c r="AU2118" s="30">
        <v>11.748799999999999</v>
      </c>
      <c r="AV2118" s="30">
        <v>1</v>
      </c>
    </row>
    <row r="2119" spans="44:48" x14ac:dyDescent="0.3">
      <c r="AR2119" s="29" t="s">
        <v>9731</v>
      </c>
      <c r="AS2119" s="30">
        <v>9</v>
      </c>
      <c r="AT2119" s="30">
        <v>0.2</v>
      </c>
      <c r="AU2119" s="30">
        <v>12.815099999999999</v>
      </c>
      <c r="AV2119" s="30">
        <v>1</v>
      </c>
    </row>
    <row r="2120" spans="44:48" x14ac:dyDescent="0.3">
      <c r="AR2120" s="29" t="s">
        <v>7432</v>
      </c>
      <c r="AS2120" s="30">
        <v>2</v>
      </c>
      <c r="AT2120" s="30">
        <v>0</v>
      </c>
      <c r="AU2120" s="30">
        <v>1.5980000000000001</v>
      </c>
      <c r="AV2120" s="30">
        <v>1</v>
      </c>
    </row>
    <row r="2121" spans="44:48" x14ac:dyDescent="0.3">
      <c r="AR2121" s="29" t="s">
        <v>10832</v>
      </c>
      <c r="AS2121" s="30">
        <v>1</v>
      </c>
      <c r="AT2121" s="30">
        <v>0.2</v>
      </c>
      <c r="AU2121" s="30">
        <v>3.3544</v>
      </c>
      <c r="AV2121" s="30">
        <v>1</v>
      </c>
    </row>
    <row r="2122" spans="44:48" x14ac:dyDescent="0.3">
      <c r="AR2122" s="29" t="s">
        <v>1509</v>
      </c>
      <c r="AS2122" s="30">
        <v>17</v>
      </c>
      <c r="AT2122" s="30">
        <v>0.2</v>
      </c>
      <c r="AU2122" s="30">
        <v>139.04910000000001</v>
      </c>
      <c r="AV2122" s="30">
        <v>4</v>
      </c>
    </row>
    <row r="2123" spans="44:48" x14ac:dyDescent="0.3">
      <c r="AR2123" s="29" t="s">
        <v>3580</v>
      </c>
      <c r="AS2123" s="30">
        <v>9</v>
      </c>
      <c r="AT2123" s="30">
        <v>0</v>
      </c>
      <c r="AU2123" s="30">
        <v>29.525400000000001</v>
      </c>
      <c r="AV2123" s="30">
        <v>1</v>
      </c>
    </row>
    <row r="2124" spans="44:48" x14ac:dyDescent="0.3">
      <c r="AR2124" s="29" t="s">
        <v>5047</v>
      </c>
      <c r="AS2124" s="30">
        <v>4</v>
      </c>
      <c r="AT2124" s="30">
        <v>0</v>
      </c>
      <c r="AU2124" s="30">
        <v>64.238399999999999</v>
      </c>
      <c r="AV2124" s="30">
        <v>2</v>
      </c>
    </row>
    <row r="2125" spans="44:48" x14ac:dyDescent="0.3">
      <c r="AR2125" s="29" t="s">
        <v>8883</v>
      </c>
      <c r="AS2125" s="30">
        <v>9</v>
      </c>
      <c r="AT2125" s="30">
        <v>0.9</v>
      </c>
      <c r="AU2125" s="30">
        <v>-204.94039999999998</v>
      </c>
      <c r="AV2125" s="30">
        <v>2</v>
      </c>
    </row>
    <row r="2126" spans="44:48" x14ac:dyDescent="0.3">
      <c r="AR2126" s="29" t="s">
        <v>8460</v>
      </c>
      <c r="AS2126" s="30">
        <v>22</v>
      </c>
      <c r="AT2126" s="30">
        <v>1.7999999999999998</v>
      </c>
      <c r="AU2126" s="30">
        <v>-108.6367</v>
      </c>
      <c r="AV2126" s="30">
        <v>5</v>
      </c>
    </row>
    <row r="2127" spans="44:48" x14ac:dyDescent="0.3">
      <c r="AR2127" s="29" t="s">
        <v>3915</v>
      </c>
      <c r="AS2127" s="30">
        <v>3</v>
      </c>
      <c r="AT2127" s="30">
        <v>0</v>
      </c>
      <c r="AU2127" s="30">
        <v>2.3814000000000002</v>
      </c>
      <c r="AV2127" s="30">
        <v>1</v>
      </c>
    </row>
    <row r="2128" spans="44:48" x14ac:dyDescent="0.3">
      <c r="AR2128" s="29" t="s">
        <v>4543</v>
      </c>
      <c r="AS2128" s="30">
        <v>5</v>
      </c>
      <c r="AT2128" s="30">
        <v>0</v>
      </c>
      <c r="AU2128" s="30">
        <v>207.14699999999999</v>
      </c>
      <c r="AV2128" s="30">
        <v>1</v>
      </c>
    </row>
    <row r="2129" spans="44:48" x14ac:dyDescent="0.3">
      <c r="AR2129" s="29" t="s">
        <v>4290</v>
      </c>
      <c r="AS2129" s="30">
        <v>2</v>
      </c>
      <c r="AT2129" s="30">
        <v>0</v>
      </c>
      <c r="AU2129" s="30">
        <v>54.860399999999998</v>
      </c>
      <c r="AV2129" s="30">
        <v>1</v>
      </c>
    </row>
    <row r="2130" spans="44:48" x14ac:dyDescent="0.3">
      <c r="AR2130" s="29" t="s">
        <v>9772</v>
      </c>
      <c r="AS2130" s="30">
        <v>3</v>
      </c>
      <c r="AT2130" s="30">
        <v>0.2</v>
      </c>
      <c r="AU2130" s="30">
        <v>62.82</v>
      </c>
      <c r="AV2130" s="30">
        <v>1</v>
      </c>
    </row>
    <row r="2131" spans="44:48" x14ac:dyDescent="0.3">
      <c r="AR2131" s="29" t="s">
        <v>6699</v>
      </c>
      <c r="AS2131" s="30">
        <v>4</v>
      </c>
      <c r="AT2131" s="30">
        <v>0</v>
      </c>
      <c r="AU2131" s="30">
        <v>146.40360000000001</v>
      </c>
      <c r="AV2131" s="30">
        <v>1</v>
      </c>
    </row>
    <row r="2132" spans="44:48" x14ac:dyDescent="0.3">
      <c r="AR2132" s="29" t="s">
        <v>9563</v>
      </c>
      <c r="AS2132" s="30">
        <v>9</v>
      </c>
      <c r="AT2132" s="30">
        <v>0.2</v>
      </c>
      <c r="AU2132" s="30">
        <v>86.392799999999994</v>
      </c>
      <c r="AV2132" s="30">
        <v>1</v>
      </c>
    </row>
    <row r="2133" spans="44:48" x14ac:dyDescent="0.3">
      <c r="AR2133" s="29" t="s">
        <v>7674</v>
      </c>
      <c r="AS2133" s="30">
        <v>8</v>
      </c>
      <c r="AT2133" s="30">
        <v>0.2</v>
      </c>
      <c r="AU2133" s="30">
        <v>221.8475</v>
      </c>
      <c r="AV2133" s="30">
        <v>2</v>
      </c>
    </row>
    <row r="2134" spans="44:48" x14ac:dyDescent="0.3">
      <c r="AR2134" s="29" t="s">
        <v>7573</v>
      </c>
      <c r="AS2134" s="30">
        <v>3</v>
      </c>
      <c r="AT2134" s="30">
        <v>0</v>
      </c>
      <c r="AU2134" s="30">
        <v>71.991</v>
      </c>
      <c r="AV2134" s="30">
        <v>1</v>
      </c>
    </row>
    <row r="2135" spans="44:48" x14ac:dyDescent="0.3">
      <c r="AR2135" s="29" t="s">
        <v>7037</v>
      </c>
      <c r="AS2135" s="30">
        <v>4</v>
      </c>
      <c r="AT2135" s="30">
        <v>0</v>
      </c>
      <c r="AU2135" s="30">
        <v>3.0975999999999999</v>
      </c>
      <c r="AV2135" s="30">
        <v>1</v>
      </c>
    </row>
    <row r="2136" spans="44:48" x14ac:dyDescent="0.3">
      <c r="AR2136" s="29" t="s">
        <v>4542</v>
      </c>
      <c r="AS2136" s="30">
        <v>2</v>
      </c>
      <c r="AT2136" s="30">
        <v>0</v>
      </c>
      <c r="AU2136" s="30">
        <v>10.316800000000001</v>
      </c>
      <c r="AV2136" s="30">
        <v>1</v>
      </c>
    </row>
    <row r="2137" spans="44:48" x14ac:dyDescent="0.3">
      <c r="AR2137" s="29" t="s">
        <v>10754</v>
      </c>
      <c r="AS2137" s="30">
        <v>7</v>
      </c>
      <c r="AT2137" s="30">
        <v>0.2</v>
      </c>
      <c r="AU2137" s="30">
        <v>80.843000000000004</v>
      </c>
      <c r="AV2137" s="30">
        <v>1</v>
      </c>
    </row>
    <row r="2138" spans="44:48" x14ac:dyDescent="0.3">
      <c r="AR2138" s="29" t="s">
        <v>4278</v>
      </c>
      <c r="AS2138" s="30">
        <v>1</v>
      </c>
      <c r="AT2138" s="30">
        <v>0</v>
      </c>
      <c r="AU2138" s="30">
        <v>5.5566000000000004</v>
      </c>
      <c r="AV2138" s="30">
        <v>1</v>
      </c>
    </row>
    <row r="2139" spans="44:48" x14ac:dyDescent="0.3">
      <c r="AR2139" s="29" t="s">
        <v>10558</v>
      </c>
      <c r="AS2139" s="30">
        <v>1</v>
      </c>
      <c r="AT2139" s="30">
        <v>0.2</v>
      </c>
      <c r="AU2139" s="30">
        <v>7.0659000000000001</v>
      </c>
      <c r="AV2139" s="30">
        <v>1</v>
      </c>
    </row>
    <row r="2140" spans="44:48" x14ac:dyDescent="0.3">
      <c r="AR2140" s="29" t="s">
        <v>3750</v>
      </c>
      <c r="AS2140" s="30">
        <v>18</v>
      </c>
      <c r="AT2140" s="30">
        <v>0.2</v>
      </c>
      <c r="AU2140" s="30">
        <v>151.24430000000001</v>
      </c>
      <c r="AV2140" s="30">
        <v>5</v>
      </c>
    </row>
    <row r="2141" spans="44:48" x14ac:dyDescent="0.3">
      <c r="AR2141" s="29" t="s">
        <v>5803</v>
      </c>
      <c r="AS2141" s="30">
        <v>4</v>
      </c>
      <c r="AT2141" s="30">
        <v>0</v>
      </c>
      <c r="AU2141" s="30">
        <v>137.08279999999999</v>
      </c>
      <c r="AV2141" s="30">
        <v>2</v>
      </c>
    </row>
    <row r="2142" spans="44:48" x14ac:dyDescent="0.3">
      <c r="AR2142" s="29" t="s">
        <v>10596</v>
      </c>
      <c r="AS2142" s="30">
        <v>19</v>
      </c>
      <c r="AT2142" s="30">
        <v>1.2</v>
      </c>
      <c r="AU2142" s="30">
        <v>19.537099999999999</v>
      </c>
      <c r="AV2142" s="30">
        <v>6</v>
      </c>
    </row>
    <row r="2143" spans="44:48" x14ac:dyDescent="0.3">
      <c r="AR2143" s="29" t="s">
        <v>10759</v>
      </c>
      <c r="AS2143" s="30">
        <v>4</v>
      </c>
      <c r="AT2143" s="30">
        <v>0.2</v>
      </c>
      <c r="AU2143" s="30">
        <v>100.196</v>
      </c>
      <c r="AV2143" s="30">
        <v>1</v>
      </c>
    </row>
    <row r="2144" spans="44:48" x14ac:dyDescent="0.3">
      <c r="AR2144" s="29" t="s">
        <v>5581</v>
      </c>
      <c r="AS2144" s="30">
        <v>14</v>
      </c>
      <c r="AT2144" s="30">
        <v>0</v>
      </c>
      <c r="AU2144" s="30">
        <v>70.485199999999992</v>
      </c>
      <c r="AV2144" s="30">
        <v>3</v>
      </c>
    </row>
    <row r="2145" spans="44:48" x14ac:dyDescent="0.3">
      <c r="AR2145" s="29" t="s">
        <v>8100</v>
      </c>
      <c r="AS2145" s="30">
        <v>2</v>
      </c>
      <c r="AT2145" s="30">
        <v>0.6</v>
      </c>
      <c r="AU2145" s="30">
        <v>-6.8815999999999997</v>
      </c>
      <c r="AV2145" s="30">
        <v>1</v>
      </c>
    </row>
    <row r="2146" spans="44:48" x14ac:dyDescent="0.3">
      <c r="AR2146" s="29" t="s">
        <v>7670</v>
      </c>
      <c r="AS2146" s="30">
        <v>4</v>
      </c>
      <c r="AT2146" s="30">
        <v>0</v>
      </c>
      <c r="AU2146" s="30">
        <v>5.5</v>
      </c>
      <c r="AV2146" s="30">
        <v>1</v>
      </c>
    </row>
    <row r="2147" spans="44:48" x14ac:dyDescent="0.3">
      <c r="AR2147" s="29" t="s">
        <v>3827</v>
      </c>
      <c r="AS2147" s="30">
        <v>10</v>
      </c>
      <c r="AT2147" s="30">
        <v>0.2</v>
      </c>
      <c r="AU2147" s="30">
        <v>17.783100000000001</v>
      </c>
      <c r="AV2147" s="30">
        <v>3</v>
      </c>
    </row>
    <row r="2148" spans="44:48" x14ac:dyDescent="0.3">
      <c r="AR2148" s="29" t="s">
        <v>3063</v>
      </c>
      <c r="AS2148" s="30">
        <v>32</v>
      </c>
      <c r="AT2148" s="30">
        <v>0.30000000000000004</v>
      </c>
      <c r="AU2148" s="30">
        <v>1322.1310000000001</v>
      </c>
      <c r="AV2148" s="30">
        <v>6</v>
      </c>
    </row>
    <row r="2149" spans="44:48" x14ac:dyDescent="0.3">
      <c r="AR2149" s="29" t="s">
        <v>5610</v>
      </c>
      <c r="AS2149" s="30">
        <v>8</v>
      </c>
      <c r="AT2149" s="30">
        <v>0</v>
      </c>
      <c r="AU2149" s="30">
        <v>36.135599999999997</v>
      </c>
      <c r="AV2149" s="30">
        <v>2</v>
      </c>
    </row>
    <row r="2150" spans="44:48" x14ac:dyDescent="0.3">
      <c r="AR2150" s="29" t="s">
        <v>8111</v>
      </c>
      <c r="AS2150" s="30">
        <v>7</v>
      </c>
      <c r="AT2150" s="30">
        <v>1.2</v>
      </c>
      <c r="AU2150" s="30">
        <v>-5.9584000000000001</v>
      </c>
      <c r="AV2150" s="30">
        <v>2</v>
      </c>
    </row>
    <row r="2151" spans="44:48" x14ac:dyDescent="0.3">
      <c r="AR2151" s="29" t="s">
        <v>10691</v>
      </c>
      <c r="AS2151" s="30">
        <v>3</v>
      </c>
      <c r="AT2151" s="30">
        <v>0.4</v>
      </c>
      <c r="AU2151" s="30">
        <v>4.1033999999999997</v>
      </c>
      <c r="AV2151" s="30">
        <v>2</v>
      </c>
    </row>
    <row r="2152" spans="44:48" x14ac:dyDescent="0.3">
      <c r="AR2152" s="29" t="s">
        <v>6771</v>
      </c>
      <c r="AS2152" s="30">
        <v>4</v>
      </c>
      <c r="AT2152" s="30">
        <v>0</v>
      </c>
      <c r="AU2152" s="30">
        <v>13.0548</v>
      </c>
      <c r="AV2152" s="30">
        <v>1</v>
      </c>
    </row>
    <row r="2153" spans="44:48" x14ac:dyDescent="0.3">
      <c r="AR2153" s="29" t="s">
        <v>3108</v>
      </c>
      <c r="AS2153" s="30">
        <v>17</v>
      </c>
      <c r="AT2153" s="30">
        <v>0.2</v>
      </c>
      <c r="AU2153" s="30">
        <v>230.96629999999999</v>
      </c>
      <c r="AV2153" s="30">
        <v>6</v>
      </c>
    </row>
    <row r="2154" spans="44:48" x14ac:dyDescent="0.3">
      <c r="AR2154" s="29" t="s">
        <v>10053</v>
      </c>
      <c r="AS2154" s="30">
        <v>3</v>
      </c>
      <c r="AT2154" s="30">
        <v>0.2</v>
      </c>
      <c r="AU2154" s="30">
        <v>17.8794</v>
      </c>
      <c r="AV2154" s="30">
        <v>1</v>
      </c>
    </row>
    <row r="2155" spans="44:48" x14ac:dyDescent="0.3">
      <c r="AR2155" s="29" t="s">
        <v>453</v>
      </c>
      <c r="AS2155" s="30">
        <v>6</v>
      </c>
      <c r="AT2155" s="30">
        <v>0.2</v>
      </c>
      <c r="AU2155" s="30">
        <v>36.002400000000002</v>
      </c>
      <c r="AV2155" s="30">
        <v>2</v>
      </c>
    </row>
    <row r="2156" spans="44:48" x14ac:dyDescent="0.3">
      <c r="AR2156" s="29" t="s">
        <v>8976</v>
      </c>
      <c r="AS2156" s="30">
        <v>20</v>
      </c>
      <c r="AT2156" s="30">
        <v>1.6999999999999997</v>
      </c>
      <c r="AU2156" s="30">
        <v>-237.28850000000003</v>
      </c>
      <c r="AV2156" s="30">
        <v>6</v>
      </c>
    </row>
    <row r="2157" spans="44:48" x14ac:dyDescent="0.3">
      <c r="AR2157" s="29" t="s">
        <v>8529</v>
      </c>
      <c r="AS2157" s="30">
        <v>13</v>
      </c>
      <c r="AT2157" s="30">
        <v>2</v>
      </c>
      <c r="AU2157" s="30">
        <v>-22.335199999999997</v>
      </c>
      <c r="AV2157" s="30">
        <v>4</v>
      </c>
    </row>
    <row r="2158" spans="44:48" x14ac:dyDescent="0.3">
      <c r="AR2158" s="29" t="s">
        <v>7749</v>
      </c>
      <c r="AS2158" s="30">
        <v>8</v>
      </c>
      <c r="AT2158" s="30">
        <v>0.2</v>
      </c>
      <c r="AU2158" s="30">
        <v>953.72370000000001</v>
      </c>
      <c r="AV2158" s="30">
        <v>2</v>
      </c>
    </row>
    <row r="2159" spans="44:48" x14ac:dyDescent="0.3">
      <c r="AR2159" s="29" t="s">
        <v>10055</v>
      </c>
      <c r="AS2159" s="30">
        <v>8</v>
      </c>
      <c r="AT2159" s="30">
        <v>0.4</v>
      </c>
      <c r="AU2159" s="30">
        <v>-4.9959999999999987</v>
      </c>
      <c r="AV2159" s="30">
        <v>2</v>
      </c>
    </row>
    <row r="2160" spans="44:48" x14ac:dyDescent="0.3">
      <c r="AR2160" s="29" t="s">
        <v>9740</v>
      </c>
      <c r="AS2160" s="30">
        <v>2</v>
      </c>
      <c r="AT2160" s="30">
        <v>0.2</v>
      </c>
      <c r="AU2160" s="30">
        <v>2.5592000000000001</v>
      </c>
      <c r="AV2160" s="30">
        <v>1</v>
      </c>
    </row>
    <row r="2161" spans="44:48" x14ac:dyDescent="0.3">
      <c r="AR2161" s="29" t="s">
        <v>3567</v>
      </c>
      <c r="AS2161" s="30">
        <v>12</v>
      </c>
      <c r="AT2161" s="30">
        <v>0.4</v>
      </c>
      <c r="AU2161" s="30">
        <v>1453.4346</v>
      </c>
      <c r="AV2161" s="30">
        <v>5</v>
      </c>
    </row>
    <row r="2162" spans="44:48" x14ac:dyDescent="0.3">
      <c r="AR2162" s="29" t="s">
        <v>7906</v>
      </c>
      <c r="AS2162" s="30">
        <v>8</v>
      </c>
      <c r="AT2162" s="30">
        <v>0</v>
      </c>
      <c r="AU2162" s="30">
        <v>11.748799999999999</v>
      </c>
      <c r="AV2162" s="30">
        <v>1</v>
      </c>
    </row>
    <row r="2163" spans="44:48" x14ac:dyDescent="0.3">
      <c r="AR2163" s="29" t="s">
        <v>8662</v>
      </c>
      <c r="AS2163" s="30">
        <v>2</v>
      </c>
      <c r="AT2163" s="30">
        <v>0.6</v>
      </c>
      <c r="AU2163" s="30">
        <v>-75.844800000000006</v>
      </c>
      <c r="AV2163" s="30">
        <v>1</v>
      </c>
    </row>
    <row r="2164" spans="44:48" x14ac:dyDescent="0.3">
      <c r="AR2164" s="29" t="s">
        <v>9042</v>
      </c>
      <c r="AS2164" s="30">
        <v>3</v>
      </c>
      <c r="AT2164" s="30">
        <v>0.4</v>
      </c>
      <c r="AU2164" s="30">
        <v>-213.5574</v>
      </c>
      <c r="AV2164" s="30">
        <v>1</v>
      </c>
    </row>
    <row r="2165" spans="44:48" x14ac:dyDescent="0.3">
      <c r="AR2165" s="29" t="s">
        <v>691</v>
      </c>
      <c r="AS2165" s="30">
        <v>15</v>
      </c>
      <c r="AT2165" s="30">
        <v>0.60000000000000009</v>
      </c>
      <c r="AU2165" s="30">
        <v>80.740299999999991</v>
      </c>
      <c r="AV2165" s="30">
        <v>6</v>
      </c>
    </row>
    <row r="2166" spans="44:48" x14ac:dyDescent="0.3">
      <c r="AR2166" s="29" t="s">
        <v>5441</v>
      </c>
      <c r="AS2166" s="30">
        <v>4</v>
      </c>
      <c r="AT2166" s="30">
        <v>0</v>
      </c>
      <c r="AU2166" s="30">
        <v>11.720800000000001</v>
      </c>
      <c r="AV2166" s="30">
        <v>1</v>
      </c>
    </row>
    <row r="2167" spans="44:48" x14ac:dyDescent="0.3">
      <c r="AR2167" s="29" t="s">
        <v>9626</v>
      </c>
      <c r="AS2167" s="30">
        <v>5</v>
      </c>
      <c r="AT2167" s="30">
        <v>0.2</v>
      </c>
      <c r="AU2167" s="30">
        <v>11.324999999999999</v>
      </c>
      <c r="AV2167" s="30">
        <v>1</v>
      </c>
    </row>
    <row r="2168" spans="44:48" x14ac:dyDescent="0.3">
      <c r="AR2168" s="29" t="s">
        <v>238</v>
      </c>
      <c r="AS2168" s="30">
        <v>4</v>
      </c>
      <c r="AT2168" s="30">
        <v>0</v>
      </c>
      <c r="AU2168" s="30">
        <v>6.3</v>
      </c>
      <c r="AV2168" s="30">
        <v>2</v>
      </c>
    </row>
    <row r="2169" spans="44:48" x14ac:dyDescent="0.3">
      <c r="AR2169" s="29" t="s">
        <v>8110</v>
      </c>
      <c r="AS2169" s="30">
        <v>3</v>
      </c>
      <c r="AT2169" s="30">
        <v>0.6</v>
      </c>
      <c r="AU2169" s="30">
        <v>-3.8208000000000002</v>
      </c>
      <c r="AV2169" s="30">
        <v>1</v>
      </c>
    </row>
    <row r="2170" spans="44:48" x14ac:dyDescent="0.3">
      <c r="AR2170" s="29" t="s">
        <v>5580</v>
      </c>
      <c r="AS2170" s="30">
        <v>2</v>
      </c>
      <c r="AT2170" s="30">
        <v>0</v>
      </c>
      <c r="AU2170" s="30">
        <v>4.7519999999999998</v>
      </c>
      <c r="AV2170" s="30">
        <v>1</v>
      </c>
    </row>
    <row r="2171" spans="44:48" x14ac:dyDescent="0.3">
      <c r="AR2171" s="29" t="s">
        <v>1067</v>
      </c>
      <c r="AS2171" s="30">
        <v>9</v>
      </c>
      <c r="AT2171" s="30">
        <v>0.2</v>
      </c>
      <c r="AU2171" s="30">
        <v>48.734999999999999</v>
      </c>
      <c r="AV2171" s="30">
        <v>2</v>
      </c>
    </row>
    <row r="2172" spans="44:48" x14ac:dyDescent="0.3">
      <c r="AR2172" s="29" t="s">
        <v>10560</v>
      </c>
      <c r="AS2172" s="30">
        <v>2</v>
      </c>
      <c r="AT2172" s="30">
        <v>0.2</v>
      </c>
      <c r="AU2172" s="30">
        <v>33.604199999999999</v>
      </c>
      <c r="AV2172" s="30">
        <v>1</v>
      </c>
    </row>
    <row r="2173" spans="44:48" x14ac:dyDescent="0.3">
      <c r="AR2173" s="29" t="s">
        <v>2688</v>
      </c>
      <c r="AS2173" s="30">
        <v>7</v>
      </c>
      <c r="AT2173" s="30">
        <v>0</v>
      </c>
      <c r="AU2173" s="30">
        <v>73.544799999999995</v>
      </c>
      <c r="AV2173" s="30">
        <v>1</v>
      </c>
    </row>
    <row r="2174" spans="44:48" x14ac:dyDescent="0.3">
      <c r="AR2174" s="29" t="s">
        <v>9071</v>
      </c>
      <c r="AS2174" s="30">
        <v>2</v>
      </c>
      <c r="AT2174" s="30">
        <v>0.4</v>
      </c>
      <c r="AU2174" s="30">
        <v>-120.0508</v>
      </c>
      <c r="AV2174" s="30">
        <v>1</v>
      </c>
    </row>
    <row r="2175" spans="44:48" x14ac:dyDescent="0.3">
      <c r="AR2175" s="29" t="s">
        <v>8251</v>
      </c>
      <c r="AS2175" s="30">
        <v>11</v>
      </c>
      <c r="AT2175" s="30">
        <v>1.4</v>
      </c>
      <c r="AU2175" s="30">
        <v>-49.83</v>
      </c>
      <c r="AV2175" s="30">
        <v>3</v>
      </c>
    </row>
    <row r="2176" spans="44:48" x14ac:dyDescent="0.3">
      <c r="AR2176" s="29" t="s">
        <v>8368</v>
      </c>
      <c r="AS2176" s="30">
        <v>17</v>
      </c>
      <c r="AT2176" s="30">
        <v>1.2</v>
      </c>
      <c r="AU2176" s="30">
        <v>43.612200000000001</v>
      </c>
      <c r="AV2176" s="30">
        <v>3</v>
      </c>
    </row>
    <row r="2177" spans="44:48" x14ac:dyDescent="0.3">
      <c r="AR2177" s="29" t="s">
        <v>3284</v>
      </c>
      <c r="AS2177" s="30">
        <v>4</v>
      </c>
      <c r="AT2177" s="30">
        <v>0</v>
      </c>
      <c r="AU2177" s="30">
        <v>29.619799999999998</v>
      </c>
      <c r="AV2177" s="30">
        <v>2</v>
      </c>
    </row>
    <row r="2178" spans="44:48" x14ac:dyDescent="0.3">
      <c r="AR2178" s="29" t="s">
        <v>9565</v>
      </c>
      <c r="AS2178" s="30">
        <v>3</v>
      </c>
      <c r="AT2178" s="30">
        <v>0.2</v>
      </c>
      <c r="AU2178" s="30">
        <v>3.0575999999999999</v>
      </c>
      <c r="AV2178" s="30">
        <v>1</v>
      </c>
    </row>
    <row r="2179" spans="44:48" x14ac:dyDescent="0.3">
      <c r="AR2179" s="29" t="s">
        <v>185</v>
      </c>
      <c r="AS2179" s="30">
        <v>7</v>
      </c>
      <c r="AT2179" s="30">
        <v>0</v>
      </c>
      <c r="AU2179" s="30">
        <v>18.438400000000001</v>
      </c>
      <c r="AV2179" s="30">
        <v>3</v>
      </c>
    </row>
    <row r="2180" spans="44:48" x14ac:dyDescent="0.3">
      <c r="AR2180" s="29" t="s">
        <v>9292</v>
      </c>
      <c r="AS2180" s="30">
        <v>8</v>
      </c>
      <c r="AT2180" s="30">
        <v>0.7</v>
      </c>
      <c r="AU2180" s="30">
        <v>-18.446400000000001</v>
      </c>
      <c r="AV2180" s="30">
        <v>1</v>
      </c>
    </row>
    <row r="2181" spans="44:48" x14ac:dyDescent="0.3">
      <c r="AR2181" s="29" t="s">
        <v>890</v>
      </c>
      <c r="AS2181" s="30">
        <v>13</v>
      </c>
      <c r="AT2181" s="30">
        <v>0</v>
      </c>
      <c r="AU2181" s="30">
        <v>33.104399999999998</v>
      </c>
      <c r="AV2181" s="30">
        <v>2</v>
      </c>
    </row>
    <row r="2182" spans="44:48" x14ac:dyDescent="0.3">
      <c r="AR2182" s="29" t="s">
        <v>10757</v>
      </c>
      <c r="AS2182" s="30">
        <v>4</v>
      </c>
      <c r="AT2182" s="30">
        <v>0.2</v>
      </c>
      <c r="AU2182" s="30">
        <v>-9.56</v>
      </c>
      <c r="AV2182" s="30">
        <v>1</v>
      </c>
    </row>
    <row r="2183" spans="44:48" x14ac:dyDescent="0.3">
      <c r="AR2183" s="29" t="s">
        <v>2906</v>
      </c>
      <c r="AS2183" s="30">
        <v>7</v>
      </c>
      <c r="AT2183" s="30">
        <v>0</v>
      </c>
      <c r="AU2183" s="30">
        <v>22.857400000000002</v>
      </c>
      <c r="AV2183" s="30">
        <v>2</v>
      </c>
    </row>
    <row r="2184" spans="44:48" x14ac:dyDescent="0.3">
      <c r="AR2184" s="29" t="s">
        <v>7759</v>
      </c>
      <c r="AS2184" s="30">
        <v>4</v>
      </c>
      <c r="AT2184" s="30">
        <v>0</v>
      </c>
      <c r="AU2184" s="30">
        <v>2.2271999999999998</v>
      </c>
      <c r="AV2184" s="30">
        <v>1</v>
      </c>
    </row>
    <row r="2185" spans="44:48" x14ac:dyDescent="0.3">
      <c r="AR2185" s="29" t="s">
        <v>9170</v>
      </c>
      <c r="AS2185" s="30">
        <v>4</v>
      </c>
      <c r="AT2185" s="30">
        <v>0.4</v>
      </c>
      <c r="AU2185" s="30">
        <v>-199.5076</v>
      </c>
      <c r="AV2185" s="30">
        <v>1</v>
      </c>
    </row>
    <row r="2186" spans="44:48" x14ac:dyDescent="0.3">
      <c r="AR2186" s="29" t="s">
        <v>8882</v>
      </c>
      <c r="AS2186" s="30">
        <v>5</v>
      </c>
      <c r="AT2186" s="30">
        <v>0.7</v>
      </c>
      <c r="AU2186" s="30">
        <v>-239.5436</v>
      </c>
      <c r="AV2186" s="30">
        <v>2</v>
      </c>
    </row>
    <row r="2187" spans="44:48" x14ac:dyDescent="0.3">
      <c r="AR2187" s="29" t="s">
        <v>7998</v>
      </c>
      <c r="AS2187" s="30">
        <v>17</v>
      </c>
      <c r="AT2187" s="30">
        <v>1.3</v>
      </c>
      <c r="AU2187" s="30">
        <v>-1790.2708</v>
      </c>
      <c r="AV2187" s="30">
        <v>3</v>
      </c>
    </row>
    <row r="2188" spans="44:48" x14ac:dyDescent="0.3">
      <c r="AR2188" s="29" t="s">
        <v>4812</v>
      </c>
      <c r="AS2188" s="30">
        <v>5</v>
      </c>
      <c r="AT2188" s="30">
        <v>0</v>
      </c>
      <c r="AU2188" s="30">
        <v>121.25360000000001</v>
      </c>
      <c r="AV2188" s="30">
        <v>3</v>
      </c>
    </row>
    <row r="2189" spans="44:48" x14ac:dyDescent="0.3">
      <c r="AR2189" s="29" t="s">
        <v>10154</v>
      </c>
      <c r="AS2189" s="30">
        <v>5</v>
      </c>
      <c r="AT2189" s="30">
        <v>0.2</v>
      </c>
      <c r="AU2189" s="30">
        <v>-62.772500000000001</v>
      </c>
      <c r="AV2189" s="30">
        <v>1</v>
      </c>
    </row>
    <row r="2190" spans="44:48" x14ac:dyDescent="0.3">
      <c r="AR2190" s="29" t="s">
        <v>4913</v>
      </c>
      <c r="AS2190" s="30">
        <v>16</v>
      </c>
      <c r="AT2190" s="30">
        <v>0</v>
      </c>
      <c r="AU2190" s="30">
        <v>79.0364</v>
      </c>
      <c r="AV2190" s="30">
        <v>4</v>
      </c>
    </row>
    <row r="2191" spans="44:48" x14ac:dyDescent="0.3">
      <c r="AR2191" s="29" t="s">
        <v>1618</v>
      </c>
      <c r="AS2191" s="30">
        <v>15</v>
      </c>
      <c r="AT2191" s="30">
        <v>0.2</v>
      </c>
      <c r="AU2191" s="30">
        <v>-171.2236</v>
      </c>
      <c r="AV2191" s="30">
        <v>3</v>
      </c>
    </row>
    <row r="2192" spans="44:48" x14ac:dyDescent="0.3">
      <c r="AR2192" s="29" t="s">
        <v>9166</v>
      </c>
      <c r="AS2192" s="30">
        <v>2</v>
      </c>
      <c r="AT2192" s="30">
        <v>0.3</v>
      </c>
      <c r="AU2192" s="30">
        <v>-23.937200000000001</v>
      </c>
      <c r="AV2192" s="30">
        <v>1</v>
      </c>
    </row>
    <row r="2193" spans="44:48" x14ac:dyDescent="0.3">
      <c r="AR2193" s="29" t="s">
        <v>180</v>
      </c>
      <c r="AS2193" s="30">
        <v>5</v>
      </c>
      <c r="AT2193" s="30">
        <v>0</v>
      </c>
      <c r="AU2193" s="30">
        <v>3.8094000000000001</v>
      </c>
      <c r="AV2193" s="30">
        <v>2</v>
      </c>
    </row>
    <row r="2194" spans="44:48" x14ac:dyDescent="0.3">
      <c r="AR2194" s="29" t="s">
        <v>3097</v>
      </c>
      <c r="AS2194" s="30">
        <v>1</v>
      </c>
      <c r="AT2194" s="30">
        <v>0</v>
      </c>
      <c r="AU2194" s="30">
        <v>62.244</v>
      </c>
      <c r="AV2194" s="30">
        <v>1</v>
      </c>
    </row>
    <row r="2195" spans="44:48" x14ac:dyDescent="0.3">
      <c r="AR2195" s="29" t="s">
        <v>5824</v>
      </c>
      <c r="AS2195" s="30">
        <v>3</v>
      </c>
      <c r="AT2195" s="30">
        <v>0</v>
      </c>
      <c r="AU2195" s="30">
        <v>24.2256</v>
      </c>
      <c r="AV2195" s="30">
        <v>1</v>
      </c>
    </row>
    <row r="2196" spans="44:48" x14ac:dyDescent="0.3">
      <c r="AR2196" s="29" t="s">
        <v>9903</v>
      </c>
      <c r="AS2196" s="30">
        <v>3</v>
      </c>
      <c r="AT2196" s="30">
        <v>0.4</v>
      </c>
      <c r="AU2196" s="30">
        <v>8.2364999999999995</v>
      </c>
      <c r="AV2196" s="30">
        <v>2</v>
      </c>
    </row>
    <row r="2197" spans="44:48" x14ac:dyDescent="0.3">
      <c r="AR2197" s="29" t="s">
        <v>4275</v>
      </c>
      <c r="AS2197" s="30">
        <v>13</v>
      </c>
      <c r="AT2197" s="30">
        <v>0</v>
      </c>
      <c r="AU2197" s="30">
        <v>640.18849999999998</v>
      </c>
      <c r="AV2197" s="30">
        <v>3</v>
      </c>
    </row>
    <row r="2198" spans="44:48" x14ac:dyDescent="0.3">
      <c r="AR2198" s="29" t="s">
        <v>8606</v>
      </c>
      <c r="AS2198" s="30">
        <v>7</v>
      </c>
      <c r="AT2198" s="30">
        <v>1.0999999999999999</v>
      </c>
      <c r="AU2198" s="30">
        <v>89.004999999999995</v>
      </c>
      <c r="AV2198" s="30">
        <v>3</v>
      </c>
    </row>
    <row r="2199" spans="44:48" x14ac:dyDescent="0.3">
      <c r="AR2199" s="29" t="s">
        <v>4652</v>
      </c>
      <c r="AS2199" s="30">
        <v>6</v>
      </c>
      <c r="AT2199" s="30">
        <v>0</v>
      </c>
      <c r="AU2199" s="30">
        <v>352.75959999999998</v>
      </c>
      <c r="AV2199" s="30">
        <v>3</v>
      </c>
    </row>
    <row r="2200" spans="44:48" x14ac:dyDescent="0.3">
      <c r="AR2200" s="29" t="s">
        <v>9429</v>
      </c>
      <c r="AS2200" s="30">
        <v>5</v>
      </c>
      <c r="AT2200" s="30">
        <v>0.89999999999999991</v>
      </c>
      <c r="AU2200" s="30">
        <v>43.444200000000002</v>
      </c>
      <c r="AV2200" s="30">
        <v>2</v>
      </c>
    </row>
    <row r="2201" spans="44:48" x14ac:dyDescent="0.3">
      <c r="AR2201" s="29" t="s">
        <v>8005</v>
      </c>
      <c r="AS2201" s="30">
        <v>2</v>
      </c>
      <c r="AT2201" s="30">
        <v>0.8</v>
      </c>
      <c r="AU2201" s="30">
        <v>-11.587199999999999</v>
      </c>
      <c r="AV2201" s="30">
        <v>1</v>
      </c>
    </row>
    <row r="2202" spans="44:48" x14ac:dyDescent="0.3">
      <c r="AR2202" s="29" t="s">
        <v>9070</v>
      </c>
      <c r="AS2202" s="30">
        <v>1</v>
      </c>
      <c r="AT2202" s="30">
        <v>0.4</v>
      </c>
      <c r="AU2202" s="30">
        <v>-37.915199999999999</v>
      </c>
      <c r="AV2202" s="30">
        <v>1</v>
      </c>
    </row>
    <row r="2203" spans="44:48" x14ac:dyDescent="0.3">
      <c r="AR2203" s="29" t="s">
        <v>10407</v>
      </c>
      <c r="AS2203" s="30">
        <v>5</v>
      </c>
      <c r="AT2203" s="30">
        <v>0.4</v>
      </c>
      <c r="AU2203" s="30">
        <v>14.837200000000001</v>
      </c>
      <c r="AV2203" s="30">
        <v>2</v>
      </c>
    </row>
    <row r="2204" spans="44:48" x14ac:dyDescent="0.3">
      <c r="AR2204" s="29" t="s">
        <v>4311</v>
      </c>
      <c r="AS2204" s="30">
        <v>7</v>
      </c>
      <c r="AT2204" s="30">
        <v>0</v>
      </c>
      <c r="AU2204" s="30">
        <v>22.153600000000001</v>
      </c>
      <c r="AV2204" s="30">
        <v>1</v>
      </c>
    </row>
    <row r="2205" spans="44:48" x14ac:dyDescent="0.3">
      <c r="AR2205" s="29" t="s">
        <v>7414</v>
      </c>
      <c r="AS2205" s="30">
        <v>7</v>
      </c>
      <c r="AT2205" s="30">
        <v>0</v>
      </c>
      <c r="AU2205" s="30">
        <v>334.55099999999999</v>
      </c>
      <c r="AV2205" s="30">
        <v>1</v>
      </c>
    </row>
    <row r="2206" spans="44:48" x14ac:dyDescent="0.3">
      <c r="AR2206" s="29" t="s">
        <v>10505</v>
      </c>
      <c r="AS2206" s="30">
        <v>3</v>
      </c>
      <c r="AT2206" s="30">
        <v>0.4</v>
      </c>
      <c r="AU2206" s="30">
        <v>6.7031999999999998</v>
      </c>
      <c r="AV2206" s="30">
        <v>2</v>
      </c>
    </row>
    <row r="2207" spans="44:48" x14ac:dyDescent="0.3">
      <c r="AR2207" s="29" t="s">
        <v>8839</v>
      </c>
      <c r="AS2207" s="30">
        <v>7</v>
      </c>
      <c r="AT2207" s="30">
        <v>0.8</v>
      </c>
      <c r="AU2207" s="30">
        <v>-729.91380000000004</v>
      </c>
      <c r="AV2207" s="30">
        <v>1</v>
      </c>
    </row>
    <row r="2208" spans="44:48" x14ac:dyDescent="0.3">
      <c r="AR2208" s="29" t="s">
        <v>5085</v>
      </c>
      <c r="AS2208" s="30">
        <v>7</v>
      </c>
      <c r="AT2208" s="30">
        <v>0</v>
      </c>
      <c r="AU2208" s="30">
        <v>19.807200000000002</v>
      </c>
      <c r="AV2208" s="30">
        <v>1</v>
      </c>
    </row>
    <row r="2209" spans="44:48" x14ac:dyDescent="0.3">
      <c r="AR2209" s="29" t="s">
        <v>3572</v>
      </c>
      <c r="AS2209" s="30">
        <v>10</v>
      </c>
      <c r="AT2209" s="30">
        <v>0</v>
      </c>
      <c r="AU2209" s="30">
        <v>178.31800000000001</v>
      </c>
      <c r="AV2209" s="30">
        <v>1</v>
      </c>
    </row>
    <row r="2210" spans="44:48" x14ac:dyDescent="0.3">
      <c r="AR2210" s="29" t="s">
        <v>10597</v>
      </c>
      <c r="AS2210" s="30">
        <v>6</v>
      </c>
      <c r="AT2210" s="30">
        <v>0.2</v>
      </c>
      <c r="AU2210" s="30">
        <v>49.316400000000002</v>
      </c>
      <c r="AV2210" s="30">
        <v>1</v>
      </c>
    </row>
    <row r="2211" spans="44:48" x14ac:dyDescent="0.3">
      <c r="AR2211" s="29" t="s">
        <v>8126</v>
      </c>
      <c r="AS2211" s="30">
        <v>20</v>
      </c>
      <c r="AT2211" s="30">
        <v>1.4</v>
      </c>
      <c r="AU2211" s="30">
        <v>104.4948</v>
      </c>
      <c r="AV2211" s="30">
        <v>5</v>
      </c>
    </row>
    <row r="2212" spans="44:48" x14ac:dyDescent="0.3">
      <c r="AR2212" s="29" t="s">
        <v>3272</v>
      </c>
      <c r="AS2212" s="30">
        <v>2</v>
      </c>
      <c r="AT2212" s="30">
        <v>0</v>
      </c>
      <c r="AU2212" s="30">
        <v>0.98280000000000001</v>
      </c>
      <c r="AV2212" s="30">
        <v>1</v>
      </c>
    </row>
    <row r="2213" spans="44:48" x14ac:dyDescent="0.3">
      <c r="AR2213" s="29" t="s">
        <v>10406</v>
      </c>
      <c r="AS2213" s="30">
        <v>2</v>
      </c>
      <c r="AT2213" s="30">
        <v>0.2</v>
      </c>
      <c r="AU2213" s="30">
        <v>3.1381999999999999</v>
      </c>
      <c r="AV2213" s="30">
        <v>1</v>
      </c>
    </row>
    <row r="2214" spans="44:48" x14ac:dyDescent="0.3">
      <c r="AR2214" s="29" t="s">
        <v>2903</v>
      </c>
      <c r="AS2214" s="30">
        <v>14</v>
      </c>
      <c r="AT2214" s="30">
        <v>0.2</v>
      </c>
      <c r="AU2214" s="30">
        <v>274.07740000000001</v>
      </c>
      <c r="AV2214" s="30">
        <v>5</v>
      </c>
    </row>
    <row r="2215" spans="44:48" x14ac:dyDescent="0.3">
      <c r="AR2215" s="29" t="s">
        <v>9422</v>
      </c>
      <c r="AS2215" s="30">
        <v>5</v>
      </c>
      <c r="AT2215" s="30">
        <v>0.89999999999999991</v>
      </c>
      <c r="AU2215" s="30">
        <v>27.528600000000001</v>
      </c>
      <c r="AV2215" s="30">
        <v>2</v>
      </c>
    </row>
    <row r="2216" spans="44:48" x14ac:dyDescent="0.3">
      <c r="AR2216" s="29" t="s">
        <v>211</v>
      </c>
      <c r="AS2216" s="30">
        <v>3</v>
      </c>
      <c r="AT2216" s="30">
        <v>0</v>
      </c>
      <c r="AU2216" s="30">
        <v>8.4966000000000008</v>
      </c>
      <c r="AV2216" s="30">
        <v>1</v>
      </c>
    </row>
    <row r="2217" spans="44:48" x14ac:dyDescent="0.3">
      <c r="AR2217" s="29" t="s">
        <v>3568</v>
      </c>
      <c r="AS2217" s="30">
        <v>4</v>
      </c>
      <c r="AT2217" s="30">
        <v>0</v>
      </c>
      <c r="AU2217" s="30">
        <v>92.236800000000002</v>
      </c>
      <c r="AV2217" s="30">
        <v>1</v>
      </c>
    </row>
    <row r="2218" spans="44:48" x14ac:dyDescent="0.3">
      <c r="AR2218" s="29" t="s">
        <v>6965</v>
      </c>
      <c r="AS2218" s="30">
        <v>4</v>
      </c>
      <c r="AT2218" s="30">
        <v>0.1</v>
      </c>
      <c r="AU2218" s="30">
        <v>51.638999999999996</v>
      </c>
      <c r="AV2218" s="30">
        <v>3</v>
      </c>
    </row>
    <row r="2219" spans="44:48" x14ac:dyDescent="0.3">
      <c r="AR2219" s="29" t="s">
        <v>9593</v>
      </c>
      <c r="AS2219" s="30">
        <v>10</v>
      </c>
      <c r="AT2219" s="30">
        <v>0.4</v>
      </c>
      <c r="AU2219" s="30">
        <v>64.046000000000006</v>
      </c>
      <c r="AV2219" s="30">
        <v>2</v>
      </c>
    </row>
    <row r="2220" spans="44:48" x14ac:dyDescent="0.3">
      <c r="AR2220" s="29" t="s">
        <v>6945</v>
      </c>
      <c r="AS2220" s="30">
        <v>12</v>
      </c>
      <c r="AT2220" s="30">
        <v>0.1</v>
      </c>
      <c r="AU2220" s="30">
        <v>301.04820000000001</v>
      </c>
      <c r="AV2220" s="30">
        <v>4</v>
      </c>
    </row>
    <row r="2221" spans="44:48" x14ac:dyDescent="0.3">
      <c r="AR2221" s="29" t="s">
        <v>4300</v>
      </c>
      <c r="AS2221" s="30">
        <v>8</v>
      </c>
      <c r="AT2221" s="30">
        <v>0</v>
      </c>
      <c r="AU2221" s="30">
        <v>159.67669999999998</v>
      </c>
      <c r="AV2221" s="30">
        <v>3</v>
      </c>
    </row>
    <row r="2222" spans="44:48" x14ac:dyDescent="0.3">
      <c r="AR2222" s="29" t="s">
        <v>8938</v>
      </c>
      <c r="AS2222" s="30">
        <v>8</v>
      </c>
      <c r="AT2222" s="30">
        <v>0.4</v>
      </c>
      <c r="AU2222" s="30">
        <v>-47.0304</v>
      </c>
      <c r="AV2222" s="30">
        <v>1</v>
      </c>
    </row>
    <row r="2223" spans="44:48" x14ac:dyDescent="0.3">
      <c r="AR2223" s="29" t="s">
        <v>8116</v>
      </c>
      <c r="AS2223" s="30">
        <v>12</v>
      </c>
      <c r="AT2223" s="30">
        <v>0.7</v>
      </c>
      <c r="AU2223" s="30">
        <v>9.2561</v>
      </c>
      <c r="AV2223" s="30">
        <v>3</v>
      </c>
    </row>
    <row r="2224" spans="44:48" x14ac:dyDescent="0.3">
      <c r="AR2224" s="29" t="s">
        <v>5086</v>
      </c>
      <c r="AS2224" s="30">
        <v>23</v>
      </c>
      <c r="AT2224" s="30">
        <v>0</v>
      </c>
      <c r="AU2224" s="30">
        <v>1556.6952000000001</v>
      </c>
      <c r="AV2224" s="30">
        <v>4</v>
      </c>
    </row>
    <row r="2225" spans="44:48" x14ac:dyDescent="0.3">
      <c r="AR2225" s="29" t="s">
        <v>10050</v>
      </c>
      <c r="AS2225" s="30">
        <v>9</v>
      </c>
      <c r="AT2225" s="30">
        <v>0.2</v>
      </c>
      <c r="AU2225" s="30">
        <v>148.49459999999999</v>
      </c>
      <c r="AV2225" s="30">
        <v>1</v>
      </c>
    </row>
    <row r="2226" spans="44:48" x14ac:dyDescent="0.3">
      <c r="AR2226" s="29" t="s">
        <v>7805</v>
      </c>
      <c r="AS2226" s="30">
        <v>9</v>
      </c>
      <c r="AT2226" s="30">
        <v>0</v>
      </c>
      <c r="AU2226" s="30">
        <v>179.7389</v>
      </c>
      <c r="AV2226" s="30">
        <v>3</v>
      </c>
    </row>
    <row r="2227" spans="44:48" x14ac:dyDescent="0.3">
      <c r="AR2227" s="29" t="s">
        <v>10804</v>
      </c>
      <c r="AS2227" s="30">
        <v>6</v>
      </c>
      <c r="AT2227" s="30">
        <v>0.2</v>
      </c>
      <c r="AU2227" s="30">
        <v>14.1426</v>
      </c>
      <c r="AV2227" s="30">
        <v>1</v>
      </c>
    </row>
    <row r="2228" spans="44:48" x14ac:dyDescent="0.3">
      <c r="AR2228" s="29" t="s">
        <v>8524</v>
      </c>
      <c r="AS2228" s="30">
        <v>2</v>
      </c>
      <c r="AT2228" s="30">
        <v>0.4</v>
      </c>
      <c r="AU2228" s="30">
        <v>-123.998</v>
      </c>
      <c r="AV2228" s="30">
        <v>1</v>
      </c>
    </row>
    <row r="2229" spans="44:48" x14ac:dyDescent="0.3">
      <c r="AR2229" s="29" t="s">
        <v>9341</v>
      </c>
      <c r="AS2229" s="30">
        <v>6</v>
      </c>
      <c r="AT2229" s="30">
        <v>0.89999999999999991</v>
      </c>
      <c r="AU2229" s="30">
        <v>-24.315999999999999</v>
      </c>
      <c r="AV2229" s="30">
        <v>2</v>
      </c>
    </row>
    <row r="2230" spans="44:48" x14ac:dyDescent="0.3">
      <c r="AR2230" s="29" t="s">
        <v>2113</v>
      </c>
      <c r="AS2230" s="30">
        <v>20</v>
      </c>
      <c r="AT2230" s="30">
        <v>0.4</v>
      </c>
      <c r="AU2230" s="30">
        <v>131.24199999999999</v>
      </c>
      <c r="AV2230" s="30">
        <v>3</v>
      </c>
    </row>
    <row r="2231" spans="44:48" x14ac:dyDescent="0.3">
      <c r="AR2231" s="29" t="s">
        <v>10689</v>
      </c>
      <c r="AS2231" s="30">
        <v>7</v>
      </c>
      <c r="AT2231" s="30">
        <v>0.4</v>
      </c>
      <c r="AU2231" s="30">
        <v>12.2392</v>
      </c>
      <c r="AV2231" s="30">
        <v>2</v>
      </c>
    </row>
    <row r="2232" spans="44:48" x14ac:dyDescent="0.3">
      <c r="AR2232" s="29" t="s">
        <v>6265</v>
      </c>
      <c r="AS2232" s="30">
        <v>2</v>
      </c>
      <c r="AT2232" s="30">
        <v>0</v>
      </c>
      <c r="AU2232" s="30">
        <v>36.473599999999998</v>
      </c>
      <c r="AV2232" s="30">
        <v>1</v>
      </c>
    </row>
    <row r="2233" spans="44:48" x14ac:dyDescent="0.3">
      <c r="AR2233" s="29" t="s">
        <v>8456</v>
      </c>
      <c r="AS2233" s="30">
        <v>8</v>
      </c>
      <c r="AT2233" s="30">
        <v>0.5</v>
      </c>
      <c r="AU2233" s="30">
        <v>0.96700000000000053</v>
      </c>
      <c r="AV2233" s="30">
        <v>2</v>
      </c>
    </row>
    <row r="2234" spans="44:48" x14ac:dyDescent="0.3">
      <c r="AR2234" s="29" t="s">
        <v>7044</v>
      </c>
      <c r="AS2234" s="30">
        <v>4</v>
      </c>
      <c r="AT2234" s="30">
        <v>0</v>
      </c>
      <c r="AU2234" s="30">
        <v>190.08</v>
      </c>
      <c r="AV2234" s="30">
        <v>1</v>
      </c>
    </row>
    <row r="2235" spans="44:48" x14ac:dyDescent="0.3">
      <c r="AR2235" s="29" t="s">
        <v>9288</v>
      </c>
      <c r="AS2235" s="30">
        <v>6</v>
      </c>
      <c r="AT2235" s="30">
        <v>0.7</v>
      </c>
      <c r="AU2235" s="30">
        <v>-35.884799999999998</v>
      </c>
      <c r="AV2235" s="30">
        <v>1</v>
      </c>
    </row>
    <row r="2236" spans="44:48" x14ac:dyDescent="0.3">
      <c r="AR2236" s="29" t="s">
        <v>4270</v>
      </c>
      <c r="AS2236" s="30">
        <v>13</v>
      </c>
      <c r="AT2236" s="30">
        <v>0.3</v>
      </c>
      <c r="AU2236" s="30">
        <v>-38.312100000000001</v>
      </c>
      <c r="AV2236" s="30">
        <v>4</v>
      </c>
    </row>
    <row r="2237" spans="44:48" x14ac:dyDescent="0.3">
      <c r="AR2237" s="29" t="s">
        <v>9296</v>
      </c>
      <c r="AS2237" s="30">
        <v>14</v>
      </c>
      <c r="AT2237" s="30">
        <v>1.5999999999999999</v>
      </c>
      <c r="AU2237" s="30">
        <v>-5.9477999999999991</v>
      </c>
      <c r="AV2237" s="30">
        <v>3</v>
      </c>
    </row>
    <row r="2238" spans="44:48" x14ac:dyDescent="0.3">
      <c r="AR2238" s="29" t="s">
        <v>10454</v>
      </c>
      <c r="AS2238" s="30">
        <v>4</v>
      </c>
      <c r="AT2238" s="30">
        <v>0.2</v>
      </c>
      <c r="AU2238" s="30">
        <v>5.1791999999999998</v>
      </c>
      <c r="AV2238" s="30">
        <v>1</v>
      </c>
    </row>
    <row r="2239" spans="44:48" x14ac:dyDescent="0.3">
      <c r="AR2239" s="29" t="s">
        <v>3099</v>
      </c>
      <c r="AS2239" s="30">
        <v>3</v>
      </c>
      <c r="AT2239" s="30">
        <v>0</v>
      </c>
      <c r="AU2239" s="30">
        <v>16.588799999999999</v>
      </c>
      <c r="AV2239" s="30">
        <v>1</v>
      </c>
    </row>
    <row r="2240" spans="44:48" x14ac:dyDescent="0.3">
      <c r="AR2240" s="29" t="s">
        <v>6790</v>
      </c>
      <c r="AS2240" s="30">
        <v>5</v>
      </c>
      <c r="AT2240" s="30">
        <v>0</v>
      </c>
      <c r="AU2240" s="30">
        <v>2.2989999999999999</v>
      </c>
      <c r="AV2240" s="30">
        <v>1</v>
      </c>
    </row>
    <row r="2241" spans="44:48" x14ac:dyDescent="0.3">
      <c r="AR2241" s="29" t="s">
        <v>10235</v>
      </c>
      <c r="AS2241" s="30">
        <v>10</v>
      </c>
      <c r="AT2241" s="30">
        <v>0.60000000000000009</v>
      </c>
      <c r="AU2241" s="30">
        <v>46.456800000000008</v>
      </c>
      <c r="AV2241" s="30">
        <v>3</v>
      </c>
    </row>
    <row r="2242" spans="44:48" x14ac:dyDescent="0.3">
      <c r="AR2242" s="29" t="s">
        <v>9629</v>
      </c>
      <c r="AS2242" s="30">
        <v>3</v>
      </c>
      <c r="AT2242" s="30">
        <v>0.4</v>
      </c>
      <c r="AU2242" s="30">
        <v>-10.001100000000001</v>
      </c>
      <c r="AV2242" s="30">
        <v>2</v>
      </c>
    </row>
    <row r="2243" spans="44:48" x14ac:dyDescent="0.3">
      <c r="AR2243" s="29" t="s">
        <v>10852</v>
      </c>
      <c r="AS2243" s="30">
        <v>2</v>
      </c>
      <c r="AT2243" s="30">
        <v>0.2</v>
      </c>
      <c r="AU2243" s="30">
        <v>-20.136199999999999</v>
      </c>
      <c r="AV2243" s="30">
        <v>1</v>
      </c>
    </row>
    <row r="2244" spans="44:48" x14ac:dyDescent="0.3">
      <c r="AR2244" s="29" t="s">
        <v>8009</v>
      </c>
      <c r="AS2244" s="30">
        <v>2</v>
      </c>
      <c r="AT2244" s="30">
        <v>0.8</v>
      </c>
      <c r="AU2244" s="30">
        <v>-3.9032</v>
      </c>
      <c r="AV2244" s="30">
        <v>1</v>
      </c>
    </row>
    <row r="2245" spans="44:48" x14ac:dyDescent="0.3">
      <c r="AR2245" s="29" t="s">
        <v>1920</v>
      </c>
      <c r="AS2245" s="30">
        <v>10</v>
      </c>
      <c r="AT2245" s="30">
        <v>0.2</v>
      </c>
      <c r="AU2245" s="30">
        <v>42.817599999999999</v>
      </c>
      <c r="AV2245" s="30">
        <v>2</v>
      </c>
    </row>
    <row r="2246" spans="44:48" x14ac:dyDescent="0.3">
      <c r="AR2246" s="29" t="s">
        <v>5032</v>
      </c>
      <c r="AS2246" s="30">
        <v>14</v>
      </c>
      <c r="AT2246" s="30">
        <v>0</v>
      </c>
      <c r="AU2246" s="30">
        <v>59.084800000000001</v>
      </c>
      <c r="AV2246" s="30">
        <v>3</v>
      </c>
    </row>
    <row r="2247" spans="44:48" x14ac:dyDescent="0.3">
      <c r="AR2247" s="29" t="s">
        <v>219</v>
      </c>
      <c r="AS2247" s="30">
        <v>23</v>
      </c>
      <c r="AT2247" s="30">
        <v>0.4</v>
      </c>
      <c r="AU2247" s="30">
        <v>219.88319999999999</v>
      </c>
      <c r="AV2247" s="30">
        <v>5</v>
      </c>
    </row>
    <row r="2248" spans="44:48" x14ac:dyDescent="0.3">
      <c r="AR2248" s="29" t="s">
        <v>6703</v>
      </c>
      <c r="AS2248" s="30">
        <v>5</v>
      </c>
      <c r="AT2248" s="30">
        <v>0</v>
      </c>
      <c r="AU2248" s="30">
        <v>244.6155</v>
      </c>
      <c r="AV2248" s="30">
        <v>1</v>
      </c>
    </row>
    <row r="2249" spans="44:48" x14ac:dyDescent="0.3">
      <c r="AR2249" s="29" t="s">
        <v>9177</v>
      </c>
      <c r="AS2249" s="30">
        <v>14</v>
      </c>
      <c r="AT2249" s="30">
        <v>1.9</v>
      </c>
      <c r="AU2249" s="30">
        <v>-230.69280000000001</v>
      </c>
      <c r="AV2249" s="30">
        <v>3</v>
      </c>
    </row>
    <row r="2250" spans="44:48" x14ac:dyDescent="0.3">
      <c r="AR2250" s="29" t="s">
        <v>243</v>
      </c>
      <c r="AS2250" s="30">
        <v>10</v>
      </c>
      <c r="AT2250" s="30">
        <v>0.4</v>
      </c>
      <c r="AU2250" s="30">
        <v>965.8569</v>
      </c>
      <c r="AV2250" s="30">
        <v>3</v>
      </c>
    </row>
    <row r="2251" spans="44:48" x14ac:dyDescent="0.3">
      <c r="AR2251" s="29" t="s">
        <v>10926</v>
      </c>
      <c r="AS2251" s="30">
        <v>5</v>
      </c>
      <c r="AT2251" s="30">
        <v>0.2</v>
      </c>
      <c r="AU2251" s="30">
        <v>38.997500000000002</v>
      </c>
      <c r="AV2251" s="30">
        <v>1</v>
      </c>
    </row>
    <row r="2252" spans="44:48" x14ac:dyDescent="0.3">
      <c r="AR2252" s="29" t="s">
        <v>10015</v>
      </c>
      <c r="AS2252" s="30">
        <v>7</v>
      </c>
      <c r="AT2252" s="30">
        <v>0.2</v>
      </c>
      <c r="AU2252" s="30">
        <v>-0.62649999999999995</v>
      </c>
      <c r="AV2252" s="30">
        <v>1</v>
      </c>
    </row>
    <row r="2253" spans="44:48" x14ac:dyDescent="0.3">
      <c r="AR2253" s="29" t="s">
        <v>9630</v>
      </c>
      <c r="AS2253" s="30">
        <v>5</v>
      </c>
      <c r="AT2253" s="30">
        <v>0.2</v>
      </c>
      <c r="AU2253" s="30">
        <v>-67.850999999999999</v>
      </c>
      <c r="AV2253" s="30">
        <v>1</v>
      </c>
    </row>
    <row r="2254" spans="44:48" x14ac:dyDescent="0.3">
      <c r="AR2254" s="29" t="s">
        <v>3753</v>
      </c>
      <c r="AS2254" s="30">
        <v>16</v>
      </c>
      <c r="AT2254" s="30">
        <v>0</v>
      </c>
      <c r="AU2254" s="30">
        <v>133.46620000000001</v>
      </c>
      <c r="AV2254" s="30">
        <v>7</v>
      </c>
    </row>
    <row r="2255" spans="44:48" x14ac:dyDescent="0.3">
      <c r="AR2255" s="29" t="s">
        <v>3387</v>
      </c>
      <c r="AS2255" s="30">
        <v>6</v>
      </c>
      <c r="AT2255" s="30">
        <v>0</v>
      </c>
      <c r="AU2255" s="30">
        <v>37.218600000000002</v>
      </c>
      <c r="AV2255" s="30">
        <v>1</v>
      </c>
    </row>
    <row r="2256" spans="44:48" x14ac:dyDescent="0.3">
      <c r="AR2256" s="29" t="s">
        <v>248</v>
      </c>
      <c r="AS2256" s="30">
        <v>9</v>
      </c>
      <c r="AT2256" s="30">
        <v>0.2</v>
      </c>
      <c r="AU2256" s="30">
        <v>43.238400000000006</v>
      </c>
      <c r="AV2256" s="30">
        <v>2</v>
      </c>
    </row>
    <row r="2257" spans="44:48" x14ac:dyDescent="0.3">
      <c r="AR2257" s="29" t="s">
        <v>9013</v>
      </c>
      <c r="AS2257" s="30">
        <v>3</v>
      </c>
      <c r="AT2257" s="30">
        <v>0.7</v>
      </c>
      <c r="AU2257" s="30">
        <v>-4.0721999999999996</v>
      </c>
      <c r="AV2257" s="30">
        <v>1</v>
      </c>
    </row>
    <row r="2258" spans="44:48" x14ac:dyDescent="0.3">
      <c r="AR2258" s="29" t="s">
        <v>5202</v>
      </c>
      <c r="AS2258" s="30">
        <v>9</v>
      </c>
      <c r="AT2258" s="30">
        <v>0</v>
      </c>
      <c r="AU2258" s="30">
        <v>112.123</v>
      </c>
      <c r="AV2258" s="30">
        <v>2</v>
      </c>
    </row>
    <row r="2259" spans="44:48" x14ac:dyDescent="0.3">
      <c r="AR2259" s="29" t="s">
        <v>3088</v>
      </c>
      <c r="AS2259" s="30">
        <v>9</v>
      </c>
      <c r="AT2259" s="30">
        <v>0</v>
      </c>
      <c r="AU2259" s="30">
        <v>99.489599999999996</v>
      </c>
      <c r="AV2259" s="30">
        <v>1</v>
      </c>
    </row>
    <row r="2260" spans="44:48" x14ac:dyDescent="0.3">
      <c r="AR2260" s="29" t="s">
        <v>9346</v>
      </c>
      <c r="AS2260" s="30">
        <v>15</v>
      </c>
      <c r="AT2260" s="30">
        <v>1.2999999999999998</v>
      </c>
      <c r="AU2260" s="30">
        <v>-45.471800000000002</v>
      </c>
      <c r="AV2260" s="30">
        <v>4</v>
      </c>
    </row>
    <row r="2261" spans="44:48" x14ac:dyDescent="0.3">
      <c r="AR2261" s="29" t="s">
        <v>5574</v>
      </c>
      <c r="AS2261" s="30">
        <v>3</v>
      </c>
      <c r="AT2261" s="30">
        <v>0</v>
      </c>
      <c r="AU2261" s="30">
        <v>8.6940000000000008</v>
      </c>
      <c r="AV2261" s="30">
        <v>1</v>
      </c>
    </row>
    <row r="2262" spans="44:48" x14ac:dyDescent="0.3">
      <c r="AR2262" s="29" t="s">
        <v>1514</v>
      </c>
      <c r="AS2262" s="30">
        <v>5</v>
      </c>
      <c r="AT2262" s="30">
        <v>0</v>
      </c>
      <c r="AU2262" s="30">
        <v>203.85640000000001</v>
      </c>
      <c r="AV2262" s="30">
        <v>2</v>
      </c>
    </row>
    <row r="2263" spans="44:48" x14ac:dyDescent="0.3">
      <c r="AR2263" s="29" t="s">
        <v>9426</v>
      </c>
      <c r="AS2263" s="30">
        <v>10</v>
      </c>
      <c r="AT2263" s="30">
        <v>0.89999999999999991</v>
      </c>
      <c r="AU2263" s="30">
        <v>-11.401600000000002</v>
      </c>
      <c r="AV2263" s="30">
        <v>2</v>
      </c>
    </row>
    <row r="2264" spans="44:48" x14ac:dyDescent="0.3">
      <c r="AR2264" s="29" t="s">
        <v>7610</v>
      </c>
      <c r="AS2264" s="30">
        <v>6</v>
      </c>
      <c r="AT2264" s="30">
        <v>0.1</v>
      </c>
      <c r="AU2264" s="30">
        <v>87.409600000000012</v>
      </c>
      <c r="AV2264" s="30">
        <v>2</v>
      </c>
    </row>
    <row r="2265" spans="44:48" x14ac:dyDescent="0.3">
      <c r="AR2265" s="29" t="s">
        <v>7510</v>
      </c>
      <c r="AS2265" s="30">
        <v>5</v>
      </c>
      <c r="AT2265" s="30">
        <v>0</v>
      </c>
      <c r="AU2265" s="30">
        <v>13.7996</v>
      </c>
      <c r="AV2265" s="30">
        <v>2</v>
      </c>
    </row>
    <row r="2266" spans="44:48" x14ac:dyDescent="0.3">
      <c r="AR2266" s="29" t="s">
        <v>10854</v>
      </c>
      <c r="AS2266" s="30">
        <v>2</v>
      </c>
      <c r="AT2266" s="30">
        <v>0.2</v>
      </c>
      <c r="AU2266" s="30">
        <v>0</v>
      </c>
      <c r="AV2266" s="30">
        <v>1</v>
      </c>
    </row>
    <row r="2267" spans="44:48" x14ac:dyDescent="0.3">
      <c r="AR2267" s="29" t="s">
        <v>6779</v>
      </c>
      <c r="AS2267" s="30">
        <v>3</v>
      </c>
      <c r="AT2267" s="30">
        <v>0</v>
      </c>
      <c r="AU2267" s="30">
        <v>5.1929999999999996</v>
      </c>
      <c r="AV2267" s="30">
        <v>1</v>
      </c>
    </row>
    <row r="2268" spans="44:48" x14ac:dyDescent="0.3">
      <c r="AR2268" s="29" t="s">
        <v>9518</v>
      </c>
      <c r="AS2268" s="30">
        <v>2</v>
      </c>
      <c r="AT2268" s="30">
        <v>0.2</v>
      </c>
      <c r="AU2268" s="30">
        <v>0.41160000000000002</v>
      </c>
      <c r="AV2268" s="30">
        <v>1</v>
      </c>
    </row>
    <row r="2269" spans="44:48" x14ac:dyDescent="0.3">
      <c r="AR2269" s="29" t="s">
        <v>8112</v>
      </c>
      <c r="AS2269" s="30">
        <v>3</v>
      </c>
      <c r="AT2269" s="30">
        <v>0.6</v>
      </c>
      <c r="AU2269" s="30">
        <v>-11.6622</v>
      </c>
      <c r="AV2269" s="30">
        <v>1</v>
      </c>
    </row>
    <row r="2270" spans="44:48" x14ac:dyDescent="0.3">
      <c r="AR2270" s="29" t="s">
        <v>2427</v>
      </c>
      <c r="AS2270" s="30">
        <v>9</v>
      </c>
      <c r="AT2270" s="30">
        <v>0</v>
      </c>
      <c r="AU2270" s="30">
        <v>138.59039999999999</v>
      </c>
      <c r="AV2270" s="30">
        <v>2</v>
      </c>
    </row>
    <row r="2271" spans="44:48" x14ac:dyDescent="0.3">
      <c r="AR2271" s="29" t="s">
        <v>8935</v>
      </c>
      <c r="AS2271" s="30">
        <v>9</v>
      </c>
      <c r="AT2271" s="30">
        <v>1</v>
      </c>
      <c r="AU2271" s="30">
        <v>-56.755400000000002</v>
      </c>
      <c r="AV2271" s="30">
        <v>3</v>
      </c>
    </row>
    <row r="2272" spans="44:48" x14ac:dyDescent="0.3">
      <c r="AR2272" s="29" t="s">
        <v>5614</v>
      </c>
      <c r="AS2272" s="30">
        <v>4</v>
      </c>
      <c r="AT2272" s="30">
        <v>0</v>
      </c>
      <c r="AU2272" s="30">
        <v>55.896000000000001</v>
      </c>
      <c r="AV2272" s="30">
        <v>1</v>
      </c>
    </row>
    <row r="2273" spans="44:48" x14ac:dyDescent="0.3">
      <c r="AR2273" s="29" t="s">
        <v>9965</v>
      </c>
      <c r="AS2273" s="30">
        <v>8</v>
      </c>
      <c r="AT2273" s="30">
        <v>0.2</v>
      </c>
      <c r="AU2273" s="30">
        <v>38.086399999999998</v>
      </c>
      <c r="AV2273" s="30">
        <v>1</v>
      </c>
    </row>
    <row r="2274" spans="44:48" x14ac:dyDescent="0.3">
      <c r="AR2274" s="29" t="s">
        <v>216</v>
      </c>
      <c r="AS2274" s="30">
        <v>2</v>
      </c>
      <c r="AT2274" s="30">
        <v>0</v>
      </c>
      <c r="AU2274" s="30">
        <v>6.1547999999999998</v>
      </c>
      <c r="AV2274" s="30">
        <v>1</v>
      </c>
    </row>
    <row r="2275" spans="44:48" x14ac:dyDescent="0.3">
      <c r="AR2275" s="29" t="s">
        <v>7314</v>
      </c>
      <c r="AS2275" s="30">
        <v>9</v>
      </c>
      <c r="AT2275" s="30">
        <v>0</v>
      </c>
      <c r="AU2275" s="30">
        <v>249.1506</v>
      </c>
      <c r="AV2275" s="30">
        <v>2</v>
      </c>
    </row>
    <row r="2276" spans="44:48" x14ac:dyDescent="0.3">
      <c r="AR2276" s="29" t="s">
        <v>3084</v>
      </c>
      <c r="AS2276" s="30">
        <v>24</v>
      </c>
      <c r="AT2276" s="30">
        <v>0.60000000000000009</v>
      </c>
      <c r="AU2276" s="30">
        <v>48.523900000000005</v>
      </c>
      <c r="AV2276" s="30">
        <v>6</v>
      </c>
    </row>
    <row r="2277" spans="44:48" x14ac:dyDescent="0.3">
      <c r="AR2277" s="29" t="s">
        <v>4299</v>
      </c>
      <c r="AS2277" s="30">
        <v>3</v>
      </c>
      <c r="AT2277" s="30">
        <v>0</v>
      </c>
      <c r="AU2277" s="30">
        <v>4.5359999999999996</v>
      </c>
      <c r="AV2277" s="30">
        <v>1</v>
      </c>
    </row>
    <row r="2278" spans="44:48" x14ac:dyDescent="0.3">
      <c r="AR2278" s="29" t="s">
        <v>8239</v>
      </c>
      <c r="AS2278" s="30">
        <v>4</v>
      </c>
      <c r="AT2278" s="30">
        <v>0.6</v>
      </c>
      <c r="AU2278" s="30">
        <v>-12.006399999999999</v>
      </c>
      <c r="AV2278" s="30">
        <v>1</v>
      </c>
    </row>
    <row r="2279" spans="44:48" x14ac:dyDescent="0.3">
      <c r="AR2279" s="29" t="s">
        <v>10892</v>
      </c>
      <c r="AS2279" s="30">
        <v>2</v>
      </c>
      <c r="AT2279" s="30">
        <v>0.2</v>
      </c>
      <c r="AU2279" s="30">
        <v>2.5979999999999999</v>
      </c>
      <c r="AV2279" s="30">
        <v>1</v>
      </c>
    </row>
    <row r="2280" spans="44:48" x14ac:dyDescent="0.3">
      <c r="AR2280" s="29" t="s">
        <v>9003</v>
      </c>
      <c r="AS2280" s="30">
        <v>6</v>
      </c>
      <c r="AT2280" s="30">
        <v>1.0999999999999999</v>
      </c>
      <c r="AU2280" s="30">
        <v>51.184200000000004</v>
      </c>
      <c r="AV2280" s="30">
        <v>3</v>
      </c>
    </row>
    <row r="2281" spans="44:48" x14ac:dyDescent="0.3">
      <c r="AR2281" s="29" t="s">
        <v>5626</v>
      </c>
      <c r="AS2281" s="30">
        <v>14</v>
      </c>
      <c r="AT2281" s="30">
        <v>0</v>
      </c>
      <c r="AU2281" s="30">
        <v>20.747999999999998</v>
      </c>
      <c r="AV2281" s="30">
        <v>2</v>
      </c>
    </row>
    <row r="2282" spans="44:48" x14ac:dyDescent="0.3">
      <c r="AR2282" s="29" t="s">
        <v>3550</v>
      </c>
      <c r="AS2282" s="30">
        <v>12</v>
      </c>
      <c r="AT2282" s="30">
        <v>0.2</v>
      </c>
      <c r="AU2282" s="30">
        <v>73.227599999999995</v>
      </c>
      <c r="AV2282" s="30">
        <v>3</v>
      </c>
    </row>
    <row r="2283" spans="44:48" x14ac:dyDescent="0.3">
      <c r="AR2283" s="29" t="s">
        <v>7842</v>
      </c>
      <c r="AS2283" s="30">
        <v>4</v>
      </c>
      <c r="AT2283" s="30">
        <v>0</v>
      </c>
      <c r="AU2283" s="30">
        <v>14.144</v>
      </c>
      <c r="AV2283" s="30">
        <v>1</v>
      </c>
    </row>
    <row r="2284" spans="44:48" x14ac:dyDescent="0.3">
      <c r="AR2284" s="29" t="s">
        <v>9004</v>
      </c>
      <c r="AS2284" s="30">
        <v>8</v>
      </c>
      <c r="AT2284" s="30">
        <v>0.7</v>
      </c>
      <c r="AU2284" s="30">
        <v>-12.288</v>
      </c>
      <c r="AV2284" s="30">
        <v>1</v>
      </c>
    </row>
    <row r="2285" spans="44:48" x14ac:dyDescent="0.3">
      <c r="AR2285" s="29" t="s">
        <v>7799</v>
      </c>
      <c r="AS2285" s="30">
        <v>8</v>
      </c>
      <c r="AT2285" s="30">
        <v>0</v>
      </c>
      <c r="AU2285" s="30">
        <v>29</v>
      </c>
      <c r="AV2285" s="30">
        <v>1</v>
      </c>
    </row>
    <row r="2286" spans="44:48" x14ac:dyDescent="0.3">
      <c r="AR2286" s="29" t="s">
        <v>1190</v>
      </c>
      <c r="AS2286" s="30">
        <v>4</v>
      </c>
      <c r="AT2286" s="30">
        <v>0.2</v>
      </c>
      <c r="AU2286" s="30">
        <v>22.5563</v>
      </c>
      <c r="AV2286" s="30">
        <v>2</v>
      </c>
    </row>
    <row r="2287" spans="44:48" x14ac:dyDescent="0.3">
      <c r="AR2287" s="29" t="s">
        <v>4811</v>
      </c>
      <c r="AS2287" s="30">
        <v>7</v>
      </c>
      <c r="AT2287" s="30">
        <v>0</v>
      </c>
      <c r="AU2287" s="30">
        <v>10.465</v>
      </c>
      <c r="AV2287" s="30">
        <v>1</v>
      </c>
    </row>
    <row r="2288" spans="44:48" x14ac:dyDescent="0.3">
      <c r="AR2288" s="29" t="s">
        <v>10098</v>
      </c>
      <c r="AS2288" s="30">
        <v>6</v>
      </c>
      <c r="AT2288" s="30">
        <v>0.4</v>
      </c>
      <c r="AU2288" s="30">
        <v>54.952400000000004</v>
      </c>
      <c r="AV2288" s="30">
        <v>2</v>
      </c>
    </row>
    <row r="2289" spans="44:48" x14ac:dyDescent="0.3">
      <c r="AR2289" s="29" t="s">
        <v>3043</v>
      </c>
      <c r="AS2289" s="30">
        <v>16</v>
      </c>
      <c r="AT2289" s="30">
        <v>0.2</v>
      </c>
      <c r="AU2289" s="30">
        <v>53.794399999999996</v>
      </c>
      <c r="AV2289" s="30">
        <v>3</v>
      </c>
    </row>
    <row r="2290" spans="44:48" x14ac:dyDescent="0.3">
      <c r="AR2290" s="29" t="s">
        <v>7513</v>
      </c>
      <c r="AS2290" s="30">
        <v>5</v>
      </c>
      <c r="AT2290" s="30">
        <v>0</v>
      </c>
      <c r="AU2290" s="30">
        <v>43.176000000000002</v>
      </c>
      <c r="AV2290" s="30">
        <v>1</v>
      </c>
    </row>
    <row r="2291" spans="44:48" x14ac:dyDescent="0.3">
      <c r="AR2291" s="29" t="s">
        <v>10834</v>
      </c>
      <c r="AS2291" s="30">
        <v>5</v>
      </c>
      <c r="AT2291" s="30">
        <v>0.2</v>
      </c>
      <c r="AU2291" s="30">
        <v>9.5340000000000007</v>
      </c>
      <c r="AV2291" s="30">
        <v>1</v>
      </c>
    </row>
    <row r="2292" spans="44:48" x14ac:dyDescent="0.3">
      <c r="AR2292" s="29" t="s">
        <v>7407</v>
      </c>
      <c r="AS2292" s="30">
        <v>5</v>
      </c>
      <c r="AT2292" s="30">
        <v>0</v>
      </c>
      <c r="AU2292" s="30">
        <v>37.366</v>
      </c>
      <c r="AV2292" s="30">
        <v>1</v>
      </c>
    </row>
    <row r="2293" spans="44:48" x14ac:dyDescent="0.3">
      <c r="AR2293" s="29" t="s">
        <v>7800</v>
      </c>
      <c r="AS2293" s="30">
        <v>3</v>
      </c>
      <c r="AT2293" s="30">
        <v>0</v>
      </c>
      <c r="AU2293" s="30">
        <v>177.5889</v>
      </c>
      <c r="AV2293" s="30">
        <v>1</v>
      </c>
    </row>
    <row r="2294" spans="44:48" x14ac:dyDescent="0.3">
      <c r="AR2294" s="29" t="s">
        <v>1061</v>
      </c>
      <c r="AS2294" s="30">
        <v>8</v>
      </c>
      <c r="AT2294" s="30">
        <v>0</v>
      </c>
      <c r="AU2294" s="30">
        <v>23.716799999999999</v>
      </c>
      <c r="AV2294" s="30">
        <v>1</v>
      </c>
    </row>
    <row r="2295" spans="44:48" x14ac:dyDescent="0.3">
      <c r="AR2295" s="29" t="s">
        <v>4023</v>
      </c>
      <c r="AS2295" s="30">
        <v>12</v>
      </c>
      <c r="AT2295" s="30">
        <v>0.2</v>
      </c>
      <c r="AU2295" s="30">
        <v>1691.3097</v>
      </c>
      <c r="AV2295" s="30">
        <v>3</v>
      </c>
    </row>
    <row r="2296" spans="44:48" x14ac:dyDescent="0.3">
      <c r="AR2296" s="29" t="s">
        <v>3058</v>
      </c>
      <c r="AS2296" s="30">
        <v>17</v>
      </c>
      <c r="AT2296" s="30">
        <v>0.2</v>
      </c>
      <c r="AU2296" s="30">
        <v>21.751200000000001</v>
      </c>
      <c r="AV2296" s="30">
        <v>4</v>
      </c>
    </row>
    <row r="2297" spans="44:48" x14ac:dyDescent="0.3">
      <c r="AR2297" s="29" t="s">
        <v>10477</v>
      </c>
      <c r="AS2297" s="30">
        <v>3</v>
      </c>
      <c r="AT2297" s="30">
        <v>0.2</v>
      </c>
      <c r="AU2297" s="30">
        <v>3.3311999999999999</v>
      </c>
      <c r="AV2297" s="30">
        <v>1</v>
      </c>
    </row>
    <row r="2298" spans="44:48" x14ac:dyDescent="0.3">
      <c r="AR2298" s="29" t="s">
        <v>6795</v>
      </c>
      <c r="AS2298" s="30">
        <v>3</v>
      </c>
      <c r="AT2298" s="30">
        <v>0</v>
      </c>
      <c r="AU2298" s="30">
        <v>112.788</v>
      </c>
      <c r="AV2298" s="30">
        <v>1</v>
      </c>
    </row>
    <row r="2299" spans="44:48" x14ac:dyDescent="0.3">
      <c r="AR2299" s="29" t="s">
        <v>10168</v>
      </c>
      <c r="AS2299" s="30">
        <v>2</v>
      </c>
      <c r="AT2299" s="30">
        <v>0.2</v>
      </c>
      <c r="AU2299" s="30">
        <v>0.5</v>
      </c>
      <c r="AV2299" s="30">
        <v>1</v>
      </c>
    </row>
    <row r="2300" spans="44:48" x14ac:dyDescent="0.3">
      <c r="AR2300" s="29" t="s">
        <v>895</v>
      </c>
      <c r="AS2300" s="30">
        <v>2</v>
      </c>
      <c r="AT2300" s="30">
        <v>0</v>
      </c>
      <c r="AU2300" s="30">
        <v>6.8714000000000004</v>
      </c>
      <c r="AV2300" s="30">
        <v>1</v>
      </c>
    </row>
    <row r="2301" spans="44:48" x14ac:dyDescent="0.3">
      <c r="AR2301" s="29" t="s">
        <v>10334</v>
      </c>
      <c r="AS2301" s="30">
        <v>21</v>
      </c>
      <c r="AT2301" s="30">
        <v>0.4</v>
      </c>
      <c r="AU2301" s="30">
        <v>-4.9570000000000007</v>
      </c>
      <c r="AV2301" s="30">
        <v>2</v>
      </c>
    </row>
    <row r="2302" spans="44:48" x14ac:dyDescent="0.3">
      <c r="AR2302" s="29" t="s">
        <v>10805</v>
      </c>
      <c r="AS2302" s="30">
        <v>1</v>
      </c>
      <c r="AT2302" s="30">
        <v>0.2</v>
      </c>
      <c r="AU2302" s="30">
        <v>1.3944000000000001</v>
      </c>
      <c r="AV2302" s="30">
        <v>1</v>
      </c>
    </row>
    <row r="2303" spans="44:48" x14ac:dyDescent="0.3">
      <c r="AR2303" s="29" t="s">
        <v>10831</v>
      </c>
      <c r="AS2303" s="30">
        <v>6</v>
      </c>
      <c r="AT2303" s="30">
        <v>0.4</v>
      </c>
      <c r="AU2303" s="30">
        <v>86.149199999999993</v>
      </c>
      <c r="AV2303" s="30">
        <v>2</v>
      </c>
    </row>
    <row r="2304" spans="44:48" x14ac:dyDescent="0.3">
      <c r="AR2304" s="29" t="s">
        <v>885</v>
      </c>
      <c r="AS2304" s="30">
        <v>17</v>
      </c>
      <c r="AT2304" s="30">
        <v>0.4</v>
      </c>
      <c r="AU2304" s="30">
        <v>27.1952</v>
      </c>
      <c r="AV2304" s="30">
        <v>4</v>
      </c>
    </row>
    <row r="2305" spans="44:48" x14ac:dyDescent="0.3">
      <c r="AR2305" s="29" t="s">
        <v>9068</v>
      </c>
      <c r="AS2305" s="30">
        <v>1</v>
      </c>
      <c r="AT2305" s="30">
        <v>0.4</v>
      </c>
      <c r="AU2305" s="30">
        <v>-115.7058</v>
      </c>
      <c r="AV2305" s="30">
        <v>1</v>
      </c>
    </row>
    <row r="2306" spans="44:48" x14ac:dyDescent="0.3">
      <c r="AR2306" s="29" t="s">
        <v>8726</v>
      </c>
      <c r="AS2306" s="30">
        <v>4</v>
      </c>
      <c r="AT2306" s="30">
        <v>1</v>
      </c>
      <c r="AU2306" s="30">
        <v>-8.565199999999999</v>
      </c>
      <c r="AV2306" s="30">
        <v>2</v>
      </c>
    </row>
    <row r="2307" spans="44:48" x14ac:dyDescent="0.3">
      <c r="AR2307" s="29" t="s">
        <v>4796</v>
      </c>
      <c r="AS2307" s="30">
        <v>15</v>
      </c>
      <c r="AT2307" s="30">
        <v>0</v>
      </c>
      <c r="AU2307" s="30">
        <v>167.6508</v>
      </c>
      <c r="AV2307" s="30">
        <v>3</v>
      </c>
    </row>
    <row r="2308" spans="44:48" x14ac:dyDescent="0.3">
      <c r="AR2308" s="29" t="s">
        <v>5263</v>
      </c>
      <c r="AS2308" s="30">
        <v>8</v>
      </c>
      <c r="AT2308" s="30">
        <v>0</v>
      </c>
      <c r="AU2308" s="30">
        <v>63.0396</v>
      </c>
      <c r="AV2308" s="30">
        <v>2</v>
      </c>
    </row>
    <row r="2309" spans="44:48" x14ac:dyDescent="0.3">
      <c r="AR2309" s="29" t="s">
        <v>5827</v>
      </c>
      <c r="AS2309" s="30">
        <v>18</v>
      </c>
      <c r="AT2309" s="30">
        <v>0</v>
      </c>
      <c r="AU2309" s="30">
        <v>203.25420000000003</v>
      </c>
      <c r="AV2309" s="30">
        <v>4</v>
      </c>
    </row>
    <row r="2310" spans="44:48" x14ac:dyDescent="0.3">
      <c r="AR2310" s="29" t="s">
        <v>7671</v>
      </c>
      <c r="AS2310" s="30">
        <v>4</v>
      </c>
      <c r="AT2310" s="30">
        <v>0</v>
      </c>
      <c r="AU2310" s="30">
        <v>12.208</v>
      </c>
      <c r="AV2310" s="30">
        <v>1</v>
      </c>
    </row>
    <row r="2311" spans="44:48" x14ac:dyDescent="0.3">
      <c r="AR2311" s="29" t="s">
        <v>10762</v>
      </c>
      <c r="AS2311" s="30">
        <v>4</v>
      </c>
      <c r="AT2311" s="30">
        <v>0.2</v>
      </c>
      <c r="AU2311" s="30">
        <v>4.8391999999999999</v>
      </c>
      <c r="AV2311" s="30">
        <v>1</v>
      </c>
    </row>
    <row r="2312" spans="44:48" x14ac:dyDescent="0.3">
      <c r="AR2312" s="29" t="s">
        <v>9064</v>
      </c>
      <c r="AS2312" s="30">
        <v>3</v>
      </c>
      <c r="AT2312" s="30">
        <v>0.1</v>
      </c>
      <c r="AU2312" s="30">
        <v>62.782200000000003</v>
      </c>
      <c r="AV2312" s="30">
        <v>1</v>
      </c>
    </row>
    <row r="2313" spans="44:48" x14ac:dyDescent="0.3">
      <c r="AR2313" s="29" t="s">
        <v>9431</v>
      </c>
      <c r="AS2313" s="30">
        <v>7</v>
      </c>
      <c r="AT2313" s="30">
        <v>1.4</v>
      </c>
      <c r="AU2313" s="30">
        <v>-29.896799999999999</v>
      </c>
      <c r="AV2313" s="30">
        <v>2</v>
      </c>
    </row>
    <row r="2314" spans="44:48" x14ac:dyDescent="0.3">
      <c r="AR2314" s="29" t="s">
        <v>3912</v>
      </c>
      <c r="AS2314" s="30">
        <v>12</v>
      </c>
      <c r="AT2314" s="30">
        <v>0</v>
      </c>
      <c r="AU2314" s="30">
        <v>0.93359999999999999</v>
      </c>
      <c r="AV2314" s="30">
        <v>1</v>
      </c>
    </row>
    <row r="2315" spans="44:48" x14ac:dyDescent="0.3">
      <c r="AR2315" s="29" t="s">
        <v>6959</v>
      </c>
      <c r="AS2315" s="30">
        <v>2</v>
      </c>
      <c r="AT2315" s="30">
        <v>0</v>
      </c>
      <c r="AU2315" s="30">
        <v>74.8142</v>
      </c>
      <c r="AV2315" s="30">
        <v>1</v>
      </c>
    </row>
    <row r="2316" spans="44:48" x14ac:dyDescent="0.3">
      <c r="AR2316" s="29" t="s">
        <v>3403</v>
      </c>
      <c r="AS2316" s="30">
        <v>6</v>
      </c>
      <c r="AT2316" s="30">
        <v>0</v>
      </c>
      <c r="AU2316" s="30">
        <v>0</v>
      </c>
      <c r="AV2316" s="30">
        <v>1</v>
      </c>
    </row>
    <row r="2317" spans="44:48" x14ac:dyDescent="0.3">
      <c r="AR2317" s="29" t="s">
        <v>10863</v>
      </c>
      <c r="AS2317" s="30">
        <v>7</v>
      </c>
      <c r="AT2317" s="30">
        <v>0.2</v>
      </c>
      <c r="AU2317" s="30">
        <v>6.6976000000000004</v>
      </c>
      <c r="AV2317" s="30">
        <v>1</v>
      </c>
    </row>
    <row r="2318" spans="44:48" x14ac:dyDescent="0.3">
      <c r="AR2318" s="29" t="s">
        <v>2887</v>
      </c>
      <c r="AS2318" s="30">
        <v>6</v>
      </c>
      <c r="AT2318" s="30">
        <v>0</v>
      </c>
      <c r="AU2318" s="30">
        <v>60.219000000000001</v>
      </c>
      <c r="AV2318" s="30">
        <v>2</v>
      </c>
    </row>
    <row r="2319" spans="44:48" x14ac:dyDescent="0.3">
      <c r="AR2319" s="29" t="s">
        <v>6070</v>
      </c>
      <c r="AS2319" s="30">
        <v>5</v>
      </c>
      <c r="AT2319" s="30">
        <v>0</v>
      </c>
      <c r="AU2319" s="30">
        <v>449.98500000000001</v>
      </c>
      <c r="AV2319" s="30">
        <v>1</v>
      </c>
    </row>
    <row r="2320" spans="44:48" x14ac:dyDescent="0.3">
      <c r="AR2320" s="29" t="s">
        <v>8889</v>
      </c>
      <c r="AS2320" s="30">
        <v>13</v>
      </c>
      <c r="AT2320" s="30">
        <v>1.2</v>
      </c>
      <c r="AU2320" s="30">
        <v>-17.796599999999998</v>
      </c>
      <c r="AV2320" s="30">
        <v>3</v>
      </c>
    </row>
    <row r="2321" spans="44:48" x14ac:dyDescent="0.3">
      <c r="AR2321" s="29" t="s">
        <v>1203</v>
      </c>
      <c r="AS2321" s="30">
        <v>3</v>
      </c>
      <c r="AT2321" s="30">
        <v>0</v>
      </c>
      <c r="AU2321" s="30">
        <v>8.6940000000000008</v>
      </c>
      <c r="AV2321" s="30">
        <v>1</v>
      </c>
    </row>
    <row r="2322" spans="44:48" x14ac:dyDescent="0.3">
      <c r="AR2322" s="29" t="s">
        <v>8607</v>
      </c>
      <c r="AS2322" s="30">
        <v>19</v>
      </c>
      <c r="AT2322" s="30">
        <v>1.2999999999999998</v>
      </c>
      <c r="AU2322" s="30">
        <v>32.433599999999998</v>
      </c>
      <c r="AV2322" s="30">
        <v>4</v>
      </c>
    </row>
    <row r="2323" spans="44:48" x14ac:dyDescent="0.3">
      <c r="AR2323" s="29" t="s">
        <v>5608</v>
      </c>
      <c r="AS2323" s="30">
        <v>11</v>
      </c>
      <c r="AT2323" s="30">
        <v>0</v>
      </c>
      <c r="AU2323" s="30">
        <v>100.7796</v>
      </c>
      <c r="AV2323" s="30">
        <v>4</v>
      </c>
    </row>
    <row r="2324" spans="44:48" x14ac:dyDescent="0.3">
      <c r="AR2324" s="29" t="s">
        <v>10808</v>
      </c>
      <c r="AS2324" s="30">
        <v>5</v>
      </c>
      <c r="AT2324" s="30">
        <v>0.2</v>
      </c>
      <c r="AU2324" s="30">
        <v>9.8279999999999994</v>
      </c>
      <c r="AV2324" s="30">
        <v>1</v>
      </c>
    </row>
    <row r="2325" spans="44:48" x14ac:dyDescent="0.3">
      <c r="AR2325" s="29" t="s">
        <v>9759</v>
      </c>
      <c r="AS2325" s="30">
        <v>2</v>
      </c>
      <c r="AT2325" s="30">
        <v>0.2</v>
      </c>
      <c r="AU2325" s="30">
        <v>125.19799999999999</v>
      </c>
      <c r="AV2325" s="30">
        <v>1</v>
      </c>
    </row>
    <row r="2326" spans="44:48" x14ac:dyDescent="0.3">
      <c r="AR2326" s="29" t="s">
        <v>658</v>
      </c>
      <c r="AS2326" s="30">
        <v>2</v>
      </c>
      <c r="AT2326" s="30">
        <v>0</v>
      </c>
      <c r="AU2326" s="30">
        <v>1.6704000000000001</v>
      </c>
      <c r="AV2326" s="30">
        <v>1</v>
      </c>
    </row>
    <row r="2327" spans="44:48" x14ac:dyDescent="0.3">
      <c r="AR2327" s="29" t="s">
        <v>1533</v>
      </c>
      <c r="AS2327" s="30">
        <v>15</v>
      </c>
      <c r="AT2327" s="30">
        <v>0.2</v>
      </c>
      <c r="AU2327" s="30">
        <v>142.005</v>
      </c>
      <c r="AV2327" s="30">
        <v>4</v>
      </c>
    </row>
    <row r="2328" spans="44:48" x14ac:dyDescent="0.3">
      <c r="AR2328" s="29" t="s">
        <v>9294</v>
      </c>
      <c r="AS2328" s="30">
        <v>10</v>
      </c>
      <c r="AT2328" s="30">
        <v>0.89999999999999991</v>
      </c>
      <c r="AU2328" s="30">
        <v>19.002600000000001</v>
      </c>
      <c r="AV2328" s="30">
        <v>2</v>
      </c>
    </row>
    <row r="2329" spans="44:48" x14ac:dyDescent="0.3">
      <c r="AR2329" s="29" t="s">
        <v>7679</v>
      </c>
      <c r="AS2329" s="30">
        <v>3</v>
      </c>
      <c r="AT2329" s="30">
        <v>0</v>
      </c>
      <c r="AU2329" s="30">
        <v>53.451900000000002</v>
      </c>
      <c r="AV2329" s="30">
        <v>1</v>
      </c>
    </row>
    <row r="2330" spans="44:48" x14ac:dyDescent="0.3">
      <c r="AR2330" s="29" t="s">
        <v>3073</v>
      </c>
      <c r="AS2330" s="30">
        <v>19</v>
      </c>
      <c r="AT2330" s="30">
        <v>0</v>
      </c>
      <c r="AU2330" s="30">
        <v>174.26299999999998</v>
      </c>
      <c r="AV2330" s="30">
        <v>5</v>
      </c>
    </row>
    <row r="2331" spans="44:48" x14ac:dyDescent="0.3">
      <c r="AR2331" s="29" t="s">
        <v>5052</v>
      </c>
      <c r="AS2331" s="30">
        <v>6</v>
      </c>
      <c r="AT2331" s="30">
        <v>0</v>
      </c>
      <c r="AU2331" s="30">
        <v>19.187999999999999</v>
      </c>
      <c r="AV2331" s="30">
        <v>1</v>
      </c>
    </row>
    <row r="2332" spans="44:48" x14ac:dyDescent="0.3">
      <c r="AR2332" s="29" t="s">
        <v>4352</v>
      </c>
      <c r="AS2332" s="30">
        <v>8</v>
      </c>
      <c r="AT2332" s="30">
        <v>0</v>
      </c>
      <c r="AU2332" s="30">
        <v>13.2288</v>
      </c>
      <c r="AV2332" s="30">
        <v>1</v>
      </c>
    </row>
    <row r="2333" spans="44:48" x14ac:dyDescent="0.3">
      <c r="AR2333" s="29" t="s">
        <v>5030</v>
      </c>
      <c r="AS2333" s="30">
        <v>16</v>
      </c>
      <c r="AT2333" s="30">
        <v>0</v>
      </c>
      <c r="AU2333" s="30">
        <v>168.10239999999999</v>
      </c>
      <c r="AV2333" s="30">
        <v>2</v>
      </c>
    </row>
    <row r="2334" spans="44:48" x14ac:dyDescent="0.3">
      <c r="AR2334" s="29" t="s">
        <v>4017</v>
      </c>
      <c r="AS2334" s="30">
        <v>5</v>
      </c>
      <c r="AT2334" s="30">
        <v>0</v>
      </c>
      <c r="AU2334" s="30">
        <v>24.998000000000001</v>
      </c>
      <c r="AV2334" s="30">
        <v>1</v>
      </c>
    </row>
    <row r="2335" spans="44:48" x14ac:dyDescent="0.3">
      <c r="AR2335" s="29" t="s">
        <v>10545</v>
      </c>
      <c r="AS2335" s="30">
        <v>2</v>
      </c>
      <c r="AT2335" s="30">
        <v>0.2</v>
      </c>
      <c r="AU2335" s="30">
        <v>5.0856000000000003</v>
      </c>
      <c r="AV2335" s="30">
        <v>1</v>
      </c>
    </row>
    <row r="2336" spans="44:48" x14ac:dyDescent="0.3">
      <c r="AR2336" s="29" t="s">
        <v>9427</v>
      </c>
      <c r="AS2336" s="30">
        <v>5</v>
      </c>
      <c r="AT2336" s="30">
        <v>0.7</v>
      </c>
      <c r="AU2336" s="30">
        <v>-26.733000000000001</v>
      </c>
      <c r="AV2336" s="30">
        <v>1</v>
      </c>
    </row>
    <row r="2337" spans="44:48" x14ac:dyDescent="0.3">
      <c r="AR2337" s="29" t="s">
        <v>9135</v>
      </c>
      <c r="AS2337" s="30">
        <v>1</v>
      </c>
      <c r="AT2337" s="30">
        <v>0.3</v>
      </c>
      <c r="AU2337" s="30">
        <v>-15.582599999999999</v>
      </c>
      <c r="AV2337" s="30">
        <v>1</v>
      </c>
    </row>
    <row r="2338" spans="44:48" x14ac:dyDescent="0.3">
      <c r="AR2338" s="29" t="s">
        <v>5597</v>
      </c>
      <c r="AS2338" s="30">
        <v>3</v>
      </c>
      <c r="AT2338" s="30">
        <v>0</v>
      </c>
      <c r="AU2338" s="30">
        <v>26.984999999999999</v>
      </c>
      <c r="AV2338" s="30">
        <v>1</v>
      </c>
    </row>
    <row r="2339" spans="44:48" x14ac:dyDescent="0.3">
      <c r="AR2339" s="29" t="s">
        <v>9160</v>
      </c>
      <c r="AS2339" s="30">
        <v>4</v>
      </c>
      <c r="AT2339" s="30">
        <v>0.45</v>
      </c>
      <c r="AU2339" s="30">
        <v>-167.3184</v>
      </c>
      <c r="AV2339" s="30">
        <v>1</v>
      </c>
    </row>
    <row r="2340" spans="44:48" x14ac:dyDescent="0.3">
      <c r="AR2340" s="29" t="s">
        <v>6761</v>
      </c>
      <c r="AS2340" s="30">
        <v>4</v>
      </c>
      <c r="AT2340" s="30">
        <v>0</v>
      </c>
      <c r="AU2340" s="30">
        <v>116.86799999999999</v>
      </c>
      <c r="AV2340" s="30">
        <v>2</v>
      </c>
    </row>
    <row r="2341" spans="44:48" x14ac:dyDescent="0.3">
      <c r="AR2341" s="29" t="s">
        <v>9150</v>
      </c>
      <c r="AS2341" s="30">
        <v>1</v>
      </c>
      <c r="AT2341" s="30">
        <v>0.5</v>
      </c>
      <c r="AU2341" s="30">
        <v>-1.8294999999999999</v>
      </c>
      <c r="AV2341" s="30">
        <v>1</v>
      </c>
    </row>
    <row r="2342" spans="44:48" x14ac:dyDescent="0.3">
      <c r="AR2342" s="29" t="s">
        <v>10148</v>
      </c>
      <c r="AS2342" s="30">
        <v>1</v>
      </c>
      <c r="AT2342" s="30">
        <v>0.2</v>
      </c>
      <c r="AU2342" s="30">
        <v>29.768999999999998</v>
      </c>
      <c r="AV2342" s="30">
        <v>1</v>
      </c>
    </row>
    <row r="2343" spans="44:48" x14ac:dyDescent="0.3">
      <c r="AR2343" s="29" t="s">
        <v>4551</v>
      </c>
      <c r="AS2343" s="30">
        <v>5</v>
      </c>
      <c r="AT2343" s="30">
        <v>0</v>
      </c>
      <c r="AU2343" s="30">
        <v>57.909499999999994</v>
      </c>
      <c r="AV2343" s="30">
        <v>2</v>
      </c>
    </row>
    <row r="2344" spans="44:48" x14ac:dyDescent="0.3">
      <c r="AR2344" s="29" t="s">
        <v>9338</v>
      </c>
      <c r="AS2344" s="30">
        <v>4</v>
      </c>
      <c r="AT2344" s="30">
        <v>0.7</v>
      </c>
      <c r="AU2344" s="30">
        <v>-5.1760000000000002</v>
      </c>
      <c r="AV2344" s="30">
        <v>1</v>
      </c>
    </row>
    <row r="2345" spans="44:48" x14ac:dyDescent="0.3">
      <c r="AR2345" s="29" t="s">
        <v>2361</v>
      </c>
      <c r="AS2345" s="30">
        <v>17</v>
      </c>
      <c r="AT2345" s="30">
        <v>0.4</v>
      </c>
      <c r="AU2345" s="30">
        <v>36.166199999999996</v>
      </c>
      <c r="AV2345" s="30">
        <v>5</v>
      </c>
    </row>
    <row r="2346" spans="44:48" x14ac:dyDescent="0.3">
      <c r="AR2346" s="29" t="s">
        <v>3299</v>
      </c>
      <c r="AS2346" s="30">
        <v>5</v>
      </c>
      <c r="AT2346" s="30">
        <v>0.2</v>
      </c>
      <c r="AU2346" s="30">
        <v>12.579499999999999</v>
      </c>
      <c r="AV2346" s="30">
        <v>2</v>
      </c>
    </row>
    <row r="2347" spans="44:48" x14ac:dyDescent="0.3">
      <c r="AR2347" s="29" t="s">
        <v>5601</v>
      </c>
      <c r="AS2347" s="30">
        <v>2</v>
      </c>
      <c r="AT2347" s="30">
        <v>0</v>
      </c>
      <c r="AU2347" s="30">
        <v>6.0451999999999995</v>
      </c>
      <c r="AV2347" s="30">
        <v>2</v>
      </c>
    </row>
    <row r="2348" spans="44:48" x14ac:dyDescent="0.3">
      <c r="AR2348" s="29" t="s">
        <v>10835</v>
      </c>
      <c r="AS2348" s="30">
        <v>5</v>
      </c>
      <c r="AT2348" s="30">
        <v>0.2</v>
      </c>
      <c r="AU2348" s="30">
        <v>6.5830000000000002</v>
      </c>
      <c r="AV2348" s="30">
        <v>1</v>
      </c>
    </row>
    <row r="2349" spans="44:48" x14ac:dyDescent="0.3">
      <c r="AR2349" s="29" t="s">
        <v>10218</v>
      </c>
      <c r="AS2349" s="30">
        <v>14</v>
      </c>
      <c r="AT2349" s="30">
        <v>0.2</v>
      </c>
      <c r="AU2349" s="30">
        <v>8.9361999999999995</v>
      </c>
      <c r="AV2349" s="30">
        <v>1</v>
      </c>
    </row>
    <row r="2350" spans="44:48" x14ac:dyDescent="0.3">
      <c r="AR2350" s="29" t="s">
        <v>9002</v>
      </c>
      <c r="AS2350" s="30">
        <v>12</v>
      </c>
      <c r="AT2350" s="30">
        <v>1.2999999999999998</v>
      </c>
      <c r="AU2350" s="30">
        <v>6.1412000000000004</v>
      </c>
      <c r="AV2350" s="30">
        <v>4</v>
      </c>
    </row>
    <row r="2351" spans="44:48" x14ac:dyDescent="0.3">
      <c r="AR2351" s="29" t="s">
        <v>5280</v>
      </c>
      <c r="AS2351" s="30">
        <v>16</v>
      </c>
      <c r="AT2351" s="30">
        <v>0</v>
      </c>
      <c r="AU2351" s="30">
        <v>163.3604</v>
      </c>
      <c r="AV2351" s="30">
        <v>3</v>
      </c>
    </row>
    <row r="2352" spans="44:48" x14ac:dyDescent="0.3">
      <c r="AR2352" s="29" t="s">
        <v>5828</v>
      </c>
      <c r="AS2352" s="30">
        <v>6</v>
      </c>
      <c r="AT2352" s="30">
        <v>0</v>
      </c>
      <c r="AU2352" s="30">
        <v>311.43150000000003</v>
      </c>
      <c r="AV2352" s="30">
        <v>2</v>
      </c>
    </row>
    <row r="2353" spans="44:48" x14ac:dyDescent="0.3">
      <c r="AR2353" s="29" t="s">
        <v>4805</v>
      </c>
      <c r="AS2353" s="30">
        <v>7</v>
      </c>
      <c r="AT2353" s="30">
        <v>0</v>
      </c>
      <c r="AU2353" s="30">
        <v>107.6297</v>
      </c>
      <c r="AV2353" s="30">
        <v>2</v>
      </c>
    </row>
    <row r="2354" spans="44:48" x14ac:dyDescent="0.3">
      <c r="AR2354" s="29" t="s">
        <v>10890</v>
      </c>
      <c r="AS2354" s="30">
        <v>8</v>
      </c>
      <c r="AT2354" s="30">
        <v>0.4</v>
      </c>
      <c r="AU2354" s="30">
        <v>-27.291600000000003</v>
      </c>
      <c r="AV2354" s="30">
        <v>2</v>
      </c>
    </row>
    <row r="2355" spans="44:48" x14ac:dyDescent="0.3">
      <c r="AR2355" s="29" t="s">
        <v>3820</v>
      </c>
      <c r="AS2355" s="30">
        <v>19</v>
      </c>
      <c r="AT2355" s="30">
        <v>0.2</v>
      </c>
      <c r="AU2355" s="30">
        <v>157.006</v>
      </c>
      <c r="AV2355" s="30">
        <v>3</v>
      </c>
    </row>
    <row r="2356" spans="44:48" x14ac:dyDescent="0.3">
      <c r="AR2356" s="29" t="s">
        <v>5596</v>
      </c>
      <c r="AS2356" s="30">
        <v>7</v>
      </c>
      <c r="AT2356" s="30">
        <v>0</v>
      </c>
      <c r="AU2356" s="30">
        <v>74.971199999999996</v>
      </c>
      <c r="AV2356" s="30">
        <v>2</v>
      </c>
    </row>
    <row r="2357" spans="44:48" x14ac:dyDescent="0.3">
      <c r="AR2357" s="29" t="s">
        <v>4662</v>
      </c>
      <c r="AS2357" s="30">
        <v>21</v>
      </c>
      <c r="AT2357" s="30">
        <v>0</v>
      </c>
      <c r="AU2357" s="30">
        <v>98.2864</v>
      </c>
      <c r="AV2357" s="30">
        <v>5</v>
      </c>
    </row>
    <row r="2358" spans="44:48" x14ac:dyDescent="0.3">
      <c r="AR2358" s="29" t="s">
        <v>4550</v>
      </c>
      <c r="AS2358" s="30">
        <v>14</v>
      </c>
      <c r="AT2358" s="30">
        <v>0.3</v>
      </c>
      <c r="AU2358" s="30">
        <v>335.35559999999998</v>
      </c>
      <c r="AV2358" s="30">
        <v>4</v>
      </c>
    </row>
    <row r="2359" spans="44:48" x14ac:dyDescent="0.3">
      <c r="AR2359" s="29" t="s">
        <v>7803</v>
      </c>
      <c r="AS2359" s="30">
        <v>2</v>
      </c>
      <c r="AT2359" s="30">
        <v>0</v>
      </c>
      <c r="AU2359" s="30">
        <v>3.9032</v>
      </c>
      <c r="AV2359" s="30">
        <v>1</v>
      </c>
    </row>
    <row r="2360" spans="44:48" x14ac:dyDescent="0.3">
      <c r="AR2360" s="29" t="s">
        <v>7744</v>
      </c>
      <c r="AS2360" s="30">
        <v>3</v>
      </c>
      <c r="AT2360" s="30">
        <v>0</v>
      </c>
      <c r="AU2360" s="30">
        <v>16.302</v>
      </c>
      <c r="AV2360" s="30">
        <v>1</v>
      </c>
    </row>
    <row r="2361" spans="44:48" x14ac:dyDescent="0.3">
      <c r="AR2361" s="29" t="s">
        <v>9594</v>
      </c>
      <c r="AS2361" s="30">
        <v>8</v>
      </c>
      <c r="AT2361" s="30">
        <v>0.4</v>
      </c>
      <c r="AU2361" s="30">
        <v>2.0358000000000001</v>
      </c>
      <c r="AV2361" s="30">
        <v>2</v>
      </c>
    </row>
    <row r="2362" spans="44:48" x14ac:dyDescent="0.3">
      <c r="AR2362" s="29" t="s">
        <v>9793</v>
      </c>
      <c r="AS2362" s="30">
        <v>10</v>
      </c>
      <c r="AT2362" s="30">
        <v>0.8</v>
      </c>
      <c r="AU2362" s="30">
        <v>59.855600000000003</v>
      </c>
      <c r="AV2362" s="30">
        <v>4</v>
      </c>
    </row>
    <row r="2363" spans="44:48" x14ac:dyDescent="0.3">
      <c r="AR2363" s="29" t="s">
        <v>10767</v>
      </c>
      <c r="AS2363" s="30">
        <v>6</v>
      </c>
      <c r="AT2363" s="30">
        <v>0.4</v>
      </c>
      <c r="AU2363" s="30">
        <v>43.995000000000005</v>
      </c>
      <c r="AV2363" s="30">
        <v>2</v>
      </c>
    </row>
    <row r="2364" spans="44:48" x14ac:dyDescent="0.3">
      <c r="AR2364" s="29" t="s">
        <v>9822</v>
      </c>
      <c r="AS2364" s="30">
        <v>3</v>
      </c>
      <c r="AT2364" s="30">
        <v>0.2</v>
      </c>
      <c r="AU2364" s="30">
        <v>-6.21</v>
      </c>
      <c r="AV2364" s="30">
        <v>1</v>
      </c>
    </row>
    <row r="2365" spans="44:48" x14ac:dyDescent="0.3">
      <c r="AR2365" s="29" t="s">
        <v>4915</v>
      </c>
      <c r="AS2365" s="30">
        <v>3</v>
      </c>
      <c r="AT2365" s="30">
        <v>0</v>
      </c>
      <c r="AU2365" s="30">
        <v>5.2625999999999999</v>
      </c>
      <c r="AV2365" s="30">
        <v>1</v>
      </c>
    </row>
    <row r="2366" spans="44:48" x14ac:dyDescent="0.3">
      <c r="AR2366" s="29" t="s">
        <v>8006</v>
      </c>
      <c r="AS2366" s="30">
        <v>7</v>
      </c>
      <c r="AT2366" s="30">
        <v>1.1000000000000001</v>
      </c>
      <c r="AU2366" s="30">
        <v>-387.67589999999996</v>
      </c>
      <c r="AV2366" s="30">
        <v>2</v>
      </c>
    </row>
    <row r="2367" spans="44:48" x14ac:dyDescent="0.3">
      <c r="AR2367" s="29" t="s">
        <v>10688</v>
      </c>
      <c r="AS2367" s="30">
        <v>1</v>
      </c>
      <c r="AT2367" s="30">
        <v>0.2</v>
      </c>
      <c r="AU2367" s="30">
        <v>4.4400000000000004</v>
      </c>
      <c r="AV2367" s="30">
        <v>1</v>
      </c>
    </row>
    <row r="2368" spans="44:48" x14ac:dyDescent="0.3">
      <c r="AR2368" s="29" t="s">
        <v>9968</v>
      </c>
      <c r="AS2368" s="30">
        <v>8</v>
      </c>
      <c r="AT2368" s="30">
        <v>0.60000000000000009</v>
      </c>
      <c r="AU2368" s="30">
        <v>11.1576</v>
      </c>
      <c r="AV2368" s="30">
        <v>3</v>
      </c>
    </row>
    <row r="2369" spans="44:48" x14ac:dyDescent="0.3">
      <c r="AR2369" s="29" t="s">
        <v>9854</v>
      </c>
      <c r="AS2369" s="30">
        <v>5</v>
      </c>
      <c r="AT2369" s="30">
        <v>0.2</v>
      </c>
      <c r="AU2369" s="30">
        <v>25.245000000000001</v>
      </c>
      <c r="AV2369" s="30">
        <v>1</v>
      </c>
    </row>
    <row r="2370" spans="44:48" x14ac:dyDescent="0.3">
      <c r="AR2370" s="29" t="s">
        <v>8525</v>
      </c>
      <c r="AS2370" s="30">
        <v>10</v>
      </c>
      <c r="AT2370" s="30">
        <v>1.7</v>
      </c>
      <c r="AU2370" s="30">
        <v>1094.9531999999999</v>
      </c>
      <c r="AV2370" s="30">
        <v>4</v>
      </c>
    </row>
    <row r="2371" spans="44:48" x14ac:dyDescent="0.3">
      <c r="AR2371" s="29" t="s">
        <v>6331</v>
      </c>
      <c r="AS2371" s="30">
        <v>1</v>
      </c>
      <c r="AT2371" s="30">
        <v>0</v>
      </c>
      <c r="AU2371" s="30">
        <v>20.484999999999999</v>
      </c>
      <c r="AV2371" s="30">
        <v>1</v>
      </c>
    </row>
    <row r="2372" spans="44:48" x14ac:dyDescent="0.3">
      <c r="AR2372" s="29" t="s">
        <v>5209</v>
      </c>
      <c r="AS2372" s="30">
        <v>12</v>
      </c>
      <c r="AT2372" s="30">
        <v>0</v>
      </c>
      <c r="AU2372" s="30">
        <v>706.30449999999996</v>
      </c>
      <c r="AV2372" s="30">
        <v>2</v>
      </c>
    </row>
    <row r="2373" spans="44:48" x14ac:dyDescent="0.3">
      <c r="AR2373" s="29" t="s">
        <v>9066</v>
      </c>
      <c r="AS2373" s="30">
        <v>2</v>
      </c>
      <c r="AT2373" s="30">
        <v>0.1</v>
      </c>
      <c r="AU2373" s="30">
        <v>-8.0980000000000008</v>
      </c>
      <c r="AV2373" s="30">
        <v>1</v>
      </c>
    </row>
    <row r="2374" spans="44:48" x14ac:dyDescent="0.3">
      <c r="AR2374" s="29" t="s">
        <v>5811</v>
      </c>
      <c r="AS2374" s="30">
        <v>9</v>
      </c>
      <c r="AT2374" s="30">
        <v>0</v>
      </c>
      <c r="AU2374" s="30">
        <v>63.058799999999998</v>
      </c>
      <c r="AV2374" s="30">
        <v>2</v>
      </c>
    </row>
    <row r="2375" spans="44:48" x14ac:dyDescent="0.3">
      <c r="AR2375" s="29" t="s">
        <v>487</v>
      </c>
      <c r="AS2375" s="30">
        <v>9</v>
      </c>
      <c r="AT2375" s="30">
        <v>0</v>
      </c>
      <c r="AU2375" s="30">
        <v>26.152000000000001</v>
      </c>
      <c r="AV2375" s="30">
        <v>3</v>
      </c>
    </row>
    <row r="2376" spans="44:48" x14ac:dyDescent="0.3">
      <c r="AR2376" s="29" t="s">
        <v>2411</v>
      </c>
      <c r="AS2376" s="30">
        <v>9</v>
      </c>
      <c r="AT2376" s="30">
        <v>0.2</v>
      </c>
      <c r="AU2376" s="30">
        <v>100.4089</v>
      </c>
      <c r="AV2376" s="30">
        <v>3</v>
      </c>
    </row>
    <row r="2377" spans="44:48" x14ac:dyDescent="0.3">
      <c r="AR2377" s="29" t="s">
        <v>10858</v>
      </c>
      <c r="AS2377" s="30">
        <v>7</v>
      </c>
      <c r="AT2377" s="30">
        <v>0.2</v>
      </c>
      <c r="AU2377" s="30">
        <v>-32.3673</v>
      </c>
      <c r="AV2377" s="30">
        <v>1</v>
      </c>
    </row>
    <row r="2378" spans="44:48" x14ac:dyDescent="0.3">
      <c r="AR2378" s="29" t="s">
        <v>1220</v>
      </c>
      <c r="AS2378" s="30">
        <v>7</v>
      </c>
      <c r="AT2378" s="30">
        <v>0</v>
      </c>
      <c r="AU2378" s="30">
        <v>282.20920000000001</v>
      </c>
      <c r="AV2378" s="30">
        <v>1</v>
      </c>
    </row>
    <row r="2379" spans="44:48" x14ac:dyDescent="0.3">
      <c r="AR2379" s="29" t="s">
        <v>2918</v>
      </c>
      <c r="AS2379" s="30">
        <v>7</v>
      </c>
      <c r="AT2379" s="30">
        <v>0.2</v>
      </c>
      <c r="AU2379" s="30">
        <v>229.70079999999999</v>
      </c>
      <c r="AV2379" s="30">
        <v>2</v>
      </c>
    </row>
    <row r="2380" spans="44:48" x14ac:dyDescent="0.3">
      <c r="AR2380" s="29" t="s">
        <v>10676</v>
      </c>
      <c r="AS2380" s="30">
        <v>2</v>
      </c>
      <c r="AT2380" s="30">
        <v>0.2</v>
      </c>
      <c r="AU2380" s="30">
        <v>6.6311999999999998</v>
      </c>
      <c r="AV2380" s="30">
        <v>1</v>
      </c>
    </row>
    <row r="2381" spans="44:48" x14ac:dyDescent="0.3">
      <c r="AR2381" s="29" t="s">
        <v>9349</v>
      </c>
      <c r="AS2381" s="30">
        <v>13</v>
      </c>
      <c r="AT2381" s="30">
        <v>1.2999999999999998</v>
      </c>
      <c r="AU2381" s="30">
        <v>25.108199999999997</v>
      </c>
      <c r="AV2381" s="30">
        <v>4</v>
      </c>
    </row>
    <row r="2382" spans="44:48" x14ac:dyDescent="0.3">
      <c r="AR2382" s="29" t="s">
        <v>10476</v>
      </c>
      <c r="AS2382" s="30">
        <v>3</v>
      </c>
      <c r="AT2382" s="30">
        <v>0.2</v>
      </c>
      <c r="AU2382" s="30">
        <v>21.591000000000001</v>
      </c>
      <c r="AV2382" s="30">
        <v>1</v>
      </c>
    </row>
    <row r="2383" spans="44:48" x14ac:dyDescent="0.3">
      <c r="AR2383" s="29" t="s">
        <v>8004</v>
      </c>
      <c r="AS2383" s="30">
        <v>12</v>
      </c>
      <c r="AT2383" s="30">
        <v>1</v>
      </c>
      <c r="AU2383" s="30">
        <v>-162.1275</v>
      </c>
      <c r="AV2383" s="30">
        <v>2</v>
      </c>
    </row>
    <row r="2384" spans="44:48" x14ac:dyDescent="0.3">
      <c r="AR2384" s="29" t="s">
        <v>10159</v>
      </c>
      <c r="AS2384" s="30">
        <v>3</v>
      </c>
      <c r="AT2384" s="30">
        <v>0.2</v>
      </c>
      <c r="AU2384" s="30">
        <v>22.4955</v>
      </c>
      <c r="AV2384" s="30">
        <v>1</v>
      </c>
    </row>
    <row r="2385" spans="44:48" x14ac:dyDescent="0.3">
      <c r="AR2385" s="29" t="s">
        <v>8098</v>
      </c>
      <c r="AS2385" s="30">
        <v>2</v>
      </c>
      <c r="AT2385" s="30">
        <v>0.6</v>
      </c>
      <c r="AU2385" s="30">
        <v>-77.473200000000006</v>
      </c>
      <c r="AV2385" s="30">
        <v>1</v>
      </c>
    </row>
    <row r="2386" spans="44:48" x14ac:dyDescent="0.3">
      <c r="AR2386" s="29" t="s">
        <v>2117</v>
      </c>
      <c r="AS2386" s="30">
        <v>3</v>
      </c>
      <c r="AT2386" s="30">
        <v>0</v>
      </c>
      <c r="AU2386" s="30">
        <v>1.5444</v>
      </c>
      <c r="AV2386" s="30">
        <v>1</v>
      </c>
    </row>
    <row r="2387" spans="44:48" x14ac:dyDescent="0.3">
      <c r="AR2387" s="29" t="s">
        <v>8731</v>
      </c>
      <c r="AS2387" s="30">
        <v>10</v>
      </c>
      <c r="AT2387" s="30">
        <v>0.7</v>
      </c>
      <c r="AU2387" s="30">
        <v>-17.953899999999997</v>
      </c>
      <c r="AV2387" s="30">
        <v>3</v>
      </c>
    </row>
    <row r="2388" spans="44:48" x14ac:dyDescent="0.3">
      <c r="AR2388" s="29" t="s">
        <v>3061</v>
      </c>
      <c r="AS2388" s="30">
        <v>4</v>
      </c>
      <c r="AT2388" s="30">
        <v>0</v>
      </c>
      <c r="AU2388" s="30">
        <v>3.8738999999999999</v>
      </c>
      <c r="AV2388" s="30">
        <v>2</v>
      </c>
    </row>
    <row r="2389" spans="44:48" x14ac:dyDescent="0.3">
      <c r="AR2389" s="29" t="s">
        <v>9962</v>
      </c>
      <c r="AS2389" s="30">
        <v>7</v>
      </c>
      <c r="AT2389" s="30">
        <v>0.2</v>
      </c>
      <c r="AU2389" s="30">
        <v>22.377600000000001</v>
      </c>
      <c r="AV2389" s="30">
        <v>1</v>
      </c>
    </row>
    <row r="2390" spans="44:48" x14ac:dyDescent="0.3">
      <c r="AR2390" s="29" t="s">
        <v>1548</v>
      </c>
      <c r="AS2390" s="30">
        <v>2</v>
      </c>
      <c r="AT2390" s="30">
        <v>0</v>
      </c>
      <c r="AU2390" s="30">
        <v>3.024</v>
      </c>
      <c r="AV2390" s="30">
        <v>1</v>
      </c>
    </row>
    <row r="2391" spans="44:48" x14ac:dyDescent="0.3">
      <c r="AR2391" s="29" t="s">
        <v>5619</v>
      </c>
      <c r="AS2391" s="30">
        <v>10</v>
      </c>
      <c r="AT2391" s="30">
        <v>0</v>
      </c>
      <c r="AU2391" s="30">
        <v>85.298000000000002</v>
      </c>
      <c r="AV2391" s="30">
        <v>2</v>
      </c>
    </row>
    <row r="2392" spans="44:48" x14ac:dyDescent="0.3">
      <c r="AR2392" s="29" t="s">
        <v>9069</v>
      </c>
      <c r="AS2392" s="30">
        <v>6</v>
      </c>
      <c r="AT2392" s="30">
        <v>0.1</v>
      </c>
      <c r="AU2392" s="30">
        <v>93.223200000000006</v>
      </c>
      <c r="AV2392" s="30">
        <v>1</v>
      </c>
    </row>
    <row r="2393" spans="44:48" x14ac:dyDescent="0.3">
      <c r="AR2393" s="29" t="s">
        <v>10081</v>
      </c>
      <c r="AS2393" s="30">
        <v>3</v>
      </c>
      <c r="AT2393" s="30">
        <v>0.2</v>
      </c>
      <c r="AU2393" s="30">
        <v>3.8843999999999999</v>
      </c>
      <c r="AV2393" s="30">
        <v>1</v>
      </c>
    </row>
    <row r="2394" spans="44:48" x14ac:dyDescent="0.3">
      <c r="AR2394" s="29" t="s">
        <v>4339</v>
      </c>
      <c r="AS2394" s="30">
        <v>5</v>
      </c>
      <c r="AT2394" s="30">
        <v>0</v>
      </c>
      <c r="AU2394" s="30">
        <v>21.4053</v>
      </c>
      <c r="AV2394" s="30">
        <v>2</v>
      </c>
    </row>
    <row r="2395" spans="44:48" x14ac:dyDescent="0.3">
      <c r="AR2395" s="29" t="s">
        <v>8939</v>
      </c>
      <c r="AS2395" s="30">
        <v>42</v>
      </c>
      <c r="AT2395" s="30">
        <v>2.5000000000000004</v>
      </c>
      <c r="AU2395" s="30">
        <v>18.497000000000007</v>
      </c>
      <c r="AV2395" s="30">
        <v>9</v>
      </c>
    </row>
    <row r="2396" spans="44:48" x14ac:dyDescent="0.3">
      <c r="AR2396" s="29" t="s">
        <v>10533</v>
      </c>
      <c r="AS2396" s="30">
        <v>1</v>
      </c>
      <c r="AT2396" s="30">
        <v>0.2</v>
      </c>
      <c r="AU2396" s="30">
        <v>0.80879999999999996</v>
      </c>
      <c r="AV2396" s="30">
        <v>1</v>
      </c>
    </row>
    <row r="2397" spans="44:48" x14ac:dyDescent="0.3">
      <c r="AR2397" s="29" t="s">
        <v>4911</v>
      </c>
      <c r="AS2397" s="30">
        <v>3</v>
      </c>
      <c r="AT2397" s="30">
        <v>0</v>
      </c>
      <c r="AU2397" s="30">
        <v>36.404400000000003</v>
      </c>
      <c r="AV2397" s="30">
        <v>1</v>
      </c>
    </row>
    <row r="2398" spans="44:48" x14ac:dyDescent="0.3">
      <c r="AR2398" s="29" t="s">
        <v>9175</v>
      </c>
      <c r="AS2398" s="30">
        <v>25</v>
      </c>
      <c r="AT2398" s="30">
        <v>2.1999999999999997</v>
      </c>
      <c r="AU2398" s="30">
        <v>-298.70240000000001</v>
      </c>
      <c r="AV2398" s="30">
        <v>7</v>
      </c>
    </row>
    <row r="2399" spans="44:48" x14ac:dyDescent="0.3">
      <c r="AR2399" s="29" t="s">
        <v>8237</v>
      </c>
      <c r="AS2399" s="30">
        <v>15</v>
      </c>
      <c r="AT2399" s="30">
        <v>1.9200000000000002</v>
      </c>
      <c r="AU2399" s="30">
        <v>-91.111400000000003</v>
      </c>
      <c r="AV2399" s="30">
        <v>3</v>
      </c>
    </row>
    <row r="2400" spans="44:48" x14ac:dyDescent="0.3">
      <c r="AR2400" s="29" t="s">
        <v>1225</v>
      </c>
      <c r="AS2400" s="30">
        <v>12</v>
      </c>
      <c r="AT2400" s="30">
        <v>0</v>
      </c>
      <c r="AU2400" s="30">
        <v>11.31</v>
      </c>
      <c r="AV2400" s="30">
        <v>1</v>
      </c>
    </row>
    <row r="2401" spans="44:48" x14ac:dyDescent="0.3">
      <c r="AR2401" s="29" t="s">
        <v>9339</v>
      </c>
      <c r="AS2401" s="30">
        <v>2</v>
      </c>
      <c r="AT2401" s="30">
        <v>0.7</v>
      </c>
      <c r="AU2401" s="30">
        <v>-2.6255999999999999</v>
      </c>
      <c r="AV2401" s="30">
        <v>1</v>
      </c>
    </row>
    <row r="2402" spans="44:48" x14ac:dyDescent="0.3">
      <c r="AR2402" s="29" t="s">
        <v>3291</v>
      </c>
      <c r="AS2402" s="30">
        <v>17</v>
      </c>
      <c r="AT2402" s="30">
        <v>0.5</v>
      </c>
      <c r="AU2402" s="30">
        <v>76.281600000000012</v>
      </c>
      <c r="AV2402" s="30">
        <v>6</v>
      </c>
    </row>
    <row r="2403" spans="44:48" x14ac:dyDescent="0.3">
      <c r="AR2403" s="29" t="s">
        <v>2407</v>
      </c>
      <c r="AS2403" s="30">
        <v>33</v>
      </c>
      <c r="AT2403" s="30">
        <v>0.2</v>
      </c>
      <c r="AU2403" s="30">
        <v>97.50739999999999</v>
      </c>
      <c r="AV2403" s="30">
        <v>7</v>
      </c>
    </row>
    <row r="2404" spans="44:48" x14ac:dyDescent="0.3">
      <c r="AR2404" s="29" t="s">
        <v>3098</v>
      </c>
      <c r="AS2404" s="30">
        <v>5</v>
      </c>
      <c r="AT2404" s="30">
        <v>0</v>
      </c>
      <c r="AU2404" s="30">
        <v>129.77250000000001</v>
      </c>
      <c r="AV2404" s="30">
        <v>1</v>
      </c>
    </row>
    <row r="2405" spans="44:48" x14ac:dyDescent="0.3">
      <c r="AR2405" s="29" t="s">
        <v>2110</v>
      </c>
      <c r="AS2405" s="30">
        <v>14</v>
      </c>
      <c r="AT2405" s="30">
        <v>0</v>
      </c>
      <c r="AU2405" s="30">
        <v>639.577</v>
      </c>
      <c r="AV2405" s="30">
        <v>2</v>
      </c>
    </row>
    <row r="2406" spans="44:48" x14ac:dyDescent="0.3">
      <c r="AR2406" s="29" t="s">
        <v>10338</v>
      </c>
      <c r="AS2406" s="30">
        <v>6</v>
      </c>
      <c r="AT2406" s="30">
        <v>0.4</v>
      </c>
      <c r="AU2406" s="30">
        <v>22.357799999999997</v>
      </c>
      <c r="AV2406" s="30">
        <v>2</v>
      </c>
    </row>
    <row r="2407" spans="44:48" x14ac:dyDescent="0.3">
      <c r="AR2407" s="29" t="s">
        <v>8222</v>
      </c>
      <c r="AS2407" s="30">
        <v>9</v>
      </c>
      <c r="AT2407" s="30">
        <v>0.89999999999999991</v>
      </c>
      <c r="AU2407" s="30">
        <v>-82.094700000000003</v>
      </c>
      <c r="AV2407" s="30">
        <v>3</v>
      </c>
    </row>
    <row r="2408" spans="44:48" x14ac:dyDescent="0.3">
      <c r="AR2408" s="29" t="s">
        <v>3382</v>
      </c>
      <c r="AS2408" s="30">
        <v>3</v>
      </c>
      <c r="AT2408" s="30">
        <v>0</v>
      </c>
      <c r="AU2408" s="30">
        <v>0.40739999999999998</v>
      </c>
      <c r="AV2408" s="30">
        <v>1</v>
      </c>
    </row>
    <row r="2409" spans="44:48" x14ac:dyDescent="0.3">
      <c r="AR2409" s="29" t="s">
        <v>2400</v>
      </c>
      <c r="AS2409" s="30">
        <v>16</v>
      </c>
      <c r="AT2409" s="30">
        <v>0</v>
      </c>
      <c r="AU2409" s="30">
        <v>44.400300000000001</v>
      </c>
      <c r="AV2409" s="30">
        <v>4</v>
      </c>
    </row>
    <row r="2410" spans="44:48" x14ac:dyDescent="0.3">
      <c r="AR2410" s="29" t="s">
        <v>5082</v>
      </c>
      <c r="AS2410" s="30">
        <v>7</v>
      </c>
      <c r="AT2410" s="30">
        <v>0</v>
      </c>
      <c r="AU2410" s="30">
        <v>207.26240000000001</v>
      </c>
      <c r="AV2410" s="30">
        <v>3</v>
      </c>
    </row>
    <row r="2411" spans="44:48" x14ac:dyDescent="0.3">
      <c r="AR2411" s="29" t="s">
        <v>518</v>
      </c>
      <c r="AS2411" s="30">
        <v>19</v>
      </c>
      <c r="AT2411" s="30">
        <v>0</v>
      </c>
      <c r="AU2411" s="30">
        <v>110.13300000000001</v>
      </c>
      <c r="AV2411" s="30">
        <v>3</v>
      </c>
    </row>
    <row r="2412" spans="44:48" x14ac:dyDescent="0.3">
      <c r="AR2412" s="29" t="s">
        <v>4545</v>
      </c>
      <c r="AS2412" s="30">
        <v>25</v>
      </c>
      <c r="AT2412" s="30">
        <v>0.3</v>
      </c>
      <c r="AU2412" s="30">
        <v>165.87689999999998</v>
      </c>
      <c r="AV2412" s="30">
        <v>6</v>
      </c>
    </row>
    <row r="2413" spans="44:48" x14ac:dyDescent="0.3">
      <c r="AR2413" s="29" t="s">
        <v>9284</v>
      </c>
      <c r="AS2413" s="30">
        <v>7</v>
      </c>
      <c r="AT2413" s="30">
        <v>0.7</v>
      </c>
      <c r="AU2413" s="30">
        <v>-32.508000000000003</v>
      </c>
      <c r="AV2413" s="30">
        <v>1</v>
      </c>
    </row>
    <row r="2414" spans="44:48" x14ac:dyDescent="0.3">
      <c r="AR2414" s="29" t="s">
        <v>7198</v>
      </c>
      <c r="AS2414" s="30">
        <v>6</v>
      </c>
      <c r="AT2414" s="30">
        <v>0</v>
      </c>
      <c r="AU2414" s="30">
        <v>58.687199999999997</v>
      </c>
      <c r="AV2414" s="30">
        <v>1</v>
      </c>
    </row>
    <row r="2415" spans="44:48" x14ac:dyDescent="0.3">
      <c r="AR2415" s="29" t="s">
        <v>5028</v>
      </c>
      <c r="AS2415" s="30">
        <v>7</v>
      </c>
      <c r="AT2415" s="30">
        <v>0</v>
      </c>
      <c r="AU2415" s="30">
        <v>68.686800000000005</v>
      </c>
      <c r="AV2415" s="30">
        <v>1</v>
      </c>
    </row>
    <row r="2416" spans="44:48" x14ac:dyDescent="0.3">
      <c r="AR2416" s="29" t="s">
        <v>10054</v>
      </c>
      <c r="AS2416" s="30">
        <v>6</v>
      </c>
      <c r="AT2416" s="30">
        <v>0.60000000000000009</v>
      </c>
      <c r="AU2416" s="30">
        <v>17.1082</v>
      </c>
      <c r="AV2416" s="30">
        <v>3</v>
      </c>
    </row>
    <row r="2417" spans="44:48" x14ac:dyDescent="0.3">
      <c r="AR2417" s="29" t="s">
        <v>4789</v>
      </c>
      <c r="AS2417" s="30">
        <v>8</v>
      </c>
      <c r="AT2417" s="30">
        <v>0</v>
      </c>
      <c r="AU2417" s="30">
        <v>156.68039999999999</v>
      </c>
      <c r="AV2417" s="30">
        <v>2</v>
      </c>
    </row>
    <row r="2418" spans="44:48" x14ac:dyDescent="0.3">
      <c r="AR2418" s="29" t="s">
        <v>8114</v>
      </c>
      <c r="AS2418" s="30">
        <v>10</v>
      </c>
      <c r="AT2418" s="30">
        <v>0.5</v>
      </c>
      <c r="AU2418" s="30">
        <v>19.604999999999997</v>
      </c>
      <c r="AV2418" s="30">
        <v>2</v>
      </c>
    </row>
    <row r="2419" spans="44:48" x14ac:dyDescent="0.3">
      <c r="AR2419" s="29" t="s">
        <v>3815</v>
      </c>
      <c r="AS2419" s="30">
        <v>2</v>
      </c>
      <c r="AT2419" s="30">
        <v>0</v>
      </c>
      <c r="AU2419" s="30">
        <v>6.2207999999999997</v>
      </c>
      <c r="AV2419" s="30">
        <v>1</v>
      </c>
    </row>
    <row r="2420" spans="44:48" x14ac:dyDescent="0.3">
      <c r="AR2420" s="29" t="s">
        <v>2123</v>
      </c>
      <c r="AS2420" s="30">
        <v>12</v>
      </c>
      <c r="AT2420" s="30">
        <v>0.2</v>
      </c>
      <c r="AU2420" s="30">
        <v>25.887800000000002</v>
      </c>
      <c r="AV2420" s="30">
        <v>2</v>
      </c>
    </row>
    <row r="2421" spans="44:48" x14ac:dyDescent="0.3">
      <c r="AR2421" s="29" t="s">
        <v>4349</v>
      </c>
      <c r="AS2421" s="30">
        <v>9</v>
      </c>
      <c r="AT2421" s="30">
        <v>0</v>
      </c>
      <c r="AU2421" s="30">
        <v>60.326900000000002</v>
      </c>
      <c r="AV2421" s="30">
        <v>3</v>
      </c>
    </row>
    <row r="2422" spans="44:48" x14ac:dyDescent="0.3">
      <c r="AR2422" s="29" t="s">
        <v>4283</v>
      </c>
      <c r="AS2422" s="30">
        <v>11</v>
      </c>
      <c r="AT2422" s="30">
        <v>0</v>
      </c>
      <c r="AU2422" s="30">
        <v>29.372399999999999</v>
      </c>
      <c r="AV2422" s="30">
        <v>2</v>
      </c>
    </row>
    <row r="2423" spans="44:48" x14ac:dyDescent="0.3">
      <c r="AR2423" s="29" t="s">
        <v>649</v>
      </c>
      <c r="AS2423" s="30">
        <v>2</v>
      </c>
      <c r="AT2423" s="30">
        <v>0</v>
      </c>
      <c r="AU2423" s="30">
        <v>10.316800000000001</v>
      </c>
      <c r="AV2423" s="30">
        <v>1</v>
      </c>
    </row>
    <row r="2424" spans="44:48" x14ac:dyDescent="0.3">
      <c r="AR2424" s="29" t="s">
        <v>8608</v>
      </c>
      <c r="AS2424" s="30">
        <v>1</v>
      </c>
      <c r="AT2424" s="30">
        <v>0.7</v>
      </c>
      <c r="AU2424" s="30">
        <v>-1.294</v>
      </c>
      <c r="AV2424" s="30">
        <v>1</v>
      </c>
    </row>
    <row r="2425" spans="44:48" x14ac:dyDescent="0.3">
      <c r="AR2425" s="29" t="s">
        <v>10949</v>
      </c>
      <c r="AS2425" s="30">
        <v>8</v>
      </c>
      <c r="AT2425" s="30">
        <v>0.4</v>
      </c>
      <c r="AU2425" s="30">
        <v>394.64460000000003</v>
      </c>
      <c r="AV2425" s="30">
        <v>2</v>
      </c>
    </row>
    <row r="2426" spans="44:48" x14ac:dyDescent="0.3">
      <c r="AR2426" s="29" t="s">
        <v>6958</v>
      </c>
      <c r="AS2426" s="30">
        <v>5</v>
      </c>
      <c r="AT2426" s="30">
        <v>0</v>
      </c>
      <c r="AU2426" s="30">
        <v>32.159999999999997</v>
      </c>
      <c r="AV2426" s="30">
        <v>1</v>
      </c>
    </row>
    <row r="2427" spans="44:48" x14ac:dyDescent="0.3">
      <c r="AR2427" s="29" t="s">
        <v>2410</v>
      </c>
      <c r="AS2427" s="30">
        <v>4</v>
      </c>
      <c r="AT2427" s="30">
        <v>0</v>
      </c>
      <c r="AU2427" s="30">
        <v>55.911999999999999</v>
      </c>
      <c r="AV2427" s="30">
        <v>1</v>
      </c>
    </row>
    <row r="2428" spans="44:48" x14ac:dyDescent="0.3">
      <c r="AR2428" s="29" t="s">
        <v>3377</v>
      </c>
      <c r="AS2428" s="30">
        <v>6</v>
      </c>
      <c r="AT2428" s="30">
        <v>0.2</v>
      </c>
      <c r="AU2428" s="30">
        <v>28.534799999999997</v>
      </c>
      <c r="AV2428" s="30">
        <v>2</v>
      </c>
    </row>
    <row r="2429" spans="44:48" x14ac:dyDescent="0.3">
      <c r="AR2429" s="29" t="s">
        <v>10860</v>
      </c>
      <c r="AS2429" s="30">
        <v>5</v>
      </c>
      <c r="AT2429" s="30">
        <v>0.2</v>
      </c>
      <c r="AU2429" s="30">
        <v>70.195999999999998</v>
      </c>
      <c r="AV2429" s="30">
        <v>1</v>
      </c>
    </row>
    <row r="2430" spans="44:48" x14ac:dyDescent="0.3">
      <c r="AR2430" s="29" t="s">
        <v>4648</v>
      </c>
      <c r="AS2430" s="30">
        <v>24</v>
      </c>
      <c r="AT2430" s="30">
        <v>0.3</v>
      </c>
      <c r="AU2430" s="30">
        <v>356.81859999999995</v>
      </c>
      <c r="AV2430" s="30">
        <v>6</v>
      </c>
    </row>
    <row r="2431" spans="44:48" x14ac:dyDescent="0.3">
      <c r="AR2431" s="29" t="s">
        <v>3105</v>
      </c>
      <c r="AS2431" s="30">
        <v>10</v>
      </c>
      <c r="AT2431" s="30">
        <v>0</v>
      </c>
      <c r="AU2431" s="30">
        <v>185.4264</v>
      </c>
      <c r="AV2431" s="30">
        <v>2</v>
      </c>
    </row>
    <row r="2432" spans="44:48" x14ac:dyDescent="0.3">
      <c r="AR2432" s="29" t="s">
        <v>6796</v>
      </c>
      <c r="AS2432" s="30">
        <v>3</v>
      </c>
      <c r="AT2432" s="30">
        <v>0</v>
      </c>
      <c r="AU2432" s="30">
        <v>6.0288000000000004</v>
      </c>
      <c r="AV2432" s="30">
        <v>1</v>
      </c>
    </row>
    <row r="2433" spans="44:48" x14ac:dyDescent="0.3">
      <c r="AR2433" s="29" t="s">
        <v>10692</v>
      </c>
      <c r="AS2433" s="30">
        <v>13</v>
      </c>
      <c r="AT2433" s="30">
        <v>0.4</v>
      </c>
      <c r="AU2433" s="30">
        <v>11.933999999999997</v>
      </c>
      <c r="AV2433" s="30">
        <v>2</v>
      </c>
    </row>
    <row r="2434" spans="44:48" x14ac:dyDescent="0.3">
      <c r="AR2434" s="29" t="s">
        <v>2708</v>
      </c>
      <c r="AS2434" s="30">
        <v>12</v>
      </c>
      <c r="AT2434" s="30">
        <v>0</v>
      </c>
      <c r="AU2434" s="30">
        <v>36.928800000000003</v>
      </c>
      <c r="AV2434" s="30">
        <v>1</v>
      </c>
    </row>
    <row r="2435" spans="44:48" x14ac:dyDescent="0.3">
      <c r="AR2435" s="29" t="s">
        <v>1538</v>
      </c>
      <c r="AS2435" s="30">
        <v>16</v>
      </c>
      <c r="AT2435" s="30">
        <v>0.15</v>
      </c>
      <c r="AU2435" s="30">
        <v>255.59060000000002</v>
      </c>
      <c r="AV2435" s="30">
        <v>4</v>
      </c>
    </row>
    <row r="2436" spans="44:48" x14ac:dyDescent="0.3">
      <c r="AR2436" s="29" t="s">
        <v>5607</v>
      </c>
      <c r="AS2436" s="30">
        <v>10</v>
      </c>
      <c r="AT2436" s="30">
        <v>0</v>
      </c>
      <c r="AU2436" s="30">
        <v>972.24540000000002</v>
      </c>
      <c r="AV2436" s="30">
        <v>2</v>
      </c>
    </row>
    <row r="2437" spans="44:48" x14ac:dyDescent="0.3">
      <c r="AR2437" s="29" t="s">
        <v>9145</v>
      </c>
      <c r="AS2437" s="30">
        <v>2</v>
      </c>
      <c r="AT2437" s="30">
        <v>0.5</v>
      </c>
      <c r="AU2437" s="30">
        <v>-27.827999999999999</v>
      </c>
      <c r="AV2437" s="30">
        <v>1</v>
      </c>
    </row>
    <row r="2438" spans="44:48" x14ac:dyDescent="0.3">
      <c r="AR2438" s="29" t="s">
        <v>8659</v>
      </c>
      <c r="AS2438" s="30">
        <v>10</v>
      </c>
      <c r="AT2438" s="30">
        <v>0.5</v>
      </c>
      <c r="AU2438" s="30">
        <v>156.83850000000001</v>
      </c>
      <c r="AV2438" s="30">
        <v>2</v>
      </c>
    </row>
    <row r="2439" spans="44:48" x14ac:dyDescent="0.3">
      <c r="AR2439" s="29" t="s">
        <v>8934</v>
      </c>
      <c r="AS2439" s="30">
        <v>4</v>
      </c>
      <c r="AT2439" s="30">
        <v>0.4</v>
      </c>
      <c r="AU2439" s="30">
        <v>191.99680000000001</v>
      </c>
      <c r="AV2439" s="30">
        <v>1</v>
      </c>
    </row>
    <row r="2440" spans="44:48" x14ac:dyDescent="0.3">
      <c r="AR2440" s="29" t="s">
        <v>3368</v>
      </c>
      <c r="AS2440" s="30">
        <v>2</v>
      </c>
      <c r="AT2440" s="30">
        <v>0</v>
      </c>
      <c r="AU2440" s="30">
        <v>5.8979999999999997</v>
      </c>
      <c r="AV2440" s="30">
        <v>1</v>
      </c>
    </row>
    <row r="2441" spans="44:48" x14ac:dyDescent="0.3">
      <c r="AR2441" s="29" t="s">
        <v>477</v>
      </c>
      <c r="AS2441" s="30">
        <v>6</v>
      </c>
      <c r="AT2441" s="30">
        <v>0</v>
      </c>
      <c r="AU2441" s="30">
        <v>18.662400000000002</v>
      </c>
      <c r="AV2441" s="30">
        <v>1</v>
      </c>
    </row>
    <row r="2442" spans="44:48" x14ac:dyDescent="0.3">
      <c r="AR2442" s="29" t="s">
        <v>7578</v>
      </c>
      <c r="AS2442" s="30">
        <v>3</v>
      </c>
      <c r="AT2442" s="30">
        <v>0</v>
      </c>
      <c r="AU2442" s="30">
        <v>18.893699999999999</v>
      </c>
      <c r="AV2442" s="30">
        <v>1</v>
      </c>
    </row>
    <row r="2443" spans="44:48" x14ac:dyDescent="0.3">
      <c r="AR2443" s="29" t="s">
        <v>7743</v>
      </c>
      <c r="AS2443" s="30">
        <v>3</v>
      </c>
      <c r="AT2443" s="30">
        <v>0</v>
      </c>
      <c r="AU2443" s="30">
        <v>10.4148</v>
      </c>
      <c r="AV2443" s="30">
        <v>1</v>
      </c>
    </row>
    <row r="2444" spans="44:48" x14ac:dyDescent="0.3">
      <c r="AR2444" s="29" t="s">
        <v>7757</v>
      </c>
      <c r="AS2444" s="30">
        <v>3</v>
      </c>
      <c r="AT2444" s="30">
        <v>0</v>
      </c>
      <c r="AU2444" s="30">
        <v>6.2244000000000002</v>
      </c>
      <c r="AV2444" s="30">
        <v>1</v>
      </c>
    </row>
    <row r="2445" spans="44:48" x14ac:dyDescent="0.3">
      <c r="AR2445" s="29" t="s">
        <v>7430</v>
      </c>
      <c r="AS2445" s="30">
        <v>2</v>
      </c>
      <c r="AT2445" s="30">
        <v>0</v>
      </c>
      <c r="AU2445" s="30">
        <v>7.2298</v>
      </c>
      <c r="AV2445" s="30">
        <v>1</v>
      </c>
    </row>
    <row r="2446" spans="44:48" x14ac:dyDescent="0.3">
      <c r="AR2446" s="29" t="s">
        <v>10611</v>
      </c>
      <c r="AS2446" s="30">
        <v>3</v>
      </c>
      <c r="AT2446" s="30">
        <v>0.2</v>
      </c>
      <c r="AU2446" s="30">
        <v>5.4432</v>
      </c>
      <c r="AV2446" s="30">
        <v>1</v>
      </c>
    </row>
    <row r="2447" spans="44:48" x14ac:dyDescent="0.3">
      <c r="AR2447" s="29" t="s">
        <v>10900</v>
      </c>
      <c r="AS2447" s="30">
        <v>2</v>
      </c>
      <c r="AT2447" s="30">
        <v>0.2</v>
      </c>
      <c r="AU2447" s="30">
        <v>12.096</v>
      </c>
      <c r="AV2447" s="30">
        <v>1</v>
      </c>
    </row>
    <row r="2448" spans="44:48" x14ac:dyDescent="0.3">
      <c r="AR2448" s="29" t="s">
        <v>3691</v>
      </c>
      <c r="AS2448" s="30">
        <v>1</v>
      </c>
      <c r="AT2448" s="30">
        <v>0</v>
      </c>
      <c r="AU2448" s="30">
        <v>3.1103999999999998</v>
      </c>
      <c r="AV2448" s="30">
        <v>1</v>
      </c>
    </row>
    <row r="2449" spans="44:48" x14ac:dyDescent="0.3">
      <c r="AR2449" s="29" t="s">
        <v>8930</v>
      </c>
      <c r="AS2449" s="30">
        <v>7</v>
      </c>
      <c r="AT2449" s="30">
        <v>0.60000000000000009</v>
      </c>
      <c r="AU2449" s="30">
        <v>-4.3725000000000023</v>
      </c>
      <c r="AV2449" s="30">
        <v>2</v>
      </c>
    </row>
    <row r="2450" spans="44:48" x14ac:dyDescent="0.3">
      <c r="AR2450" s="29" t="s">
        <v>7339</v>
      </c>
      <c r="AS2450" s="30">
        <v>3</v>
      </c>
      <c r="AT2450" s="30">
        <v>0</v>
      </c>
      <c r="AU2450" s="30">
        <v>86.385599999999997</v>
      </c>
      <c r="AV2450" s="30">
        <v>1</v>
      </c>
    </row>
    <row r="2451" spans="44:48" x14ac:dyDescent="0.3">
      <c r="AR2451" s="29" t="s">
        <v>228</v>
      </c>
      <c r="AS2451" s="30">
        <v>5</v>
      </c>
      <c r="AT2451" s="30">
        <v>0</v>
      </c>
      <c r="AU2451" s="30">
        <v>21.784500000000001</v>
      </c>
      <c r="AV2451" s="30">
        <v>1</v>
      </c>
    </row>
    <row r="2452" spans="44:48" x14ac:dyDescent="0.3">
      <c r="AR2452" s="29" t="s">
        <v>5093</v>
      </c>
      <c r="AS2452" s="30">
        <v>19</v>
      </c>
      <c r="AT2452" s="30">
        <v>0</v>
      </c>
      <c r="AU2452" s="30">
        <v>364.87209999999999</v>
      </c>
      <c r="AV2452" s="30">
        <v>4</v>
      </c>
    </row>
    <row r="2453" spans="44:48" x14ac:dyDescent="0.3">
      <c r="AR2453" s="29" t="s">
        <v>10529</v>
      </c>
      <c r="AS2453" s="30">
        <v>3</v>
      </c>
      <c r="AT2453" s="30">
        <v>0.2</v>
      </c>
      <c r="AU2453" s="30">
        <v>5.3970000000000002</v>
      </c>
      <c r="AV2453" s="30">
        <v>1</v>
      </c>
    </row>
    <row r="2454" spans="44:48" x14ac:dyDescent="0.3">
      <c r="AR2454" s="29" t="s">
        <v>10766</v>
      </c>
      <c r="AS2454" s="30">
        <v>2</v>
      </c>
      <c r="AT2454" s="30">
        <v>0.2</v>
      </c>
      <c r="AU2454" s="30">
        <v>27.103200000000001</v>
      </c>
      <c r="AV2454" s="30">
        <v>1</v>
      </c>
    </row>
    <row r="2455" spans="44:48" x14ac:dyDescent="0.3">
      <c r="AR2455" s="29" t="s">
        <v>9161</v>
      </c>
      <c r="AS2455" s="30">
        <v>2</v>
      </c>
      <c r="AT2455" s="30">
        <v>0.15</v>
      </c>
      <c r="AU2455" s="30">
        <v>84.293999999999997</v>
      </c>
      <c r="AV2455" s="30">
        <v>1</v>
      </c>
    </row>
    <row r="2456" spans="44:48" x14ac:dyDescent="0.3">
      <c r="AR2456" s="29" t="s">
        <v>10891</v>
      </c>
      <c r="AS2456" s="30">
        <v>5</v>
      </c>
      <c r="AT2456" s="30">
        <v>0.2</v>
      </c>
      <c r="AU2456" s="30">
        <v>38.380000000000003</v>
      </c>
      <c r="AV2456" s="30">
        <v>1</v>
      </c>
    </row>
    <row r="2457" spans="44:48" x14ac:dyDescent="0.3">
      <c r="AR2457" s="29" t="s">
        <v>2355</v>
      </c>
      <c r="AS2457" s="30">
        <v>23</v>
      </c>
      <c r="AT2457" s="30">
        <v>0.60000000000000009</v>
      </c>
      <c r="AU2457" s="30">
        <v>76.94850000000001</v>
      </c>
      <c r="AV2457" s="30">
        <v>5</v>
      </c>
    </row>
    <row r="2458" spans="44:48" x14ac:dyDescent="0.3">
      <c r="AR2458" s="29" t="s">
        <v>10837</v>
      </c>
      <c r="AS2458" s="30">
        <v>2</v>
      </c>
      <c r="AT2458" s="30">
        <v>0.2</v>
      </c>
      <c r="AU2458" s="30">
        <v>19.968</v>
      </c>
      <c r="AV2458" s="30">
        <v>1</v>
      </c>
    </row>
    <row r="2459" spans="44:48" x14ac:dyDescent="0.3">
      <c r="AR2459" s="29" t="s">
        <v>9557</v>
      </c>
      <c r="AS2459" s="30">
        <v>9</v>
      </c>
      <c r="AT2459" s="30">
        <v>0.4</v>
      </c>
      <c r="AU2459" s="30">
        <v>10.4247</v>
      </c>
      <c r="AV2459" s="30">
        <v>2</v>
      </c>
    </row>
    <row r="2460" spans="44:48" x14ac:dyDescent="0.3">
      <c r="AR2460" s="29" t="s">
        <v>10532</v>
      </c>
      <c r="AS2460" s="30">
        <v>15</v>
      </c>
      <c r="AT2460" s="30">
        <v>0.60000000000000009</v>
      </c>
      <c r="AU2460" s="30">
        <v>18.165599999999998</v>
      </c>
      <c r="AV2460" s="30">
        <v>3</v>
      </c>
    </row>
    <row r="2461" spans="44:48" x14ac:dyDescent="0.3">
      <c r="AR2461" s="29" t="s">
        <v>5440</v>
      </c>
      <c r="AS2461" s="30">
        <v>6</v>
      </c>
      <c r="AT2461" s="30">
        <v>0</v>
      </c>
      <c r="AU2461" s="30">
        <v>22.5852</v>
      </c>
      <c r="AV2461" s="30">
        <v>1</v>
      </c>
    </row>
    <row r="2462" spans="44:48" x14ac:dyDescent="0.3">
      <c r="AR2462" s="29" t="s">
        <v>6715</v>
      </c>
      <c r="AS2462" s="30">
        <v>3</v>
      </c>
      <c r="AT2462" s="30">
        <v>0</v>
      </c>
      <c r="AU2462" s="30">
        <v>11.3148</v>
      </c>
      <c r="AV2462" s="30">
        <v>1</v>
      </c>
    </row>
    <row r="2463" spans="44:48" x14ac:dyDescent="0.3">
      <c r="AR2463" s="29" t="s">
        <v>8227</v>
      </c>
      <c r="AS2463" s="30">
        <v>12</v>
      </c>
      <c r="AT2463" s="30">
        <v>1.1000000000000001</v>
      </c>
      <c r="AU2463" s="30">
        <v>-179.24860000000001</v>
      </c>
      <c r="AV2463" s="30">
        <v>2</v>
      </c>
    </row>
    <row r="2464" spans="44:48" x14ac:dyDescent="0.3">
      <c r="AR2464" s="29" t="s">
        <v>9283</v>
      </c>
      <c r="AS2464" s="30">
        <v>11</v>
      </c>
      <c r="AT2464" s="30">
        <v>1.0999999999999999</v>
      </c>
      <c r="AU2464" s="30">
        <v>152.41559999999998</v>
      </c>
      <c r="AV2464" s="30">
        <v>3</v>
      </c>
    </row>
    <row r="2465" spans="44:48" x14ac:dyDescent="0.3">
      <c r="AR2465" s="29" t="s">
        <v>10895</v>
      </c>
      <c r="AS2465" s="30">
        <v>1</v>
      </c>
      <c r="AT2465" s="30">
        <v>0.2</v>
      </c>
      <c r="AU2465" s="30">
        <v>19.5184</v>
      </c>
      <c r="AV2465" s="30">
        <v>1</v>
      </c>
    </row>
    <row r="2466" spans="44:48" x14ac:dyDescent="0.3">
      <c r="AR2466" s="29" t="s">
        <v>1553</v>
      </c>
      <c r="AS2466" s="30">
        <v>9</v>
      </c>
      <c r="AT2466" s="30">
        <v>0</v>
      </c>
      <c r="AU2466" s="30">
        <v>11.151</v>
      </c>
      <c r="AV2466" s="30">
        <v>1</v>
      </c>
    </row>
    <row r="2467" spans="44:48" x14ac:dyDescent="0.3">
      <c r="AR2467" s="29" t="s">
        <v>8663</v>
      </c>
      <c r="AS2467" s="30">
        <v>6</v>
      </c>
      <c r="AT2467" s="30">
        <v>0.6</v>
      </c>
      <c r="AU2467" s="30">
        <v>-8.532</v>
      </c>
      <c r="AV2467" s="30">
        <v>1</v>
      </c>
    </row>
    <row r="2468" spans="44:48" x14ac:dyDescent="0.3">
      <c r="AR2468" s="29" t="s">
        <v>10480</v>
      </c>
      <c r="AS2468" s="30">
        <v>1</v>
      </c>
      <c r="AT2468" s="30">
        <v>0.2</v>
      </c>
      <c r="AU2468" s="30">
        <v>1.8704000000000001</v>
      </c>
      <c r="AV2468" s="30">
        <v>1</v>
      </c>
    </row>
    <row r="2469" spans="44:48" x14ac:dyDescent="0.3">
      <c r="AR2469" s="29" t="s">
        <v>5205</v>
      </c>
      <c r="AS2469" s="30">
        <v>1</v>
      </c>
      <c r="AT2469" s="30">
        <v>0</v>
      </c>
      <c r="AU2469" s="30">
        <v>4.8023999999999996</v>
      </c>
      <c r="AV2469" s="30">
        <v>1</v>
      </c>
    </row>
    <row r="2470" spans="44:48" x14ac:dyDescent="0.3">
      <c r="AR2470" s="29" t="s">
        <v>7344</v>
      </c>
      <c r="AS2470" s="30">
        <v>1</v>
      </c>
      <c r="AT2470" s="30">
        <v>0</v>
      </c>
      <c r="AU2470" s="30">
        <v>1.5047999999999999</v>
      </c>
      <c r="AV2470" s="30">
        <v>1</v>
      </c>
    </row>
    <row r="2471" spans="44:48" x14ac:dyDescent="0.3">
      <c r="AR2471" s="29" t="s">
        <v>1598</v>
      </c>
      <c r="AS2471" s="30">
        <v>2</v>
      </c>
      <c r="AT2471" s="30">
        <v>0</v>
      </c>
      <c r="AU2471" s="30">
        <v>3.4685999999999999</v>
      </c>
      <c r="AV2471" s="30">
        <v>1</v>
      </c>
    </row>
    <row r="2472" spans="44:48" x14ac:dyDescent="0.3">
      <c r="AR2472" s="29" t="s">
        <v>10811</v>
      </c>
      <c r="AS2472" s="30">
        <v>8</v>
      </c>
      <c r="AT2472" s="30">
        <v>0.2</v>
      </c>
      <c r="AU2472" s="30">
        <v>99.296000000000006</v>
      </c>
      <c r="AV2472" s="30">
        <v>1</v>
      </c>
    </row>
    <row r="2473" spans="44:48" x14ac:dyDescent="0.3">
      <c r="AR2473" s="29" t="s">
        <v>3748</v>
      </c>
      <c r="AS2473" s="30">
        <v>6</v>
      </c>
      <c r="AT2473" s="30">
        <v>0</v>
      </c>
      <c r="AU2473" s="30">
        <v>15.9588</v>
      </c>
      <c r="AV2473" s="30">
        <v>1</v>
      </c>
    </row>
    <row r="2474" spans="44:48" x14ac:dyDescent="0.3">
      <c r="AR2474" s="29" t="s">
        <v>10684</v>
      </c>
      <c r="AS2474" s="30">
        <v>6</v>
      </c>
      <c r="AT2474" s="30">
        <v>0.2</v>
      </c>
      <c r="AU2474" s="30">
        <v>20.2986</v>
      </c>
      <c r="AV2474" s="30">
        <v>1</v>
      </c>
    </row>
    <row r="2475" spans="44:48" x14ac:dyDescent="0.3">
      <c r="AR2475" s="29" t="s">
        <v>2419</v>
      </c>
      <c r="AS2475" s="30">
        <v>16</v>
      </c>
      <c r="AT2475" s="30">
        <v>0.35</v>
      </c>
      <c r="AU2475" s="30">
        <v>7.8459999999999992</v>
      </c>
      <c r="AV2475" s="30">
        <v>4</v>
      </c>
    </row>
    <row r="2476" spans="44:48" x14ac:dyDescent="0.3">
      <c r="AR2476" s="29" t="s">
        <v>9472</v>
      </c>
      <c r="AS2476" s="30">
        <v>7</v>
      </c>
      <c r="AT2476" s="30">
        <v>0.60000000000000009</v>
      </c>
      <c r="AU2476" s="30">
        <v>21.164399999999997</v>
      </c>
      <c r="AV2476" s="30">
        <v>3</v>
      </c>
    </row>
    <row r="2477" spans="44:48" x14ac:dyDescent="0.3">
      <c r="AR2477" s="29" t="s">
        <v>9707</v>
      </c>
      <c r="AS2477" s="30">
        <v>2</v>
      </c>
      <c r="AT2477" s="30">
        <v>0.2</v>
      </c>
      <c r="AU2477" s="30">
        <v>294.54880000000003</v>
      </c>
      <c r="AV2477" s="30">
        <v>1</v>
      </c>
    </row>
    <row r="2478" spans="44:48" x14ac:dyDescent="0.3">
      <c r="AR2478" s="29" t="s">
        <v>3269</v>
      </c>
      <c r="AS2478" s="30">
        <v>4</v>
      </c>
      <c r="AT2478" s="30">
        <v>0</v>
      </c>
      <c r="AU2478" s="30">
        <v>22.8904</v>
      </c>
      <c r="AV2478" s="30">
        <v>1</v>
      </c>
    </row>
    <row r="2479" spans="44:48" x14ac:dyDescent="0.3">
      <c r="AR2479" s="29" t="s">
        <v>9742</v>
      </c>
      <c r="AS2479" s="30">
        <v>5</v>
      </c>
      <c r="AT2479" s="30">
        <v>0.4</v>
      </c>
      <c r="AU2479" s="30">
        <v>23.133000000000003</v>
      </c>
      <c r="AV2479" s="30">
        <v>2</v>
      </c>
    </row>
    <row r="2480" spans="44:48" x14ac:dyDescent="0.3">
      <c r="AR2480" s="29" t="s">
        <v>6723</v>
      </c>
      <c r="AS2480" s="30">
        <v>4</v>
      </c>
      <c r="AT2480" s="30">
        <v>0</v>
      </c>
      <c r="AU2480" s="30">
        <v>24.204899999999999</v>
      </c>
      <c r="AV2480" s="30">
        <v>2</v>
      </c>
    </row>
    <row r="2481" spans="44:48" x14ac:dyDescent="0.3">
      <c r="AR2481" s="29" t="s">
        <v>4806</v>
      </c>
      <c r="AS2481" s="30">
        <v>8</v>
      </c>
      <c r="AT2481" s="30">
        <v>0</v>
      </c>
      <c r="AU2481" s="30">
        <v>115.4659</v>
      </c>
      <c r="AV2481" s="30">
        <v>2</v>
      </c>
    </row>
    <row r="2482" spans="44:48" x14ac:dyDescent="0.3">
      <c r="AR2482" s="29" t="s">
        <v>4791</v>
      </c>
      <c r="AS2482" s="30">
        <v>4</v>
      </c>
      <c r="AT2482" s="30">
        <v>0</v>
      </c>
      <c r="AU2482" s="30">
        <v>8.6015999999999995</v>
      </c>
      <c r="AV2482" s="30">
        <v>1</v>
      </c>
    </row>
    <row r="2483" spans="44:48" x14ac:dyDescent="0.3">
      <c r="AR2483" s="29" t="s">
        <v>8738</v>
      </c>
      <c r="AS2483" s="30">
        <v>5</v>
      </c>
      <c r="AT2483" s="30">
        <v>1</v>
      </c>
      <c r="AU2483" s="30">
        <v>-1.1435999999999997</v>
      </c>
      <c r="AV2483" s="30">
        <v>2</v>
      </c>
    </row>
    <row r="2484" spans="44:48" x14ac:dyDescent="0.3">
      <c r="AR2484" s="29" t="s">
        <v>6261</v>
      </c>
      <c r="AS2484" s="30">
        <v>2</v>
      </c>
      <c r="AT2484" s="30">
        <v>0</v>
      </c>
      <c r="AU2484" s="30">
        <v>23.524799999999999</v>
      </c>
      <c r="AV2484" s="30">
        <v>1</v>
      </c>
    </row>
    <row r="2485" spans="44:48" x14ac:dyDescent="0.3">
      <c r="AR2485" s="29" t="s">
        <v>1561</v>
      </c>
      <c r="AS2485" s="30">
        <v>3</v>
      </c>
      <c r="AT2485" s="30">
        <v>0</v>
      </c>
      <c r="AU2485" s="30">
        <v>5.1041999999999996</v>
      </c>
      <c r="AV2485" s="30">
        <v>1</v>
      </c>
    </row>
    <row r="2486" spans="44:48" x14ac:dyDescent="0.3">
      <c r="AR2486" s="29" t="s">
        <v>3821</v>
      </c>
      <c r="AS2486" s="30">
        <v>29</v>
      </c>
      <c r="AT2486" s="30">
        <v>0.4</v>
      </c>
      <c r="AU2486" s="30">
        <v>115.09819999999999</v>
      </c>
      <c r="AV2486" s="30">
        <v>6</v>
      </c>
    </row>
    <row r="2487" spans="44:48" x14ac:dyDescent="0.3">
      <c r="AR2487" s="29" t="s">
        <v>8830</v>
      </c>
      <c r="AS2487" s="30">
        <v>12</v>
      </c>
      <c r="AT2487" s="30">
        <v>1.2999999999999998</v>
      </c>
      <c r="AU2487" s="30">
        <v>-40.707800000000006</v>
      </c>
      <c r="AV2487" s="30">
        <v>4</v>
      </c>
    </row>
    <row r="2488" spans="44:48" x14ac:dyDescent="0.3">
      <c r="AR2488" s="29" t="s">
        <v>9902</v>
      </c>
      <c r="AS2488" s="30">
        <v>3</v>
      </c>
      <c r="AT2488" s="30">
        <v>0.2</v>
      </c>
      <c r="AU2488" s="30">
        <v>3.3675000000000002</v>
      </c>
      <c r="AV2488" s="30">
        <v>1</v>
      </c>
    </row>
    <row r="2489" spans="44:48" x14ac:dyDescent="0.3">
      <c r="AR2489" s="29" t="s">
        <v>10009</v>
      </c>
      <c r="AS2489" s="30">
        <v>1</v>
      </c>
      <c r="AT2489" s="30">
        <v>0.2</v>
      </c>
      <c r="AU2489" s="30">
        <v>0.89939999999999998</v>
      </c>
      <c r="AV2489" s="30">
        <v>1</v>
      </c>
    </row>
    <row r="2490" spans="44:48" x14ac:dyDescent="0.3">
      <c r="AR2490" s="29" t="s">
        <v>3409</v>
      </c>
      <c r="AS2490" s="30">
        <v>4</v>
      </c>
      <c r="AT2490" s="30">
        <v>0</v>
      </c>
      <c r="AU2490" s="30">
        <v>117.0104</v>
      </c>
      <c r="AV2490" s="30">
        <v>1</v>
      </c>
    </row>
    <row r="2491" spans="44:48" x14ac:dyDescent="0.3">
      <c r="AR2491" s="29" t="s">
        <v>10930</v>
      </c>
      <c r="AS2491" s="30">
        <v>4</v>
      </c>
      <c r="AT2491" s="30">
        <v>0.2</v>
      </c>
      <c r="AU2491" s="30">
        <v>18.4772</v>
      </c>
      <c r="AV2491" s="30">
        <v>1</v>
      </c>
    </row>
    <row r="2492" spans="44:48" x14ac:dyDescent="0.3">
      <c r="AR2492" s="29" t="s">
        <v>6946</v>
      </c>
      <c r="AS2492" s="30">
        <v>2</v>
      </c>
      <c r="AT2492" s="30">
        <v>0</v>
      </c>
      <c r="AU2492" s="30">
        <v>3.9906000000000001</v>
      </c>
      <c r="AV2492" s="30">
        <v>1</v>
      </c>
    </row>
    <row r="2493" spans="44:48" x14ac:dyDescent="0.3">
      <c r="AR2493" s="29" t="s">
        <v>9820</v>
      </c>
      <c r="AS2493" s="30">
        <v>7</v>
      </c>
      <c r="AT2493" s="30">
        <v>0.4</v>
      </c>
      <c r="AU2493" s="30">
        <v>14.3805</v>
      </c>
      <c r="AV2493" s="30">
        <v>2</v>
      </c>
    </row>
    <row r="2494" spans="44:48" x14ac:dyDescent="0.3">
      <c r="AR2494" s="29" t="s">
        <v>5092</v>
      </c>
      <c r="AS2494" s="30">
        <v>6</v>
      </c>
      <c r="AT2494" s="30">
        <v>0</v>
      </c>
      <c r="AU2494" s="30">
        <v>14.3178</v>
      </c>
      <c r="AV2494" s="30">
        <v>2</v>
      </c>
    </row>
    <row r="2495" spans="44:48" x14ac:dyDescent="0.3">
      <c r="AR2495" s="29" t="s">
        <v>4331</v>
      </c>
      <c r="AS2495" s="30">
        <v>4</v>
      </c>
      <c r="AT2495" s="30">
        <v>0</v>
      </c>
      <c r="AU2495" s="30">
        <v>3.5640000000000001</v>
      </c>
      <c r="AV2495" s="30">
        <v>1</v>
      </c>
    </row>
    <row r="2496" spans="44:48" x14ac:dyDescent="0.3">
      <c r="AR2496" s="29" t="s">
        <v>3834</v>
      </c>
      <c r="AS2496" s="30">
        <v>5</v>
      </c>
      <c r="AT2496" s="30">
        <v>0</v>
      </c>
      <c r="AU2496" s="30">
        <v>8.1839999999999993</v>
      </c>
      <c r="AV2496" s="30">
        <v>1</v>
      </c>
    </row>
    <row r="2497" spans="44:48" x14ac:dyDescent="0.3">
      <c r="AR2497" s="29" t="s">
        <v>2382</v>
      </c>
      <c r="AS2497" s="30">
        <v>6</v>
      </c>
      <c r="AT2497" s="30">
        <v>0.2</v>
      </c>
      <c r="AU2497" s="30">
        <v>51.847999999999999</v>
      </c>
      <c r="AV2497" s="30">
        <v>3</v>
      </c>
    </row>
    <row r="2498" spans="44:48" x14ac:dyDescent="0.3">
      <c r="AR2498" s="29" t="s">
        <v>9732</v>
      </c>
      <c r="AS2498" s="30">
        <v>5</v>
      </c>
      <c r="AT2498" s="30">
        <v>0.2</v>
      </c>
      <c r="AU2498" s="30">
        <v>2.8079999999999998</v>
      </c>
      <c r="AV2498" s="30">
        <v>1</v>
      </c>
    </row>
    <row r="2499" spans="44:48" x14ac:dyDescent="0.3">
      <c r="AR2499" s="29" t="s">
        <v>9823</v>
      </c>
      <c r="AS2499" s="30">
        <v>2</v>
      </c>
      <c r="AT2499" s="30">
        <v>0.2</v>
      </c>
      <c r="AU2499" s="30">
        <v>3.51</v>
      </c>
      <c r="AV2499" s="30">
        <v>1</v>
      </c>
    </row>
    <row r="2500" spans="44:48" x14ac:dyDescent="0.3">
      <c r="AR2500" s="29" t="s">
        <v>3093</v>
      </c>
      <c r="AS2500" s="30">
        <v>14</v>
      </c>
      <c r="AT2500" s="30">
        <v>0</v>
      </c>
      <c r="AU2500" s="30">
        <v>301.42500000000001</v>
      </c>
      <c r="AV2500" s="30">
        <v>4</v>
      </c>
    </row>
    <row r="2501" spans="44:48" x14ac:dyDescent="0.3">
      <c r="AR2501" s="29" t="s">
        <v>10481</v>
      </c>
      <c r="AS2501" s="30">
        <v>5</v>
      </c>
      <c r="AT2501" s="30">
        <v>0.2</v>
      </c>
      <c r="AU2501" s="30">
        <v>5.3689999999999998</v>
      </c>
      <c r="AV2501" s="30">
        <v>1</v>
      </c>
    </row>
    <row r="2502" spans="44:48" x14ac:dyDescent="0.3">
      <c r="AR2502" s="29" t="s">
        <v>4636</v>
      </c>
      <c r="AS2502" s="30">
        <v>7</v>
      </c>
      <c r="AT2502" s="30">
        <v>0</v>
      </c>
      <c r="AU2502" s="30">
        <v>117.74039999999999</v>
      </c>
      <c r="AV2502" s="30">
        <v>3</v>
      </c>
    </row>
    <row r="2503" spans="44:48" x14ac:dyDescent="0.3">
      <c r="AR2503" s="29" t="s">
        <v>9972</v>
      </c>
      <c r="AS2503" s="30">
        <v>1</v>
      </c>
      <c r="AT2503" s="30">
        <v>0.2</v>
      </c>
      <c r="AU2503" s="30">
        <v>23.799299999999999</v>
      </c>
      <c r="AV2503" s="30">
        <v>1</v>
      </c>
    </row>
    <row r="2504" spans="44:48" x14ac:dyDescent="0.3">
      <c r="AR2504" s="29" t="s">
        <v>7186</v>
      </c>
      <c r="AS2504" s="30">
        <v>5</v>
      </c>
      <c r="AT2504" s="30">
        <v>0</v>
      </c>
      <c r="AU2504" s="30">
        <v>261.49559999999997</v>
      </c>
      <c r="AV2504" s="30">
        <v>2</v>
      </c>
    </row>
    <row r="2505" spans="44:48" x14ac:dyDescent="0.3">
      <c r="AR2505" s="29" t="s">
        <v>5053</v>
      </c>
      <c r="AS2505" s="30">
        <v>6</v>
      </c>
      <c r="AT2505" s="30">
        <v>0</v>
      </c>
      <c r="AU2505" s="30">
        <v>40.756</v>
      </c>
      <c r="AV2505" s="30">
        <v>3</v>
      </c>
    </row>
    <row r="2506" spans="44:48" x14ac:dyDescent="0.3">
      <c r="AR2506" s="29" t="s">
        <v>5367</v>
      </c>
      <c r="AS2506" s="30">
        <v>21</v>
      </c>
      <c r="AT2506" s="30">
        <v>0</v>
      </c>
      <c r="AU2506" s="30">
        <v>163.17199999999997</v>
      </c>
      <c r="AV2506" s="30">
        <v>5</v>
      </c>
    </row>
    <row r="2507" spans="44:48" x14ac:dyDescent="0.3">
      <c r="AR2507" s="29" t="s">
        <v>9900</v>
      </c>
      <c r="AS2507" s="30">
        <v>4</v>
      </c>
      <c r="AT2507" s="30">
        <v>0.2</v>
      </c>
      <c r="AU2507" s="30">
        <v>100.196</v>
      </c>
      <c r="AV2507" s="30">
        <v>1</v>
      </c>
    </row>
    <row r="2508" spans="44:48" x14ac:dyDescent="0.3">
      <c r="AR2508" s="29" t="s">
        <v>8236</v>
      </c>
      <c r="AS2508" s="30">
        <v>8</v>
      </c>
      <c r="AT2508" s="30">
        <v>0.5</v>
      </c>
      <c r="AU2508" s="30">
        <v>14.718000000000004</v>
      </c>
      <c r="AV2508" s="30">
        <v>2</v>
      </c>
    </row>
    <row r="2509" spans="44:48" x14ac:dyDescent="0.3">
      <c r="AR2509" s="29" t="s">
        <v>10097</v>
      </c>
      <c r="AS2509" s="30">
        <v>3</v>
      </c>
      <c r="AT2509" s="30">
        <v>0.2</v>
      </c>
      <c r="AU2509" s="30">
        <v>0.46410000000000001</v>
      </c>
      <c r="AV2509" s="30">
        <v>1</v>
      </c>
    </row>
    <row r="2510" spans="44:48" x14ac:dyDescent="0.3">
      <c r="AR2510" s="29" t="s">
        <v>9705</v>
      </c>
      <c r="AS2510" s="30">
        <v>3</v>
      </c>
      <c r="AT2510" s="30">
        <v>0.2</v>
      </c>
      <c r="AU2510" s="30">
        <v>4.4771999999999998</v>
      </c>
      <c r="AV2510" s="30">
        <v>1</v>
      </c>
    </row>
    <row r="2511" spans="44:48" x14ac:dyDescent="0.3">
      <c r="AR2511" s="29" t="s">
        <v>5817</v>
      </c>
      <c r="AS2511" s="30">
        <v>3</v>
      </c>
      <c r="AT2511" s="30">
        <v>0</v>
      </c>
      <c r="AU2511" s="30">
        <v>31.519200000000001</v>
      </c>
      <c r="AV2511" s="30">
        <v>1</v>
      </c>
    </row>
    <row r="2512" spans="44:48" x14ac:dyDescent="0.3">
      <c r="AR2512" s="29" t="s">
        <v>10270</v>
      </c>
      <c r="AS2512" s="30">
        <v>7</v>
      </c>
      <c r="AT2512" s="30">
        <v>0.4</v>
      </c>
      <c r="AU2512" s="30">
        <v>56.4925</v>
      </c>
      <c r="AV2512" s="30">
        <v>2</v>
      </c>
    </row>
    <row r="2513" spans="44:48" x14ac:dyDescent="0.3">
      <c r="AR2513" s="29" t="s">
        <v>4304</v>
      </c>
      <c r="AS2513" s="30">
        <v>2</v>
      </c>
      <c r="AT2513" s="30">
        <v>0</v>
      </c>
      <c r="AU2513" s="30">
        <v>6.2207999999999997</v>
      </c>
      <c r="AV2513" s="30">
        <v>1</v>
      </c>
    </row>
    <row r="2514" spans="44:48" x14ac:dyDescent="0.3">
      <c r="AR2514" s="29" t="s">
        <v>2364</v>
      </c>
      <c r="AS2514" s="30">
        <v>8</v>
      </c>
      <c r="AT2514" s="30">
        <v>0</v>
      </c>
      <c r="AU2514" s="30">
        <v>20.004000000000001</v>
      </c>
      <c r="AV2514" s="30">
        <v>2</v>
      </c>
    </row>
    <row r="2515" spans="44:48" x14ac:dyDescent="0.3">
      <c r="AR2515" s="29" t="s">
        <v>8654</v>
      </c>
      <c r="AS2515" s="30">
        <v>17</v>
      </c>
      <c r="AT2515" s="30">
        <v>0.7</v>
      </c>
      <c r="AU2515" s="30">
        <v>40.7136</v>
      </c>
      <c r="AV2515" s="30">
        <v>3</v>
      </c>
    </row>
    <row r="2516" spans="44:48" x14ac:dyDescent="0.3">
      <c r="AR2516" s="29" t="s">
        <v>7517</v>
      </c>
      <c r="AS2516" s="30">
        <v>3</v>
      </c>
      <c r="AT2516" s="30">
        <v>0</v>
      </c>
      <c r="AU2516" s="30">
        <v>19.295999999999999</v>
      </c>
      <c r="AV2516" s="30">
        <v>1</v>
      </c>
    </row>
    <row r="2517" spans="44:48" x14ac:dyDescent="0.3">
      <c r="AR2517" s="29" t="s">
        <v>510</v>
      </c>
      <c r="AS2517" s="30">
        <v>5</v>
      </c>
      <c r="AT2517" s="30">
        <v>0</v>
      </c>
      <c r="AU2517" s="30">
        <v>15.552</v>
      </c>
      <c r="AV2517" s="30">
        <v>1</v>
      </c>
    </row>
    <row r="2518" spans="44:48" x14ac:dyDescent="0.3">
      <c r="AR2518" s="29" t="s">
        <v>4658</v>
      </c>
      <c r="AS2518" s="30">
        <v>2</v>
      </c>
      <c r="AT2518" s="30">
        <v>0</v>
      </c>
      <c r="AU2518" s="30">
        <v>160.60860000000002</v>
      </c>
      <c r="AV2518" s="30">
        <v>2</v>
      </c>
    </row>
    <row r="2519" spans="44:48" x14ac:dyDescent="0.3">
      <c r="AR2519" s="29" t="s">
        <v>5573</v>
      </c>
      <c r="AS2519" s="30">
        <v>33</v>
      </c>
      <c r="AT2519" s="30">
        <v>0</v>
      </c>
      <c r="AU2519" s="30">
        <v>509.11739999999998</v>
      </c>
      <c r="AV2519" s="30">
        <v>8</v>
      </c>
    </row>
    <row r="2520" spans="44:48" x14ac:dyDescent="0.3">
      <c r="AR2520" s="29" t="s">
        <v>10530</v>
      </c>
      <c r="AS2520" s="30">
        <v>7</v>
      </c>
      <c r="AT2520" s="30">
        <v>0.2</v>
      </c>
      <c r="AU2520" s="30">
        <v>54.215000000000003</v>
      </c>
      <c r="AV2520" s="30">
        <v>1</v>
      </c>
    </row>
    <row r="2521" spans="44:48" x14ac:dyDescent="0.3">
      <c r="AR2521" s="29" t="s">
        <v>1520</v>
      </c>
      <c r="AS2521" s="30">
        <v>3</v>
      </c>
      <c r="AT2521" s="30">
        <v>0</v>
      </c>
      <c r="AU2521" s="30">
        <v>2.8763999999999998</v>
      </c>
      <c r="AV2521" s="30">
        <v>1</v>
      </c>
    </row>
    <row r="2522" spans="44:48" x14ac:dyDescent="0.3">
      <c r="AR2522" s="29" t="s">
        <v>9817</v>
      </c>
      <c r="AS2522" s="30">
        <v>3</v>
      </c>
      <c r="AT2522" s="30">
        <v>0.2</v>
      </c>
      <c r="AU2522" s="30">
        <v>9.9467999999999996</v>
      </c>
      <c r="AV2522" s="30">
        <v>1</v>
      </c>
    </row>
    <row r="2523" spans="44:48" x14ac:dyDescent="0.3">
      <c r="AR2523" s="29" t="s">
        <v>1593</v>
      </c>
      <c r="AS2523" s="30">
        <v>1</v>
      </c>
      <c r="AT2523" s="30">
        <v>0</v>
      </c>
      <c r="AU2523" s="30">
        <v>4.4610000000000003</v>
      </c>
      <c r="AV2523" s="30">
        <v>1</v>
      </c>
    </row>
    <row r="2524" spans="44:48" x14ac:dyDescent="0.3">
      <c r="AR2524" s="29" t="s">
        <v>10760</v>
      </c>
      <c r="AS2524" s="30">
        <v>1</v>
      </c>
      <c r="AT2524" s="30">
        <v>0.2</v>
      </c>
      <c r="AU2524" s="30">
        <v>-12.778499999999999</v>
      </c>
      <c r="AV2524" s="30">
        <v>1</v>
      </c>
    </row>
    <row r="2525" spans="44:48" x14ac:dyDescent="0.3">
      <c r="AR2525" s="29" t="s">
        <v>6744</v>
      </c>
      <c r="AS2525" s="30">
        <v>5</v>
      </c>
      <c r="AT2525" s="30">
        <v>0</v>
      </c>
      <c r="AU2525" s="30">
        <v>62.93</v>
      </c>
      <c r="AV2525" s="30">
        <v>1</v>
      </c>
    </row>
    <row r="2526" spans="44:48" x14ac:dyDescent="0.3">
      <c r="AR2526" s="29" t="s">
        <v>7515</v>
      </c>
      <c r="AS2526" s="30">
        <v>5</v>
      </c>
      <c r="AT2526" s="30">
        <v>0.2</v>
      </c>
      <c r="AU2526" s="30">
        <v>383.94299999999998</v>
      </c>
      <c r="AV2526" s="30">
        <v>2</v>
      </c>
    </row>
    <row r="2527" spans="44:48" x14ac:dyDescent="0.3">
      <c r="AR2527" s="29" t="s">
        <v>10153</v>
      </c>
      <c r="AS2527" s="30">
        <v>6</v>
      </c>
      <c r="AT2527" s="30">
        <v>0.2</v>
      </c>
      <c r="AU2527" s="30">
        <v>11.223000000000001</v>
      </c>
      <c r="AV2527" s="30">
        <v>1</v>
      </c>
    </row>
    <row r="2528" spans="44:48" x14ac:dyDescent="0.3">
      <c r="AR2528" s="29" t="s">
        <v>4538</v>
      </c>
      <c r="AS2528" s="30">
        <v>13</v>
      </c>
      <c r="AT2528" s="30">
        <v>0</v>
      </c>
      <c r="AU2528" s="30">
        <v>124.18859999999999</v>
      </c>
      <c r="AV2528" s="30">
        <v>4</v>
      </c>
    </row>
    <row r="2529" spans="44:48" x14ac:dyDescent="0.3">
      <c r="AR2529" s="29" t="s">
        <v>10240</v>
      </c>
      <c r="AS2529" s="30">
        <v>5</v>
      </c>
      <c r="AT2529" s="30">
        <v>0.2</v>
      </c>
      <c r="AU2529" s="30">
        <v>78.396000000000001</v>
      </c>
      <c r="AV2529" s="30">
        <v>1</v>
      </c>
    </row>
    <row r="2530" spans="44:48" x14ac:dyDescent="0.3">
      <c r="AR2530" s="29" t="s">
        <v>4640</v>
      </c>
      <c r="AS2530" s="30">
        <v>8</v>
      </c>
      <c r="AT2530" s="30">
        <v>0</v>
      </c>
      <c r="AU2530" s="30">
        <v>10.5825</v>
      </c>
      <c r="AV2530" s="30">
        <v>2</v>
      </c>
    </row>
    <row r="2531" spans="44:48" x14ac:dyDescent="0.3">
      <c r="AR2531" s="29" t="s">
        <v>7669</v>
      </c>
      <c r="AS2531" s="30">
        <v>1</v>
      </c>
      <c r="AT2531" s="30">
        <v>0</v>
      </c>
      <c r="AU2531" s="30">
        <v>11.597099999999999</v>
      </c>
      <c r="AV2531" s="30">
        <v>1</v>
      </c>
    </row>
    <row r="2532" spans="44:48" x14ac:dyDescent="0.3">
      <c r="AR2532" s="29" t="s">
        <v>8831</v>
      </c>
      <c r="AS2532" s="30">
        <v>10</v>
      </c>
      <c r="AT2532" s="30">
        <v>0.5</v>
      </c>
      <c r="AU2532" s="30">
        <v>4.466400000000001</v>
      </c>
      <c r="AV2532" s="30">
        <v>2</v>
      </c>
    </row>
    <row r="2533" spans="44:48" x14ac:dyDescent="0.3">
      <c r="AR2533" s="29" t="s">
        <v>7880</v>
      </c>
      <c r="AS2533" s="30">
        <v>11</v>
      </c>
      <c r="AT2533" s="30">
        <v>0</v>
      </c>
      <c r="AU2533" s="30">
        <v>711.45400000000006</v>
      </c>
      <c r="AV2533" s="30">
        <v>2</v>
      </c>
    </row>
    <row r="2534" spans="44:48" x14ac:dyDescent="0.3">
      <c r="AR2534" s="29" t="s">
        <v>1501</v>
      </c>
      <c r="AS2534" s="30">
        <v>20</v>
      </c>
      <c r="AT2534" s="30">
        <v>0.2</v>
      </c>
      <c r="AU2534" s="30">
        <v>106.2516</v>
      </c>
      <c r="AV2534" s="30">
        <v>3</v>
      </c>
    </row>
    <row r="2535" spans="44:48" x14ac:dyDescent="0.3">
      <c r="AR2535" s="29" t="s">
        <v>8933</v>
      </c>
      <c r="AS2535" s="30">
        <v>2</v>
      </c>
      <c r="AT2535" s="30">
        <v>0.4</v>
      </c>
      <c r="AU2535" s="30">
        <v>69.998999999999995</v>
      </c>
      <c r="AV2535" s="30">
        <v>1</v>
      </c>
    </row>
    <row r="2536" spans="44:48" x14ac:dyDescent="0.3">
      <c r="AR2536" s="29" t="s">
        <v>3290</v>
      </c>
      <c r="AS2536" s="30">
        <v>8</v>
      </c>
      <c r="AT2536" s="30">
        <v>0.2</v>
      </c>
      <c r="AU2536" s="30">
        <v>42.249200000000002</v>
      </c>
      <c r="AV2536" s="30">
        <v>2</v>
      </c>
    </row>
    <row r="2537" spans="44:48" x14ac:dyDescent="0.3">
      <c r="AR2537" s="29" t="s">
        <v>8245</v>
      </c>
      <c r="AS2537" s="30">
        <v>18</v>
      </c>
      <c r="AT2537" s="30">
        <v>1.9999999999999998</v>
      </c>
      <c r="AU2537" s="30">
        <v>-133.22269999999997</v>
      </c>
      <c r="AV2537" s="30">
        <v>5</v>
      </c>
    </row>
    <row r="2538" spans="44:48" x14ac:dyDescent="0.3">
      <c r="AR2538" s="29" t="s">
        <v>2094</v>
      </c>
      <c r="AS2538" s="30">
        <v>1</v>
      </c>
      <c r="AT2538" s="30">
        <v>0</v>
      </c>
      <c r="AU2538" s="30">
        <v>4.9271000000000003</v>
      </c>
      <c r="AV2538" s="30">
        <v>1</v>
      </c>
    </row>
    <row r="2539" spans="44:48" x14ac:dyDescent="0.3">
      <c r="AR2539" s="29" t="s">
        <v>9627</v>
      </c>
      <c r="AS2539" s="30">
        <v>9</v>
      </c>
      <c r="AT2539" s="30">
        <v>0.2</v>
      </c>
      <c r="AU2539" s="30">
        <v>11.691000000000001</v>
      </c>
      <c r="AV2539" s="30">
        <v>1</v>
      </c>
    </row>
    <row r="2540" spans="44:48" x14ac:dyDescent="0.3">
      <c r="AR2540" s="29" t="s">
        <v>457</v>
      </c>
      <c r="AS2540" s="30">
        <v>4</v>
      </c>
      <c r="AT2540" s="30">
        <v>0</v>
      </c>
      <c r="AU2540" s="30">
        <v>48.539200000000001</v>
      </c>
      <c r="AV2540" s="30">
        <v>1</v>
      </c>
    </row>
    <row r="2541" spans="44:48" x14ac:dyDescent="0.3">
      <c r="AR2541" s="29" t="s">
        <v>10927</v>
      </c>
      <c r="AS2541" s="30">
        <v>2</v>
      </c>
      <c r="AT2541" s="30">
        <v>0.2</v>
      </c>
      <c r="AU2541" s="30">
        <v>22.238399999999999</v>
      </c>
      <c r="AV2541" s="30">
        <v>1</v>
      </c>
    </row>
    <row r="2542" spans="44:48" x14ac:dyDescent="0.3">
      <c r="AR2542" s="29" t="s">
        <v>6747</v>
      </c>
      <c r="AS2542" s="30">
        <v>3</v>
      </c>
      <c r="AT2542" s="30">
        <v>0</v>
      </c>
      <c r="AU2542" s="30">
        <v>21.7515</v>
      </c>
      <c r="AV2542" s="30">
        <v>1</v>
      </c>
    </row>
    <row r="2543" spans="44:48" x14ac:dyDescent="0.3">
      <c r="AR2543" s="29" t="s">
        <v>5035</v>
      </c>
      <c r="AS2543" s="30">
        <v>1</v>
      </c>
      <c r="AT2543" s="30">
        <v>0</v>
      </c>
      <c r="AU2543" s="30">
        <v>2.4401999999999999</v>
      </c>
      <c r="AV2543" s="30">
        <v>1</v>
      </c>
    </row>
    <row r="2544" spans="44:48" x14ac:dyDescent="0.3">
      <c r="AR2544" s="29" t="s">
        <v>4027</v>
      </c>
      <c r="AS2544" s="30">
        <v>5</v>
      </c>
      <c r="AT2544" s="30">
        <v>0</v>
      </c>
      <c r="AU2544" s="30">
        <v>13.348000000000001</v>
      </c>
      <c r="AV2544" s="30">
        <v>1</v>
      </c>
    </row>
    <row r="2545" spans="44:48" x14ac:dyDescent="0.3">
      <c r="AR2545" s="29" t="s">
        <v>8609</v>
      </c>
      <c r="AS2545" s="30">
        <v>5</v>
      </c>
      <c r="AT2545" s="30">
        <v>0.7</v>
      </c>
      <c r="AU2545" s="30">
        <v>-7.3254999999999999</v>
      </c>
      <c r="AV2545" s="30">
        <v>1</v>
      </c>
    </row>
    <row r="2546" spans="44:48" x14ac:dyDescent="0.3">
      <c r="AR2546" s="29" t="s">
        <v>6720</v>
      </c>
      <c r="AS2546" s="30">
        <v>3</v>
      </c>
      <c r="AT2546" s="30">
        <v>0</v>
      </c>
      <c r="AU2546" s="30">
        <v>173.23500000000001</v>
      </c>
      <c r="AV2546" s="30">
        <v>1</v>
      </c>
    </row>
    <row r="2547" spans="44:48" x14ac:dyDescent="0.3">
      <c r="AR2547" s="29" t="s">
        <v>9560</v>
      </c>
      <c r="AS2547" s="30">
        <v>2</v>
      </c>
      <c r="AT2547" s="30">
        <v>0.2</v>
      </c>
      <c r="AU2547" s="30">
        <v>22.529599999999999</v>
      </c>
      <c r="AV2547" s="30">
        <v>1</v>
      </c>
    </row>
    <row r="2548" spans="44:48" x14ac:dyDescent="0.3">
      <c r="AR2548" s="29" t="s">
        <v>3296</v>
      </c>
      <c r="AS2548" s="30">
        <v>9</v>
      </c>
      <c r="AT2548" s="30">
        <v>0.2</v>
      </c>
      <c r="AU2548" s="30">
        <v>22.776399999999999</v>
      </c>
      <c r="AV2548" s="30">
        <v>3</v>
      </c>
    </row>
    <row r="2549" spans="44:48" x14ac:dyDescent="0.3">
      <c r="AR2549" s="29" t="s">
        <v>10861</v>
      </c>
      <c r="AS2549" s="30">
        <v>2</v>
      </c>
      <c r="AT2549" s="30">
        <v>0.2</v>
      </c>
      <c r="AU2549" s="30">
        <v>28.1372</v>
      </c>
      <c r="AV2549" s="30">
        <v>1</v>
      </c>
    </row>
    <row r="2550" spans="44:48" x14ac:dyDescent="0.3">
      <c r="AR2550" s="29" t="s">
        <v>4651</v>
      </c>
      <c r="AS2550" s="30">
        <v>12</v>
      </c>
      <c r="AT2550" s="30">
        <v>0</v>
      </c>
      <c r="AU2550" s="30">
        <v>175.73440000000002</v>
      </c>
      <c r="AV2550" s="30">
        <v>5</v>
      </c>
    </row>
    <row r="2551" spans="44:48" x14ac:dyDescent="0.3">
      <c r="AR2551" s="29" t="s">
        <v>9704</v>
      </c>
      <c r="AS2551" s="30">
        <v>2</v>
      </c>
      <c r="AT2551" s="30">
        <v>0.2</v>
      </c>
      <c r="AU2551" s="30">
        <v>2.7955999999999999</v>
      </c>
      <c r="AV2551" s="30">
        <v>1</v>
      </c>
    </row>
    <row r="2552" spans="44:48" x14ac:dyDescent="0.3">
      <c r="AR2552" s="29" t="s">
        <v>4645</v>
      </c>
      <c r="AS2552" s="30">
        <v>2</v>
      </c>
      <c r="AT2552" s="30">
        <v>0</v>
      </c>
      <c r="AU2552" s="30">
        <v>18.211200000000002</v>
      </c>
      <c r="AV2552" s="30">
        <v>1</v>
      </c>
    </row>
    <row r="2553" spans="44:48" x14ac:dyDescent="0.3">
      <c r="AR2553" s="29" t="s">
        <v>6941</v>
      </c>
      <c r="AS2553" s="30">
        <v>3</v>
      </c>
      <c r="AT2553" s="30">
        <v>0</v>
      </c>
      <c r="AU2553" s="30">
        <v>94.492500000000007</v>
      </c>
      <c r="AV2553" s="30">
        <v>1</v>
      </c>
    </row>
    <row r="2554" spans="44:48" x14ac:dyDescent="0.3">
      <c r="AR2554" s="29" t="s">
        <v>259</v>
      </c>
      <c r="AS2554" s="30">
        <v>2</v>
      </c>
      <c r="AT2554" s="30">
        <v>0</v>
      </c>
      <c r="AU2554" s="30">
        <v>5.0688000000000004</v>
      </c>
      <c r="AV2554" s="30">
        <v>1</v>
      </c>
    </row>
    <row r="2555" spans="44:48" x14ac:dyDescent="0.3">
      <c r="AR2555" s="29" t="s">
        <v>9595</v>
      </c>
      <c r="AS2555" s="30">
        <v>7</v>
      </c>
      <c r="AT2555" s="30">
        <v>0.4</v>
      </c>
      <c r="AU2555" s="30">
        <v>31.807600000000001</v>
      </c>
      <c r="AV2555" s="30">
        <v>2</v>
      </c>
    </row>
    <row r="2556" spans="44:48" x14ac:dyDescent="0.3">
      <c r="AR2556" s="29" t="s">
        <v>4676</v>
      </c>
      <c r="AS2556" s="30">
        <v>4</v>
      </c>
      <c r="AT2556" s="30">
        <v>0</v>
      </c>
      <c r="AU2556" s="30">
        <v>32.97</v>
      </c>
      <c r="AV2556" s="30">
        <v>2</v>
      </c>
    </row>
    <row r="2557" spans="44:48" x14ac:dyDescent="0.3">
      <c r="AR2557" s="29" t="s">
        <v>502</v>
      </c>
      <c r="AS2557" s="30">
        <v>7</v>
      </c>
      <c r="AT2557" s="30">
        <v>0</v>
      </c>
      <c r="AU2557" s="30">
        <v>23.787200000000002</v>
      </c>
      <c r="AV2557" s="30">
        <v>2</v>
      </c>
    </row>
    <row r="2558" spans="44:48" x14ac:dyDescent="0.3">
      <c r="AR2558" s="29" t="s">
        <v>3838</v>
      </c>
      <c r="AS2558" s="30">
        <v>3</v>
      </c>
      <c r="AT2558" s="30">
        <v>0</v>
      </c>
      <c r="AU2558" s="30">
        <v>13.0284</v>
      </c>
      <c r="AV2558" s="30">
        <v>1</v>
      </c>
    </row>
    <row r="2559" spans="44:48" x14ac:dyDescent="0.3">
      <c r="AR2559" s="29" t="s">
        <v>5079</v>
      </c>
      <c r="AS2559" s="30">
        <v>4</v>
      </c>
      <c r="AT2559" s="30">
        <v>0</v>
      </c>
      <c r="AU2559" s="30">
        <v>12.441599999999999</v>
      </c>
      <c r="AV2559" s="30">
        <v>1</v>
      </c>
    </row>
    <row r="2560" spans="44:48" x14ac:dyDescent="0.3">
      <c r="AR2560" s="29" t="s">
        <v>7804</v>
      </c>
      <c r="AS2560" s="30">
        <v>7</v>
      </c>
      <c r="AT2560" s="30">
        <v>0</v>
      </c>
      <c r="AU2560" s="30">
        <v>4.4541000000000004</v>
      </c>
      <c r="AV2560" s="30">
        <v>1</v>
      </c>
    </row>
    <row r="2561" spans="44:48" x14ac:dyDescent="0.3">
      <c r="AR2561" s="29" t="s">
        <v>9734</v>
      </c>
      <c r="AS2561" s="30">
        <v>4</v>
      </c>
      <c r="AT2561" s="30">
        <v>0.4</v>
      </c>
      <c r="AU2561" s="30">
        <v>15.4786</v>
      </c>
      <c r="AV2561" s="30">
        <v>2</v>
      </c>
    </row>
    <row r="2562" spans="44:48" x14ac:dyDescent="0.3">
      <c r="AR2562" s="29" t="s">
        <v>8534</v>
      </c>
      <c r="AS2562" s="30">
        <v>15</v>
      </c>
      <c r="AT2562" s="30">
        <v>0.8</v>
      </c>
      <c r="AU2562" s="30">
        <v>10.532</v>
      </c>
      <c r="AV2562" s="30">
        <v>3</v>
      </c>
    </row>
    <row r="2563" spans="44:48" x14ac:dyDescent="0.3">
      <c r="AR2563" s="29" t="s">
        <v>3917</v>
      </c>
      <c r="AS2563" s="30">
        <v>2</v>
      </c>
      <c r="AT2563" s="30">
        <v>0</v>
      </c>
      <c r="AU2563" s="30">
        <v>11.4452</v>
      </c>
      <c r="AV2563" s="30">
        <v>1</v>
      </c>
    </row>
    <row r="2564" spans="44:48" x14ac:dyDescent="0.3">
      <c r="AR2564" s="29" t="s">
        <v>4328</v>
      </c>
      <c r="AS2564" s="30">
        <v>17</v>
      </c>
      <c r="AT2564" s="30">
        <v>0</v>
      </c>
      <c r="AU2564" s="30">
        <v>311.3476</v>
      </c>
      <c r="AV2564" s="30">
        <v>4</v>
      </c>
    </row>
    <row r="2565" spans="44:48" x14ac:dyDescent="0.3">
      <c r="AR2565" s="29" t="s">
        <v>10862</v>
      </c>
      <c r="AS2565" s="30">
        <v>6</v>
      </c>
      <c r="AT2565" s="30">
        <v>0.2</v>
      </c>
      <c r="AU2565" s="30">
        <v>-325.572</v>
      </c>
      <c r="AV2565" s="30">
        <v>1</v>
      </c>
    </row>
    <row r="2566" spans="44:48" x14ac:dyDescent="0.3">
      <c r="AR2566" s="29" t="s">
        <v>10011</v>
      </c>
      <c r="AS2566" s="30">
        <v>5</v>
      </c>
      <c r="AT2566" s="30">
        <v>0.4</v>
      </c>
      <c r="AU2566" s="30">
        <v>-45.693300000000001</v>
      </c>
      <c r="AV2566" s="30">
        <v>2</v>
      </c>
    </row>
    <row r="2567" spans="44:48" x14ac:dyDescent="0.3">
      <c r="AR2567" s="29" t="s">
        <v>3067</v>
      </c>
      <c r="AS2567" s="30">
        <v>5</v>
      </c>
      <c r="AT2567" s="30">
        <v>0</v>
      </c>
      <c r="AU2567" s="30">
        <v>15.372</v>
      </c>
      <c r="AV2567" s="30">
        <v>1</v>
      </c>
    </row>
    <row r="2568" spans="44:48" x14ac:dyDescent="0.3">
      <c r="AR2568" s="29" t="s">
        <v>9344</v>
      </c>
      <c r="AS2568" s="30">
        <v>11</v>
      </c>
      <c r="AT2568" s="30">
        <v>0.89999999999999991</v>
      </c>
      <c r="AU2568" s="30">
        <v>-5.0268000000000006</v>
      </c>
      <c r="AV2568" s="30">
        <v>2</v>
      </c>
    </row>
    <row r="2569" spans="44:48" x14ac:dyDescent="0.3">
      <c r="AR2569" s="29" t="s">
        <v>8528</v>
      </c>
      <c r="AS2569" s="30">
        <v>2</v>
      </c>
      <c r="AT2569" s="30">
        <v>0.4</v>
      </c>
      <c r="AU2569" s="30">
        <v>-118.0116</v>
      </c>
      <c r="AV2569" s="30">
        <v>1</v>
      </c>
    </row>
    <row r="2570" spans="44:48" x14ac:dyDescent="0.3">
      <c r="AR2570" s="29" t="s">
        <v>10677</v>
      </c>
      <c r="AS2570" s="30">
        <v>7</v>
      </c>
      <c r="AT2570" s="30">
        <v>0.2</v>
      </c>
      <c r="AU2570" s="30">
        <v>52.497900000000001</v>
      </c>
      <c r="AV2570" s="30">
        <v>1</v>
      </c>
    </row>
    <row r="2571" spans="44:48" x14ac:dyDescent="0.3">
      <c r="AR2571" s="29" t="s">
        <v>2368</v>
      </c>
      <c r="AS2571" s="30">
        <v>4</v>
      </c>
      <c r="AT2571" s="30">
        <v>0.2</v>
      </c>
      <c r="AU2571" s="30">
        <v>104.7642</v>
      </c>
      <c r="AV2571" s="30">
        <v>2</v>
      </c>
    </row>
    <row r="2572" spans="44:48" x14ac:dyDescent="0.3">
      <c r="AR2572" s="29" t="s">
        <v>6752</v>
      </c>
      <c r="AS2572" s="30">
        <v>7</v>
      </c>
      <c r="AT2572" s="30">
        <v>0</v>
      </c>
      <c r="AU2572" s="30">
        <v>29.754000000000001</v>
      </c>
      <c r="AV2572" s="30">
        <v>2</v>
      </c>
    </row>
    <row r="2573" spans="44:48" x14ac:dyDescent="0.3">
      <c r="AR2573" s="29" t="s">
        <v>5586</v>
      </c>
      <c r="AS2573" s="30">
        <v>5</v>
      </c>
      <c r="AT2573" s="30">
        <v>0</v>
      </c>
      <c r="AU2573" s="30">
        <v>28.370800000000003</v>
      </c>
      <c r="AV2573" s="30">
        <v>2</v>
      </c>
    </row>
    <row r="2574" spans="44:48" x14ac:dyDescent="0.3">
      <c r="AR2574" s="29" t="s">
        <v>10896</v>
      </c>
      <c r="AS2574" s="30">
        <v>7</v>
      </c>
      <c r="AT2574" s="30">
        <v>0.60000000000000009</v>
      </c>
      <c r="AU2574" s="30">
        <v>53.413800000000002</v>
      </c>
      <c r="AV2574" s="30">
        <v>3</v>
      </c>
    </row>
    <row r="2575" spans="44:48" x14ac:dyDescent="0.3">
      <c r="AR2575" s="29" t="s">
        <v>6802</v>
      </c>
      <c r="AS2575" s="30">
        <v>5</v>
      </c>
      <c r="AT2575" s="30">
        <v>0</v>
      </c>
      <c r="AU2575" s="30">
        <v>60.356000000000002</v>
      </c>
      <c r="AV2575" s="30">
        <v>1</v>
      </c>
    </row>
    <row r="2576" spans="44:48" x14ac:dyDescent="0.3">
      <c r="AR2576" s="29" t="s">
        <v>9596</v>
      </c>
      <c r="AS2576" s="30">
        <v>12</v>
      </c>
      <c r="AT2576" s="30">
        <v>1.2</v>
      </c>
      <c r="AU2576" s="30">
        <v>79.186600000000013</v>
      </c>
      <c r="AV2576" s="30">
        <v>6</v>
      </c>
    </row>
    <row r="2577" spans="44:48" x14ac:dyDescent="0.3">
      <c r="AR2577" s="29" t="s">
        <v>9417</v>
      </c>
      <c r="AS2577" s="30">
        <v>8</v>
      </c>
      <c r="AT2577" s="30">
        <v>1.0999999999999999</v>
      </c>
      <c r="AU2577" s="30">
        <v>6.2349000000000006</v>
      </c>
      <c r="AV2577" s="30">
        <v>3</v>
      </c>
    </row>
    <row r="2578" spans="44:48" x14ac:dyDescent="0.3">
      <c r="AR2578" s="29" t="s">
        <v>10673</v>
      </c>
      <c r="AS2578" s="30">
        <v>12</v>
      </c>
      <c r="AT2578" s="30">
        <v>0.4</v>
      </c>
      <c r="AU2578" s="30">
        <v>111.5262</v>
      </c>
      <c r="AV2578" s="30">
        <v>2</v>
      </c>
    </row>
    <row r="2579" spans="44:48" x14ac:dyDescent="0.3">
      <c r="AR2579" s="29" t="s">
        <v>5826</v>
      </c>
      <c r="AS2579" s="30">
        <v>16</v>
      </c>
      <c r="AT2579" s="30">
        <v>0</v>
      </c>
      <c r="AU2579" s="30">
        <v>82.949899999999985</v>
      </c>
      <c r="AV2579" s="30">
        <v>4</v>
      </c>
    </row>
    <row r="2580" spans="44:48" x14ac:dyDescent="0.3">
      <c r="AR2580" s="29" t="s">
        <v>1585</v>
      </c>
      <c r="AS2580" s="30">
        <v>7</v>
      </c>
      <c r="AT2580" s="30">
        <v>0.2</v>
      </c>
      <c r="AU2580" s="30">
        <v>19.680900000000001</v>
      </c>
      <c r="AV2580" s="30">
        <v>2</v>
      </c>
    </row>
    <row r="2581" spans="44:48" x14ac:dyDescent="0.3">
      <c r="AR2581" s="29" t="s">
        <v>10675</v>
      </c>
      <c r="AS2581" s="30">
        <v>6</v>
      </c>
      <c r="AT2581" s="30">
        <v>0.4</v>
      </c>
      <c r="AU2581" s="30">
        <v>9.9773999999999994</v>
      </c>
      <c r="AV2581" s="30">
        <v>2</v>
      </c>
    </row>
    <row r="2582" spans="44:48" x14ac:dyDescent="0.3">
      <c r="AR2582" s="29" t="s">
        <v>5056</v>
      </c>
      <c r="AS2582" s="30">
        <v>26</v>
      </c>
      <c r="AT2582" s="30">
        <v>0</v>
      </c>
      <c r="AU2582" s="30">
        <v>71.718199999999996</v>
      </c>
      <c r="AV2582" s="30">
        <v>6</v>
      </c>
    </row>
    <row r="2583" spans="44:48" x14ac:dyDescent="0.3">
      <c r="AR2583" s="29" t="s">
        <v>7748</v>
      </c>
      <c r="AS2583" s="30">
        <v>5</v>
      </c>
      <c r="AT2583" s="30">
        <v>0.2</v>
      </c>
      <c r="AU2583" s="30">
        <v>137.08779999999999</v>
      </c>
      <c r="AV2583" s="30">
        <v>2</v>
      </c>
    </row>
    <row r="2584" spans="44:48" x14ac:dyDescent="0.3">
      <c r="AR2584" s="29" t="s">
        <v>7298</v>
      </c>
      <c r="AS2584" s="30">
        <v>2</v>
      </c>
      <c r="AT2584" s="30">
        <v>0</v>
      </c>
      <c r="AU2584" s="30">
        <v>179.74879999999999</v>
      </c>
      <c r="AV2584" s="30">
        <v>1</v>
      </c>
    </row>
    <row r="2585" spans="44:48" x14ac:dyDescent="0.3">
      <c r="AR2585" s="29" t="s">
        <v>7613</v>
      </c>
      <c r="AS2585" s="30">
        <v>9</v>
      </c>
      <c r="AT2585" s="30">
        <v>0</v>
      </c>
      <c r="AU2585" s="30">
        <v>207.88560000000001</v>
      </c>
      <c r="AV2585" s="30">
        <v>1</v>
      </c>
    </row>
    <row r="2586" spans="44:48" x14ac:dyDescent="0.3">
      <c r="AR2586" s="29" t="s">
        <v>4292</v>
      </c>
      <c r="AS2586" s="30">
        <v>10</v>
      </c>
      <c r="AT2586" s="30">
        <v>0</v>
      </c>
      <c r="AU2586" s="30">
        <v>36.982999999999997</v>
      </c>
      <c r="AV2586" s="30">
        <v>4</v>
      </c>
    </row>
    <row r="2587" spans="44:48" x14ac:dyDescent="0.3">
      <c r="AR2587" s="29" t="s">
        <v>7308</v>
      </c>
      <c r="AS2587" s="30">
        <v>10</v>
      </c>
      <c r="AT2587" s="30">
        <v>0</v>
      </c>
      <c r="AU2587" s="30">
        <v>165.80330000000001</v>
      </c>
      <c r="AV2587" s="30">
        <v>3</v>
      </c>
    </row>
    <row r="2588" spans="44:48" x14ac:dyDescent="0.3">
      <c r="AR2588" s="29" t="s">
        <v>4343</v>
      </c>
      <c r="AS2588" s="30">
        <v>10</v>
      </c>
      <c r="AT2588" s="30">
        <v>0</v>
      </c>
      <c r="AU2588" s="30">
        <v>190.9008</v>
      </c>
      <c r="AV2588" s="30">
        <v>2</v>
      </c>
    </row>
    <row r="2589" spans="44:48" x14ac:dyDescent="0.3">
      <c r="AR2589" s="29" t="s">
        <v>9561</v>
      </c>
      <c r="AS2589" s="30">
        <v>2</v>
      </c>
      <c r="AT2589" s="30">
        <v>0.2</v>
      </c>
      <c r="AU2589" s="30">
        <v>6.0060000000000002</v>
      </c>
      <c r="AV2589" s="30">
        <v>1</v>
      </c>
    </row>
    <row r="2590" spans="44:48" x14ac:dyDescent="0.3">
      <c r="AR2590" s="29" t="s">
        <v>8885</v>
      </c>
      <c r="AS2590" s="30">
        <v>6</v>
      </c>
      <c r="AT2590" s="30">
        <v>0.7</v>
      </c>
      <c r="AU2590" s="30">
        <v>-5.125</v>
      </c>
      <c r="AV2590" s="30">
        <v>3</v>
      </c>
    </row>
    <row r="2591" spans="44:48" x14ac:dyDescent="0.3">
      <c r="AR2591" s="29" t="s">
        <v>4800</v>
      </c>
      <c r="AS2591" s="30">
        <v>6</v>
      </c>
      <c r="AT2591" s="30">
        <v>0</v>
      </c>
      <c r="AU2591" s="30">
        <v>32.633000000000003</v>
      </c>
      <c r="AV2591" s="30">
        <v>2</v>
      </c>
    </row>
    <row r="2592" spans="44:48" x14ac:dyDescent="0.3">
      <c r="AR2592" s="29" t="s">
        <v>10859</v>
      </c>
      <c r="AS2592" s="30">
        <v>4</v>
      </c>
      <c r="AT2592" s="30">
        <v>0.2</v>
      </c>
      <c r="AU2592" s="30">
        <v>12.178000000000001</v>
      </c>
      <c r="AV2592" s="30">
        <v>1</v>
      </c>
    </row>
    <row r="2593" spans="44:48" x14ac:dyDescent="0.3">
      <c r="AR2593" s="29" t="s">
        <v>9238</v>
      </c>
      <c r="AS2593" s="30">
        <v>5</v>
      </c>
      <c r="AT2593" s="30">
        <v>1.0999999999999999</v>
      </c>
      <c r="AU2593" s="30">
        <v>-180.26250000000002</v>
      </c>
      <c r="AV2593" s="30">
        <v>3</v>
      </c>
    </row>
    <row r="2594" spans="44:48" x14ac:dyDescent="0.3">
      <c r="AR2594" s="29" t="s">
        <v>5604</v>
      </c>
      <c r="AS2594" s="30">
        <v>1</v>
      </c>
      <c r="AT2594" s="30">
        <v>0</v>
      </c>
      <c r="AU2594" s="30">
        <v>4.4954999999999998</v>
      </c>
      <c r="AV2594" s="30">
        <v>1</v>
      </c>
    </row>
    <row r="2595" spans="44:48" x14ac:dyDescent="0.3">
      <c r="AR2595" s="29" t="s">
        <v>9857</v>
      </c>
      <c r="AS2595" s="30">
        <v>3</v>
      </c>
      <c r="AT2595" s="30">
        <v>0.2</v>
      </c>
      <c r="AU2595" s="30">
        <v>10.422000000000001</v>
      </c>
      <c r="AV2595" s="30">
        <v>1</v>
      </c>
    </row>
    <row r="2596" spans="44:48" x14ac:dyDescent="0.3">
      <c r="AR2596" s="29" t="s">
        <v>8658</v>
      </c>
      <c r="AS2596" s="30">
        <v>25</v>
      </c>
      <c r="AT2596" s="30">
        <v>2.9000000000000004</v>
      </c>
      <c r="AU2596" s="30">
        <v>-462.95280000000008</v>
      </c>
      <c r="AV2596" s="30">
        <v>7</v>
      </c>
    </row>
    <row r="2597" spans="44:48" x14ac:dyDescent="0.3">
      <c r="AR2597" s="29" t="s">
        <v>7180</v>
      </c>
      <c r="AS2597" s="30">
        <v>1</v>
      </c>
      <c r="AT2597" s="30">
        <v>0</v>
      </c>
      <c r="AU2597" s="30">
        <v>39.4268</v>
      </c>
      <c r="AV2597" s="30">
        <v>1</v>
      </c>
    </row>
    <row r="2598" spans="44:48" x14ac:dyDescent="0.3">
      <c r="AR2598" s="29" t="s">
        <v>6334</v>
      </c>
      <c r="AS2598" s="30">
        <v>4</v>
      </c>
      <c r="AT2598" s="30">
        <v>0</v>
      </c>
      <c r="AU2598" s="30">
        <v>899.98199999999997</v>
      </c>
      <c r="AV2598" s="30">
        <v>1</v>
      </c>
    </row>
    <row r="2599" spans="44:48" x14ac:dyDescent="0.3">
      <c r="AR2599" s="29" t="s">
        <v>5832</v>
      </c>
      <c r="AS2599" s="30">
        <v>7</v>
      </c>
      <c r="AT2599" s="30">
        <v>0</v>
      </c>
      <c r="AU2599" s="30">
        <v>11.679500000000001</v>
      </c>
      <c r="AV2599" s="30">
        <v>1</v>
      </c>
    </row>
    <row r="2600" spans="44:48" x14ac:dyDescent="0.3">
      <c r="AR2600" s="29" t="s">
        <v>3092</v>
      </c>
      <c r="AS2600" s="30">
        <v>16</v>
      </c>
      <c r="AT2600" s="30">
        <v>0</v>
      </c>
      <c r="AU2600" s="30">
        <v>297.67080000000004</v>
      </c>
      <c r="AV2600" s="30">
        <v>3</v>
      </c>
    </row>
    <row r="2601" spans="44:48" x14ac:dyDescent="0.3">
      <c r="AR2601" s="29" t="s">
        <v>4642</v>
      </c>
      <c r="AS2601" s="30">
        <v>2</v>
      </c>
      <c r="AT2601" s="30">
        <v>0</v>
      </c>
      <c r="AU2601" s="30">
        <v>11.68</v>
      </c>
      <c r="AV2601" s="30">
        <v>1</v>
      </c>
    </row>
    <row r="2602" spans="44:48" x14ac:dyDescent="0.3">
      <c r="AR2602" s="29" t="s">
        <v>8535</v>
      </c>
      <c r="AS2602" s="30">
        <v>8</v>
      </c>
      <c r="AT2602" s="30">
        <v>1.1000000000000001</v>
      </c>
      <c r="AU2602" s="30">
        <v>-807.77700000000004</v>
      </c>
      <c r="AV2602" s="30">
        <v>2</v>
      </c>
    </row>
    <row r="2603" spans="44:48" x14ac:dyDescent="0.3">
      <c r="AR2603" s="29" t="s">
        <v>3558</v>
      </c>
      <c r="AS2603" s="30">
        <v>12</v>
      </c>
      <c r="AT2603" s="30">
        <v>0.2</v>
      </c>
      <c r="AU2603" s="30">
        <v>127.69900000000001</v>
      </c>
      <c r="AV2603" s="30">
        <v>4</v>
      </c>
    </row>
    <row r="2604" spans="44:48" x14ac:dyDescent="0.3">
      <c r="AR2604" s="29" t="s">
        <v>8600</v>
      </c>
      <c r="AS2604" s="30">
        <v>7</v>
      </c>
      <c r="AT2604" s="30">
        <v>0.89999999999999991</v>
      </c>
      <c r="AU2604" s="30">
        <v>-79.593999999999994</v>
      </c>
      <c r="AV2604" s="30">
        <v>2</v>
      </c>
    </row>
    <row r="2605" spans="44:48" x14ac:dyDescent="0.3">
      <c r="AR2605" s="29" t="s">
        <v>10763</v>
      </c>
      <c r="AS2605" s="30">
        <v>2</v>
      </c>
      <c r="AT2605" s="30">
        <v>0.2</v>
      </c>
      <c r="AU2605" s="30">
        <v>77.22</v>
      </c>
      <c r="AV2605" s="30">
        <v>1</v>
      </c>
    </row>
    <row r="2606" spans="44:48" x14ac:dyDescent="0.3">
      <c r="AR2606" s="29" t="s">
        <v>10220</v>
      </c>
      <c r="AS2606" s="30">
        <v>3</v>
      </c>
      <c r="AT2606" s="30">
        <v>0.2</v>
      </c>
      <c r="AU2606" s="30">
        <v>3.4398</v>
      </c>
      <c r="AV2606" s="30">
        <v>1</v>
      </c>
    </row>
    <row r="2607" spans="44:48" x14ac:dyDescent="0.3">
      <c r="AR2607" s="29" t="s">
        <v>6270</v>
      </c>
      <c r="AS2607" s="30">
        <v>2</v>
      </c>
      <c r="AT2607" s="30">
        <v>0</v>
      </c>
      <c r="AU2607" s="30">
        <v>57.592799999999997</v>
      </c>
      <c r="AV2607" s="30">
        <v>1</v>
      </c>
    </row>
    <row r="2608" spans="44:48" x14ac:dyDescent="0.3">
      <c r="AR2608" s="29" t="s">
        <v>4288</v>
      </c>
      <c r="AS2608" s="30">
        <v>13</v>
      </c>
      <c r="AT2608" s="30">
        <v>0</v>
      </c>
      <c r="AU2608" s="30">
        <v>43.094700000000003</v>
      </c>
      <c r="AV2608" s="30">
        <v>3</v>
      </c>
    </row>
    <row r="2609" spans="44:48" x14ac:dyDescent="0.3">
      <c r="AR2609" s="29" t="s">
        <v>10150</v>
      </c>
      <c r="AS2609" s="30">
        <v>5</v>
      </c>
      <c r="AT2609" s="30">
        <v>0.2</v>
      </c>
      <c r="AU2609" s="30">
        <v>9.2940000000000005</v>
      </c>
      <c r="AV2609" s="30">
        <v>1</v>
      </c>
    </row>
    <row r="2610" spans="44:48" x14ac:dyDescent="0.3">
      <c r="AR2610" s="29" t="s">
        <v>8730</v>
      </c>
      <c r="AS2610" s="30">
        <v>13</v>
      </c>
      <c r="AT2610" s="30">
        <v>1.2</v>
      </c>
      <c r="AU2610" s="30">
        <v>8.7815000000000012</v>
      </c>
      <c r="AV2610" s="30">
        <v>3</v>
      </c>
    </row>
    <row r="2611" spans="44:48" x14ac:dyDescent="0.3">
      <c r="AR2611" s="29" t="s">
        <v>10162</v>
      </c>
      <c r="AS2611" s="30">
        <v>6</v>
      </c>
      <c r="AT2611" s="30">
        <v>0.2</v>
      </c>
      <c r="AU2611" s="30">
        <v>16.8948</v>
      </c>
      <c r="AV2611" s="30">
        <v>1</v>
      </c>
    </row>
    <row r="2612" spans="44:48" x14ac:dyDescent="0.3">
      <c r="AR2612" s="29" t="s">
        <v>4318</v>
      </c>
      <c r="AS2612" s="30">
        <v>2</v>
      </c>
      <c r="AT2612" s="30">
        <v>0</v>
      </c>
      <c r="AU2612" s="30">
        <v>17.38</v>
      </c>
      <c r="AV2612" s="30">
        <v>1</v>
      </c>
    </row>
    <row r="2613" spans="44:48" x14ac:dyDescent="0.3">
      <c r="AR2613" s="29" t="s">
        <v>5358</v>
      </c>
      <c r="AS2613" s="30">
        <v>6</v>
      </c>
      <c r="AT2613" s="30">
        <v>0</v>
      </c>
      <c r="AU2613" s="30">
        <v>16.146000000000001</v>
      </c>
      <c r="AV2613" s="30">
        <v>1</v>
      </c>
    </row>
    <row r="2614" spans="44:48" x14ac:dyDescent="0.3">
      <c r="AR2614" s="29" t="s">
        <v>274</v>
      </c>
      <c r="AS2614" s="30">
        <v>33</v>
      </c>
      <c r="AT2614" s="30">
        <v>0.2</v>
      </c>
      <c r="AU2614" s="30">
        <v>485.17439999999999</v>
      </c>
      <c r="AV2614" s="30">
        <v>7</v>
      </c>
    </row>
    <row r="2615" spans="44:48" x14ac:dyDescent="0.3">
      <c r="AR2615" s="29" t="s">
        <v>8453</v>
      </c>
      <c r="AS2615" s="30">
        <v>17</v>
      </c>
      <c r="AT2615" s="30">
        <v>1</v>
      </c>
      <c r="AU2615" s="30">
        <v>-70.474699999999999</v>
      </c>
      <c r="AV2615" s="30">
        <v>4</v>
      </c>
    </row>
    <row r="2616" spans="44:48" x14ac:dyDescent="0.3">
      <c r="AR2616" s="29" t="s">
        <v>8218</v>
      </c>
      <c r="AS2616" s="30">
        <v>8</v>
      </c>
      <c r="AT2616" s="30">
        <v>0.8</v>
      </c>
      <c r="AU2616" s="30">
        <v>-1.8891000000000009</v>
      </c>
      <c r="AV2616" s="30">
        <v>2</v>
      </c>
    </row>
    <row r="2617" spans="44:48" x14ac:dyDescent="0.3">
      <c r="AR2617" s="29" t="s">
        <v>9957</v>
      </c>
      <c r="AS2617" s="30">
        <v>7</v>
      </c>
      <c r="AT2617" s="30">
        <v>0.4</v>
      </c>
      <c r="AU2617" s="30">
        <v>33.004799999999996</v>
      </c>
      <c r="AV2617" s="30">
        <v>2</v>
      </c>
    </row>
    <row r="2618" spans="44:48" x14ac:dyDescent="0.3">
      <c r="AR2618" s="29" t="s">
        <v>5197</v>
      </c>
      <c r="AS2618" s="30">
        <v>20</v>
      </c>
      <c r="AT2618" s="30">
        <v>0</v>
      </c>
      <c r="AU2618" s="30">
        <v>2825.2862</v>
      </c>
      <c r="AV2618" s="30">
        <v>3</v>
      </c>
    </row>
    <row r="2619" spans="44:48" x14ac:dyDescent="0.3">
      <c r="AR2619" s="29" t="s">
        <v>3563</v>
      </c>
      <c r="AS2619" s="30">
        <v>2</v>
      </c>
      <c r="AT2619" s="30">
        <v>0</v>
      </c>
      <c r="AU2619" s="30">
        <v>33.313600000000001</v>
      </c>
      <c r="AV2619" s="30">
        <v>1</v>
      </c>
    </row>
    <row r="2620" spans="44:48" x14ac:dyDescent="0.3">
      <c r="AR2620" s="29" t="s">
        <v>10561</v>
      </c>
      <c r="AS2620" s="30">
        <v>3</v>
      </c>
      <c r="AT2620" s="30">
        <v>0.2</v>
      </c>
      <c r="AU2620" s="30">
        <v>5.4432</v>
      </c>
      <c r="AV2620" s="30">
        <v>1</v>
      </c>
    </row>
    <row r="2621" spans="44:48" x14ac:dyDescent="0.3">
      <c r="AR2621" s="29" t="s">
        <v>9737</v>
      </c>
      <c r="AS2621" s="30">
        <v>7</v>
      </c>
      <c r="AT2621" s="30">
        <v>0.4</v>
      </c>
      <c r="AU2621" s="30">
        <v>-16.324200000000001</v>
      </c>
      <c r="AV2621" s="30">
        <v>2</v>
      </c>
    </row>
    <row r="2622" spans="44:48" x14ac:dyDescent="0.3">
      <c r="AR2622" s="29" t="s">
        <v>467</v>
      </c>
      <c r="AS2622" s="30">
        <v>13</v>
      </c>
      <c r="AT2622" s="30">
        <v>0.2</v>
      </c>
      <c r="AU2622" s="30">
        <v>371.05680000000001</v>
      </c>
      <c r="AV2622" s="30">
        <v>2</v>
      </c>
    </row>
    <row r="2623" spans="44:48" x14ac:dyDescent="0.3">
      <c r="AR2623" s="29" t="s">
        <v>9241</v>
      </c>
      <c r="AS2623" s="30">
        <v>10</v>
      </c>
      <c r="AT2623" s="30">
        <v>1.4</v>
      </c>
      <c r="AU2623" s="30">
        <v>-255.45240000000001</v>
      </c>
      <c r="AV2623" s="30">
        <v>2</v>
      </c>
    </row>
    <row r="2624" spans="44:48" x14ac:dyDescent="0.3">
      <c r="AR2624" s="29" t="s">
        <v>5199</v>
      </c>
      <c r="AS2624" s="30">
        <v>6</v>
      </c>
      <c r="AT2624" s="30">
        <v>0</v>
      </c>
      <c r="AU2624" s="30">
        <v>19.069500000000001</v>
      </c>
      <c r="AV2624" s="30">
        <v>2</v>
      </c>
    </row>
    <row r="2625" spans="44:48" x14ac:dyDescent="0.3">
      <c r="AR2625" s="29" t="s">
        <v>5208</v>
      </c>
      <c r="AS2625" s="30">
        <v>5</v>
      </c>
      <c r="AT2625" s="30">
        <v>0</v>
      </c>
      <c r="AU2625" s="30">
        <v>124.4453</v>
      </c>
      <c r="AV2625" s="30">
        <v>2</v>
      </c>
    </row>
    <row r="2626" spans="44:48" x14ac:dyDescent="0.3">
      <c r="AR2626" s="29" t="s">
        <v>2102</v>
      </c>
      <c r="AS2626" s="30">
        <v>2</v>
      </c>
      <c r="AT2626" s="30">
        <v>0</v>
      </c>
      <c r="AU2626" s="30">
        <v>54.860399999999998</v>
      </c>
      <c r="AV2626" s="30">
        <v>1</v>
      </c>
    </row>
    <row r="2627" spans="44:48" x14ac:dyDescent="0.3">
      <c r="AR2627" s="29" t="s">
        <v>8223</v>
      </c>
      <c r="AS2627" s="30">
        <v>12</v>
      </c>
      <c r="AT2627" s="30">
        <v>1.3</v>
      </c>
      <c r="AU2627" s="30">
        <v>22.365600000000001</v>
      </c>
      <c r="AV2627" s="30">
        <v>3</v>
      </c>
    </row>
    <row r="2628" spans="44:48" x14ac:dyDescent="0.3">
      <c r="AR2628" s="29" t="s">
        <v>6495</v>
      </c>
      <c r="AS2628" s="30">
        <v>3</v>
      </c>
      <c r="AT2628" s="30">
        <v>0</v>
      </c>
      <c r="AU2628" s="30">
        <v>10.4148</v>
      </c>
      <c r="AV2628" s="30">
        <v>1</v>
      </c>
    </row>
    <row r="2629" spans="44:48" x14ac:dyDescent="0.3">
      <c r="AR2629" s="29" t="s">
        <v>4793</v>
      </c>
      <c r="AS2629" s="30">
        <v>3</v>
      </c>
      <c r="AT2629" s="30">
        <v>0</v>
      </c>
      <c r="AU2629" s="30">
        <v>7.2176999999999998</v>
      </c>
      <c r="AV2629" s="30">
        <v>1</v>
      </c>
    </row>
    <row r="2630" spans="44:48" x14ac:dyDescent="0.3">
      <c r="AR2630" s="29" t="s">
        <v>10543</v>
      </c>
      <c r="AS2630" s="30">
        <v>7</v>
      </c>
      <c r="AT2630" s="30">
        <v>0.2</v>
      </c>
      <c r="AU2630" s="30">
        <v>13.857200000000001</v>
      </c>
      <c r="AV2630" s="30">
        <v>1</v>
      </c>
    </row>
    <row r="2631" spans="44:48" x14ac:dyDescent="0.3">
      <c r="AR2631" s="29" t="s">
        <v>9758</v>
      </c>
      <c r="AS2631" s="30">
        <v>4</v>
      </c>
      <c r="AT2631" s="30">
        <v>0.4</v>
      </c>
      <c r="AU2631" s="30">
        <v>17.884</v>
      </c>
      <c r="AV2631" s="30">
        <v>2</v>
      </c>
    </row>
    <row r="2632" spans="44:48" x14ac:dyDescent="0.3">
      <c r="AR2632" s="29" t="s">
        <v>8737</v>
      </c>
      <c r="AS2632" s="30">
        <v>3</v>
      </c>
      <c r="AT2632" s="30">
        <v>0.8</v>
      </c>
      <c r="AU2632" s="30">
        <v>-14.973599999999999</v>
      </c>
      <c r="AV2632" s="30">
        <v>1</v>
      </c>
    </row>
    <row r="2633" spans="44:48" x14ac:dyDescent="0.3">
      <c r="AR2633" s="29" t="s">
        <v>5264</v>
      </c>
      <c r="AS2633" s="30">
        <v>7</v>
      </c>
      <c r="AT2633" s="30">
        <v>0</v>
      </c>
      <c r="AU2633" s="30">
        <v>9.1937999999999995</v>
      </c>
      <c r="AV2633" s="30">
        <v>1</v>
      </c>
    </row>
    <row r="2634" spans="44:48" x14ac:dyDescent="0.3">
      <c r="AR2634" s="29" t="s">
        <v>4782</v>
      </c>
      <c r="AS2634" s="30">
        <v>9</v>
      </c>
      <c r="AT2634" s="30">
        <v>0</v>
      </c>
      <c r="AU2634" s="30">
        <v>694.41420000000005</v>
      </c>
      <c r="AV2634" s="30">
        <v>2</v>
      </c>
    </row>
    <row r="2635" spans="44:48" x14ac:dyDescent="0.3">
      <c r="AR2635" s="29" t="s">
        <v>8450</v>
      </c>
      <c r="AS2635" s="30">
        <v>17</v>
      </c>
      <c r="AT2635" s="30">
        <v>1.8</v>
      </c>
      <c r="AU2635" s="30">
        <v>-143.55820000000003</v>
      </c>
      <c r="AV2635" s="30">
        <v>4</v>
      </c>
    </row>
    <row r="2636" spans="44:48" x14ac:dyDescent="0.3">
      <c r="AR2636" s="29" t="s">
        <v>8832</v>
      </c>
      <c r="AS2636" s="30">
        <v>20</v>
      </c>
      <c r="AT2636" s="30">
        <v>1.2999999999999998</v>
      </c>
      <c r="AU2636" s="30">
        <v>-33.086900000000007</v>
      </c>
      <c r="AV2636" s="30">
        <v>4</v>
      </c>
    </row>
    <row r="2637" spans="44:48" x14ac:dyDescent="0.3">
      <c r="AR2637" s="29" t="s">
        <v>9519</v>
      </c>
      <c r="AS2637" s="30">
        <v>3</v>
      </c>
      <c r="AT2637" s="30">
        <v>0.2</v>
      </c>
      <c r="AU2637" s="30">
        <v>-9.1530000000000005</v>
      </c>
      <c r="AV2637" s="30">
        <v>1</v>
      </c>
    </row>
    <row r="2638" spans="44:48" x14ac:dyDescent="0.3">
      <c r="AR2638" s="29" t="s">
        <v>6789</v>
      </c>
      <c r="AS2638" s="30">
        <v>10</v>
      </c>
      <c r="AT2638" s="30">
        <v>0</v>
      </c>
      <c r="AU2638" s="30">
        <v>209.27140000000003</v>
      </c>
      <c r="AV2638" s="30">
        <v>2</v>
      </c>
    </row>
    <row r="2639" spans="44:48" x14ac:dyDescent="0.3">
      <c r="AR2639" s="29" t="s">
        <v>10410</v>
      </c>
      <c r="AS2639" s="30">
        <v>14</v>
      </c>
      <c r="AT2639" s="30">
        <v>0.60000000000000009</v>
      </c>
      <c r="AU2639" s="30">
        <v>18.649600000000003</v>
      </c>
      <c r="AV2639" s="30">
        <v>3</v>
      </c>
    </row>
    <row r="2640" spans="44:48" x14ac:dyDescent="0.3">
      <c r="AR2640" s="29" t="s">
        <v>10617</v>
      </c>
      <c r="AS2640" s="30">
        <v>2</v>
      </c>
      <c r="AT2640" s="30">
        <v>0.2</v>
      </c>
      <c r="AU2640" s="30">
        <v>3.3523999999999998</v>
      </c>
      <c r="AV2640" s="30">
        <v>1</v>
      </c>
    </row>
    <row r="2641" spans="44:48" x14ac:dyDescent="0.3">
      <c r="AR2641" s="29" t="s">
        <v>5822</v>
      </c>
      <c r="AS2641" s="30">
        <v>15</v>
      </c>
      <c r="AT2641" s="30">
        <v>0</v>
      </c>
      <c r="AU2641" s="30">
        <v>88.490800000000007</v>
      </c>
      <c r="AV2641" s="30">
        <v>3</v>
      </c>
    </row>
    <row r="2642" spans="44:48" x14ac:dyDescent="0.3">
      <c r="AR2642" s="29" t="s">
        <v>7039</v>
      </c>
      <c r="AS2642" s="30">
        <v>1</v>
      </c>
      <c r="AT2642" s="30">
        <v>0</v>
      </c>
      <c r="AU2642" s="30">
        <v>39.4255</v>
      </c>
      <c r="AV2642" s="30">
        <v>1</v>
      </c>
    </row>
    <row r="2643" spans="44:48" x14ac:dyDescent="0.3">
      <c r="AR2643" s="29" t="s">
        <v>8843</v>
      </c>
      <c r="AS2643" s="30">
        <v>4</v>
      </c>
      <c r="AT2643" s="30">
        <v>0.6</v>
      </c>
      <c r="AU2643" s="30">
        <v>-302.72000000000003</v>
      </c>
      <c r="AV2643" s="30">
        <v>1</v>
      </c>
    </row>
    <row r="2644" spans="44:48" x14ac:dyDescent="0.3">
      <c r="AR2644" s="29" t="s">
        <v>6251</v>
      </c>
      <c r="AS2644" s="30">
        <v>5</v>
      </c>
      <c r="AT2644" s="30">
        <v>0</v>
      </c>
      <c r="AU2644" s="30">
        <v>105.541</v>
      </c>
      <c r="AV2644" s="30">
        <v>2</v>
      </c>
    </row>
    <row r="2645" spans="44:48" x14ac:dyDescent="0.3">
      <c r="AR2645" s="29" t="s">
        <v>3830</v>
      </c>
      <c r="AS2645" s="30">
        <v>5</v>
      </c>
      <c r="AT2645" s="30">
        <v>0</v>
      </c>
      <c r="AU2645" s="30">
        <v>13.452</v>
      </c>
      <c r="AV2645" s="30">
        <v>1</v>
      </c>
    </row>
    <row r="2646" spans="44:48" x14ac:dyDescent="0.3">
      <c r="AR2646" s="29" t="s">
        <v>10372</v>
      </c>
      <c r="AS2646" s="30">
        <v>4</v>
      </c>
      <c r="AT2646" s="30">
        <v>0.2</v>
      </c>
      <c r="AU2646" s="30">
        <v>25.278400000000001</v>
      </c>
      <c r="AV2646" s="30">
        <v>1</v>
      </c>
    </row>
    <row r="2647" spans="44:48" x14ac:dyDescent="0.3">
      <c r="AR2647" s="29" t="s">
        <v>10753</v>
      </c>
      <c r="AS2647" s="30">
        <v>8</v>
      </c>
      <c r="AT2647" s="30">
        <v>0.4</v>
      </c>
      <c r="AU2647" s="30">
        <v>9.8214000000000006</v>
      </c>
      <c r="AV2647" s="30">
        <v>2</v>
      </c>
    </row>
    <row r="2648" spans="44:48" x14ac:dyDescent="0.3">
      <c r="AR2648" s="29" t="s">
        <v>4668</v>
      </c>
      <c r="AS2648" s="30">
        <v>12</v>
      </c>
      <c r="AT2648" s="30">
        <v>0</v>
      </c>
      <c r="AU2648" s="30">
        <v>185.97840000000002</v>
      </c>
      <c r="AV2648" s="30">
        <v>2</v>
      </c>
    </row>
    <row r="2649" spans="44:48" x14ac:dyDescent="0.3">
      <c r="AR2649" s="29" t="s">
        <v>10239</v>
      </c>
      <c r="AS2649" s="30">
        <v>1</v>
      </c>
      <c r="AT2649" s="30">
        <v>0.2</v>
      </c>
      <c r="AU2649" s="30">
        <v>11.240399999999999</v>
      </c>
      <c r="AV2649" s="30">
        <v>1</v>
      </c>
    </row>
    <row r="2650" spans="44:48" x14ac:dyDescent="0.3">
      <c r="AR2650" s="29" t="s">
        <v>7798</v>
      </c>
      <c r="AS2650" s="30">
        <v>14</v>
      </c>
      <c r="AT2650" s="30">
        <v>0.4</v>
      </c>
      <c r="AU2650" s="30">
        <v>391.75900000000001</v>
      </c>
      <c r="AV2650" s="30">
        <v>3</v>
      </c>
    </row>
    <row r="2651" spans="44:48" x14ac:dyDescent="0.3">
      <c r="AR2651" s="29" t="s">
        <v>7345</v>
      </c>
      <c r="AS2651" s="30">
        <v>11</v>
      </c>
      <c r="AT2651" s="30">
        <v>0.2</v>
      </c>
      <c r="AU2651" s="30">
        <v>60.346199999999996</v>
      </c>
      <c r="AV2651" s="30">
        <v>3</v>
      </c>
    </row>
    <row r="2652" spans="44:48" x14ac:dyDescent="0.3">
      <c r="AR2652" s="29" t="s">
        <v>6741</v>
      </c>
      <c r="AS2652" s="30">
        <v>3</v>
      </c>
      <c r="AT2652" s="30">
        <v>0</v>
      </c>
      <c r="AU2652" s="30">
        <v>80.736000000000004</v>
      </c>
      <c r="AV2652" s="30">
        <v>1</v>
      </c>
    </row>
    <row r="2653" spans="44:48" x14ac:dyDescent="0.3">
      <c r="AR2653" s="29" t="s">
        <v>2365</v>
      </c>
      <c r="AS2653" s="30">
        <v>6</v>
      </c>
      <c r="AT2653" s="30">
        <v>0</v>
      </c>
      <c r="AU2653" s="30">
        <v>198.86500000000001</v>
      </c>
      <c r="AV2653" s="30">
        <v>2</v>
      </c>
    </row>
    <row r="2654" spans="44:48" x14ac:dyDescent="0.3">
      <c r="AR2654" s="29" t="s">
        <v>1230</v>
      </c>
      <c r="AS2654" s="30">
        <v>4</v>
      </c>
      <c r="AT2654" s="30">
        <v>0</v>
      </c>
      <c r="AU2654" s="30">
        <v>108.1752</v>
      </c>
      <c r="AV2654" s="30">
        <v>1</v>
      </c>
    </row>
    <row r="2655" spans="44:48" x14ac:dyDescent="0.3">
      <c r="AR2655" s="29" t="s">
        <v>10944</v>
      </c>
      <c r="AS2655" s="30">
        <v>5</v>
      </c>
      <c r="AT2655" s="30">
        <v>0.4</v>
      </c>
      <c r="AU2655" s="30">
        <v>14.5589</v>
      </c>
      <c r="AV2655" s="30">
        <v>2</v>
      </c>
    </row>
    <row r="2656" spans="44:48" x14ac:dyDescent="0.3">
      <c r="AR2656" s="29" t="s">
        <v>3275</v>
      </c>
      <c r="AS2656" s="30">
        <v>5</v>
      </c>
      <c r="AT2656" s="30">
        <v>0</v>
      </c>
      <c r="AU2656" s="30">
        <v>3.44</v>
      </c>
      <c r="AV2656" s="30">
        <v>1</v>
      </c>
    </row>
    <row r="2657" spans="44:48" x14ac:dyDescent="0.3">
      <c r="AR2657" s="29" t="s">
        <v>4310</v>
      </c>
      <c r="AS2657" s="30">
        <v>3</v>
      </c>
      <c r="AT2657" s="30">
        <v>0</v>
      </c>
      <c r="AU2657" s="30">
        <v>8.0997000000000003</v>
      </c>
      <c r="AV2657" s="30">
        <v>1</v>
      </c>
    </row>
    <row r="2658" spans="44:48" x14ac:dyDescent="0.3">
      <c r="AR2658" s="29" t="s">
        <v>4014</v>
      </c>
      <c r="AS2658" s="30">
        <v>6</v>
      </c>
      <c r="AT2658" s="30">
        <v>0.2</v>
      </c>
      <c r="AU2658" s="30">
        <v>14.1816</v>
      </c>
      <c r="AV2658" s="30">
        <v>2</v>
      </c>
    </row>
    <row r="2659" spans="44:48" x14ac:dyDescent="0.3">
      <c r="AR2659" s="29" t="s">
        <v>9741</v>
      </c>
      <c r="AS2659" s="30">
        <v>3</v>
      </c>
      <c r="AT2659" s="30">
        <v>0.2</v>
      </c>
      <c r="AU2659" s="30">
        <v>132.59219999999999</v>
      </c>
      <c r="AV2659" s="30">
        <v>1</v>
      </c>
    </row>
    <row r="2660" spans="44:48" x14ac:dyDescent="0.3">
      <c r="AR2660" s="29" t="s">
        <v>3057</v>
      </c>
      <c r="AS2660" s="30">
        <v>8</v>
      </c>
      <c r="AT2660" s="30">
        <v>0.2</v>
      </c>
      <c r="AU2660" s="30">
        <v>17.885400000000001</v>
      </c>
      <c r="AV2660" s="30">
        <v>3</v>
      </c>
    </row>
    <row r="2661" spans="44:48" x14ac:dyDescent="0.3">
      <c r="AR2661" s="29" t="s">
        <v>3816</v>
      </c>
      <c r="AS2661" s="30">
        <v>2</v>
      </c>
      <c r="AT2661" s="30">
        <v>0</v>
      </c>
      <c r="AU2661" s="30">
        <v>5.8604000000000003</v>
      </c>
      <c r="AV2661" s="30">
        <v>1</v>
      </c>
    </row>
    <row r="2662" spans="44:48" x14ac:dyDescent="0.3">
      <c r="AR2662" s="29" t="s">
        <v>10142</v>
      </c>
      <c r="AS2662" s="30">
        <v>2</v>
      </c>
      <c r="AT2662" s="30">
        <v>0.2</v>
      </c>
      <c r="AU2662" s="30">
        <v>10.623200000000001</v>
      </c>
      <c r="AV2662" s="30">
        <v>1</v>
      </c>
    </row>
    <row r="2663" spans="44:48" x14ac:dyDescent="0.3">
      <c r="AR2663" s="29" t="s">
        <v>920</v>
      </c>
      <c r="AS2663" s="30">
        <v>12</v>
      </c>
      <c r="AT2663" s="30">
        <v>0.4</v>
      </c>
      <c r="AU2663" s="30">
        <v>30.633000000000003</v>
      </c>
      <c r="AV2663" s="30">
        <v>4</v>
      </c>
    </row>
    <row r="2664" spans="44:48" x14ac:dyDescent="0.3">
      <c r="AR2664" s="29" t="s">
        <v>9967</v>
      </c>
      <c r="AS2664" s="30">
        <v>5</v>
      </c>
      <c r="AT2664" s="30">
        <v>0.2</v>
      </c>
      <c r="AU2664" s="30">
        <v>4.2249999999999996</v>
      </c>
      <c r="AV2664" s="30">
        <v>1</v>
      </c>
    </row>
    <row r="2665" spans="44:48" x14ac:dyDescent="0.3">
      <c r="AR2665" s="29" t="s">
        <v>675</v>
      </c>
      <c r="AS2665" s="30">
        <v>11</v>
      </c>
      <c r="AT2665" s="30">
        <v>0.2</v>
      </c>
      <c r="AU2665" s="30">
        <v>26.804199999999998</v>
      </c>
      <c r="AV2665" s="30">
        <v>4</v>
      </c>
    </row>
    <row r="2666" spans="44:48" x14ac:dyDescent="0.3">
      <c r="AR2666" s="29" t="s">
        <v>5361</v>
      </c>
      <c r="AS2666" s="30">
        <v>7</v>
      </c>
      <c r="AT2666" s="30">
        <v>0</v>
      </c>
      <c r="AU2666" s="30">
        <v>10.6288</v>
      </c>
      <c r="AV2666" s="30">
        <v>1</v>
      </c>
    </row>
    <row r="2667" spans="44:48" x14ac:dyDescent="0.3">
      <c r="AR2667" s="29" t="s">
        <v>10592</v>
      </c>
      <c r="AS2667" s="30">
        <v>7</v>
      </c>
      <c r="AT2667" s="30">
        <v>0.4</v>
      </c>
      <c r="AU2667" s="30">
        <v>47.2729</v>
      </c>
      <c r="AV2667" s="30">
        <v>2</v>
      </c>
    </row>
    <row r="2668" spans="44:48" x14ac:dyDescent="0.3">
      <c r="AR2668" s="29" t="s">
        <v>8521</v>
      </c>
      <c r="AS2668" s="30">
        <v>7</v>
      </c>
      <c r="AT2668" s="30">
        <v>0.60000000000000009</v>
      </c>
      <c r="AU2668" s="30">
        <v>-191.16740000000001</v>
      </c>
      <c r="AV2668" s="30">
        <v>2</v>
      </c>
    </row>
    <row r="2669" spans="44:48" x14ac:dyDescent="0.3">
      <c r="AR2669" s="29" t="s">
        <v>10857</v>
      </c>
      <c r="AS2669" s="30">
        <v>2</v>
      </c>
      <c r="AT2669" s="30">
        <v>0.2</v>
      </c>
      <c r="AU2669" s="30">
        <v>12.599</v>
      </c>
      <c r="AV2669" s="30">
        <v>1</v>
      </c>
    </row>
    <row r="2670" spans="44:48" x14ac:dyDescent="0.3">
      <c r="AR2670" s="29" t="s">
        <v>8225</v>
      </c>
      <c r="AS2670" s="30">
        <v>13</v>
      </c>
      <c r="AT2670" s="30">
        <v>0.72</v>
      </c>
      <c r="AU2670" s="30">
        <v>4.0568999999999997</v>
      </c>
      <c r="AV2670" s="30">
        <v>3</v>
      </c>
    </row>
    <row r="2671" spans="44:48" x14ac:dyDescent="0.3">
      <c r="AR2671" s="29" t="s">
        <v>9966</v>
      </c>
      <c r="AS2671" s="30">
        <v>1</v>
      </c>
      <c r="AT2671" s="30">
        <v>0.2</v>
      </c>
      <c r="AU2671" s="30">
        <v>3.4994999999999998</v>
      </c>
      <c r="AV2671" s="30">
        <v>1</v>
      </c>
    </row>
    <row r="2672" spans="44:48" x14ac:dyDescent="0.3">
      <c r="AR2672" s="29" t="s">
        <v>7797</v>
      </c>
      <c r="AS2672" s="30">
        <v>7</v>
      </c>
      <c r="AT2672" s="30">
        <v>0.2</v>
      </c>
      <c r="AU2672" s="30">
        <v>116.7405</v>
      </c>
      <c r="AV2672" s="30">
        <v>2</v>
      </c>
    </row>
    <row r="2673" spans="44:48" x14ac:dyDescent="0.3">
      <c r="AR2673" s="29" t="s">
        <v>7043</v>
      </c>
      <c r="AS2673" s="30">
        <v>2</v>
      </c>
      <c r="AT2673" s="30">
        <v>0</v>
      </c>
      <c r="AU2673" s="30">
        <v>30.445</v>
      </c>
      <c r="AV2673" s="30">
        <v>1</v>
      </c>
    </row>
    <row r="2674" spans="44:48" x14ac:dyDescent="0.3">
      <c r="AR2674" s="29" t="s">
        <v>8890</v>
      </c>
      <c r="AS2674" s="30">
        <v>19</v>
      </c>
      <c r="AT2674" s="30">
        <v>1.2999999999999998</v>
      </c>
      <c r="AU2674" s="30">
        <v>-263.56849999999997</v>
      </c>
      <c r="AV2674" s="30">
        <v>5</v>
      </c>
    </row>
    <row r="2675" spans="44:48" x14ac:dyDescent="0.3">
      <c r="AR2675" s="29" t="s">
        <v>10613</v>
      </c>
      <c r="AS2675" s="30">
        <v>3</v>
      </c>
      <c r="AT2675" s="30">
        <v>0.2</v>
      </c>
      <c r="AU2675" s="30">
        <v>3.21</v>
      </c>
      <c r="AV2675" s="30">
        <v>1</v>
      </c>
    </row>
    <row r="2676" spans="44:48" x14ac:dyDescent="0.3">
      <c r="AR2676" s="29" t="s">
        <v>9169</v>
      </c>
      <c r="AS2676" s="30">
        <v>14</v>
      </c>
      <c r="AT2676" s="30">
        <v>0.8</v>
      </c>
      <c r="AU2676" s="30">
        <v>-322.89879999999999</v>
      </c>
      <c r="AV2676" s="30">
        <v>3</v>
      </c>
    </row>
    <row r="2677" spans="44:48" x14ac:dyDescent="0.3">
      <c r="AR2677" s="29" t="s">
        <v>9171</v>
      </c>
      <c r="AS2677" s="30">
        <v>6</v>
      </c>
      <c r="AT2677" s="30">
        <v>0.1</v>
      </c>
      <c r="AU2677" s="30">
        <v>29.7408</v>
      </c>
      <c r="AV2677" s="30">
        <v>1</v>
      </c>
    </row>
    <row r="2678" spans="44:48" x14ac:dyDescent="0.3">
      <c r="AR2678" s="29" t="s">
        <v>7847</v>
      </c>
      <c r="AS2678" s="30">
        <v>1</v>
      </c>
      <c r="AT2678" s="30">
        <v>0</v>
      </c>
      <c r="AU2678" s="30">
        <v>2.7944</v>
      </c>
      <c r="AV2678" s="30">
        <v>1</v>
      </c>
    </row>
    <row r="2679" spans="44:48" x14ac:dyDescent="0.3">
      <c r="AR2679" s="29" t="s">
        <v>4797</v>
      </c>
      <c r="AS2679" s="30">
        <v>10</v>
      </c>
      <c r="AT2679" s="30">
        <v>0</v>
      </c>
      <c r="AU2679" s="30">
        <v>301.08969999999999</v>
      </c>
      <c r="AV2679" s="30">
        <v>2</v>
      </c>
    </row>
    <row r="2680" spans="44:48" x14ac:dyDescent="0.3">
      <c r="AR2680" s="29" t="s">
        <v>8884</v>
      </c>
      <c r="AS2680" s="30">
        <v>10</v>
      </c>
      <c r="AT2680" s="30">
        <v>1.7</v>
      </c>
      <c r="AU2680" s="30">
        <v>-15.1722</v>
      </c>
      <c r="AV2680" s="30">
        <v>3</v>
      </c>
    </row>
    <row r="2681" spans="44:48" x14ac:dyDescent="0.3">
      <c r="AR2681" s="29" t="s">
        <v>9662</v>
      </c>
      <c r="AS2681" s="30">
        <v>22</v>
      </c>
      <c r="AT2681" s="30">
        <v>0.60000000000000009</v>
      </c>
      <c r="AU2681" s="30">
        <v>482.66199999999998</v>
      </c>
      <c r="AV2681" s="30">
        <v>3</v>
      </c>
    </row>
    <row r="2682" spans="44:48" x14ac:dyDescent="0.3">
      <c r="AR2682" s="29" t="s">
        <v>8833</v>
      </c>
      <c r="AS2682" s="30">
        <v>4</v>
      </c>
      <c r="AT2682" s="30">
        <v>0.8</v>
      </c>
      <c r="AU2682" s="30">
        <v>-18.836400000000001</v>
      </c>
      <c r="AV2682" s="30">
        <v>1</v>
      </c>
    </row>
    <row r="2683" spans="44:48" x14ac:dyDescent="0.3">
      <c r="AR2683" s="29" t="s">
        <v>10946</v>
      </c>
      <c r="AS2683" s="30">
        <v>2</v>
      </c>
      <c r="AT2683" s="30">
        <v>0.2</v>
      </c>
      <c r="AU2683" s="30">
        <v>8.8607999999999993</v>
      </c>
      <c r="AV2683" s="30">
        <v>1</v>
      </c>
    </row>
    <row r="2684" spans="44:48" x14ac:dyDescent="0.3">
      <c r="AR2684" s="29" t="s">
        <v>10693</v>
      </c>
      <c r="AS2684" s="30">
        <v>6</v>
      </c>
      <c r="AT2684" s="30">
        <v>0.4</v>
      </c>
      <c r="AU2684" s="30">
        <v>11.0288</v>
      </c>
      <c r="AV2684" s="30">
        <v>2</v>
      </c>
    </row>
    <row r="2685" spans="44:48" x14ac:dyDescent="0.3">
      <c r="AR2685" s="29" t="s">
        <v>208</v>
      </c>
      <c r="AS2685" s="30">
        <v>1</v>
      </c>
      <c r="AT2685" s="30">
        <v>0</v>
      </c>
      <c r="AU2685" s="30">
        <v>2.6909999999999998</v>
      </c>
      <c r="AV2685" s="30">
        <v>1</v>
      </c>
    </row>
    <row r="2686" spans="44:48" x14ac:dyDescent="0.3">
      <c r="AR2686" s="29" t="s">
        <v>7173</v>
      </c>
      <c r="AS2686" s="30">
        <v>7</v>
      </c>
      <c r="AT2686" s="30">
        <v>0</v>
      </c>
      <c r="AU2686" s="30">
        <v>38.037999999999997</v>
      </c>
      <c r="AV2686" s="30">
        <v>1</v>
      </c>
    </row>
    <row r="2687" spans="44:48" x14ac:dyDescent="0.3">
      <c r="AR2687" s="29" t="s">
        <v>5261</v>
      </c>
      <c r="AS2687" s="30">
        <v>2</v>
      </c>
      <c r="AT2687" s="30">
        <v>0</v>
      </c>
      <c r="AU2687" s="30">
        <v>7.85</v>
      </c>
      <c r="AV2687" s="30">
        <v>1</v>
      </c>
    </row>
    <row r="2688" spans="44:48" x14ac:dyDescent="0.3">
      <c r="AR2688" s="29" t="s">
        <v>9065</v>
      </c>
      <c r="AS2688" s="30">
        <v>2</v>
      </c>
      <c r="AT2688" s="30">
        <v>0.1</v>
      </c>
      <c r="AU2688" s="30">
        <v>31.015599999999999</v>
      </c>
      <c r="AV2688" s="30">
        <v>1</v>
      </c>
    </row>
    <row r="2689" spans="44:48" x14ac:dyDescent="0.3">
      <c r="AR2689" s="29" t="s">
        <v>8099</v>
      </c>
      <c r="AS2689" s="30">
        <v>4</v>
      </c>
      <c r="AT2689" s="30">
        <v>0.3</v>
      </c>
      <c r="AU2689" s="30">
        <v>0</v>
      </c>
      <c r="AV2689" s="30">
        <v>1</v>
      </c>
    </row>
    <row r="2690" spans="44:48" x14ac:dyDescent="0.3">
      <c r="AR2690" s="29" t="s">
        <v>8101</v>
      </c>
      <c r="AS2690" s="30">
        <v>3</v>
      </c>
      <c r="AT2690" s="30">
        <v>0.5</v>
      </c>
      <c r="AU2690" s="30">
        <v>-0.91559999999999997</v>
      </c>
      <c r="AV2690" s="30">
        <v>2</v>
      </c>
    </row>
    <row r="2691" spans="44:48" x14ac:dyDescent="0.3">
      <c r="AR2691" s="29" t="s">
        <v>4813</v>
      </c>
      <c r="AS2691" s="30">
        <v>18</v>
      </c>
      <c r="AT2691" s="30">
        <v>0</v>
      </c>
      <c r="AU2691" s="30">
        <v>431.20229999999992</v>
      </c>
      <c r="AV2691" s="30">
        <v>4</v>
      </c>
    </row>
    <row r="2692" spans="44:48" x14ac:dyDescent="0.3">
      <c r="AR2692" s="29" t="s">
        <v>7042</v>
      </c>
      <c r="AS2692" s="30">
        <v>3</v>
      </c>
      <c r="AT2692" s="30">
        <v>0</v>
      </c>
      <c r="AU2692" s="30">
        <v>41.038800000000002</v>
      </c>
      <c r="AV2692" s="30">
        <v>1</v>
      </c>
    </row>
    <row r="2693" spans="44:48" x14ac:dyDescent="0.3">
      <c r="AR2693" s="29" t="s">
        <v>9007</v>
      </c>
      <c r="AS2693" s="30">
        <v>3</v>
      </c>
      <c r="AT2693" s="30">
        <v>0.7</v>
      </c>
      <c r="AU2693" s="30">
        <v>-2.0348999999999999</v>
      </c>
      <c r="AV2693" s="30">
        <v>1</v>
      </c>
    </row>
    <row r="2694" spans="44:48" x14ac:dyDescent="0.3">
      <c r="AR2694" s="29" t="s">
        <v>10455</v>
      </c>
      <c r="AS2694" s="30">
        <v>2</v>
      </c>
      <c r="AT2694" s="30">
        <v>0.2</v>
      </c>
      <c r="AU2694" s="30">
        <v>1.7248000000000001</v>
      </c>
      <c r="AV2694" s="30">
        <v>1</v>
      </c>
    </row>
    <row r="2695" spans="44:48" x14ac:dyDescent="0.3">
      <c r="AR2695" s="29" t="s">
        <v>9853</v>
      </c>
      <c r="AS2695" s="30">
        <v>23</v>
      </c>
      <c r="AT2695" s="30">
        <v>1.2</v>
      </c>
      <c r="AU2695" s="30">
        <v>134.03719999999998</v>
      </c>
      <c r="AV2695" s="30">
        <v>6</v>
      </c>
    </row>
    <row r="2696" spans="44:48" x14ac:dyDescent="0.3">
      <c r="AR2696" s="29" t="s">
        <v>1923</v>
      </c>
      <c r="AS2696" s="30">
        <v>9</v>
      </c>
      <c r="AT2696" s="30">
        <v>0.2</v>
      </c>
      <c r="AU2696" s="30">
        <v>20.0124</v>
      </c>
      <c r="AV2696" s="30">
        <v>2</v>
      </c>
    </row>
    <row r="2697" spans="44:48" x14ac:dyDescent="0.3">
      <c r="AR2697" s="29" t="s">
        <v>8725</v>
      </c>
      <c r="AS2697" s="30">
        <v>11</v>
      </c>
      <c r="AT2697" s="30">
        <v>1.8</v>
      </c>
      <c r="AU2697" s="30">
        <v>-72.158100000000005</v>
      </c>
      <c r="AV2697" s="30">
        <v>3</v>
      </c>
    </row>
    <row r="2698" spans="44:48" x14ac:dyDescent="0.3">
      <c r="AR2698" s="29" t="s">
        <v>9739</v>
      </c>
      <c r="AS2698" s="30">
        <v>5</v>
      </c>
      <c r="AT2698" s="30">
        <v>0.2</v>
      </c>
      <c r="AU2698" s="30">
        <v>381.23750000000001</v>
      </c>
      <c r="AV2698" s="30">
        <v>1</v>
      </c>
    </row>
    <row r="2699" spans="44:48" x14ac:dyDescent="0.3">
      <c r="AR2699" s="29" t="s">
        <v>192</v>
      </c>
      <c r="AS2699" s="30">
        <v>9</v>
      </c>
      <c r="AT2699" s="30">
        <v>0.4</v>
      </c>
      <c r="AU2699" s="30">
        <v>-13.3758</v>
      </c>
      <c r="AV2699" s="30">
        <v>3</v>
      </c>
    </row>
    <row r="2700" spans="44:48" x14ac:dyDescent="0.3">
      <c r="AR2700" s="29" t="s">
        <v>10082</v>
      </c>
      <c r="AS2700" s="30">
        <v>2</v>
      </c>
      <c r="AT2700" s="30">
        <v>0.2</v>
      </c>
      <c r="AU2700" s="30">
        <v>0.30940000000000001</v>
      </c>
      <c r="AV2700" s="30">
        <v>1</v>
      </c>
    </row>
    <row r="2701" spans="44:48" x14ac:dyDescent="0.3">
      <c r="AR2701" s="29" t="s">
        <v>7426</v>
      </c>
      <c r="AS2701" s="30">
        <v>3</v>
      </c>
      <c r="AT2701" s="30">
        <v>0</v>
      </c>
      <c r="AU2701" s="30">
        <v>35.679600000000001</v>
      </c>
      <c r="AV2701" s="30">
        <v>1</v>
      </c>
    </row>
    <row r="2702" spans="44:48" x14ac:dyDescent="0.3">
      <c r="AR2702" s="29" t="s">
        <v>5064</v>
      </c>
      <c r="AS2702" s="30">
        <v>24</v>
      </c>
      <c r="AT2702" s="30">
        <v>0</v>
      </c>
      <c r="AU2702" s="30">
        <v>363.42219999999998</v>
      </c>
      <c r="AV2702" s="30">
        <v>6</v>
      </c>
    </row>
    <row r="2703" spans="44:48" x14ac:dyDescent="0.3">
      <c r="AR2703" s="29" t="s">
        <v>4346</v>
      </c>
      <c r="AS2703" s="30">
        <v>16</v>
      </c>
      <c r="AT2703" s="30">
        <v>0</v>
      </c>
      <c r="AU2703" s="30">
        <v>782.51659999999993</v>
      </c>
      <c r="AV2703" s="30">
        <v>3</v>
      </c>
    </row>
    <row r="2704" spans="44:48" x14ac:dyDescent="0.3">
      <c r="AR2704" s="29" t="s">
        <v>7338</v>
      </c>
      <c r="AS2704" s="30">
        <v>5</v>
      </c>
      <c r="AT2704" s="30">
        <v>0</v>
      </c>
      <c r="AU2704" s="30">
        <v>7.7035</v>
      </c>
      <c r="AV2704" s="30">
        <v>1</v>
      </c>
    </row>
    <row r="2705" spans="44:48" x14ac:dyDescent="0.3">
      <c r="AR2705" s="29" t="s">
        <v>10457</v>
      </c>
      <c r="AS2705" s="30">
        <v>5</v>
      </c>
      <c r="AT2705" s="30">
        <v>0.2</v>
      </c>
      <c r="AU2705" s="30">
        <v>1.6519999999999999</v>
      </c>
      <c r="AV2705" s="30">
        <v>1</v>
      </c>
    </row>
    <row r="2706" spans="44:48" x14ac:dyDescent="0.3">
      <c r="AR2706" s="29" t="s">
        <v>9168</v>
      </c>
      <c r="AS2706" s="30">
        <v>2</v>
      </c>
      <c r="AT2706" s="30">
        <v>0.15</v>
      </c>
      <c r="AU2706" s="30">
        <v>21.294</v>
      </c>
      <c r="AV2706" s="30">
        <v>1</v>
      </c>
    </row>
    <row r="2707" spans="44:48" x14ac:dyDescent="0.3">
      <c r="AR2707" s="29" t="s">
        <v>5593</v>
      </c>
      <c r="AS2707" s="30">
        <v>5</v>
      </c>
      <c r="AT2707" s="30">
        <v>0</v>
      </c>
      <c r="AU2707" s="30">
        <v>14.17</v>
      </c>
      <c r="AV2707" s="30">
        <v>1</v>
      </c>
    </row>
    <row r="2708" spans="44:48" x14ac:dyDescent="0.3">
      <c r="AR2708" s="29" t="s">
        <v>10095</v>
      </c>
      <c r="AS2708" s="30">
        <v>5</v>
      </c>
      <c r="AT2708" s="30">
        <v>0.2</v>
      </c>
      <c r="AU2708" s="30">
        <v>8.3810000000000002</v>
      </c>
      <c r="AV2708" s="30">
        <v>1</v>
      </c>
    </row>
    <row r="2709" spans="44:48" x14ac:dyDescent="0.3">
      <c r="AR2709" s="29" t="s">
        <v>6303</v>
      </c>
      <c r="AS2709" s="30">
        <v>5</v>
      </c>
      <c r="AT2709" s="30">
        <v>0</v>
      </c>
      <c r="AU2709" s="30">
        <v>165.29379999999998</v>
      </c>
      <c r="AV2709" s="30">
        <v>2</v>
      </c>
    </row>
    <row r="2710" spans="44:48" x14ac:dyDescent="0.3">
      <c r="AR2710" s="29" t="s">
        <v>9005</v>
      </c>
      <c r="AS2710" s="30">
        <v>8</v>
      </c>
      <c r="AT2710" s="30">
        <v>0.89999999999999991</v>
      </c>
      <c r="AU2710" s="30">
        <v>-14.1904</v>
      </c>
      <c r="AV2710" s="30">
        <v>2</v>
      </c>
    </row>
    <row r="2711" spans="44:48" x14ac:dyDescent="0.3">
      <c r="AR2711" s="29" t="s">
        <v>9473</v>
      </c>
      <c r="AS2711" s="30">
        <v>3</v>
      </c>
      <c r="AT2711" s="30">
        <v>0.2</v>
      </c>
      <c r="AU2711" s="30">
        <v>8.4450000000000003</v>
      </c>
      <c r="AV2711" s="30">
        <v>1</v>
      </c>
    </row>
    <row r="2712" spans="44:48" x14ac:dyDescent="0.3">
      <c r="AR2712" s="29" t="s">
        <v>10765</v>
      </c>
      <c r="AS2712" s="30">
        <v>6</v>
      </c>
      <c r="AT2712" s="30">
        <v>0.4</v>
      </c>
      <c r="AU2712" s="30">
        <v>17.067599999999999</v>
      </c>
      <c r="AV2712" s="30">
        <v>2</v>
      </c>
    </row>
    <row r="2713" spans="44:48" x14ac:dyDescent="0.3">
      <c r="AR2713" s="29" t="s">
        <v>10830</v>
      </c>
      <c r="AS2713" s="30">
        <v>2</v>
      </c>
      <c r="AT2713" s="30">
        <v>0.2</v>
      </c>
      <c r="AU2713" s="30">
        <v>5.8914</v>
      </c>
      <c r="AV2713" s="30">
        <v>1</v>
      </c>
    </row>
    <row r="2714" spans="44:48" x14ac:dyDescent="0.3">
      <c r="AR2714" s="29" t="s">
        <v>10079</v>
      </c>
      <c r="AS2714" s="30">
        <v>2</v>
      </c>
      <c r="AT2714" s="30">
        <v>0.2</v>
      </c>
      <c r="AU2714" s="30">
        <v>3.3523999999999998</v>
      </c>
      <c r="AV2714" s="30">
        <v>1</v>
      </c>
    </row>
    <row r="2715" spans="44:48" x14ac:dyDescent="0.3">
      <c r="AR2715" s="29" t="s">
        <v>3397</v>
      </c>
      <c r="AS2715" s="30">
        <v>9</v>
      </c>
      <c r="AT2715" s="30">
        <v>0.2</v>
      </c>
      <c r="AU2715" s="30">
        <v>25.784799999999997</v>
      </c>
      <c r="AV2715" s="30">
        <v>3</v>
      </c>
    </row>
    <row r="2716" spans="44:48" x14ac:dyDescent="0.3">
      <c r="AR2716" s="29" t="s">
        <v>9418</v>
      </c>
      <c r="AS2716" s="30">
        <v>8</v>
      </c>
      <c r="AT2716" s="30">
        <v>0.89999999999999991</v>
      </c>
      <c r="AU2716" s="30">
        <v>6.3381000000000007</v>
      </c>
      <c r="AV2716" s="30">
        <v>2</v>
      </c>
    </row>
    <row r="2717" spans="44:48" x14ac:dyDescent="0.3">
      <c r="AR2717" s="29" t="s">
        <v>5350</v>
      </c>
      <c r="AS2717" s="30">
        <v>3</v>
      </c>
      <c r="AT2717" s="30">
        <v>0</v>
      </c>
      <c r="AU2717" s="30">
        <v>64.2</v>
      </c>
      <c r="AV2717" s="30">
        <v>1</v>
      </c>
    </row>
    <row r="2718" spans="44:48" x14ac:dyDescent="0.3">
      <c r="AR2718" s="29" t="s">
        <v>6478</v>
      </c>
      <c r="AS2718" s="30">
        <v>2</v>
      </c>
      <c r="AT2718" s="30">
        <v>0</v>
      </c>
      <c r="AU2718" s="30">
        <v>42.392000000000003</v>
      </c>
      <c r="AV2718" s="30">
        <v>1</v>
      </c>
    </row>
    <row r="2719" spans="44:48" x14ac:dyDescent="0.3">
      <c r="AR2719" s="29" t="s">
        <v>5262</v>
      </c>
      <c r="AS2719" s="30">
        <v>5</v>
      </c>
      <c r="AT2719" s="30">
        <v>0</v>
      </c>
      <c r="AU2719" s="30">
        <v>12.18</v>
      </c>
      <c r="AV2719" s="30">
        <v>1</v>
      </c>
    </row>
    <row r="2720" spans="44:48" x14ac:dyDescent="0.3">
      <c r="AR2720" s="29" t="s">
        <v>8123</v>
      </c>
      <c r="AS2720" s="30">
        <v>19</v>
      </c>
      <c r="AT2720" s="30">
        <v>0.52</v>
      </c>
      <c r="AU2720" s="30">
        <v>-128.346</v>
      </c>
      <c r="AV2720" s="30">
        <v>2</v>
      </c>
    </row>
    <row r="2721" spans="44:48" x14ac:dyDescent="0.3">
      <c r="AR2721" s="29" t="s">
        <v>9143</v>
      </c>
      <c r="AS2721" s="30">
        <v>6</v>
      </c>
      <c r="AT2721" s="30">
        <v>1.3</v>
      </c>
      <c r="AU2721" s="30">
        <v>-142.78699999999998</v>
      </c>
      <c r="AV2721" s="30">
        <v>3</v>
      </c>
    </row>
    <row r="2722" spans="44:48" x14ac:dyDescent="0.3">
      <c r="AR2722" s="29" t="s">
        <v>10893</v>
      </c>
      <c r="AS2722" s="30">
        <v>2</v>
      </c>
      <c r="AT2722" s="30">
        <v>0.2</v>
      </c>
      <c r="AU2722" s="30">
        <v>-1.7771999999999999</v>
      </c>
      <c r="AV2722" s="30">
        <v>1</v>
      </c>
    </row>
    <row r="2723" spans="44:48" x14ac:dyDescent="0.3">
      <c r="AR2723" s="29" t="s">
        <v>2701</v>
      </c>
      <c r="AS2723" s="30">
        <v>2</v>
      </c>
      <c r="AT2723" s="30">
        <v>0</v>
      </c>
      <c r="AU2723" s="30">
        <v>6.3209999999999997</v>
      </c>
      <c r="AV2723" s="30">
        <v>1</v>
      </c>
    </row>
    <row r="2724" spans="44:48" x14ac:dyDescent="0.3">
      <c r="AR2724" s="29" t="s">
        <v>8574</v>
      </c>
      <c r="AS2724" s="30">
        <v>3</v>
      </c>
      <c r="AT2724" s="30">
        <v>0.7</v>
      </c>
      <c r="AU2724" s="30">
        <v>-319.19159999999999</v>
      </c>
      <c r="AV2724" s="30">
        <v>1</v>
      </c>
    </row>
    <row r="2725" spans="44:48" x14ac:dyDescent="0.3">
      <c r="AR2725" s="29" t="s">
        <v>6687</v>
      </c>
      <c r="AS2725" s="30">
        <v>7</v>
      </c>
      <c r="AT2725" s="30">
        <v>0</v>
      </c>
      <c r="AU2725" s="30">
        <v>0.69930000000000003</v>
      </c>
      <c r="AV2725" s="30">
        <v>1</v>
      </c>
    </row>
    <row r="2726" spans="44:48" x14ac:dyDescent="0.3">
      <c r="AR2726" s="29" t="s">
        <v>10143</v>
      </c>
      <c r="AS2726" s="30">
        <v>5</v>
      </c>
      <c r="AT2726" s="30">
        <v>0.2</v>
      </c>
      <c r="AU2726" s="30">
        <v>17.52</v>
      </c>
      <c r="AV2726" s="30">
        <v>1</v>
      </c>
    </row>
    <row r="2727" spans="44:48" x14ac:dyDescent="0.3">
      <c r="AR2727" s="29" t="s">
        <v>6957</v>
      </c>
      <c r="AS2727" s="30">
        <v>5</v>
      </c>
      <c r="AT2727" s="30">
        <v>0</v>
      </c>
      <c r="AU2727" s="30">
        <v>10.048</v>
      </c>
      <c r="AV2727" s="30">
        <v>1</v>
      </c>
    </row>
    <row r="2728" spans="44:48" x14ac:dyDescent="0.3">
      <c r="AR2728" s="29" t="s">
        <v>4295</v>
      </c>
      <c r="AS2728" s="30">
        <v>7</v>
      </c>
      <c r="AT2728" s="30">
        <v>0</v>
      </c>
      <c r="AU2728" s="30">
        <v>103.36120000000001</v>
      </c>
      <c r="AV2728" s="30">
        <v>3</v>
      </c>
    </row>
    <row r="2729" spans="44:48" x14ac:dyDescent="0.3">
      <c r="AR2729" s="29" t="s">
        <v>10612</v>
      </c>
      <c r="AS2729" s="30">
        <v>4</v>
      </c>
      <c r="AT2729" s="30">
        <v>0.4</v>
      </c>
      <c r="AU2729" s="30">
        <v>49.594300000000004</v>
      </c>
      <c r="AV2729" s="30">
        <v>2</v>
      </c>
    </row>
    <row r="2730" spans="44:48" x14ac:dyDescent="0.3">
      <c r="AR2730" s="29" t="s">
        <v>9154</v>
      </c>
      <c r="AS2730" s="30">
        <v>5</v>
      </c>
      <c r="AT2730" s="30">
        <v>0.89999999999999991</v>
      </c>
      <c r="AU2730" s="30">
        <v>-102.3419</v>
      </c>
      <c r="AV2730" s="30">
        <v>3</v>
      </c>
    </row>
    <row r="2731" spans="44:48" x14ac:dyDescent="0.3">
      <c r="AR2731" s="29" t="s">
        <v>2424</v>
      </c>
      <c r="AS2731" s="30">
        <v>43</v>
      </c>
      <c r="AT2731" s="30">
        <v>1.2</v>
      </c>
      <c r="AU2731" s="30">
        <v>272.38260000000002</v>
      </c>
      <c r="AV2731" s="30">
        <v>11</v>
      </c>
    </row>
    <row r="2732" spans="44:48" x14ac:dyDescent="0.3">
      <c r="AR2732" s="29" t="s">
        <v>10371</v>
      </c>
      <c r="AS2732" s="30">
        <v>1</v>
      </c>
      <c r="AT2732" s="30">
        <v>0.2</v>
      </c>
      <c r="AU2732" s="30">
        <v>1.651</v>
      </c>
      <c r="AV2732" s="30">
        <v>1</v>
      </c>
    </row>
    <row r="2733" spans="44:48" x14ac:dyDescent="0.3">
      <c r="AR2733" s="29" t="s">
        <v>8739</v>
      </c>
      <c r="AS2733" s="30">
        <v>10</v>
      </c>
      <c r="AT2733" s="30">
        <v>0.8</v>
      </c>
      <c r="AU2733" s="30">
        <v>5.6981999999999999</v>
      </c>
      <c r="AV2733" s="30">
        <v>2</v>
      </c>
    </row>
    <row r="2734" spans="44:48" x14ac:dyDescent="0.3">
      <c r="AR2734" s="29" t="s">
        <v>3920</v>
      </c>
      <c r="AS2734" s="30">
        <v>3</v>
      </c>
      <c r="AT2734" s="30">
        <v>0</v>
      </c>
      <c r="AU2734" s="30">
        <v>7.6050000000000004</v>
      </c>
      <c r="AV2734" s="30">
        <v>1</v>
      </c>
    </row>
    <row r="2735" spans="44:48" x14ac:dyDescent="0.3">
      <c r="AR2735" s="29" t="s">
        <v>10149</v>
      </c>
      <c r="AS2735" s="30">
        <v>4</v>
      </c>
      <c r="AT2735" s="30">
        <v>0.2</v>
      </c>
      <c r="AU2735" s="30">
        <v>5.5216000000000003</v>
      </c>
      <c r="AV2735" s="30">
        <v>1</v>
      </c>
    </row>
    <row r="2736" spans="44:48" x14ac:dyDescent="0.3">
      <c r="AR2736" s="29" t="s">
        <v>1917</v>
      </c>
      <c r="AS2736" s="30">
        <v>2</v>
      </c>
      <c r="AT2736" s="30">
        <v>0</v>
      </c>
      <c r="AU2736" s="30">
        <v>6.2207999999999997</v>
      </c>
      <c r="AV2736" s="30">
        <v>1</v>
      </c>
    </row>
    <row r="2737" spans="44:48" x14ac:dyDescent="0.3">
      <c r="AR2737" s="29" t="s">
        <v>10339</v>
      </c>
      <c r="AS2737" s="30">
        <v>6</v>
      </c>
      <c r="AT2737" s="30">
        <v>0.2</v>
      </c>
      <c r="AU2737" s="30">
        <v>8.2056000000000004</v>
      </c>
      <c r="AV2737" s="30">
        <v>1</v>
      </c>
    </row>
    <row r="2738" spans="44:48" x14ac:dyDescent="0.3">
      <c r="AR2738" s="29" t="s">
        <v>3561</v>
      </c>
      <c r="AS2738" s="30">
        <v>11</v>
      </c>
      <c r="AT2738" s="30">
        <v>0.2</v>
      </c>
      <c r="AU2738" s="30">
        <v>397.39149999999995</v>
      </c>
      <c r="AV2738" s="30">
        <v>4</v>
      </c>
    </row>
    <row r="2739" spans="44:48" x14ac:dyDescent="0.3">
      <c r="AR2739" s="29" t="s">
        <v>3906</v>
      </c>
      <c r="AS2739" s="30">
        <v>10</v>
      </c>
      <c r="AT2739" s="30">
        <v>0.4</v>
      </c>
      <c r="AU2739" s="30">
        <v>61.962200000000003</v>
      </c>
      <c r="AV2739" s="30">
        <v>4</v>
      </c>
    </row>
    <row r="2740" spans="44:48" x14ac:dyDescent="0.3">
      <c r="AR2740" s="29" t="s">
        <v>7907</v>
      </c>
      <c r="AS2740" s="30">
        <v>9</v>
      </c>
      <c r="AT2740" s="30">
        <v>0.2</v>
      </c>
      <c r="AU2740" s="30">
        <v>58.488599999999998</v>
      </c>
      <c r="AV2740" s="30">
        <v>2</v>
      </c>
    </row>
    <row r="2741" spans="44:48" x14ac:dyDescent="0.3">
      <c r="AR2741" s="29" t="s">
        <v>2369</v>
      </c>
      <c r="AS2741" s="30">
        <v>4</v>
      </c>
      <c r="AT2741" s="30">
        <v>0.2</v>
      </c>
      <c r="AU2741" s="30">
        <v>8.7096</v>
      </c>
      <c r="AV2741" s="30">
        <v>2</v>
      </c>
    </row>
    <row r="2742" spans="44:48" x14ac:dyDescent="0.3">
      <c r="AR2742" s="29" t="s">
        <v>1070</v>
      </c>
      <c r="AS2742" s="30">
        <v>2</v>
      </c>
      <c r="AT2742" s="30">
        <v>0.2</v>
      </c>
      <c r="AU2742" s="30">
        <v>24.436</v>
      </c>
      <c r="AV2742" s="30">
        <v>2</v>
      </c>
    </row>
    <row r="2743" spans="44:48" x14ac:dyDescent="0.3">
      <c r="AR2743" s="29" t="s">
        <v>8000</v>
      </c>
      <c r="AS2743" s="30">
        <v>2</v>
      </c>
      <c r="AT2743" s="30">
        <v>0.8</v>
      </c>
      <c r="AU2743" s="30">
        <v>-19.602</v>
      </c>
      <c r="AV2743" s="30">
        <v>1</v>
      </c>
    </row>
    <row r="2744" spans="44:48" x14ac:dyDescent="0.3">
      <c r="AR2744" s="29" t="s">
        <v>7753</v>
      </c>
      <c r="AS2744" s="30">
        <v>1</v>
      </c>
      <c r="AT2744" s="30">
        <v>0</v>
      </c>
      <c r="AU2744" s="30">
        <v>85.995699999999999</v>
      </c>
      <c r="AV2744" s="30">
        <v>1</v>
      </c>
    </row>
    <row r="2745" spans="44:48" x14ac:dyDescent="0.3">
      <c r="AR2745" s="29" t="s">
        <v>9514</v>
      </c>
      <c r="AS2745" s="30">
        <v>11</v>
      </c>
      <c r="AT2745" s="30">
        <v>0.4</v>
      </c>
      <c r="AU2745" s="30">
        <v>48.355999999999995</v>
      </c>
      <c r="AV2745" s="30">
        <v>2</v>
      </c>
    </row>
    <row r="2746" spans="44:48" x14ac:dyDescent="0.3">
      <c r="AR2746" s="29" t="s">
        <v>10685</v>
      </c>
      <c r="AS2746" s="30">
        <v>6</v>
      </c>
      <c r="AT2746" s="30">
        <v>0.2</v>
      </c>
      <c r="AU2746" s="30">
        <v>-9.282</v>
      </c>
      <c r="AV2746" s="30">
        <v>1</v>
      </c>
    </row>
    <row r="2747" spans="44:48" x14ac:dyDescent="0.3">
      <c r="AR2747" s="29" t="s">
        <v>5203</v>
      </c>
      <c r="AS2747" s="30">
        <v>11</v>
      </c>
      <c r="AT2747" s="30">
        <v>0</v>
      </c>
      <c r="AU2747" s="30">
        <v>39.619199999999999</v>
      </c>
      <c r="AV2747" s="30">
        <v>2</v>
      </c>
    </row>
    <row r="2748" spans="44:48" x14ac:dyDescent="0.3">
      <c r="AR2748" s="29" t="s">
        <v>7343</v>
      </c>
      <c r="AS2748" s="30">
        <v>2</v>
      </c>
      <c r="AT2748" s="30">
        <v>0</v>
      </c>
      <c r="AU2748" s="30">
        <v>449.99099999999999</v>
      </c>
      <c r="AV2748" s="30">
        <v>1</v>
      </c>
    </row>
    <row r="2749" spans="44:48" x14ac:dyDescent="0.3">
      <c r="AR2749" s="29" t="s">
        <v>7756</v>
      </c>
      <c r="AS2749" s="30">
        <v>7</v>
      </c>
      <c r="AT2749" s="30">
        <v>0</v>
      </c>
      <c r="AU2749" s="30">
        <v>16.464700000000001</v>
      </c>
      <c r="AV2749" s="30">
        <v>1</v>
      </c>
    </row>
    <row r="2750" spans="44:48" x14ac:dyDescent="0.3">
      <c r="AR2750" s="29" t="s">
        <v>9513</v>
      </c>
      <c r="AS2750" s="30">
        <v>2</v>
      </c>
      <c r="AT2750" s="30">
        <v>0.2</v>
      </c>
      <c r="AU2750" s="30">
        <v>5.5674000000000001</v>
      </c>
      <c r="AV2750" s="30">
        <v>1</v>
      </c>
    </row>
    <row r="2751" spans="44:48" x14ac:dyDescent="0.3">
      <c r="AR2751" s="29" t="s">
        <v>3293</v>
      </c>
      <c r="AS2751" s="30">
        <v>3</v>
      </c>
      <c r="AT2751" s="30">
        <v>0</v>
      </c>
      <c r="AU2751" s="30">
        <v>10.0634</v>
      </c>
      <c r="AV2751" s="30">
        <v>2</v>
      </c>
    </row>
    <row r="2752" spans="44:48" x14ac:dyDescent="0.3">
      <c r="AR2752" s="29" t="s">
        <v>4279</v>
      </c>
      <c r="AS2752" s="30">
        <v>2</v>
      </c>
      <c r="AT2752" s="30">
        <v>0</v>
      </c>
      <c r="AU2752" s="30">
        <v>11.7782</v>
      </c>
      <c r="AV2752" s="30">
        <v>1</v>
      </c>
    </row>
    <row r="2753" spans="44:48" x14ac:dyDescent="0.3">
      <c r="AR2753" s="29" t="s">
        <v>10155</v>
      </c>
      <c r="AS2753" s="30">
        <v>2</v>
      </c>
      <c r="AT2753" s="30">
        <v>0.2</v>
      </c>
      <c r="AU2753" s="30">
        <v>19.989999999999998</v>
      </c>
      <c r="AV2753" s="30">
        <v>1</v>
      </c>
    </row>
    <row r="2754" spans="44:48" x14ac:dyDescent="0.3">
      <c r="AR2754" s="29" t="s">
        <v>2877</v>
      </c>
      <c r="AS2754" s="30">
        <v>22</v>
      </c>
      <c r="AT2754" s="30">
        <v>0</v>
      </c>
      <c r="AU2754" s="30">
        <v>116.34880000000001</v>
      </c>
      <c r="AV2754" s="30">
        <v>6</v>
      </c>
    </row>
    <row r="2755" spans="44:48" x14ac:dyDescent="0.3">
      <c r="AR2755" s="29" t="s">
        <v>7422</v>
      </c>
      <c r="AS2755" s="30">
        <v>2</v>
      </c>
      <c r="AT2755" s="30">
        <v>0</v>
      </c>
      <c r="AU2755" s="30">
        <v>40.97</v>
      </c>
      <c r="AV2755" s="30">
        <v>1</v>
      </c>
    </row>
    <row r="2756" spans="44:48" x14ac:dyDescent="0.3">
      <c r="AR2756" s="29" t="s">
        <v>3547</v>
      </c>
      <c r="AS2756" s="30">
        <v>2</v>
      </c>
      <c r="AT2756" s="30">
        <v>0</v>
      </c>
      <c r="AU2756" s="30">
        <v>40.170200000000001</v>
      </c>
      <c r="AV2756" s="30">
        <v>1</v>
      </c>
    </row>
    <row r="2757" spans="44:48" x14ac:dyDescent="0.3">
      <c r="AR2757" s="29" t="s">
        <v>9688</v>
      </c>
      <c r="AS2757" s="30">
        <v>2</v>
      </c>
      <c r="AT2757" s="30">
        <v>0.2</v>
      </c>
      <c r="AU2757" s="30">
        <v>183.995</v>
      </c>
      <c r="AV2757" s="30">
        <v>1</v>
      </c>
    </row>
    <row r="2758" spans="44:48" x14ac:dyDescent="0.3">
      <c r="AR2758" s="29" t="s">
        <v>251</v>
      </c>
      <c r="AS2758" s="30">
        <v>13</v>
      </c>
      <c r="AT2758" s="30">
        <v>0.2</v>
      </c>
      <c r="AU2758" s="30">
        <v>75.093599999999995</v>
      </c>
      <c r="AV2758" s="30">
        <v>4</v>
      </c>
    </row>
    <row r="2759" spans="44:48" x14ac:dyDescent="0.3">
      <c r="AR2759" s="29" t="s">
        <v>5823</v>
      </c>
      <c r="AS2759" s="30">
        <v>2</v>
      </c>
      <c r="AT2759" s="30">
        <v>0</v>
      </c>
      <c r="AU2759" s="30">
        <v>3.504</v>
      </c>
      <c r="AV2759" s="30">
        <v>1</v>
      </c>
    </row>
    <row r="2760" spans="44:48" x14ac:dyDescent="0.3">
      <c r="AR2760" s="29" t="s">
        <v>3817</v>
      </c>
      <c r="AS2760" s="30">
        <v>5</v>
      </c>
      <c r="AT2760" s="30">
        <v>0</v>
      </c>
      <c r="AU2760" s="30">
        <v>26.901</v>
      </c>
      <c r="AV2760" s="30">
        <v>1</v>
      </c>
    </row>
    <row r="2761" spans="44:48" x14ac:dyDescent="0.3">
      <c r="AR2761" s="29" t="s">
        <v>9297</v>
      </c>
      <c r="AS2761" s="30">
        <v>15</v>
      </c>
      <c r="AT2761" s="30">
        <v>1.0999999999999999</v>
      </c>
      <c r="AU2761" s="30">
        <v>-17.106400000000001</v>
      </c>
      <c r="AV2761" s="30">
        <v>3</v>
      </c>
    </row>
    <row r="2762" spans="44:48" x14ac:dyDescent="0.3">
      <c r="AR2762" s="29" t="s">
        <v>3555</v>
      </c>
      <c r="AS2762" s="30">
        <v>22</v>
      </c>
      <c r="AT2762" s="30">
        <v>0.4</v>
      </c>
      <c r="AU2762" s="30">
        <v>155.23390000000001</v>
      </c>
      <c r="AV2762" s="30">
        <v>4</v>
      </c>
    </row>
    <row r="2763" spans="44:48" x14ac:dyDescent="0.3">
      <c r="AR2763" s="29" t="s">
        <v>5584</v>
      </c>
      <c r="AS2763" s="30">
        <v>1</v>
      </c>
      <c r="AT2763" s="30">
        <v>0</v>
      </c>
      <c r="AU2763" s="30">
        <v>3.1103999999999998</v>
      </c>
      <c r="AV2763" s="30">
        <v>1</v>
      </c>
    </row>
    <row r="2764" spans="44:48" x14ac:dyDescent="0.3">
      <c r="AR2764" s="29" t="s">
        <v>8829</v>
      </c>
      <c r="AS2764" s="30">
        <v>2</v>
      </c>
      <c r="AT2764" s="30">
        <v>0.6</v>
      </c>
      <c r="AU2764" s="30">
        <v>-31.8612</v>
      </c>
      <c r="AV2764" s="30">
        <v>1</v>
      </c>
    </row>
    <row r="2765" spans="44:48" x14ac:dyDescent="0.3">
      <c r="AR2765" s="29" t="s">
        <v>6712</v>
      </c>
      <c r="AS2765" s="30">
        <v>8</v>
      </c>
      <c r="AT2765" s="30">
        <v>0</v>
      </c>
      <c r="AU2765" s="30">
        <v>146.828</v>
      </c>
      <c r="AV2765" s="30">
        <v>2</v>
      </c>
    </row>
    <row r="2766" spans="44:48" x14ac:dyDescent="0.3">
      <c r="AR2766" s="29" t="s">
        <v>6690</v>
      </c>
      <c r="AS2766" s="30">
        <v>3</v>
      </c>
      <c r="AT2766" s="30">
        <v>0</v>
      </c>
      <c r="AU2766" s="30">
        <v>37.758000000000003</v>
      </c>
      <c r="AV2766" s="30">
        <v>1</v>
      </c>
    </row>
    <row r="2767" spans="44:48" x14ac:dyDescent="0.3">
      <c r="AR2767" s="29" t="s">
        <v>9736</v>
      </c>
      <c r="AS2767" s="30">
        <v>10</v>
      </c>
      <c r="AT2767" s="30">
        <v>0.2</v>
      </c>
      <c r="AU2767" s="30">
        <v>11.704000000000001</v>
      </c>
      <c r="AV2767" s="30">
        <v>1</v>
      </c>
    </row>
    <row r="2768" spans="44:48" x14ac:dyDescent="0.3">
      <c r="AR2768" s="29" t="s">
        <v>8828</v>
      </c>
      <c r="AS2768" s="30">
        <v>10</v>
      </c>
      <c r="AT2768" s="30">
        <v>1.5</v>
      </c>
      <c r="AU2768" s="30">
        <v>-397.12760000000003</v>
      </c>
      <c r="AV2768" s="30">
        <v>3</v>
      </c>
    </row>
    <row r="2769" spans="44:48" x14ac:dyDescent="0.3">
      <c r="AR2769" s="29" t="s">
        <v>3363</v>
      </c>
      <c r="AS2769" s="30">
        <v>16</v>
      </c>
      <c r="AT2769" s="30">
        <v>0.60000000000000009</v>
      </c>
      <c r="AU2769" s="30">
        <v>-76.436700000000002</v>
      </c>
      <c r="AV2769" s="30">
        <v>4</v>
      </c>
    </row>
    <row r="2770" spans="44:48" x14ac:dyDescent="0.3">
      <c r="AR2770" s="29" t="s">
        <v>10578</v>
      </c>
      <c r="AS2770" s="30">
        <v>3</v>
      </c>
      <c r="AT2770" s="30">
        <v>0.2</v>
      </c>
      <c r="AU2770" s="30">
        <v>64.674000000000007</v>
      </c>
      <c r="AV2770" s="30">
        <v>1</v>
      </c>
    </row>
    <row r="2771" spans="44:48" x14ac:dyDescent="0.3">
      <c r="AR2771" s="29" t="s">
        <v>4315</v>
      </c>
      <c r="AS2771" s="30">
        <v>19</v>
      </c>
      <c r="AT2771" s="30">
        <v>0</v>
      </c>
      <c r="AU2771" s="30">
        <v>757.56100000000004</v>
      </c>
      <c r="AV2771" s="30">
        <v>4</v>
      </c>
    </row>
    <row r="2772" spans="44:48" x14ac:dyDescent="0.3">
      <c r="AR2772" s="29" t="s">
        <v>8729</v>
      </c>
      <c r="AS2772" s="30">
        <v>1</v>
      </c>
      <c r="AT2772" s="30">
        <v>0.8</v>
      </c>
      <c r="AU2772" s="30">
        <v>-1.3375999999999999</v>
      </c>
      <c r="AV2772" s="30">
        <v>1</v>
      </c>
    </row>
    <row r="2773" spans="44:48" x14ac:dyDescent="0.3">
      <c r="AR2773" s="29" t="s">
        <v>7199</v>
      </c>
      <c r="AS2773" s="30">
        <v>3</v>
      </c>
      <c r="AT2773" s="30">
        <v>0</v>
      </c>
      <c r="AU2773" s="30">
        <v>8.6189999999999998</v>
      </c>
      <c r="AV2773" s="30">
        <v>1</v>
      </c>
    </row>
    <row r="2774" spans="44:48" x14ac:dyDescent="0.3">
      <c r="AR2774" s="29" t="s">
        <v>3079</v>
      </c>
      <c r="AS2774" s="30">
        <v>7</v>
      </c>
      <c r="AT2774" s="30">
        <v>0</v>
      </c>
      <c r="AU2774" s="30">
        <v>197.92080000000001</v>
      </c>
      <c r="AV2774" s="30">
        <v>1</v>
      </c>
    </row>
    <row r="2775" spans="44:48" x14ac:dyDescent="0.3">
      <c r="AR2775" s="29" t="s">
        <v>10833</v>
      </c>
      <c r="AS2775" s="30">
        <v>2</v>
      </c>
      <c r="AT2775" s="30">
        <v>0.2</v>
      </c>
      <c r="AU2775" s="30">
        <v>3.1248</v>
      </c>
      <c r="AV2775" s="30">
        <v>1</v>
      </c>
    </row>
    <row r="2776" spans="44:48" x14ac:dyDescent="0.3">
      <c r="AR2776" s="29" t="s">
        <v>5037</v>
      </c>
      <c r="AS2776" s="30">
        <v>10</v>
      </c>
      <c r="AT2776" s="30">
        <v>0</v>
      </c>
      <c r="AU2776" s="30">
        <v>285.76100000000002</v>
      </c>
      <c r="AV2776" s="30">
        <v>2</v>
      </c>
    </row>
    <row r="2777" spans="44:48" x14ac:dyDescent="0.3">
      <c r="AR2777" s="29" t="s">
        <v>5436</v>
      </c>
      <c r="AS2777" s="30">
        <v>3</v>
      </c>
      <c r="AT2777" s="30">
        <v>0</v>
      </c>
      <c r="AU2777" s="30">
        <v>160.62299999999999</v>
      </c>
      <c r="AV2777" s="30">
        <v>1</v>
      </c>
    </row>
    <row r="2778" spans="44:48" x14ac:dyDescent="0.3">
      <c r="AR2778" s="29" t="s">
        <v>7758</v>
      </c>
      <c r="AS2778" s="30">
        <v>3</v>
      </c>
      <c r="AT2778" s="30">
        <v>0</v>
      </c>
      <c r="AU2778" s="30">
        <v>163.18979999999999</v>
      </c>
      <c r="AV2778" s="30">
        <v>1</v>
      </c>
    </row>
    <row r="2779" spans="44:48" x14ac:dyDescent="0.3">
      <c r="AR2779" s="29" t="s">
        <v>7667</v>
      </c>
      <c r="AS2779" s="30">
        <v>9</v>
      </c>
      <c r="AT2779" s="30">
        <v>0.2</v>
      </c>
      <c r="AU2779" s="30">
        <v>90.377399999999994</v>
      </c>
      <c r="AV2779" s="30">
        <v>2</v>
      </c>
    </row>
    <row r="2780" spans="44:48" x14ac:dyDescent="0.3">
      <c r="AR2780" s="29" t="s">
        <v>4914</v>
      </c>
      <c r="AS2780" s="30">
        <v>16</v>
      </c>
      <c r="AT2780" s="30">
        <v>0</v>
      </c>
      <c r="AU2780" s="30">
        <v>183.6164</v>
      </c>
      <c r="AV2780" s="30">
        <v>5</v>
      </c>
    </row>
    <row r="2781" spans="44:48" x14ac:dyDescent="0.3">
      <c r="AR2781" s="29" t="s">
        <v>10947</v>
      </c>
      <c r="AS2781" s="30">
        <v>3</v>
      </c>
      <c r="AT2781" s="30">
        <v>0.2</v>
      </c>
      <c r="AU2781" s="30">
        <v>6.03</v>
      </c>
      <c r="AV2781" s="30">
        <v>1</v>
      </c>
    </row>
    <row r="2782" spans="44:48" x14ac:dyDescent="0.3">
      <c r="AR2782" s="29" t="s">
        <v>8717</v>
      </c>
      <c r="AS2782" s="30">
        <v>14</v>
      </c>
      <c r="AT2782" s="30">
        <v>1.5</v>
      </c>
      <c r="AU2782" s="30">
        <v>-224.60939999999999</v>
      </c>
      <c r="AV2782" s="30">
        <v>4</v>
      </c>
    </row>
    <row r="2783" spans="44:48" x14ac:dyDescent="0.3">
      <c r="AR2783" s="29" t="s">
        <v>5072</v>
      </c>
      <c r="AS2783" s="30">
        <v>3</v>
      </c>
      <c r="AT2783" s="30">
        <v>0</v>
      </c>
      <c r="AU2783" s="30">
        <v>0.2334</v>
      </c>
      <c r="AV2783" s="30">
        <v>1</v>
      </c>
    </row>
    <row r="2784" spans="44:48" x14ac:dyDescent="0.3">
      <c r="AR2784" s="29" t="s">
        <v>10332</v>
      </c>
      <c r="AS2784" s="30">
        <v>8</v>
      </c>
      <c r="AT2784" s="30">
        <v>0.4</v>
      </c>
      <c r="AU2784" s="30">
        <v>81.409000000000006</v>
      </c>
      <c r="AV2784" s="30">
        <v>2</v>
      </c>
    </row>
    <row r="2785" spans="44:48" x14ac:dyDescent="0.3">
      <c r="AR2785" s="29" t="s">
        <v>7411</v>
      </c>
      <c r="AS2785" s="30">
        <v>2</v>
      </c>
      <c r="AT2785" s="30">
        <v>0</v>
      </c>
      <c r="AU2785" s="30">
        <v>13.1572</v>
      </c>
      <c r="AV2785" s="30">
        <v>1</v>
      </c>
    </row>
    <row r="2786" spans="44:48" x14ac:dyDescent="0.3">
      <c r="AR2786" s="29" t="s">
        <v>6289</v>
      </c>
      <c r="AS2786" s="30">
        <v>5</v>
      </c>
      <c r="AT2786" s="30">
        <v>0</v>
      </c>
      <c r="AU2786" s="30">
        <v>11.054</v>
      </c>
      <c r="AV2786" s="30">
        <v>2</v>
      </c>
    </row>
    <row r="2787" spans="44:48" x14ac:dyDescent="0.3">
      <c r="AR2787" s="29" t="s">
        <v>2900</v>
      </c>
      <c r="AS2787" s="30">
        <v>9</v>
      </c>
      <c r="AT2787" s="30">
        <v>0</v>
      </c>
      <c r="AU2787" s="30">
        <v>13.3245</v>
      </c>
      <c r="AV2787" s="30">
        <v>1</v>
      </c>
    </row>
    <row r="2788" spans="44:48" x14ac:dyDescent="0.3">
      <c r="AR2788" s="29" t="s">
        <v>9474</v>
      </c>
      <c r="AS2788" s="30">
        <v>9</v>
      </c>
      <c r="AT2788" s="30">
        <v>0.2</v>
      </c>
      <c r="AU2788" s="30">
        <v>6.9794999999999998</v>
      </c>
      <c r="AV2788" s="30">
        <v>1</v>
      </c>
    </row>
    <row r="2789" spans="44:48" x14ac:dyDescent="0.3">
      <c r="AR2789" s="29" t="s">
        <v>7905</v>
      </c>
      <c r="AS2789" s="30">
        <v>6</v>
      </c>
      <c r="AT2789" s="30">
        <v>0.2</v>
      </c>
      <c r="AU2789" s="30">
        <v>382.83150000000001</v>
      </c>
      <c r="AV2789" s="30">
        <v>2</v>
      </c>
    </row>
    <row r="2790" spans="44:48" x14ac:dyDescent="0.3">
      <c r="AR2790" s="29" t="s">
        <v>9073</v>
      </c>
      <c r="AS2790" s="30">
        <v>8</v>
      </c>
      <c r="AT2790" s="30">
        <v>0.1</v>
      </c>
      <c r="AU2790" s="30">
        <v>313.26240000000001</v>
      </c>
      <c r="AV2790" s="30">
        <v>1</v>
      </c>
    </row>
    <row r="2791" spans="44:48" x14ac:dyDescent="0.3">
      <c r="AR2791" s="29" t="s">
        <v>3107</v>
      </c>
      <c r="AS2791" s="30">
        <v>16</v>
      </c>
      <c r="AT2791" s="30">
        <v>0</v>
      </c>
      <c r="AU2791" s="30">
        <v>34.677100000000003</v>
      </c>
      <c r="AV2791" s="30">
        <v>3</v>
      </c>
    </row>
    <row r="2792" spans="44:48" x14ac:dyDescent="0.3">
      <c r="AR2792" s="29" t="s">
        <v>5825</v>
      </c>
      <c r="AS2792" s="30">
        <v>18</v>
      </c>
      <c r="AT2792" s="30">
        <v>0</v>
      </c>
      <c r="AU2792" s="30">
        <v>400.11209999999994</v>
      </c>
      <c r="AV2792" s="30">
        <v>3</v>
      </c>
    </row>
    <row r="2793" spans="44:48" x14ac:dyDescent="0.3">
      <c r="AR2793" s="29" t="s">
        <v>3697</v>
      </c>
      <c r="AS2793" s="30">
        <v>7</v>
      </c>
      <c r="AT2793" s="30">
        <v>0</v>
      </c>
      <c r="AU2793" s="30">
        <v>36.040199999999999</v>
      </c>
      <c r="AV2793" s="30">
        <v>3</v>
      </c>
    </row>
    <row r="2794" spans="44:48" x14ac:dyDescent="0.3">
      <c r="AR2794" s="29" t="s">
        <v>8231</v>
      </c>
      <c r="AS2794" s="30">
        <v>15</v>
      </c>
      <c r="AT2794" s="30">
        <v>2.2000000000000002</v>
      </c>
      <c r="AU2794" s="30">
        <v>-24.893599999999999</v>
      </c>
      <c r="AV2794" s="30">
        <v>3</v>
      </c>
    </row>
    <row r="2795" spans="44:48" x14ac:dyDescent="0.3">
      <c r="AR2795" s="29" t="s">
        <v>3064</v>
      </c>
      <c r="AS2795" s="30">
        <v>26</v>
      </c>
      <c r="AT2795" s="30">
        <v>0.2</v>
      </c>
      <c r="AU2795" s="30">
        <v>112.773</v>
      </c>
      <c r="AV2795" s="30">
        <v>5</v>
      </c>
    </row>
    <row r="2796" spans="44:48" x14ac:dyDescent="0.3">
      <c r="AR2796" s="29" t="s">
        <v>3910</v>
      </c>
      <c r="AS2796" s="30">
        <v>15</v>
      </c>
      <c r="AT2796" s="30">
        <v>0</v>
      </c>
      <c r="AU2796" s="30">
        <v>101.9774</v>
      </c>
      <c r="AV2796" s="30">
        <v>3</v>
      </c>
    </row>
    <row r="2797" spans="44:48" x14ac:dyDescent="0.3">
      <c r="AR2797" s="29" t="s">
        <v>10559</v>
      </c>
      <c r="AS2797" s="30">
        <v>4</v>
      </c>
      <c r="AT2797" s="30">
        <v>0.4</v>
      </c>
      <c r="AU2797" s="30">
        <v>8.0442</v>
      </c>
      <c r="AV2797" s="30">
        <v>2</v>
      </c>
    </row>
    <row r="2798" spans="44:48" x14ac:dyDescent="0.3">
      <c r="AR2798" s="29" t="s">
        <v>758</v>
      </c>
      <c r="AS2798" s="30">
        <v>5</v>
      </c>
      <c r="AT2798" s="30">
        <v>0</v>
      </c>
      <c r="AU2798" s="30">
        <v>12.216199999999999</v>
      </c>
      <c r="AV2798" s="30">
        <v>3</v>
      </c>
    </row>
    <row r="2799" spans="44:48" x14ac:dyDescent="0.3">
      <c r="AR2799" s="29" t="s">
        <v>4395</v>
      </c>
      <c r="AS2799" s="30">
        <v>5</v>
      </c>
      <c r="AT2799" s="30">
        <v>0</v>
      </c>
      <c r="AU2799" s="30">
        <v>46.173299999999998</v>
      </c>
      <c r="AV2799" s="30">
        <v>2</v>
      </c>
    </row>
    <row r="2800" spans="44:48" x14ac:dyDescent="0.3">
      <c r="AR2800" s="29" t="s">
        <v>7626</v>
      </c>
      <c r="AS2800" s="30">
        <v>10</v>
      </c>
      <c r="AT2800" s="30">
        <v>0</v>
      </c>
      <c r="AU2800" s="30">
        <v>302.47050000000002</v>
      </c>
      <c r="AV2800" s="30">
        <v>2</v>
      </c>
    </row>
    <row r="2801" spans="44:48" x14ac:dyDescent="0.3">
      <c r="AR2801" s="29" t="s">
        <v>3161</v>
      </c>
      <c r="AS2801" s="30">
        <v>52</v>
      </c>
      <c r="AT2801" s="30">
        <v>0.60000000000000009</v>
      </c>
      <c r="AU2801" s="30">
        <v>1571.7963999999999</v>
      </c>
      <c r="AV2801" s="30">
        <v>14</v>
      </c>
    </row>
    <row r="2802" spans="44:48" x14ac:dyDescent="0.3">
      <c r="AR2802" s="29" t="s">
        <v>10487</v>
      </c>
      <c r="AS2802" s="30">
        <v>11</v>
      </c>
      <c r="AT2802" s="30">
        <v>0.60000000000000009</v>
      </c>
      <c r="AU2802" s="30">
        <v>16.964099999999998</v>
      </c>
      <c r="AV2802" s="30">
        <v>3</v>
      </c>
    </row>
    <row r="2803" spans="44:48" x14ac:dyDescent="0.3">
      <c r="AR2803" s="29" t="s">
        <v>10769</v>
      </c>
      <c r="AS2803" s="30">
        <v>3</v>
      </c>
      <c r="AT2803" s="30">
        <v>0.2</v>
      </c>
      <c r="AU2803" s="30">
        <v>22.6782</v>
      </c>
      <c r="AV2803" s="30">
        <v>1</v>
      </c>
    </row>
    <row r="2804" spans="44:48" x14ac:dyDescent="0.3">
      <c r="AR2804" s="29" t="s">
        <v>8273</v>
      </c>
      <c r="AS2804" s="30">
        <v>28</v>
      </c>
      <c r="AT2804" s="30">
        <v>2.6000000000000005</v>
      </c>
      <c r="AU2804" s="30">
        <v>-359.7987</v>
      </c>
      <c r="AV2804" s="30">
        <v>5</v>
      </c>
    </row>
    <row r="2805" spans="44:48" x14ac:dyDescent="0.3">
      <c r="AR2805" s="29" t="s">
        <v>3643</v>
      </c>
      <c r="AS2805" s="30">
        <v>6</v>
      </c>
      <c r="AT2805" s="30">
        <v>0.2</v>
      </c>
      <c r="AU2805" s="30">
        <v>42.3643</v>
      </c>
      <c r="AV2805" s="30">
        <v>3</v>
      </c>
    </row>
    <row r="2806" spans="44:48" x14ac:dyDescent="0.3">
      <c r="AR2806" s="29" t="s">
        <v>4055</v>
      </c>
      <c r="AS2806" s="30">
        <v>2</v>
      </c>
      <c r="AT2806" s="30">
        <v>0</v>
      </c>
      <c r="AU2806" s="30">
        <v>4.2047999999999996</v>
      </c>
      <c r="AV2806" s="30">
        <v>1</v>
      </c>
    </row>
    <row r="2807" spans="44:48" x14ac:dyDescent="0.3">
      <c r="AR2807" s="29" t="s">
        <v>8281</v>
      </c>
      <c r="AS2807" s="30">
        <v>9</v>
      </c>
      <c r="AT2807" s="30">
        <v>0.8</v>
      </c>
      <c r="AU2807" s="30">
        <v>56.896799999999999</v>
      </c>
      <c r="AV2807" s="30">
        <v>3</v>
      </c>
    </row>
    <row r="2808" spans="44:48" x14ac:dyDescent="0.3">
      <c r="AR2808" s="29" t="s">
        <v>10104</v>
      </c>
      <c r="AS2808" s="30">
        <v>9</v>
      </c>
      <c r="AT2808" s="30">
        <v>0.2</v>
      </c>
      <c r="AU2808" s="30">
        <v>26.465399999999999</v>
      </c>
      <c r="AV2808" s="30">
        <v>1</v>
      </c>
    </row>
    <row r="2809" spans="44:48" x14ac:dyDescent="0.3">
      <c r="AR2809" s="29" t="s">
        <v>8764</v>
      </c>
      <c r="AS2809" s="30">
        <v>2</v>
      </c>
      <c r="AT2809" s="30">
        <v>0.8</v>
      </c>
      <c r="AU2809" s="30">
        <v>-62.379199999999997</v>
      </c>
      <c r="AV2809" s="30">
        <v>1</v>
      </c>
    </row>
    <row r="2810" spans="44:48" x14ac:dyDescent="0.3">
      <c r="AR2810" s="29" t="s">
        <v>2500</v>
      </c>
      <c r="AS2810" s="30">
        <v>17</v>
      </c>
      <c r="AT2810" s="30">
        <v>0</v>
      </c>
      <c r="AU2810" s="30">
        <v>123.6446</v>
      </c>
      <c r="AV2810" s="30">
        <v>2</v>
      </c>
    </row>
    <row r="2811" spans="44:48" x14ac:dyDescent="0.3">
      <c r="AR2811" s="29" t="s">
        <v>7240</v>
      </c>
      <c r="AS2811" s="30">
        <v>2</v>
      </c>
      <c r="AT2811" s="30">
        <v>0</v>
      </c>
      <c r="AU2811" s="30">
        <v>35.49</v>
      </c>
      <c r="AV2811" s="30">
        <v>1</v>
      </c>
    </row>
    <row r="2812" spans="44:48" x14ac:dyDescent="0.3">
      <c r="AR2812" s="29" t="s">
        <v>5114</v>
      </c>
      <c r="AS2812" s="30">
        <v>2</v>
      </c>
      <c r="AT2812" s="30">
        <v>0</v>
      </c>
      <c r="AU2812" s="30">
        <v>5.6159999999999997</v>
      </c>
      <c r="AV2812" s="30">
        <v>1</v>
      </c>
    </row>
    <row r="2813" spans="44:48" x14ac:dyDescent="0.3">
      <c r="AR2813" s="29" t="s">
        <v>3606</v>
      </c>
      <c r="AS2813" s="30">
        <v>4</v>
      </c>
      <c r="AT2813" s="30">
        <v>0</v>
      </c>
      <c r="AU2813" s="30">
        <v>12.441599999999999</v>
      </c>
      <c r="AV2813" s="30">
        <v>1</v>
      </c>
    </row>
    <row r="2814" spans="44:48" x14ac:dyDescent="0.3">
      <c r="AR2814" s="29" t="s">
        <v>3590</v>
      </c>
      <c r="AS2814" s="30">
        <v>13</v>
      </c>
      <c r="AT2814" s="30">
        <v>0</v>
      </c>
      <c r="AU2814" s="30">
        <v>220.23060000000001</v>
      </c>
      <c r="AV2814" s="30">
        <v>3</v>
      </c>
    </row>
    <row r="2815" spans="44:48" x14ac:dyDescent="0.3">
      <c r="AR2815" s="29" t="s">
        <v>10815</v>
      </c>
      <c r="AS2815" s="30">
        <v>3</v>
      </c>
      <c r="AT2815" s="30">
        <v>0.2</v>
      </c>
      <c r="AU2815" s="30">
        <v>11.707800000000001</v>
      </c>
      <c r="AV2815" s="30">
        <v>1</v>
      </c>
    </row>
    <row r="2816" spans="44:48" x14ac:dyDescent="0.3">
      <c r="AR2816" s="29" t="s">
        <v>2595</v>
      </c>
      <c r="AS2816" s="30">
        <v>7</v>
      </c>
      <c r="AT2816" s="30">
        <v>0</v>
      </c>
      <c r="AU2816" s="30">
        <v>0.97719999999999996</v>
      </c>
      <c r="AV2816" s="30">
        <v>1</v>
      </c>
    </row>
    <row r="2817" spans="44:48" x14ac:dyDescent="0.3">
      <c r="AR2817" s="29" t="s">
        <v>8745</v>
      </c>
      <c r="AS2817" s="30">
        <v>10</v>
      </c>
      <c r="AT2817" s="30">
        <v>1.0999999999999999</v>
      </c>
      <c r="AU2817" s="30">
        <v>-20.759599999999999</v>
      </c>
      <c r="AV2817" s="30">
        <v>3</v>
      </c>
    </row>
    <row r="2818" spans="44:48" x14ac:dyDescent="0.3">
      <c r="AR2818" s="29" t="s">
        <v>9451</v>
      </c>
      <c r="AS2818" s="30">
        <v>8</v>
      </c>
      <c r="AT2818" s="30">
        <v>1.2999999999999998</v>
      </c>
      <c r="AU2818" s="30">
        <v>316.93799999999999</v>
      </c>
      <c r="AV2818" s="30">
        <v>4</v>
      </c>
    </row>
    <row r="2819" spans="44:48" x14ac:dyDescent="0.3">
      <c r="AR2819" s="29" t="s">
        <v>3418</v>
      </c>
      <c r="AS2819" s="30">
        <v>3</v>
      </c>
      <c r="AT2819" s="30">
        <v>0</v>
      </c>
      <c r="AU2819" s="30">
        <v>0</v>
      </c>
      <c r="AV2819" s="30">
        <v>1</v>
      </c>
    </row>
    <row r="2820" spans="44:48" x14ac:dyDescent="0.3">
      <c r="AR2820" s="29" t="s">
        <v>2501</v>
      </c>
      <c r="AS2820" s="30">
        <v>2</v>
      </c>
      <c r="AT2820" s="30">
        <v>0</v>
      </c>
      <c r="AU2820" s="30">
        <v>310.98719999999997</v>
      </c>
      <c r="AV2820" s="30">
        <v>1</v>
      </c>
    </row>
    <row r="2821" spans="44:48" x14ac:dyDescent="0.3">
      <c r="AR2821" s="29" t="s">
        <v>1687</v>
      </c>
      <c r="AS2821" s="30">
        <v>8</v>
      </c>
      <c r="AT2821" s="30">
        <v>0</v>
      </c>
      <c r="AU2821" s="30">
        <v>27.485600000000002</v>
      </c>
      <c r="AV2821" s="30">
        <v>1</v>
      </c>
    </row>
    <row r="2822" spans="44:48" x14ac:dyDescent="0.3">
      <c r="AR2822" s="29" t="s">
        <v>10712</v>
      </c>
      <c r="AS2822" s="30">
        <v>1</v>
      </c>
      <c r="AT2822" s="30">
        <v>0.2</v>
      </c>
      <c r="AU2822" s="30">
        <v>3.798</v>
      </c>
      <c r="AV2822" s="30">
        <v>1</v>
      </c>
    </row>
    <row r="2823" spans="44:48" x14ac:dyDescent="0.3">
      <c r="AR2823" s="29" t="s">
        <v>10465</v>
      </c>
      <c r="AS2823" s="30">
        <v>6</v>
      </c>
      <c r="AT2823" s="30">
        <v>0.4</v>
      </c>
      <c r="AU2823" s="30">
        <v>6.5696000000000003</v>
      </c>
      <c r="AV2823" s="30">
        <v>2</v>
      </c>
    </row>
    <row r="2824" spans="44:48" x14ac:dyDescent="0.3">
      <c r="AR2824" s="29" t="s">
        <v>1098</v>
      </c>
      <c r="AS2824" s="30">
        <v>3</v>
      </c>
      <c r="AT2824" s="30">
        <v>0</v>
      </c>
      <c r="AU2824" s="30">
        <v>23.968800000000002</v>
      </c>
      <c r="AV2824" s="30">
        <v>1</v>
      </c>
    </row>
    <row r="2825" spans="44:48" x14ac:dyDescent="0.3">
      <c r="AR2825" s="29" t="s">
        <v>9644</v>
      </c>
      <c r="AS2825" s="30">
        <v>12</v>
      </c>
      <c r="AT2825" s="30">
        <v>0.4</v>
      </c>
      <c r="AU2825" s="30">
        <v>201.67400000000001</v>
      </c>
      <c r="AV2825" s="30">
        <v>2</v>
      </c>
    </row>
    <row r="2826" spans="44:48" x14ac:dyDescent="0.3">
      <c r="AR2826" s="29" t="s">
        <v>10622</v>
      </c>
      <c r="AS2826" s="30">
        <v>5</v>
      </c>
      <c r="AT2826" s="30">
        <v>0.2</v>
      </c>
      <c r="AU2826" s="30">
        <v>54.057000000000002</v>
      </c>
      <c r="AV2826" s="30">
        <v>1</v>
      </c>
    </row>
    <row r="2827" spans="44:48" x14ac:dyDescent="0.3">
      <c r="AR2827" s="29" t="s">
        <v>7923</v>
      </c>
      <c r="AS2827" s="30">
        <v>3</v>
      </c>
      <c r="AT2827" s="30">
        <v>0</v>
      </c>
      <c r="AU2827" s="30">
        <v>41.445599999999999</v>
      </c>
      <c r="AV2827" s="30">
        <v>1</v>
      </c>
    </row>
    <row r="2828" spans="44:48" x14ac:dyDescent="0.3">
      <c r="AR2828" s="29" t="s">
        <v>4942</v>
      </c>
      <c r="AS2828" s="30">
        <v>8</v>
      </c>
      <c r="AT2828" s="30">
        <v>0</v>
      </c>
      <c r="AU2828" s="30">
        <v>224.44919999999999</v>
      </c>
      <c r="AV2828" s="30">
        <v>2</v>
      </c>
    </row>
    <row r="2829" spans="44:48" x14ac:dyDescent="0.3">
      <c r="AR2829" s="29" t="s">
        <v>9022</v>
      </c>
      <c r="AS2829" s="30">
        <v>11</v>
      </c>
      <c r="AT2829" s="30">
        <v>0.89999999999999991</v>
      </c>
      <c r="AU2829" s="30">
        <v>-31.916000000000004</v>
      </c>
      <c r="AV2829" s="30">
        <v>2</v>
      </c>
    </row>
    <row r="2830" spans="44:48" x14ac:dyDescent="0.3">
      <c r="AR2830" s="29" t="s">
        <v>10621</v>
      </c>
      <c r="AS2830" s="30">
        <v>2</v>
      </c>
      <c r="AT2830" s="30">
        <v>0.2</v>
      </c>
      <c r="AU2830" s="30">
        <v>2.14</v>
      </c>
      <c r="AV2830" s="30">
        <v>1</v>
      </c>
    </row>
    <row r="2831" spans="44:48" x14ac:dyDescent="0.3">
      <c r="AR2831" s="29" t="s">
        <v>2737</v>
      </c>
      <c r="AS2831" s="30">
        <v>5</v>
      </c>
      <c r="AT2831" s="30">
        <v>0.2</v>
      </c>
      <c r="AU2831" s="30">
        <v>21.3324</v>
      </c>
      <c r="AV2831" s="30">
        <v>2</v>
      </c>
    </row>
    <row r="2832" spans="44:48" x14ac:dyDescent="0.3">
      <c r="AR2832" s="29" t="s">
        <v>9478</v>
      </c>
      <c r="AS2832" s="30">
        <v>3</v>
      </c>
      <c r="AT2832" s="30">
        <v>0.4</v>
      </c>
      <c r="AU2832" s="30">
        <v>2.7724000000000002</v>
      </c>
      <c r="AV2832" s="30">
        <v>2</v>
      </c>
    </row>
    <row r="2833" spans="44:48" x14ac:dyDescent="0.3">
      <c r="AR2833" s="29" t="s">
        <v>1971</v>
      </c>
      <c r="AS2833" s="30">
        <v>13</v>
      </c>
      <c r="AT2833" s="30">
        <v>0</v>
      </c>
      <c r="AU2833" s="30">
        <v>174.7561</v>
      </c>
      <c r="AV2833" s="30">
        <v>2</v>
      </c>
    </row>
    <row r="2834" spans="44:48" x14ac:dyDescent="0.3">
      <c r="AR2834" s="29" t="s">
        <v>10280</v>
      </c>
      <c r="AS2834" s="30">
        <v>4</v>
      </c>
      <c r="AT2834" s="30">
        <v>0.2</v>
      </c>
      <c r="AU2834" s="30">
        <v>0.89600000000000002</v>
      </c>
      <c r="AV2834" s="30">
        <v>1</v>
      </c>
    </row>
    <row r="2835" spans="44:48" x14ac:dyDescent="0.3">
      <c r="AR2835" s="29" t="s">
        <v>3764</v>
      </c>
      <c r="AS2835" s="30">
        <v>5</v>
      </c>
      <c r="AT2835" s="30">
        <v>0.2</v>
      </c>
      <c r="AU2835" s="30">
        <v>-16.023799999999998</v>
      </c>
      <c r="AV2835" s="30">
        <v>2</v>
      </c>
    </row>
    <row r="2836" spans="44:48" x14ac:dyDescent="0.3">
      <c r="AR2836" s="29" t="s">
        <v>10790</v>
      </c>
      <c r="AS2836" s="30">
        <v>6</v>
      </c>
      <c r="AT2836" s="30">
        <v>0.2</v>
      </c>
      <c r="AU2836" s="30">
        <v>-34.070399999999999</v>
      </c>
      <c r="AV2836" s="30">
        <v>1</v>
      </c>
    </row>
    <row r="2837" spans="44:48" x14ac:dyDescent="0.3">
      <c r="AR2837" s="29" t="s">
        <v>4690</v>
      </c>
      <c r="AS2837" s="30">
        <v>5</v>
      </c>
      <c r="AT2837" s="30">
        <v>0</v>
      </c>
      <c r="AU2837" s="30">
        <v>76.802800000000005</v>
      </c>
      <c r="AV2837" s="30">
        <v>2</v>
      </c>
    </row>
    <row r="2838" spans="44:48" x14ac:dyDescent="0.3">
      <c r="AR2838" s="29" t="s">
        <v>9573</v>
      </c>
      <c r="AS2838" s="30">
        <v>10</v>
      </c>
      <c r="AT2838" s="30">
        <v>0.60000000000000009</v>
      </c>
      <c r="AU2838" s="30">
        <v>8.2911999999999999</v>
      </c>
      <c r="AV2838" s="30">
        <v>3</v>
      </c>
    </row>
    <row r="2839" spans="44:48" x14ac:dyDescent="0.3">
      <c r="AR2839" s="29" t="s">
        <v>7930</v>
      </c>
      <c r="AS2839" s="30">
        <v>3</v>
      </c>
      <c r="AT2839" s="30">
        <v>0</v>
      </c>
      <c r="AU2839" s="30">
        <v>4.4352</v>
      </c>
      <c r="AV2839" s="30">
        <v>1</v>
      </c>
    </row>
    <row r="2840" spans="44:48" x14ac:dyDescent="0.3">
      <c r="AR2840" s="29" t="s">
        <v>9202</v>
      </c>
      <c r="AS2840" s="30">
        <v>5</v>
      </c>
      <c r="AT2840" s="30">
        <v>0.5</v>
      </c>
      <c r="AU2840" s="30">
        <v>-120.51300000000001</v>
      </c>
      <c r="AV2840" s="30">
        <v>1</v>
      </c>
    </row>
    <row r="2841" spans="44:48" x14ac:dyDescent="0.3">
      <c r="AR2841" s="29" t="s">
        <v>10698</v>
      </c>
      <c r="AS2841" s="30">
        <v>2</v>
      </c>
      <c r="AT2841" s="30">
        <v>0.2</v>
      </c>
      <c r="AU2841" s="30">
        <v>0.95760000000000001</v>
      </c>
      <c r="AV2841" s="30">
        <v>1</v>
      </c>
    </row>
    <row r="2842" spans="44:48" x14ac:dyDescent="0.3">
      <c r="AR2842" s="29" t="s">
        <v>1793</v>
      </c>
      <c r="AS2842" s="30">
        <v>2</v>
      </c>
      <c r="AT2842" s="30">
        <v>0</v>
      </c>
      <c r="AU2842" s="30">
        <v>1.3415999999999999</v>
      </c>
      <c r="AV2842" s="30">
        <v>1</v>
      </c>
    </row>
    <row r="2843" spans="44:48" x14ac:dyDescent="0.3">
      <c r="AR2843" s="29" t="s">
        <v>9826</v>
      </c>
      <c r="AS2843" s="30">
        <v>5</v>
      </c>
      <c r="AT2843" s="30">
        <v>0.4</v>
      </c>
      <c r="AU2843" s="30">
        <v>10.3614</v>
      </c>
      <c r="AV2843" s="30">
        <v>2</v>
      </c>
    </row>
    <row r="2844" spans="44:48" x14ac:dyDescent="0.3">
      <c r="AR2844" s="29" t="s">
        <v>8756</v>
      </c>
      <c r="AS2844" s="30">
        <v>2</v>
      </c>
      <c r="AT2844" s="30">
        <v>0.8</v>
      </c>
      <c r="AU2844" s="30">
        <v>-3.9032</v>
      </c>
      <c r="AV2844" s="30">
        <v>1</v>
      </c>
    </row>
    <row r="2845" spans="44:48" x14ac:dyDescent="0.3">
      <c r="AR2845" s="29" t="s">
        <v>10778</v>
      </c>
      <c r="AS2845" s="30">
        <v>3</v>
      </c>
      <c r="AT2845" s="30">
        <v>0.2</v>
      </c>
      <c r="AU2845" s="30">
        <v>-6.4233000000000002</v>
      </c>
      <c r="AV2845" s="30">
        <v>1</v>
      </c>
    </row>
    <row r="2846" spans="44:48" x14ac:dyDescent="0.3">
      <c r="AR2846" s="29" t="s">
        <v>7588</v>
      </c>
      <c r="AS2846" s="30">
        <v>6</v>
      </c>
      <c r="AT2846" s="30">
        <v>0.2</v>
      </c>
      <c r="AU2846" s="30">
        <v>21.4772</v>
      </c>
      <c r="AV2846" s="30">
        <v>2</v>
      </c>
    </row>
    <row r="2847" spans="44:48" x14ac:dyDescent="0.3">
      <c r="AR2847" s="29" t="s">
        <v>3765</v>
      </c>
      <c r="AS2847" s="30">
        <v>21</v>
      </c>
      <c r="AT2847" s="30">
        <v>0.2</v>
      </c>
      <c r="AU2847" s="30">
        <v>41.884599999999999</v>
      </c>
      <c r="AV2847" s="30">
        <v>3</v>
      </c>
    </row>
    <row r="2848" spans="44:48" x14ac:dyDescent="0.3">
      <c r="AR2848" s="29" t="s">
        <v>10568</v>
      </c>
      <c r="AS2848" s="30">
        <v>3</v>
      </c>
      <c r="AT2848" s="30">
        <v>0.2</v>
      </c>
      <c r="AU2848" s="30">
        <v>2.5707</v>
      </c>
      <c r="AV2848" s="30">
        <v>1</v>
      </c>
    </row>
    <row r="2849" spans="44:48" x14ac:dyDescent="0.3">
      <c r="AR2849" s="29" t="s">
        <v>4365</v>
      </c>
      <c r="AS2849" s="30">
        <v>3</v>
      </c>
      <c r="AT2849" s="30">
        <v>0</v>
      </c>
      <c r="AU2849" s="30">
        <v>8.2241999999999997</v>
      </c>
      <c r="AV2849" s="30">
        <v>2</v>
      </c>
    </row>
    <row r="2850" spans="44:48" x14ac:dyDescent="0.3">
      <c r="AR2850" s="29" t="s">
        <v>354</v>
      </c>
      <c r="AS2850" s="30">
        <v>10</v>
      </c>
      <c r="AT2850" s="30">
        <v>0</v>
      </c>
      <c r="AU2850" s="30">
        <v>23.562899999999999</v>
      </c>
      <c r="AV2850" s="30">
        <v>3</v>
      </c>
    </row>
    <row r="2851" spans="44:48" x14ac:dyDescent="0.3">
      <c r="AR2851" s="29" t="s">
        <v>5658</v>
      </c>
      <c r="AS2851" s="30">
        <v>4</v>
      </c>
      <c r="AT2851" s="30">
        <v>0</v>
      </c>
      <c r="AU2851" s="30">
        <v>99.936400000000006</v>
      </c>
      <c r="AV2851" s="30">
        <v>2</v>
      </c>
    </row>
    <row r="2852" spans="44:48" x14ac:dyDescent="0.3">
      <c r="AR2852" s="29" t="s">
        <v>3646</v>
      </c>
      <c r="AS2852" s="30">
        <v>11</v>
      </c>
      <c r="AT2852" s="30">
        <v>0.2</v>
      </c>
      <c r="AU2852" s="30">
        <v>171.44400000000002</v>
      </c>
      <c r="AV2852" s="30">
        <v>3</v>
      </c>
    </row>
    <row r="2853" spans="44:48" x14ac:dyDescent="0.3">
      <c r="AR2853" s="29" t="s">
        <v>9189</v>
      </c>
      <c r="AS2853" s="30">
        <v>11</v>
      </c>
      <c r="AT2853" s="30">
        <v>0.85000000000000009</v>
      </c>
      <c r="AU2853" s="30">
        <v>-457.73079999999999</v>
      </c>
      <c r="AV2853" s="30">
        <v>3</v>
      </c>
    </row>
    <row r="2854" spans="44:48" x14ac:dyDescent="0.3">
      <c r="AR2854" s="29" t="s">
        <v>9833</v>
      </c>
      <c r="AS2854" s="30">
        <v>2</v>
      </c>
      <c r="AT2854" s="30">
        <v>0.2</v>
      </c>
      <c r="AU2854" s="30">
        <v>3.9474</v>
      </c>
      <c r="AV2854" s="30">
        <v>1</v>
      </c>
    </row>
    <row r="2855" spans="44:48" x14ac:dyDescent="0.3">
      <c r="AR2855" s="29" t="s">
        <v>10725</v>
      </c>
      <c r="AS2855" s="30">
        <v>2</v>
      </c>
      <c r="AT2855" s="30">
        <v>0.2</v>
      </c>
      <c r="AU2855" s="30">
        <v>0.82879999999999998</v>
      </c>
      <c r="AV2855" s="30">
        <v>1</v>
      </c>
    </row>
    <row r="2856" spans="44:48" x14ac:dyDescent="0.3">
      <c r="AR2856" s="29" t="s">
        <v>5124</v>
      </c>
      <c r="AS2856" s="30">
        <v>7</v>
      </c>
      <c r="AT2856" s="30">
        <v>0</v>
      </c>
      <c r="AU2856" s="30">
        <v>70.204800000000006</v>
      </c>
      <c r="AV2856" s="30">
        <v>2</v>
      </c>
    </row>
    <row r="2857" spans="44:48" x14ac:dyDescent="0.3">
      <c r="AR2857" s="29" t="s">
        <v>8674</v>
      </c>
      <c r="AS2857" s="30">
        <v>13</v>
      </c>
      <c r="AT2857" s="30">
        <v>0.7</v>
      </c>
      <c r="AU2857" s="30">
        <v>-120.46860000000001</v>
      </c>
      <c r="AV2857" s="30">
        <v>3</v>
      </c>
    </row>
    <row r="2858" spans="44:48" x14ac:dyDescent="0.3">
      <c r="AR2858" s="29" t="s">
        <v>2602</v>
      </c>
      <c r="AS2858" s="30">
        <v>15</v>
      </c>
      <c r="AT2858" s="30">
        <v>0.4</v>
      </c>
      <c r="AU2858" s="30">
        <v>80.441199999999995</v>
      </c>
      <c r="AV2858" s="30">
        <v>3</v>
      </c>
    </row>
    <row r="2859" spans="44:48" x14ac:dyDescent="0.3">
      <c r="AR2859" s="29" t="s">
        <v>766</v>
      </c>
      <c r="AS2859" s="30">
        <v>12</v>
      </c>
      <c r="AT2859" s="30">
        <v>0.2</v>
      </c>
      <c r="AU2859" s="30">
        <v>93.238200000000006</v>
      </c>
      <c r="AV2859" s="30">
        <v>3</v>
      </c>
    </row>
    <row r="2860" spans="44:48" x14ac:dyDescent="0.3">
      <c r="AR2860" s="29" t="s">
        <v>9301</v>
      </c>
      <c r="AS2860" s="30">
        <v>6</v>
      </c>
      <c r="AT2860" s="30">
        <v>1.0999999999999999</v>
      </c>
      <c r="AU2860" s="30">
        <v>5.0588999999999995</v>
      </c>
      <c r="AV2860" s="30">
        <v>3</v>
      </c>
    </row>
    <row r="2861" spans="44:48" x14ac:dyDescent="0.3">
      <c r="AR2861" s="29" t="s">
        <v>6880</v>
      </c>
      <c r="AS2861" s="30">
        <v>10</v>
      </c>
      <c r="AT2861" s="30">
        <v>0</v>
      </c>
      <c r="AU2861" s="30">
        <v>75.3001</v>
      </c>
      <c r="AV2861" s="30">
        <v>2</v>
      </c>
    </row>
    <row r="2862" spans="44:48" x14ac:dyDescent="0.3">
      <c r="AR2862" s="29" t="s">
        <v>5115</v>
      </c>
      <c r="AS2862" s="30">
        <v>2</v>
      </c>
      <c r="AT2862" s="30">
        <v>0</v>
      </c>
      <c r="AU2862" s="30">
        <v>1.0904</v>
      </c>
      <c r="AV2862" s="30">
        <v>1</v>
      </c>
    </row>
    <row r="2863" spans="44:48" x14ac:dyDescent="0.3">
      <c r="AR2863" s="29" t="s">
        <v>9452</v>
      </c>
      <c r="AS2863" s="30">
        <v>16</v>
      </c>
      <c r="AT2863" s="30">
        <v>1.2999999999999998</v>
      </c>
      <c r="AU2863" s="30">
        <v>-18.032900000000001</v>
      </c>
      <c r="AV2863" s="30">
        <v>4</v>
      </c>
    </row>
    <row r="2864" spans="44:48" x14ac:dyDescent="0.3">
      <c r="AR2864" s="29" t="s">
        <v>5864</v>
      </c>
      <c r="AS2864" s="30">
        <v>5</v>
      </c>
      <c r="AT2864" s="30">
        <v>0</v>
      </c>
      <c r="AU2864" s="30">
        <v>26.901</v>
      </c>
      <c r="AV2864" s="30">
        <v>1</v>
      </c>
    </row>
    <row r="2865" spans="44:48" x14ac:dyDescent="0.3">
      <c r="AR2865" s="29" t="s">
        <v>10626</v>
      </c>
      <c r="AS2865" s="30">
        <v>2</v>
      </c>
      <c r="AT2865" s="30">
        <v>0.2</v>
      </c>
      <c r="AU2865" s="30">
        <v>5.5616000000000003</v>
      </c>
      <c r="AV2865" s="30">
        <v>1</v>
      </c>
    </row>
    <row r="2866" spans="44:48" x14ac:dyDescent="0.3">
      <c r="AR2866" s="29" t="s">
        <v>9495</v>
      </c>
      <c r="AS2866" s="30">
        <v>12</v>
      </c>
      <c r="AT2866" s="30">
        <v>0.60000000000000009</v>
      </c>
      <c r="AU2866" s="30">
        <v>11.519599999999999</v>
      </c>
      <c r="AV2866" s="30">
        <v>3</v>
      </c>
    </row>
    <row r="2867" spans="44:48" x14ac:dyDescent="0.3">
      <c r="AR2867" s="29" t="s">
        <v>10910</v>
      </c>
      <c r="AS2867" s="30">
        <v>3</v>
      </c>
      <c r="AT2867" s="30">
        <v>0.2</v>
      </c>
      <c r="AU2867" s="30">
        <v>-99.176400000000001</v>
      </c>
      <c r="AV2867" s="30">
        <v>1</v>
      </c>
    </row>
    <row r="2868" spans="44:48" x14ac:dyDescent="0.3">
      <c r="AR2868" s="29" t="s">
        <v>7688</v>
      </c>
      <c r="AS2868" s="30">
        <v>5</v>
      </c>
      <c r="AT2868" s="30">
        <v>0</v>
      </c>
      <c r="AU2868" s="30">
        <v>22.087</v>
      </c>
      <c r="AV2868" s="30">
        <v>1</v>
      </c>
    </row>
    <row r="2869" spans="44:48" x14ac:dyDescent="0.3">
      <c r="AR2869" s="29" t="s">
        <v>10771</v>
      </c>
      <c r="AS2869" s="30">
        <v>7</v>
      </c>
      <c r="AT2869" s="30">
        <v>0.2</v>
      </c>
      <c r="AU2869" s="30">
        <v>52.493000000000002</v>
      </c>
      <c r="AV2869" s="30">
        <v>1</v>
      </c>
    </row>
    <row r="2870" spans="44:48" x14ac:dyDescent="0.3">
      <c r="AR2870" s="29" t="s">
        <v>7762</v>
      </c>
      <c r="AS2870" s="30">
        <v>2</v>
      </c>
      <c r="AT2870" s="30">
        <v>0</v>
      </c>
      <c r="AU2870" s="30">
        <v>69.992999999999995</v>
      </c>
      <c r="AV2870" s="30">
        <v>1</v>
      </c>
    </row>
    <row r="2871" spans="44:48" x14ac:dyDescent="0.3">
      <c r="AR2871" s="29" t="s">
        <v>3627</v>
      </c>
      <c r="AS2871" s="30">
        <v>22</v>
      </c>
      <c r="AT2871" s="30">
        <v>0.89999999999999991</v>
      </c>
      <c r="AU2871" s="30">
        <v>118.90900000000001</v>
      </c>
      <c r="AV2871" s="30">
        <v>8</v>
      </c>
    </row>
    <row r="2872" spans="44:48" x14ac:dyDescent="0.3">
      <c r="AR2872" s="29" t="s">
        <v>9904</v>
      </c>
      <c r="AS2872" s="30">
        <v>3</v>
      </c>
      <c r="AT2872" s="30">
        <v>0.2</v>
      </c>
      <c r="AU2872" s="30">
        <v>25.579799999999999</v>
      </c>
      <c r="AV2872" s="30">
        <v>1</v>
      </c>
    </row>
    <row r="2873" spans="44:48" x14ac:dyDescent="0.3">
      <c r="AR2873" s="29" t="s">
        <v>4446</v>
      </c>
      <c r="AS2873" s="30">
        <v>5</v>
      </c>
      <c r="AT2873" s="30">
        <v>0</v>
      </c>
      <c r="AU2873" s="30">
        <v>17.524000000000001</v>
      </c>
      <c r="AV2873" s="30">
        <v>1</v>
      </c>
    </row>
    <row r="2874" spans="44:48" x14ac:dyDescent="0.3">
      <c r="AR2874" s="29" t="s">
        <v>741</v>
      </c>
      <c r="AS2874" s="30">
        <v>10</v>
      </c>
      <c r="AT2874" s="30">
        <v>0</v>
      </c>
      <c r="AU2874" s="30">
        <v>42.407299999999999</v>
      </c>
      <c r="AV2874" s="30">
        <v>3</v>
      </c>
    </row>
    <row r="2875" spans="44:48" x14ac:dyDescent="0.3">
      <c r="AR2875" s="29" t="s">
        <v>4938</v>
      </c>
      <c r="AS2875" s="30">
        <v>5</v>
      </c>
      <c r="AT2875" s="30">
        <v>0</v>
      </c>
      <c r="AU2875" s="30">
        <v>11.88</v>
      </c>
      <c r="AV2875" s="30">
        <v>1</v>
      </c>
    </row>
    <row r="2876" spans="44:48" x14ac:dyDescent="0.3">
      <c r="AR2876" s="29" t="s">
        <v>10284</v>
      </c>
      <c r="AS2876" s="30">
        <v>9</v>
      </c>
      <c r="AT2876" s="30">
        <v>0.8</v>
      </c>
      <c r="AU2876" s="30">
        <v>8.8803999999999998</v>
      </c>
      <c r="AV2876" s="30">
        <v>4</v>
      </c>
    </row>
    <row r="2877" spans="44:48" x14ac:dyDescent="0.3">
      <c r="AR2877" s="29" t="s">
        <v>10423</v>
      </c>
      <c r="AS2877" s="30">
        <v>9</v>
      </c>
      <c r="AT2877" s="30">
        <v>0.2</v>
      </c>
      <c r="AU2877" s="30">
        <v>7.2144000000000004</v>
      </c>
      <c r="AV2877" s="30">
        <v>1</v>
      </c>
    </row>
    <row r="2878" spans="44:48" x14ac:dyDescent="0.3">
      <c r="AR2878" s="29" t="s">
        <v>5125</v>
      </c>
      <c r="AS2878" s="30">
        <v>11</v>
      </c>
      <c r="AT2878" s="30">
        <v>0</v>
      </c>
      <c r="AU2878" s="30">
        <v>363.6841</v>
      </c>
      <c r="AV2878" s="30">
        <v>3</v>
      </c>
    </row>
    <row r="2879" spans="44:48" x14ac:dyDescent="0.3">
      <c r="AR2879" s="29" t="s">
        <v>3322</v>
      </c>
      <c r="AS2879" s="30">
        <v>9</v>
      </c>
      <c r="AT2879" s="30">
        <v>0.2</v>
      </c>
      <c r="AU2879" s="30">
        <v>38.282699999999998</v>
      </c>
      <c r="AV2879" s="30">
        <v>2</v>
      </c>
    </row>
    <row r="2880" spans="44:48" x14ac:dyDescent="0.3">
      <c r="AR2880" s="29" t="s">
        <v>2597</v>
      </c>
      <c r="AS2880" s="30">
        <v>10</v>
      </c>
      <c r="AT2880" s="30">
        <v>0.2</v>
      </c>
      <c r="AU2880" s="30">
        <v>71.97399999999999</v>
      </c>
      <c r="AV2880" s="30">
        <v>5</v>
      </c>
    </row>
    <row r="2881" spans="44:48" x14ac:dyDescent="0.3">
      <c r="AR2881" s="29" t="s">
        <v>8141</v>
      </c>
      <c r="AS2881" s="30">
        <v>2</v>
      </c>
      <c r="AT2881" s="30">
        <v>0.6</v>
      </c>
      <c r="AU2881" s="30">
        <v>-14.271599999999999</v>
      </c>
      <c r="AV2881" s="30">
        <v>1</v>
      </c>
    </row>
    <row r="2882" spans="44:48" x14ac:dyDescent="0.3">
      <c r="AR2882" s="29" t="s">
        <v>3446</v>
      </c>
      <c r="AS2882" s="30">
        <v>7</v>
      </c>
      <c r="AT2882" s="30">
        <v>0.2</v>
      </c>
      <c r="AU2882" s="30">
        <v>77.414599999999993</v>
      </c>
      <c r="AV2882" s="30">
        <v>3</v>
      </c>
    </row>
    <row r="2883" spans="44:48" x14ac:dyDescent="0.3">
      <c r="AR2883" s="29" t="s">
        <v>8852</v>
      </c>
      <c r="AS2883" s="30">
        <v>11</v>
      </c>
      <c r="AT2883" s="30">
        <v>1.6</v>
      </c>
      <c r="AU2883" s="30">
        <v>-169.41840000000002</v>
      </c>
      <c r="AV2883" s="30">
        <v>2</v>
      </c>
    </row>
    <row r="2884" spans="44:48" x14ac:dyDescent="0.3">
      <c r="AR2884" s="29" t="s">
        <v>9497</v>
      </c>
      <c r="AS2884" s="30">
        <v>2</v>
      </c>
      <c r="AT2884" s="30">
        <v>0.2</v>
      </c>
      <c r="AU2884" s="30">
        <v>-23.5764</v>
      </c>
      <c r="AV2884" s="30">
        <v>1</v>
      </c>
    </row>
    <row r="2885" spans="44:48" x14ac:dyDescent="0.3">
      <c r="AR2885" s="29" t="s">
        <v>2808</v>
      </c>
      <c r="AS2885" s="30">
        <v>4</v>
      </c>
      <c r="AT2885" s="30">
        <v>0</v>
      </c>
      <c r="AU2885" s="30">
        <v>19.872</v>
      </c>
      <c r="AV2885" s="30">
        <v>1</v>
      </c>
    </row>
    <row r="2886" spans="44:48" x14ac:dyDescent="0.3">
      <c r="AR2886" s="29" t="s">
        <v>10716</v>
      </c>
      <c r="AS2886" s="30">
        <v>2</v>
      </c>
      <c r="AT2886" s="30">
        <v>0.2</v>
      </c>
      <c r="AU2886" s="30">
        <v>3.3523999999999998</v>
      </c>
      <c r="AV2886" s="30">
        <v>1</v>
      </c>
    </row>
    <row r="2887" spans="44:48" x14ac:dyDescent="0.3">
      <c r="AR2887" s="29" t="s">
        <v>7929</v>
      </c>
      <c r="AS2887" s="30">
        <v>2</v>
      </c>
      <c r="AT2887" s="30">
        <v>0</v>
      </c>
      <c r="AU2887" s="30">
        <v>3.0095999999999998</v>
      </c>
      <c r="AV2887" s="30">
        <v>1</v>
      </c>
    </row>
    <row r="2888" spans="44:48" x14ac:dyDescent="0.3">
      <c r="AR2888" s="29" t="s">
        <v>8331</v>
      </c>
      <c r="AS2888" s="30">
        <v>1</v>
      </c>
      <c r="AT2888" s="30">
        <v>0.8</v>
      </c>
      <c r="AU2888" s="30">
        <v>-24.771599999999999</v>
      </c>
      <c r="AV2888" s="30">
        <v>1</v>
      </c>
    </row>
    <row r="2889" spans="44:48" x14ac:dyDescent="0.3">
      <c r="AR2889" s="29" t="s">
        <v>5669</v>
      </c>
      <c r="AS2889" s="30">
        <v>3</v>
      </c>
      <c r="AT2889" s="30">
        <v>0</v>
      </c>
      <c r="AU2889" s="30">
        <v>757.41120000000001</v>
      </c>
      <c r="AV2889" s="30">
        <v>1</v>
      </c>
    </row>
    <row r="2890" spans="44:48" x14ac:dyDescent="0.3">
      <c r="AR2890" s="29" t="s">
        <v>7866</v>
      </c>
      <c r="AS2890" s="30">
        <v>9</v>
      </c>
      <c r="AT2890" s="30">
        <v>0</v>
      </c>
      <c r="AU2890" s="30">
        <v>107.03879999999999</v>
      </c>
      <c r="AV2890" s="30">
        <v>1</v>
      </c>
    </row>
    <row r="2891" spans="44:48" x14ac:dyDescent="0.3">
      <c r="AR2891" s="29" t="s">
        <v>9199</v>
      </c>
      <c r="AS2891" s="30">
        <v>2</v>
      </c>
      <c r="AT2891" s="30">
        <v>0.15</v>
      </c>
      <c r="AU2891" s="30">
        <v>-14.478400000000001</v>
      </c>
      <c r="AV2891" s="30">
        <v>1</v>
      </c>
    </row>
    <row r="2892" spans="44:48" x14ac:dyDescent="0.3">
      <c r="AR2892" s="29" t="s">
        <v>3134</v>
      </c>
      <c r="AS2892" s="30">
        <v>5</v>
      </c>
      <c r="AT2892" s="30">
        <v>0</v>
      </c>
      <c r="AU2892" s="30">
        <v>15.372</v>
      </c>
      <c r="AV2892" s="30">
        <v>1</v>
      </c>
    </row>
    <row r="2893" spans="44:48" x14ac:dyDescent="0.3">
      <c r="AR2893" s="29" t="s">
        <v>10462</v>
      </c>
      <c r="AS2893" s="30">
        <v>7</v>
      </c>
      <c r="AT2893" s="30">
        <v>0.2</v>
      </c>
      <c r="AU2893" s="30">
        <v>0.7056</v>
      </c>
      <c r="AV2893" s="30">
        <v>1</v>
      </c>
    </row>
    <row r="2894" spans="44:48" x14ac:dyDescent="0.3">
      <c r="AR2894" s="29" t="s">
        <v>6405</v>
      </c>
      <c r="AS2894" s="30">
        <v>7</v>
      </c>
      <c r="AT2894" s="30">
        <v>0</v>
      </c>
      <c r="AU2894" s="30">
        <v>67.659899999999993</v>
      </c>
      <c r="AV2894" s="30">
        <v>1</v>
      </c>
    </row>
    <row r="2895" spans="44:48" x14ac:dyDescent="0.3">
      <c r="AR2895" s="29" t="s">
        <v>2462</v>
      </c>
      <c r="AS2895" s="30">
        <v>7</v>
      </c>
      <c r="AT2895" s="30">
        <v>0.2</v>
      </c>
      <c r="AU2895" s="30">
        <v>65.073599999999999</v>
      </c>
      <c r="AV2895" s="30">
        <v>2</v>
      </c>
    </row>
    <row r="2896" spans="44:48" x14ac:dyDescent="0.3">
      <c r="AR2896" s="29" t="s">
        <v>10538</v>
      </c>
      <c r="AS2896" s="30">
        <v>5</v>
      </c>
      <c r="AT2896" s="30">
        <v>0.2</v>
      </c>
      <c r="AU2896" s="30">
        <v>2.1280000000000001</v>
      </c>
      <c r="AV2896" s="30">
        <v>1</v>
      </c>
    </row>
    <row r="2897" spans="44:48" x14ac:dyDescent="0.3">
      <c r="AR2897" s="29" t="s">
        <v>4579</v>
      </c>
      <c r="AS2897" s="30">
        <v>11</v>
      </c>
      <c r="AT2897" s="30">
        <v>0</v>
      </c>
      <c r="AU2897" s="30">
        <v>111.14109999999999</v>
      </c>
      <c r="AV2897" s="30">
        <v>2</v>
      </c>
    </row>
    <row r="2898" spans="44:48" x14ac:dyDescent="0.3">
      <c r="AR2898" s="29" t="s">
        <v>5633</v>
      </c>
      <c r="AS2898" s="30">
        <v>20</v>
      </c>
      <c r="AT2898" s="30">
        <v>0</v>
      </c>
      <c r="AU2898" s="30">
        <v>105.9391</v>
      </c>
      <c r="AV2898" s="30">
        <v>6</v>
      </c>
    </row>
    <row r="2899" spans="44:48" x14ac:dyDescent="0.3">
      <c r="AR2899" s="29" t="s">
        <v>9523</v>
      </c>
      <c r="AS2899" s="30">
        <v>2</v>
      </c>
      <c r="AT2899" s="30">
        <v>0.2</v>
      </c>
      <c r="AU2899" s="30">
        <v>2.3363999999999998</v>
      </c>
      <c r="AV2899" s="30">
        <v>1</v>
      </c>
    </row>
    <row r="2900" spans="44:48" x14ac:dyDescent="0.3">
      <c r="AR2900" s="29" t="s">
        <v>9664</v>
      </c>
      <c r="AS2900" s="30">
        <v>4</v>
      </c>
      <c r="AT2900" s="30">
        <v>0.2</v>
      </c>
      <c r="AU2900" s="30">
        <v>10.43</v>
      </c>
      <c r="AV2900" s="30">
        <v>1</v>
      </c>
    </row>
    <row r="2901" spans="44:48" x14ac:dyDescent="0.3">
      <c r="AR2901" s="29" t="s">
        <v>6829</v>
      </c>
      <c r="AS2901" s="30">
        <v>4</v>
      </c>
      <c r="AT2901" s="30">
        <v>0</v>
      </c>
      <c r="AU2901" s="30">
        <v>22.3888</v>
      </c>
      <c r="AV2901" s="30">
        <v>1</v>
      </c>
    </row>
    <row r="2902" spans="44:48" x14ac:dyDescent="0.3">
      <c r="AR2902" s="29" t="s">
        <v>4553</v>
      </c>
      <c r="AS2902" s="30">
        <v>5</v>
      </c>
      <c r="AT2902" s="30">
        <v>0</v>
      </c>
      <c r="AU2902" s="30">
        <v>42.048000000000002</v>
      </c>
      <c r="AV2902" s="30">
        <v>1</v>
      </c>
    </row>
    <row r="2903" spans="44:48" x14ac:dyDescent="0.3">
      <c r="AR2903" s="29" t="s">
        <v>2454</v>
      </c>
      <c r="AS2903" s="30">
        <v>8</v>
      </c>
      <c r="AT2903" s="30">
        <v>0.4</v>
      </c>
      <c r="AU2903" s="30">
        <v>104.95480000000001</v>
      </c>
      <c r="AV2903" s="30">
        <v>3</v>
      </c>
    </row>
    <row r="2904" spans="44:48" x14ac:dyDescent="0.3">
      <c r="AR2904" s="29" t="s">
        <v>7697</v>
      </c>
      <c r="AS2904" s="30">
        <v>5</v>
      </c>
      <c r="AT2904" s="30">
        <v>0.2</v>
      </c>
      <c r="AU2904" s="30">
        <v>439.22710000000001</v>
      </c>
      <c r="AV2904" s="30">
        <v>2</v>
      </c>
    </row>
    <row r="2905" spans="44:48" x14ac:dyDescent="0.3">
      <c r="AR2905" s="29" t="s">
        <v>284</v>
      </c>
      <c r="AS2905" s="30">
        <v>6</v>
      </c>
      <c r="AT2905" s="30">
        <v>0</v>
      </c>
      <c r="AU2905" s="30">
        <v>16.847999999999999</v>
      </c>
      <c r="AV2905" s="30">
        <v>1</v>
      </c>
    </row>
    <row r="2906" spans="44:48" x14ac:dyDescent="0.3">
      <c r="AR2906" s="29" t="s">
        <v>5290</v>
      </c>
      <c r="AS2906" s="30">
        <v>29</v>
      </c>
      <c r="AT2906" s="30">
        <v>0</v>
      </c>
      <c r="AU2906" s="30">
        <v>195.5652</v>
      </c>
      <c r="AV2906" s="30">
        <v>7</v>
      </c>
    </row>
    <row r="2907" spans="44:48" x14ac:dyDescent="0.3">
      <c r="AR2907" s="29" t="s">
        <v>10703</v>
      </c>
      <c r="AS2907" s="30">
        <v>8</v>
      </c>
      <c r="AT2907" s="30">
        <v>0.4</v>
      </c>
      <c r="AU2907" s="30">
        <v>14.070600000000001</v>
      </c>
      <c r="AV2907" s="30">
        <v>2</v>
      </c>
    </row>
    <row r="2908" spans="44:48" x14ac:dyDescent="0.3">
      <c r="AR2908" s="29" t="s">
        <v>3845</v>
      </c>
      <c r="AS2908" s="30">
        <v>8</v>
      </c>
      <c r="AT2908" s="30">
        <v>0</v>
      </c>
      <c r="AU2908" s="30">
        <v>367.27890000000002</v>
      </c>
      <c r="AV2908" s="30">
        <v>3</v>
      </c>
    </row>
    <row r="2909" spans="44:48" x14ac:dyDescent="0.3">
      <c r="AR2909" s="29" t="s">
        <v>3168</v>
      </c>
      <c r="AS2909" s="30">
        <v>5</v>
      </c>
      <c r="AT2909" s="30">
        <v>0</v>
      </c>
      <c r="AU2909" s="30">
        <v>12.029500000000001</v>
      </c>
      <c r="AV2909" s="30">
        <v>1</v>
      </c>
    </row>
    <row r="2910" spans="44:48" x14ac:dyDescent="0.3">
      <c r="AR2910" s="29" t="s">
        <v>9766</v>
      </c>
      <c r="AS2910" s="30">
        <v>4</v>
      </c>
      <c r="AT2910" s="30">
        <v>0.2</v>
      </c>
      <c r="AU2910" s="30">
        <v>-25.474399999999999</v>
      </c>
      <c r="AV2910" s="30">
        <v>1</v>
      </c>
    </row>
    <row r="2911" spans="44:48" x14ac:dyDescent="0.3">
      <c r="AR2911" s="29" t="s">
        <v>9362</v>
      </c>
      <c r="AS2911" s="30">
        <v>29</v>
      </c>
      <c r="AT2911" s="30">
        <v>1.4999999999999998</v>
      </c>
      <c r="AU2911" s="30">
        <v>34.8962</v>
      </c>
      <c r="AV2911" s="30">
        <v>5</v>
      </c>
    </row>
    <row r="2912" spans="44:48" x14ac:dyDescent="0.3">
      <c r="AR2912" s="29" t="s">
        <v>4370</v>
      </c>
      <c r="AS2912" s="30">
        <v>18</v>
      </c>
      <c r="AT2912" s="30">
        <v>0</v>
      </c>
      <c r="AU2912" s="30">
        <v>177.70679999999999</v>
      </c>
      <c r="AV2912" s="30">
        <v>4</v>
      </c>
    </row>
    <row r="2913" spans="44:48" x14ac:dyDescent="0.3">
      <c r="AR2913" s="29" t="s">
        <v>3581</v>
      </c>
      <c r="AS2913" s="30">
        <v>3</v>
      </c>
      <c r="AT2913" s="30">
        <v>0</v>
      </c>
      <c r="AU2913" s="30">
        <v>8.7905999999999995</v>
      </c>
      <c r="AV2913" s="30">
        <v>1</v>
      </c>
    </row>
    <row r="2914" spans="44:48" x14ac:dyDescent="0.3">
      <c r="AR2914" s="29" t="s">
        <v>7534</v>
      </c>
      <c r="AS2914" s="30">
        <v>5</v>
      </c>
      <c r="AT2914" s="30">
        <v>0</v>
      </c>
      <c r="AU2914" s="30">
        <v>36.725499999999997</v>
      </c>
      <c r="AV2914" s="30">
        <v>1</v>
      </c>
    </row>
    <row r="2915" spans="44:48" x14ac:dyDescent="0.3">
      <c r="AR2915" s="29" t="s">
        <v>8040</v>
      </c>
      <c r="AS2915" s="30">
        <v>15</v>
      </c>
      <c r="AT2915" s="30">
        <v>1.2</v>
      </c>
      <c r="AU2915" s="30">
        <v>25.818499999999997</v>
      </c>
      <c r="AV2915" s="30">
        <v>3</v>
      </c>
    </row>
    <row r="2916" spans="44:48" x14ac:dyDescent="0.3">
      <c r="AR2916" s="29" t="s">
        <v>9663</v>
      </c>
      <c r="AS2916" s="30">
        <v>3</v>
      </c>
      <c r="AT2916" s="30">
        <v>0.2</v>
      </c>
      <c r="AU2916" s="30">
        <v>6.3335999999999997</v>
      </c>
      <c r="AV2916" s="30">
        <v>1</v>
      </c>
    </row>
    <row r="2917" spans="44:48" x14ac:dyDescent="0.3">
      <c r="AR2917" s="29" t="s">
        <v>10182</v>
      </c>
      <c r="AS2917" s="30">
        <v>3</v>
      </c>
      <c r="AT2917" s="30">
        <v>0.2</v>
      </c>
      <c r="AU2917" s="30">
        <v>6.7949999999999999</v>
      </c>
      <c r="AV2917" s="30">
        <v>1</v>
      </c>
    </row>
    <row r="2918" spans="44:48" x14ac:dyDescent="0.3">
      <c r="AR2918" s="29" t="s">
        <v>1782</v>
      </c>
      <c r="AS2918" s="30">
        <v>6</v>
      </c>
      <c r="AT2918" s="30">
        <v>0.2</v>
      </c>
      <c r="AU2918" s="30">
        <v>17.942</v>
      </c>
      <c r="AV2918" s="30">
        <v>2</v>
      </c>
    </row>
    <row r="2919" spans="44:48" x14ac:dyDescent="0.3">
      <c r="AR2919" s="29" t="s">
        <v>10720</v>
      </c>
      <c r="AS2919" s="30">
        <v>2</v>
      </c>
      <c r="AT2919" s="30">
        <v>0.2</v>
      </c>
      <c r="AU2919" s="30">
        <v>8.8800000000000008</v>
      </c>
      <c r="AV2919" s="30">
        <v>1</v>
      </c>
    </row>
    <row r="2920" spans="44:48" x14ac:dyDescent="0.3">
      <c r="AR2920" s="29" t="s">
        <v>3302</v>
      </c>
      <c r="AS2920" s="30">
        <v>5</v>
      </c>
      <c r="AT2920" s="30">
        <v>0</v>
      </c>
      <c r="AU2920" s="30">
        <v>2.9834999999999998</v>
      </c>
      <c r="AV2920" s="30">
        <v>1</v>
      </c>
    </row>
    <row r="2921" spans="44:48" x14ac:dyDescent="0.3">
      <c r="AR2921" s="29" t="s">
        <v>1947</v>
      </c>
      <c r="AS2921" s="30">
        <v>9</v>
      </c>
      <c r="AT2921" s="30">
        <v>0.2</v>
      </c>
      <c r="AU2921" s="30">
        <v>99.6858</v>
      </c>
      <c r="AV2921" s="30">
        <v>2</v>
      </c>
    </row>
    <row r="2922" spans="44:48" x14ac:dyDescent="0.3">
      <c r="AR2922" s="29" t="s">
        <v>3188</v>
      </c>
      <c r="AS2922" s="30">
        <v>10</v>
      </c>
      <c r="AT2922" s="30">
        <v>0</v>
      </c>
      <c r="AU2922" s="30">
        <v>93.086399999999983</v>
      </c>
      <c r="AV2922" s="30">
        <v>3</v>
      </c>
    </row>
    <row r="2923" spans="44:48" x14ac:dyDescent="0.3">
      <c r="AR2923" s="29" t="s">
        <v>320</v>
      </c>
      <c r="AS2923" s="30">
        <v>4</v>
      </c>
      <c r="AT2923" s="30">
        <v>0</v>
      </c>
      <c r="AU2923" s="30">
        <v>12.441599999999999</v>
      </c>
      <c r="AV2923" s="30">
        <v>1</v>
      </c>
    </row>
    <row r="2924" spans="44:48" x14ac:dyDescent="0.3">
      <c r="AR2924" s="29" t="s">
        <v>3439</v>
      </c>
      <c r="AS2924" s="30">
        <v>10</v>
      </c>
      <c r="AT2924" s="30">
        <v>0</v>
      </c>
      <c r="AU2924" s="30">
        <v>170.87900000000002</v>
      </c>
      <c r="AV2924" s="30">
        <v>3</v>
      </c>
    </row>
    <row r="2925" spans="44:48" x14ac:dyDescent="0.3">
      <c r="AR2925" s="29" t="s">
        <v>7764</v>
      </c>
      <c r="AS2925" s="30">
        <v>18</v>
      </c>
      <c r="AT2925" s="30">
        <v>0.4</v>
      </c>
      <c r="AU2925" s="30">
        <v>-27.878</v>
      </c>
      <c r="AV2925" s="30">
        <v>4</v>
      </c>
    </row>
    <row r="2926" spans="44:48" x14ac:dyDescent="0.3">
      <c r="AR2926" s="29" t="s">
        <v>9824</v>
      </c>
      <c r="AS2926" s="30">
        <v>3</v>
      </c>
      <c r="AT2926" s="30">
        <v>0.2</v>
      </c>
      <c r="AU2926" s="30">
        <v>3.0653999999999999</v>
      </c>
      <c r="AV2926" s="30">
        <v>1</v>
      </c>
    </row>
    <row r="2927" spans="44:48" x14ac:dyDescent="0.3">
      <c r="AR2927" s="29" t="s">
        <v>2818</v>
      </c>
      <c r="AS2927" s="30">
        <v>2</v>
      </c>
      <c r="AT2927" s="30">
        <v>0.2</v>
      </c>
      <c r="AU2927" s="30">
        <v>5.4674999999999994</v>
      </c>
      <c r="AV2927" s="30">
        <v>2</v>
      </c>
    </row>
    <row r="2928" spans="44:48" x14ac:dyDescent="0.3">
      <c r="AR2928" s="29" t="s">
        <v>2135</v>
      </c>
      <c r="AS2928" s="30">
        <v>9</v>
      </c>
      <c r="AT2928" s="30">
        <v>0.2</v>
      </c>
      <c r="AU2928" s="30">
        <v>133.67670000000001</v>
      </c>
      <c r="AV2928" s="30">
        <v>4</v>
      </c>
    </row>
    <row r="2929" spans="44:48" x14ac:dyDescent="0.3">
      <c r="AR2929" s="29" t="s">
        <v>5698</v>
      </c>
      <c r="AS2929" s="30">
        <v>1</v>
      </c>
      <c r="AT2929" s="30">
        <v>0</v>
      </c>
      <c r="AU2929" s="30">
        <v>7.9896000000000003</v>
      </c>
      <c r="AV2929" s="30">
        <v>1</v>
      </c>
    </row>
    <row r="2930" spans="44:48" x14ac:dyDescent="0.3">
      <c r="AR2930" s="29" t="s">
        <v>9218</v>
      </c>
      <c r="AS2930" s="30">
        <v>5</v>
      </c>
      <c r="AT2930" s="30">
        <v>0.7</v>
      </c>
      <c r="AU2930" s="30">
        <v>-1.4249999999999998</v>
      </c>
      <c r="AV2930" s="30">
        <v>2</v>
      </c>
    </row>
    <row r="2931" spans="44:48" x14ac:dyDescent="0.3">
      <c r="AR2931" s="29" t="s">
        <v>8031</v>
      </c>
      <c r="AS2931" s="30">
        <v>19</v>
      </c>
      <c r="AT2931" s="30">
        <v>1.5</v>
      </c>
      <c r="AU2931" s="30">
        <v>4.223399999999998</v>
      </c>
      <c r="AV2931" s="30">
        <v>4</v>
      </c>
    </row>
    <row r="2932" spans="44:48" x14ac:dyDescent="0.3">
      <c r="AR2932" s="29" t="s">
        <v>7850</v>
      </c>
      <c r="AS2932" s="30">
        <v>3</v>
      </c>
      <c r="AT2932" s="30">
        <v>0.2</v>
      </c>
      <c r="AU2932" s="30">
        <v>26.2331</v>
      </c>
      <c r="AV2932" s="30">
        <v>2</v>
      </c>
    </row>
    <row r="2933" spans="44:48" x14ac:dyDescent="0.3">
      <c r="AR2933" s="29" t="s">
        <v>6984</v>
      </c>
      <c r="AS2933" s="30">
        <v>2</v>
      </c>
      <c r="AT2933" s="30">
        <v>0</v>
      </c>
      <c r="AU2933" s="30">
        <v>146.38800000000001</v>
      </c>
      <c r="AV2933" s="30">
        <v>1</v>
      </c>
    </row>
    <row r="2934" spans="44:48" x14ac:dyDescent="0.3">
      <c r="AR2934" s="29" t="s">
        <v>9798</v>
      </c>
      <c r="AS2934" s="30">
        <v>2</v>
      </c>
      <c r="AT2934" s="30">
        <v>0.2</v>
      </c>
      <c r="AU2934" s="30">
        <v>-299.8116</v>
      </c>
      <c r="AV2934" s="30">
        <v>1</v>
      </c>
    </row>
    <row r="2935" spans="44:48" x14ac:dyDescent="0.3">
      <c r="AR2935" s="29" t="s">
        <v>7535</v>
      </c>
      <c r="AS2935" s="30">
        <v>2</v>
      </c>
      <c r="AT2935" s="30">
        <v>0</v>
      </c>
      <c r="AU2935" s="30">
        <v>8.532</v>
      </c>
      <c r="AV2935" s="30">
        <v>1</v>
      </c>
    </row>
    <row r="2936" spans="44:48" x14ac:dyDescent="0.3">
      <c r="AR2936" s="29" t="s">
        <v>1101</v>
      </c>
      <c r="AS2936" s="30">
        <v>12</v>
      </c>
      <c r="AT2936" s="30">
        <v>0.2</v>
      </c>
      <c r="AU2936" s="30">
        <v>246.81319999999999</v>
      </c>
      <c r="AV2936" s="30">
        <v>2</v>
      </c>
    </row>
    <row r="2937" spans="44:48" x14ac:dyDescent="0.3">
      <c r="AR2937" s="29" t="s">
        <v>10908</v>
      </c>
      <c r="AS2937" s="30">
        <v>3</v>
      </c>
      <c r="AT2937" s="30">
        <v>0.2</v>
      </c>
      <c r="AU2937" s="30">
        <v>5.2286999999999999</v>
      </c>
      <c r="AV2937" s="30">
        <v>1</v>
      </c>
    </row>
    <row r="2938" spans="44:48" x14ac:dyDescent="0.3">
      <c r="AR2938" s="29" t="s">
        <v>9245</v>
      </c>
      <c r="AS2938" s="30">
        <v>20</v>
      </c>
      <c r="AT2938" s="30">
        <v>1.5999999999999999</v>
      </c>
      <c r="AU2938" s="30">
        <v>-152.87390000000002</v>
      </c>
      <c r="AV2938" s="30">
        <v>3</v>
      </c>
    </row>
    <row r="2939" spans="44:48" x14ac:dyDescent="0.3">
      <c r="AR2939" s="29" t="s">
        <v>1760</v>
      </c>
      <c r="AS2939" s="30">
        <v>4</v>
      </c>
      <c r="AT2939" s="30">
        <v>0</v>
      </c>
      <c r="AU2939" s="30">
        <v>26.376000000000001</v>
      </c>
      <c r="AV2939" s="30">
        <v>1</v>
      </c>
    </row>
    <row r="2940" spans="44:48" x14ac:dyDescent="0.3">
      <c r="AR2940" s="29" t="s">
        <v>10183</v>
      </c>
      <c r="AS2940" s="30">
        <v>1</v>
      </c>
      <c r="AT2940" s="30">
        <v>0.2</v>
      </c>
      <c r="AU2940" s="30">
        <v>1.1924999999999999</v>
      </c>
      <c r="AV2940" s="30">
        <v>1</v>
      </c>
    </row>
    <row r="2941" spans="44:48" x14ac:dyDescent="0.3">
      <c r="AR2941" s="29" t="s">
        <v>8396</v>
      </c>
      <c r="AS2941" s="30">
        <v>9</v>
      </c>
      <c r="AT2941" s="30">
        <v>1.4</v>
      </c>
      <c r="AU2941" s="30">
        <v>-74.30619999999999</v>
      </c>
      <c r="AV2941" s="30">
        <v>4</v>
      </c>
    </row>
    <row r="2942" spans="44:48" x14ac:dyDescent="0.3">
      <c r="AR2942" s="29" t="s">
        <v>6983</v>
      </c>
      <c r="AS2942" s="30">
        <v>4</v>
      </c>
      <c r="AT2942" s="30">
        <v>0</v>
      </c>
      <c r="AU2942" s="30">
        <v>54.333199999999998</v>
      </c>
      <c r="AV2942" s="30">
        <v>1</v>
      </c>
    </row>
    <row r="2943" spans="44:48" x14ac:dyDescent="0.3">
      <c r="AR2943" s="29" t="s">
        <v>1749</v>
      </c>
      <c r="AS2943" s="30">
        <v>9</v>
      </c>
      <c r="AT2943" s="30">
        <v>0</v>
      </c>
      <c r="AU2943" s="30">
        <v>76.461600000000004</v>
      </c>
      <c r="AV2943" s="30">
        <v>3</v>
      </c>
    </row>
    <row r="2944" spans="44:48" x14ac:dyDescent="0.3">
      <c r="AR2944" s="29" t="s">
        <v>4380</v>
      </c>
      <c r="AS2944" s="30">
        <v>4</v>
      </c>
      <c r="AT2944" s="30">
        <v>0</v>
      </c>
      <c r="AU2944" s="30">
        <v>2.8912</v>
      </c>
      <c r="AV2944" s="30">
        <v>1</v>
      </c>
    </row>
    <row r="2945" spans="44:48" x14ac:dyDescent="0.3">
      <c r="AR2945" s="29" t="s">
        <v>8287</v>
      </c>
      <c r="AS2945" s="30">
        <v>5</v>
      </c>
      <c r="AT2945" s="30">
        <v>1.1200000000000001</v>
      </c>
      <c r="AU2945" s="30">
        <v>-95.281000000000006</v>
      </c>
      <c r="AV2945" s="30">
        <v>2</v>
      </c>
    </row>
    <row r="2946" spans="44:48" x14ac:dyDescent="0.3">
      <c r="AR2946" s="29" t="s">
        <v>10311</v>
      </c>
      <c r="AS2946" s="30">
        <v>4</v>
      </c>
      <c r="AT2946" s="30">
        <v>0.2</v>
      </c>
      <c r="AU2946" s="30">
        <v>7.2576000000000001</v>
      </c>
      <c r="AV2946" s="30">
        <v>1</v>
      </c>
    </row>
    <row r="2947" spans="44:48" x14ac:dyDescent="0.3">
      <c r="AR2947" s="29" t="s">
        <v>8034</v>
      </c>
      <c r="AS2947" s="30">
        <v>2</v>
      </c>
      <c r="AT2947" s="30">
        <v>0.8</v>
      </c>
      <c r="AU2947" s="30">
        <v>-1.9343999999999999</v>
      </c>
      <c r="AV2947" s="30">
        <v>1</v>
      </c>
    </row>
    <row r="2948" spans="44:48" x14ac:dyDescent="0.3">
      <c r="AR2948" s="29" t="s">
        <v>6519</v>
      </c>
      <c r="AS2948" s="30">
        <v>1</v>
      </c>
      <c r="AT2948" s="30">
        <v>0</v>
      </c>
      <c r="AU2948" s="30">
        <v>26.597999999999999</v>
      </c>
      <c r="AV2948" s="30">
        <v>1</v>
      </c>
    </row>
    <row r="2949" spans="44:48" x14ac:dyDescent="0.3">
      <c r="AR2949" s="29" t="s">
        <v>5400</v>
      </c>
      <c r="AS2949" s="30">
        <v>1</v>
      </c>
      <c r="AT2949" s="30">
        <v>0</v>
      </c>
      <c r="AU2949" s="30">
        <v>18.766999999999999</v>
      </c>
      <c r="AV2949" s="30">
        <v>1</v>
      </c>
    </row>
    <row r="2950" spans="44:48" x14ac:dyDescent="0.3">
      <c r="AR2950" s="29" t="s">
        <v>1258</v>
      </c>
      <c r="AS2950" s="30">
        <v>3</v>
      </c>
      <c r="AT2950" s="30">
        <v>0</v>
      </c>
      <c r="AU2950" s="30">
        <v>0.1188</v>
      </c>
      <c r="AV2950" s="30">
        <v>1</v>
      </c>
    </row>
    <row r="2951" spans="44:48" x14ac:dyDescent="0.3">
      <c r="AR2951" s="29" t="s">
        <v>8948</v>
      </c>
      <c r="AS2951" s="30">
        <v>12</v>
      </c>
      <c r="AT2951" s="30">
        <v>1.3</v>
      </c>
      <c r="AU2951" s="30">
        <v>-26.916199999999996</v>
      </c>
      <c r="AV2951" s="30">
        <v>3</v>
      </c>
    </row>
    <row r="2952" spans="44:48" x14ac:dyDescent="0.3">
      <c r="AR2952" s="29" t="s">
        <v>10181</v>
      </c>
      <c r="AS2952" s="30">
        <v>8</v>
      </c>
      <c r="AT2952" s="30">
        <v>0.4</v>
      </c>
      <c r="AU2952" s="30">
        <v>11.476800000000001</v>
      </c>
      <c r="AV2952" s="30">
        <v>2</v>
      </c>
    </row>
    <row r="2953" spans="44:48" x14ac:dyDescent="0.3">
      <c r="AR2953" s="29" t="s">
        <v>4034</v>
      </c>
      <c r="AS2953" s="30">
        <v>34</v>
      </c>
      <c r="AT2953" s="30">
        <v>0.2</v>
      </c>
      <c r="AU2953" s="30">
        <v>322.93909999999994</v>
      </c>
      <c r="AV2953" s="30">
        <v>5</v>
      </c>
    </row>
    <row r="2954" spans="44:48" x14ac:dyDescent="0.3">
      <c r="AR2954" s="29" t="s">
        <v>9715</v>
      </c>
      <c r="AS2954" s="30">
        <v>2</v>
      </c>
      <c r="AT2954" s="30">
        <v>0.2</v>
      </c>
      <c r="AU2954" s="30">
        <v>3.024</v>
      </c>
      <c r="AV2954" s="30">
        <v>1</v>
      </c>
    </row>
    <row r="2955" spans="44:48" x14ac:dyDescent="0.3">
      <c r="AR2955" s="29" t="s">
        <v>10956</v>
      </c>
      <c r="AS2955" s="30">
        <v>2</v>
      </c>
      <c r="AT2955" s="30">
        <v>0.2</v>
      </c>
      <c r="AU2955" s="30">
        <v>4.2804000000000002</v>
      </c>
      <c r="AV2955" s="30">
        <v>1</v>
      </c>
    </row>
    <row r="2956" spans="44:48" x14ac:dyDescent="0.3">
      <c r="AR2956" s="29" t="s">
        <v>7885</v>
      </c>
      <c r="AS2956" s="30">
        <v>10</v>
      </c>
      <c r="AT2956" s="30">
        <v>0.2</v>
      </c>
      <c r="AU2956" s="30">
        <v>47.149600000000007</v>
      </c>
      <c r="AV2956" s="30">
        <v>2</v>
      </c>
    </row>
    <row r="2957" spans="44:48" x14ac:dyDescent="0.3">
      <c r="AR2957" s="29" t="s">
        <v>3148</v>
      </c>
      <c r="AS2957" s="30">
        <v>14</v>
      </c>
      <c r="AT2957" s="30">
        <v>0.2</v>
      </c>
      <c r="AU2957" s="30">
        <v>291.02760000000001</v>
      </c>
      <c r="AV2957" s="30">
        <v>4</v>
      </c>
    </row>
    <row r="2958" spans="44:48" x14ac:dyDescent="0.3">
      <c r="AR2958" s="29" t="s">
        <v>10376</v>
      </c>
      <c r="AS2958" s="30">
        <v>8</v>
      </c>
      <c r="AT2958" s="30">
        <v>0.2</v>
      </c>
      <c r="AU2958" s="30">
        <v>84.22</v>
      </c>
      <c r="AV2958" s="30">
        <v>1</v>
      </c>
    </row>
    <row r="2959" spans="44:48" x14ac:dyDescent="0.3">
      <c r="AR2959" s="29" t="s">
        <v>7469</v>
      </c>
      <c r="AS2959" s="30">
        <v>12</v>
      </c>
      <c r="AT2959" s="30">
        <v>0.2</v>
      </c>
      <c r="AU2959" s="30">
        <v>326.26799999999997</v>
      </c>
      <c r="AV2959" s="30">
        <v>3</v>
      </c>
    </row>
    <row r="2960" spans="44:48" x14ac:dyDescent="0.3">
      <c r="AR2960" s="29" t="s">
        <v>9572</v>
      </c>
      <c r="AS2960" s="30">
        <v>4</v>
      </c>
      <c r="AT2960" s="30">
        <v>0.2</v>
      </c>
      <c r="AU2960" s="30">
        <v>12.178000000000001</v>
      </c>
      <c r="AV2960" s="30">
        <v>1</v>
      </c>
    </row>
    <row r="2961" spans="44:48" x14ac:dyDescent="0.3">
      <c r="AR2961" s="29" t="s">
        <v>7926</v>
      </c>
      <c r="AS2961" s="30">
        <v>4</v>
      </c>
      <c r="AT2961" s="30">
        <v>0</v>
      </c>
      <c r="AU2961" s="30">
        <v>8.2992000000000008</v>
      </c>
      <c r="AV2961" s="30">
        <v>1</v>
      </c>
    </row>
    <row r="2962" spans="44:48" x14ac:dyDescent="0.3">
      <c r="AR2962" s="29" t="s">
        <v>5643</v>
      </c>
      <c r="AS2962" s="30">
        <v>3</v>
      </c>
      <c r="AT2962" s="30">
        <v>0</v>
      </c>
      <c r="AU2962" s="30">
        <v>49.970399999999998</v>
      </c>
      <c r="AV2962" s="30">
        <v>1</v>
      </c>
    </row>
    <row r="2963" spans="44:48" x14ac:dyDescent="0.3">
      <c r="AR2963" s="29" t="s">
        <v>3719</v>
      </c>
      <c r="AS2963" s="30">
        <v>1</v>
      </c>
      <c r="AT2963" s="30">
        <v>0</v>
      </c>
      <c r="AU2963" s="30">
        <v>0.7228</v>
      </c>
      <c r="AV2963" s="30">
        <v>1</v>
      </c>
    </row>
    <row r="2964" spans="44:48" x14ac:dyDescent="0.3">
      <c r="AR2964" s="29" t="s">
        <v>7777</v>
      </c>
      <c r="AS2964" s="30">
        <v>3</v>
      </c>
      <c r="AT2964" s="30">
        <v>0</v>
      </c>
      <c r="AU2964" s="30">
        <v>9.5571000000000002</v>
      </c>
      <c r="AV2964" s="30">
        <v>1</v>
      </c>
    </row>
    <row r="2965" spans="44:48" x14ac:dyDescent="0.3">
      <c r="AR2965" s="29" t="s">
        <v>10843</v>
      </c>
      <c r="AS2965" s="30">
        <v>7</v>
      </c>
      <c r="AT2965" s="30">
        <v>0.4</v>
      </c>
      <c r="AU2965" s="30">
        <v>79.726800000000011</v>
      </c>
      <c r="AV2965" s="30">
        <v>2</v>
      </c>
    </row>
    <row r="2966" spans="44:48" x14ac:dyDescent="0.3">
      <c r="AR2966" s="29" t="s">
        <v>5399</v>
      </c>
      <c r="AS2966" s="30">
        <v>4</v>
      </c>
      <c r="AT2966" s="30">
        <v>0</v>
      </c>
      <c r="AU2966" s="30">
        <v>13.235200000000001</v>
      </c>
      <c r="AV2966" s="30">
        <v>1</v>
      </c>
    </row>
    <row r="2967" spans="44:48" x14ac:dyDescent="0.3">
      <c r="AR2967" s="29" t="s">
        <v>5140</v>
      </c>
      <c r="AS2967" s="30">
        <v>6</v>
      </c>
      <c r="AT2967" s="30">
        <v>0</v>
      </c>
      <c r="AU2967" s="30">
        <v>11.223599999999999</v>
      </c>
      <c r="AV2967" s="30">
        <v>1</v>
      </c>
    </row>
    <row r="2968" spans="44:48" x14ac:dyDescent="0.3">
      <c r="AR2968" s="29" t="s">
        <v>10170</v>
      </c>
      <c r="AS2968" s="30">
        <v>4</v>
      </c>
      <c r="AT2968" s="30">
        <v>0.2</v>
      </c>
      <c r="AU2968" s="30">
        <v>8.5568000000000008</v>
      </c>
      <c r="AV2968" s="30">
        <v>1</v>
      </c>
    </row>
    <row r="2969" spans="44:48" x14ac:dyDescent="0.3">
      <c r="AR2969" s="29" t="s">
        <v>2458</v>
      </c>
      <c r="AS2969" s="30">
        <v>10</v>
      </c>
      <c r="AT2969" s="30">
        <v>0.2</v>
      </c>
      <c r="AU2969" s="30">
        <v>501.15600000000001</v>
      </c>
      <c r="AV2969" s="30">
        <v>2</v>
      </c>
    </row>
    <row r="2970" spans="44:48" x14ac:dyDescent="0.3">
      <c r="AR2970" s="29" t="s">
        <v>3598</v>
      </c>
      <c r="AS2970" s="30">
        <v>1</v>
      </c>
      <c r="AT2970" s="30">
        <v>0</v>
      </c>
      <c r="AU2970" s="30">
        <v>3.2063999999999999</v>
      </c>
      <c r="AV2970" s="30">
        <v>1</v>
      </c>
    </row>
    <row r="2971" spans="44:48" x14ac:dyDescent="0.3">
      <c r="AR2971" s="29" t="s">
        <v>8862</v>
      </c>
      <c r="AS2971" s="30">
        <v>18</v>
      </c>
      <c r="AT2971" s="30">
        <v>1.5999999999999999</v>
      </c>
      <c r="AU2971" s="30">
        <v>-299.65260000000001</v>
      </c>
      <c r="AV2971" s="30">
        <v>4</v>
      </c>
    </row>
    <row r="2972" spans="44:48" x14ac:dyDescent="0.3">
      <c r="AR2972" s="29" t="s">
        <v>4376</v>
      </c>
      <c r="AS2972" s="30">
        <v>3</v>
      </c>
      <c r="AT2972" s="30">
        <v>0</v>
      </c>
      <c r="AU2972" s="30">
        <v>81.921000000000006</v>
      </c>
      <c r="AV2972" s="30">
        <v>1</v>
      </c>
    </row>
    <row r="2973" spans="44:48" x14ac:dyDescent="0.3">
      <c r="AR2973" s="29" t="s">
        <v>4704</v>
      </c>
      <c r="AS2973" s="30">
        <v>3</v>
      </c>
      <c r="AT2973" s="30">
        <v>0</v>
      </c>
      <c r="AU2973" s="30">
        <v>12.0276</v>
      </c>
      <c r="AV2973" s="30">
        <v>1</v>
      </c>
    </row>
    <row r="2974" spans="44:48" x14ac:dyDescent="0.3">
      <c r="AR2974" s="29" t="s">
        <v>10548</v>
      </c>
      <c r="AS2974" s="30">
        <v>3</v>
      </c>
      <c r="AT2974" s="30">
        <v>0.2</v>
      </c>
      <c r="AU2974" s="30">
        <v>9.9467999999999996</v>
      </c>
      <c r="AV2974" s="30">
        <v>1</v>
      </c>
    </row>
    <row r="2975" spans="44:48" x14ac:dyDescent="0.3">
      <c r="AR2975" s="29" t="s">
        <v>2749</v>
      </c>
      <c r="AS2975" s="30">
        <v>6</v>
      </c>
      <c r="AT2975" s="30">
        <v>0.2</v>
      </c>
      <c r="AU2975" s="30">
        <v>40.962799999999994</v>
      </c>
      <c r="AV2975" s="30">
        <v>2</v>
      </c>
    </row>
    <row r="2976" spans="44:48" x14ac:dyDescent="0.3">
      <c r="AR2976" s="29" t="s">
        <v>10701</v>
      </c>
      <c r="AS2976" s="30">
        <v>8</v>
      </c>
      <c r="AT2976" s="30">
        <v>0.2</v>
      </c>
      <c r="AU2976" s="30">
        <v>14.5152</v>
      </c>
      <c r="AV2976" s="30">
        <v>1</v>
      </c>
    </row>
    <row r="2977" spans="44:48" x14ac:dyDescent="0.3">
      <c r="AR2977" s="29" t="s">
        <v>5697</v>
      </c>
      <c r="AS2977" s="30">
        <v>11</v>
      </c>
      <c r="AT2977" s="30">
        <v>0</v>
      </c>
      <c r="AU2977" s="30">
        <v>41.757199999999997</v>
      </c>
      <c r="AV2977" s="30">
        <v>4</v>
      </c>
    </row>
    <row r="2978" spans="44:48" x14ac:dyDescent="0.3">
      <c r="AR2978" s="29" t="s">
        <v>8630</v>
      </c>
      <c r="AS2978" s="30">
        <v>1</v>
      </c>
      <c r="AT2978" s="30">
        <v>0.7</v>
      </c>
      <c r="AU2978" s="30">
        <v>-5.9808000000000003</v>
      </c>
      <c r="AV2978" s="30">
        <v>1</v>
      </c>
    </row>
    <row r="2979" spans="44:48" x14ac:dyDescent="0.3">
      <c r="AR2979" s="29" t="s">
        <v>2729</v>
      </c>
      <c r="AS2979" s="30">
        <v>2</v>
      </c>
      <c r="AT2979" s="30">
        <v>0</v>
      </c>
      <c r="AU2979" s="30">
        <v>6.2207999999999997</v>
      </c>
      <c r="AV2979" s="30">
        <v>1</v>
      </c>
    </row>
    <row r="2980" spans="44:48" x14ac:dyDescent="0.3">
      <c r="AR2980" s="29" t="s">
        <v>7625</v>
      </c>
      <c r="AS2980" s="30">
        <v>1</v>
      </c>
      <c r="AT2980" s="30">
        <v>0</v>
      </c>
      <c r="AU2980" s="30">
        <v>11.2422</v>
      </c>
      <c r="AV2980" s="30">
        <v>1</v>
      </c>
    </row>
    <row r="2981" spans="44:48" x14ac:dyDescent="0.3">
      <c r="AR2981" s="29" t="s">
        <v>7348</v>
      </c>
      <c r="AS2981" s="30">
        <v>6</v>
      </c>
      <c r="AT2981" s="30">
        <v>0.2</v>
      </c>
      <c r="AU2981" s="30">
        <v>14.8186</v>
      </c>
      <c r="AV2981" s="30">
        <v>2</v>
      </c>
    </row>
    <row r="2982" spans="44:48" x14ac:dyDescent="0.3">
      <c r="AR2982" s="29" t="s">
        <v>8028</v>
      </c>
      <c r="AS2982" s="30">
        <v>9</v>
      </c>
      <c r="AT2982" s="30">
        <v>1</v>
      </c>
      <c r="AU2982" s="30">
        <v>51.325899999999997</v>
      </c>
      <c r="AV2982" s="30">
        <v>2</v>
      </c>
    </row>
    <row r="2983" spans="44:48" x14ac:dyDescent="0.3">
      <c r="AR2983" s="29" t="s">
        <v>3739</v>
      </c>
      <c r="AS2983" s="30">
        <v>3</v>
      </c>
      <c r="AT2983" s="30">
        <v>0</v>
      </c>
      <c r="AU2983" s="30">
        <v>8.4887999999999995</v>
      </c>
      <c r="AV2983" s="30">
        <v>1</v>
      </c>
    </row>
    <row r="2984" spans="44:48" x14ac:dyDescent="0.3">
      <c r="AR2984" s="29" t="s">
        <v>1622</v>
      </c>
      <c r="AS2984" s="30">
        <v>1</v>
      </c>
      <c r="AT2984" s="30">
        <v>0</v>
      </c>
      <c r="AU2984" s="30">
        <v>4.8899999999999997</v>
      </c>
      <c r="AV2984" s="30">
        <v>1</v>
      </c>
    </row>
    <row r="2985" spans="44:48" x14ac:dyDescent="0.3">
      <c r="AR2985" s="29" t="s">
        <v>9537</v>
      </c>
      <c r="AS2985" s="30">
        <v>7</v>
      </c>
      <c r="AT2985" s="30">
        <v>0.4</v>
      </c>
      <c r="AU2985" s="30">
        <v>67.831000000000003</v>
      </c>
      <c r="AV2985" s="30">
        <v>2</v>
      </c>
    </row>
    <row r="2986" spans="44:48" x14ac:dyDescent="0.3">
      <c r="AR2986" s="29" t="s">
        <v>2480</v>
      </c>
      <c r="AS2986" s="30">
        <v>5</v>
      </c>
      <c r="AT2986" s="30">
        <v>0.15</v>
      </c>
      <c r="AU2986" s="30">
        <v>-3.9898000000000002</v>
      </c>
      <c r="AV2986" s="30">
        <v>2</v>
      </c>
    </row>
    <row r="2987" spans="44:48" x14ac:dyDescent="0.3">
      <c r="AR2987" s="29" t="s">
        <v>2596</v>
      </c>
      <c r="AS2987" s="30">
        <v>4</v>
      </c>
      <c r="AT2987" s="30">
        <v>0</v>
      </c>
      <c r="AU2987" s="30">
        <v>6.0735999999999999</v>
      </c>
      <c r="AV2987" s="30">
        <v>1</v>
      </c>
    </row>
    <row r="2988" spans="44:48" x14ac:dyDescent="0.3">
      <c r="AR2988" s="29" t="s">
        <v>10350</v>
      </c>
      <c r="AS2988" s="30">
        <v>8</v>
      </c>
      <c r="AT2988" s="30">
        <v>0.4</v>
      </c>
      <c r="AU2988" s="30">
        <v>55.015999999999998</v>
      </c>
      <c r="AV2988" s="30">
        <v>2</v>
      </c>
    </row>
    <row r="2989" spans="44:48" x14ac:dyDescent="0.3">
      <c r="AR2989" s="29" t="s">
        <v>9587</v>
      </c>
      <c r="AS2989" s="30">
        <v>9</v>
      </c>
      <c r="AT2989" s="30">
        <v>0.2</v>
      </c>
      <c r="AU2989" s="30">
        <v>1.4256</v>
      </c>
      <c r="AV2989" s="30">
        <v>1</v>
      </c>
    </row>
    <row r="2990" spans="44:48" x14ac:dyDescent="0.3">
      <c r="AR2990" s="29" t="s">
        <v>5700</v>
      </c>
      <c r="AS2990" s="30">
        <v>3</v>
      </c>
      <c r="AT2990" s="30">
        <v>0</v>
      </c>
      <c r="AU2990" s="30">
        <v>15.525</v>
      </c>
      <c r="AV2990" s="30">
        <v>1</v>
      </c>
    </row>
    <row r="2991" spans="44:48" x14ac:dyDescent="0.3">
      <c r="AR2991" s="29" t="s">
        <v>10343</v>
      </c>
      <c r="AS2991" s="30">
        <v>11</v>
      </c>
      <c r="AT2991" s="30">
        <v>0.4</v>
      </c>
      <c r="AU2991" s="30">
        <v>6.9584999999999999</v>
      </c>
      <c r="AV2991" s="30">
        <v>2</v>
      </c>
    </row>
    <row r="2992" spans="44:48" x14ac:dyDescent="0.3">
      <c r="AR2992" s="29" t="s">
        <v>10787</v>
      </c>
      <c r="AS2992" s="30">
        <v>4</v>
      </c>
      <c r="AT2992" s="30">
        <v>0.2</v>
      </c>
      <c r="AU2992" s="30">
        <v>44.476799999999997</v>
      </c>
      <c r="AV2992" s="30">
        <v>1</v>
      </c>
    </row>
    <row r="2993" spans="44:48" x14ac:dyDescent="0.3">
      <c r="AR2993" s="29" t="s">
        <v>3308</v>
      </c>
      <c r="AS2993" s="30">
        <v>14</v>
      </c>
      <c r="AT2993" s="30">
        <v>0.30000000000000004</v>
      </c>
      <c r="AU2993" s="30">
        <v>173.3126</v>
      </c>
      <c r="AV2993" s="30">
        <v>4</v>
      </c>
    </row>
    <row r="2994" spans="44:48" x14ac:dyDescent="0.3">
      <c r="AR2994" s="29" t="s">
        <v>944</v>
      </c>
      <c r="AS2994" s="30">
        <v>9</v>
      </c>
      <c r="AT2994" s="30">
        <v>0.4</v>
      </c>
      <c r="AU2994" s="30">
        <v>217.327</v>
      </c>
      <c r="AV2994" s="30">
        <v>3</v>
      </c>
    </row>
    <row r="2995" spans="44:48" x14ac:dyDescent="0.3">
      <c r="AR2995" s="29" t="s">
        <v>3137</v>
      </c>
      <c r="AS2995" s="30">
        <v>9</v>
      </c>
      <c r="AT2995" s="30">
        <v>0</v>
      </c>
      <c r="AU2995" s="30">
        <v>72.175600000000003</v>
      </c>
      <c r="AV2995" s="30">
        <v>2</v>
      </c>
    </row>
    <row r="2996" spans="44:48" x14ac:dyDescent="0.3">
      <c r="AR2996" s="29" t="s">
        <v>3926</v>
      </c>
      <c r="AS2996" s="30">
        <v>14</v>
      </c>
      <c r="AT2996" s="30">
        <v>0.2</v>
      </c>
      <c r="AU2996" s="30">
        <v>502.92440000000005</v>
      </c>
      <c r="AV2996" s="30">
        <v>4</v>
      </c>
    </row>
    <row r="2997" spans="44:48" x14ac:dyDescent="0.3">
      <c r="AR2997" s="29" t="s">
        <v>7932</v>
      </c>
      <c r="AS2997" s="30">
        <v>26</v>
      </c>
      <c r="AT2997" s="30">
        <v>0.4</v>
      </c>
      <c r="AU2997" s="30">
        <v>198.86939999999998</v>
      </c>
      <c r="AV2997" s="30">
        <v>3</v>
      </c>
    </row>
    <row r="2998" spans="44:48" x14ac:dyDescent="0.3">
      <c r="AR2998" s="29" t="s">
        <v>4442</v>
      </c>
      <c r="AS2998" s="30">
        <v>10</v>
      </c>
      <c r="AT2998" s="30">
        <v>0</v>
      </c>
      <c r="AU2998" s="30">
        <v>44.662800000000004</v>
      </c>
      <c r="AV2998" s="30">
        <v>2</v>
      </c>
    </row>
    <row r="2999" spans="44:48" x14ac:dyDescent="0.3">
      <c r="AR2999" s="29" t="s">
        <v>6411</v>
      </c>
      <c r="AS2999" s="30">
        <v>3</v>
      </c>
      <c r="AT2999" s="30">
        <v>0</v>
      </c>
      <c r="AU2999" s="30">
        <v>13.673999999999999</v>
      </c>
      <c r="AV2999" s="30">
        <v>1</v>
      </c>
    </row>
    <row r="3000" spans="44:48" x14ac:dyDescent="0.3">
      <c r="AR3000" s="29" t="s">
        <v>7522</v>
      </c>
      <c r="AS3000" s="30">
        <v>9</v>
      </c>
      <c r="AT3000" s="30">
        <v>0</v>
      </c>
      <c r="AU3000" s="30">
        <v>140.00029999999998</v>
      </c>
      <c r="AV3000" s="30">
        <v>2</v>
      </c>
    </row>
    <row r="3001" spans="44:48" x14ac:dyDescent="0.3">
      <c r="AR3001" s="29" t="s">
        <v>1809</v>
      </c>
      <c r="AS3001" s="30">
        <v>9</v>
      </c>
      <c r="AT3001" s="30">
        <v>0.4</v>
      </c>
      <c r="AU3001" s="30">
        <v>93.899799999999999</v>
      </c>
      <c r="AV3001" s="30">
        <v>4</v>
      </c>
    </row>
    <row r="3002" spans="44:48" x14ac:dyDescent="0.3">
      <c r="AR3002" s="29" t="s">
        <v>10193</v>
      </c>
      <c r="AS3002" s="30">
        <v>3</v>
      </c>
      <c r="AT3002" s="30">
        <v>0.2</v>
      </c>
      <c r="AU3002" s="30">
        <v>24.4758</v>
      </c>
      <c r="AV3002" s="30">
        <v>1</v>
      </c>
    </row>
    <row r="3003" spans="44:48" x14ac:dyDescent="0.3">
      <c r="AR3003" s="29" t="s">
        <v>3610</v>
      </c>
      <c r="AS3003" s="30">
        <v>4</v>
      </c>
      <c r="AT3003" s="30">
        <v>0</v>
      </c>
      <c r="AU3003" s="30">
        <v>9.5163999999999991</v>
      </c>
      <c r="AV3003" s="30">
        <v>2</v>
      </c>
    </row>
    <row r="3004" spans="44:48" x14ac:dyDescent="0.3">
      <c r="AR3004" s="29" t="s">
        <v>8891</v>
      </c>
      <c r="AS3004" s="30">
        <v>18</v>
      </c>
      <c r="AT3004" s="30">
        <v>2</v>
      </c>
      <c r="AU3004" s="30">
        <v>-127.2337</v>
      </c>
      <c r="AV3004" s="30">
        <v>5</v>
      </c>
    </row>
    <row r="3005" spans="44:48" x14ac:dyDescent="0.3">
      <c r="AR3005" s="29" t="s">
        <v>3618</v>
      </c>
      <c r="AS3005" s="30">
        <v>1</v>
      </c>
      <c r="AT3005" s="30">
        <v>0</v>
      </c>
      <c r="AU3005" s="30">
        <v>20.085100000000001</v>
      </c>
      <c r="AV3005" s="30">
        <v>1</v>
      </c>
    </row>
    <row r="3006" spans="44:48" x14ac:dyDescent="0.3">
      <c r="AR3006" s="29" t="s">
        <v>9210</v>
      </c>
      <c r="AS3006" s="30">
        <v>2</v>
      </c>
      <c r="AT3006" s="30">
        <v>0.5</v>
      </c>
      <c r="AU3006" s="30">
        <v>-272.58</v>
      </c>
      <c r="AV3006" s="30">
        <v>1</v>
      </c>
    </row>
    <row r="3007" spans="44:48" x14ac:dyDescent="0.3">
      <c r="AR3007" s="29" t="s">
        <v>3126</v>
      </c>
      <c r="AS3007" s="30">
        <v>1</v>
      </c>
      <c r="AT3007" s="30">
        <v>0</v>
      </c>
      <c r="AU3007" s="30">
        <v>8.49</v>
      </c>
      <c r="AV3007" s="30">
        <v>1</v>
      </c>
    </row>
    <row r="3008" spans="44:48" x14ac:dyDescent="0.3">
      <c r="AR3008" s="29" t="s">
        <v>9193</v>
      </c>
      <c r="AS3008" s="30">
        <v>3</v>
      </c>
      <c r="AT3008" s="30">
        <v>0.15</v>
      </c>
      <c r="AU3008" s="30">
        <v>5.1294000000000004</v>
      </c>
      <c r="AV3008" s="30">
        <v>1</v>
      </c>
    </row>
    <row r="3009" spans="44:48" x14ac:dyDescent="0.3">
      <c r="AR3009" s="29" t="s">
        <v>7239</v>
      </c>
      <c r="AS3009" s="30">
        <v>4</v>
      </c>
      <c r="AT3009" s="30">
        <v>0</v>
      </c>
      <c r="AU3009" s="30">
        <v>27.69</v>
      </c>
      <c r="AV3009" s="30">
        <v>1</v>
      </c>
    </row>
    <row r="3010" spans="44:48" x14ac:dyDescent="0.3">
      <c r="AR3010" s="29" t="s">
        <v>542</v>
      </c>
      <c r="AS3010" s="30">
        <v>19</v>
      </c>
      <c r="AT3010" s="30">
        <v>0.4</v>
      </c>
      <c r="AU3010" s="30">
        <v>58.3446</v>
      </c>
      <c r="AV3010" s="30">
        <v>5</v>
      </c>
    </row>
    <row r="3011" spans="44:48" x14ac:dyDescent="0.3">
      <c r="AR3011" s="29" t="s">
        <v>10108</v>
      </c>
      <c r="AS3011" s="30">
        <v>2</v>
      </c>
      <c r="AT3011" s="30">
        <v>0.2</v>
      </c>
      <c r="AU3011" s="30">
        <v>4.9950000000000001</v>
      </c>
      <c r="AV3011" s="30">
        <v>1</v>
      </c>
    </row>
    <row r="3012" spans="44:48" x14ac:dyDescent="0.3">
      <c r="AR3012" s="29" t="s">
        <v>7690</v>
      </c>
      <c r="AS3012" s="30">
        <v>3</v>
      </c>
      <c r="AT3012" s="30">
        <v>0</v>
      </c>
      <c r="AU3012" s="30">
        <v>14.085900000000001</v>
      </c>
      <c r="AV3012" s="30">
        <v>1</v>
      </c>
    </row>
    <row r="3013" spans="44:48" x14ac:dyDescent="0.3">
      <c r="AR3013" s="29" t="s">
        <v>9025</v>
      </c>
      <c r="AS3013" s="30">
        <v>15</v>
      </c>
      <c r="AT3013" s="30">
        <v>1.7999999999999998</v>
      </c>
      <c r="AU3013" s="30">
        <v>-19.142400000000002</v>
      </c>
      <c r="AV3013" s="30">
        <v>4</v>
      </c>
    </row>
    <row r="3014" spans="44:48" x14ac:dyDescent="0.3">
      <c r="AR3014" s="29" t="s">
        <v>10026</v>
      </c>
      <c r="AS3014" s="30">
        <v>2</v>
      </c>
      <c r="AT3014" s="30">
        <v>0.2</v>
      </c>
      <c r="AU3014" s="30">
        <v>0.91</v>
      </c>
      <c r="AV3014" s="30">
        <v>1</v>
      </c>
    </row>
    <row r="3015" spans="44:48" x14ac:dyDescent="0.3">
      <c r="AR3015" s="29" t="s">
        <v>10101</v>
      </c>
      <c r="AS3015" s="30">
        <v>5</v>
      </c>
      <c r="AT3015" s="30">
        <v>0.2</v>
      </c>
      <c r="AU3015" s="30">
        <v>2.0649999999999999</v>
      </c>
      <c r="AV3015" s="30">
        <v>1</v>
      </c>
    </row>
    <row r="3016" spans="44:48" x14ac:dyDescent="0.3">
      <c r="AR3016" s="29" t="s">
        <v>5860</v>
      </c>
      <c r="AS3016" s="30">
        <v>18</v>
      </c>
      <c r="AT3016" s="30">
        <v>0</v>
      </c>
      <c r="AU3016" s="30">
        <v>76.977000000000004</v>
      </c>
      <c r="AV3016" s="30">
        <v>4</v>
      </c>
    </row>
    <row r="3017" spans="44:48" x14ac:dyDescent="0.3">
      <c r="AR3017" s="29" t="s">
        <v>10274</v>
      </c>
      <c r="AS3017" s="30">
        <v>5</v>
      </c>
      <c r="AT3017" s="30">
        <v>0.4</v>
      </c>
      <c r="AU3017" s="30">
        <v>-14.219999999999999</v>
      </c>
      <c r="AV3017" s="30">
        <v>2</v>
      </c>
    </row>
    <row r="3018" spans="44:48" x14ac:dyDescent="0.3">
      <c r="AR3018" s="29" t="s">
        <v>7215</v>
      </c>
      <c r="AS3018" s="30">
        <v>5</v>
      </c>
      <c r="AT3018" s="30">
        <v>0</v>
      </c>
      <c r="AU3018" s="30">
        <v>18.093</v>
      </c>
      <c r="AV3018" s="30">
        <v>1</v>
      </c>
    </row>
    <row r="3019" spans="44:48" x14ac:dyDescent="0.3">
      <c r="AR3019" s="29" t="s">
        <v>9450</v>
      </c>
      <c r="AS3019" s="30">
        <v>13</v>
      </c>
      <c r="AT3019" s="30">
        <v>1.0999999999999999</v>
      </c>
      <c r="AU3019" s="30">
        <v>17.2347</v>
      </c>
      <c r="AV3019" s="30">
        <v>3</v>
      </c>
    </row>
    <row r="3020" spans="44:48" x14ac:dyDescent="0.3">
      <c r="AR3020" s="29" t="s">
        <v>10065</v>
      </c>
      <c r="AS3020" s="30">
        <v>5</v>
      </c>
      <c r="AT3020" s="30">
        <v>0.4</v>
      </c>
      <c r="AU3020" s="30">
        <v>4.2438000000000002</v>
      </c>
      <c r="AV3020" s="30">
        <v>2</v>
      </c>
    </row>
    <row r="3021" spans="44:48" x14ac:dyDescent="0.3">
      <c r="AR3021" s="29" t="s">
        <v>1732</v>
      </c>
      <c r="AS3021" s="30">
        <v>3</v>
      </c>
      <c r="AT3021" s="30">
        <v>0</v>
      </c>
      <c r="AU3021" s="30">
        <v>1.7739</v>
      </c>
      <c r="AV3021" s="30">
        <v>1</v>
      </c>
    </row>
    <row r="3022" spans="44:48" x14ac:dyDescent="0.3">
      <c r="AR3022" s="29" t="s">
        <v>8627</v>
      </c>
      <c r="AS3022" s="30">
        <v>3</v>
      </c>
      <c r="AT3022" s="30">
        <v>0.7</v>
      </c>
      <c r="AU3022" s="30">
        <v>-7.782</v>
      </c>
      <c r="AV3022" s="30">
        <v>1</v>
      </c>
    </row>
    <row r="3023" spans="44:48" x14ac:dyDescent="0.3">
      <c r="AR3023" s="29" t="s">
        <v>3937</v>
      </c>
      <c r="AS3023" s="30">
        <v>14</v>
      </c>
      <c r="AT3023" s="30">
        <v>0.4</v>
      </c>
      <c r="AU3023" s="30">
        <v>185.4324</v>
      </c>
      <c r="AV3023" s="30">
        <v>3</v>
      </c>
    </row>
    <row r="3024" spans="44:48" x14ac:dyDescent="0.3">
      <c r="AR3024" s="29" t="s">
        <v>702</v>
      </c>
      <c r="AS3024" s="30">
        <v>5</v>
      </c>
      <c r="AT3024" s="30">
        <v>0</v>
      </c>
      <c r="AU3024" s="30">
        <v>9.7178000000000004</v>
      </c>
      <c r="AV3024" s="30">
        <v>2</v>
      </c>
    </row>
    <row r="3025" spans="44:48" x14ac:dyDescent="0.3">
      <c r="AR3025" s="29" t="s">
        <v>6542</v>
      </c>
      <c r="AS3025" s="30">
        <v>2</v>
      </c>
      <c r="AT3025" s="30">
        <v>0</v>
      </c>
      <c r="AU3025" s="30">
        <v>9.8856000000000002</v>
      </c>
      <c r="AV3025" s="30">
        <v>1</v>
      </c>
    </row>
    <row r="3026" spans="44:48" x14ac:dyDescent="0.3">
      <c r="AR3026" s="29" t="s">
        <v>10600</v>
      </c>
      <c r="AS3026" s="30">
        <v>5</v>
      </c>
      <c r="AT3026" s="30">
        <v>0.4</v>
      </c>
      <c r="AU3026" s="30">
        <v>-38.546900000000001</v>
      </c>
      <c r="AV3026" s="30">
        <v>2</v>
      </c>
    </row>
    <row r="3027" spans="44:48" x14ac:dyDescent="0.3">
      <c r="AR3027" s="29" t="s">
        <v>341</v>
      </c>
      <c r="AS3027" s="30">
        <v>9</v>
      </c>
      <c r="AT3027" s="30">
        <v>0.2</v>
      </c>
      <c r="AU3027" s="30">
        <v>51.682600000000008</v>
      </c>
      <c r="AV3027" s="30">
        <v>3</v>
      </c>
    </row>
    <row r="3028" spans="44:48" x14ac:dyDescent="0.3">
      <c r="AR3028" s="29" t="s">
        <v>3114</v>
      </c>
      <c r="AS3028" s="30">
        <v>9</v>
      </c>
      <c r="AT3028" s="30">
        <v>0.2</v>
      </c>
      <c r="AU3028" s="30">
        <v>51.203400000000002</v>
      </c>
      <c r="AV3028" s="30">
        <v>2</v>
      </c>
    </row>
    <row r="3029" spans="44:48" x14ac:dyDescent="0.3">
      <c r="AR3029" s="29" t="s">
        <v>5670</v>
      </c>
      <c r="AS3029" s="30">
        <v>30</v>
      </c>
      <c r="AT3029" s="30">
        <v>0</v>
      </c>
      <c r="AU3029" s="30">
        <v>125.30789999999999</v>
      </c>
      <c r="AV3029" s="30">
        <v>8</v>
      </c>
    </row>
    <row r="3030" spans="44:48" x14ac:dyDescent="0.3">
      <c r="AR3030" s="29" t="s">
        <v>5298</v>
      </c>
      <c r="AS3030" s="30">
        <v>7</v>
      </c>
      <c r="AT3030" s="30">
        <v>0</v>
      </c>
      <c r="AU3030" s="30">
        <v>12.53</v>
      </c>
      <c r="AV3030" s="30">
        <v>1</v>
      </c>
    </row>
    <row r="3031" spans="44:48" x14ac:dyDescent="0.3">
      <c r="AR3031" s="29" t="s">
        <v>10027</v>
      </c>
      <c r="AS3031" s="30">
        <v>4</v>
      </c>
      <c r="AT3031" s="30">
        <v>0.2</v>
      </c>
      <c r="AU3031" s="30">
        <v>15.192</v>
      </c>
      <c r="AV3031" s="30">
        <v>1</v>
      </c>
    </row>
    <row r="3032" spans="44:48" x14ac:dyDescent="0.3">
      <c r="AR3032" s="29" t="s">
        <v>10023</v>
      </c>
      <c r="AS3032" s="30">
        <v>5</v>
      </c>
      <c r="AT3032" s="30">
        <v>0.2</v>
      </c>
      <c r="AU3032" s="30">
        <v>1.7115</v>
      </c>
      <c r="AV3032" s="30">
        <v>1</v>
      </c>
    </row>
    <row r="3033" spans="44:48" x14ac:dyDescent="0.3">
      <c r="AR3033" s="29" t="s">
        <v>8759</v>
      </c>
      <c r="AS3033" s="30">
        <v>11</v>
      </c>
      <c r="AT3033" s="30">
        <v>1.2</v>
      </c>
      <c r="AU3033" s="30">
        <v>-53.7226</v>
      </c>
      <c r="AV3033" s="30">
        <v>3</v>
      </c>
    </row>
    <row r="3034" spans="44:48" x14ac:dyDescent="0.3">
      <c r="AR3034" s="29" t="s">
        <v>10537</v>
      </c>
      <c r="AS3034" s="30">
        <v>7</v>
      </c>
      <c r="AT3034" s="30">
        <v>0.60000000000000009</v>
      </c>
      <c r="AU3034" s="30">
        <v>-0.52879999999999994</v>
      </c>
      <c r="AV3034" s="30">
        <v>3</v>
      </c>
    </row>
    <row r="3035" spans="44:48" x14ac:dyDescent="0.3">
      <c r="AR3035" s="29" t="s">
        <v>10180</v>
      </c>
      <c r="AS3035" s="30">
        <v>11</v>
      </c>
      <c r="AT3035" s="30">
        <v>0.4</v>
      </c>
      <c r="AU3035" s="30">
        <v>109.78319999999999</v>
      </c>
      <c r="AV3035" s="30">
        <v>2</v>
      </c>
    </row>
    <row r="3036" spans="44:48" x14ac:dyDescent="0.3">
      <c r="AR3036" s="29" t="s">
        <v>5651</v>
      </c>
      <c r="AS3036" s="30">
        <v>24</v>
      </c>
      <c r="AT3036" s="30">
        <v>0</v>
      </c>
      <c r="AU3036" s="30">
        <v>216.5907</v>
      </c>
      <c r="AV3036" s="30">
        <v>5</v>
      </c>
    </row>
    <row r="3037" spans="44:48" x14ac:dyDescent="0.3">
      <c r="AR3037" s="29" t="s">
        <v>8613</v>
      </c>
      <c r="AS3037" s="30">
        <v>4</v>
      </c>
      <c r="AT3037" s="30">
        <v>0.7</v>
      </c>
      <c r="AU3037" s="30">
        <v>-3.7995999999999999</v>
      </c>
      <c r="AV3037" s="30">
        <v>1</v>
      </c>
    </row>
    <row r="3038" spans="44:48" x14ac:dyDescent="0.3">
      <c r="AR3038" s="29" t="s">
        <v>9767</v>
      </c>
      <c r="AS3038" s="30">
        <v>3</v>
      </c>
      <c r="AT3038" s="30">
        <v>0.2</v>
      </c>
      <c r="AU3038" s="30">
        <v>-2.6997</v>
      </c>
      <c r="AV3038" s="30">
        <v>1</v>
      </c>
    </row>
    <row r="3039" spans="44:48" x14ac:dyDescent="0.3">
      <c r="AR3039" s="29" t="s">
        <v>3319</v>
      </c>
      <c r="AS3039" s="30">
        <v>15</v>
      </c>
      <c r="AT3039" s="30">
        <v>0.2</v>
      </c>
      <c r="AU3039" s="30">
        <v>344.053</v>
      </c>
      <c r="AV3039" s="30">
        <v>4</v>
      </c>
    </row>
    <row r="3040" spans="44:48" x14ac:dyDescent="0.3">
      <c r="AR3040" s="29" t="s">
        <v>9987</v>
      </c>
      <c r="AS3040" s="30">
        <v>7</v>
      </c>
      <c r="AT3040" s="30">
        <v>0.2</v>
      </c>
      <c r="AU3040" s="30">
        <v>111.5688</v>
      </c>
      <c r="AV3040" s="30">
        <v>1</v>
      </c>
    </row>
    <row r="3041" spans="44:48" x14ac:dyDescent="0.3">
      <c r="AR3041" s="29" t="s">
        <v>3847</v>
      </c>
      <c r="AS3041" s="30">
        <v>20</v>
      </c>
      <c r="AT3041" s="30">
        <v>0.2</v>
      </c>
      <c r="AU3041" s="30">
        <v>24.317</v>
      </c>
      <c r="AV3041" s="30">
        <v>4</v>
      </c>
    </row>
    <row r="3042" spans="44:48" x14ac:dyDescent="0.3">
      <c r="AR3042" s="29" t="s">
        <v>10706</v>
      </c>
      <c r="AS3042" s="30">
        <v>4</v>
      </c>
      <c r="AT3042" s="30">
        <v>0.2</v>
      </c>
      <c r="AU3042" s="30">
        <v>62.988</v>
      </c>
      <c r="AV3042" s="30">
        <v>1</v>
      </c>
    </row>
    <row r="3043" spans="44:48" x14ac:dyDescent="0.3">
      <c r="AR3043" s="29" t="s">
        <v>9080</v>
      </c>
      <c r="AS3043" s="30">
        <v>8</v>
      </c>
      <c r="AT3043" s="30">
        <v>0.30000000000000004</v>
      </c>
      <c r="AU3043" s="30">
        <v>285.49930000000001</v>
      </c>
      <c r="AV3043" s="30">
        <v>2</v>
      </c>
    </row>
    <row r="3044" spans="44:48" x14ac:dyDescent="0.3">
      <c r="AR3044" s="29" t="s">
        <v>8855</v>
      </c>
      <c r="AS3044" s="30">
        <v>3</v>
      </c>
      <c r="AT3044" s="30">
        <v>0.3</v>
      </c>
      <c r="AU3044" s="30">
        <v>-47.871600000000001</v>
      </c>
      <c r="AV3044" s="30">
        <v>1</v>
      </c>
    </row>
    <row r="3045" spans="44:48" x14ac:dyDescent="0.3">
      <c r="AR3045" s="29" t="s">
        <v>1621</v>
      </c>
      <c r="AS3045" s="30">
        <v>11</v>
      </c>
      <c r="AT3045" s="30">
        <v>0.2</v>
      </c>
      <c r="AU3045" s="30">
        <v>685.61760000000004</v>
      </c>
      <c r="AV3045" s="30">
        <v>2</v>
      </c>
    </row>
    <row r="3046" spans="44:48" x14ac:dyDescent="0.3">
      <c r="AR3046" s="29" t="s">
        <v>3858</v>
      </c>
      <c r="AS3046" s="30">
        <v>2</v>
      </c>
      <c r="AT3046" s="30">
        <v>0</v>
      </c>
      <c r="AU3046" s="30">
        <v>24.269600000000001</v>
      </c>
      <c r="AV3046" s="30">
        <v>1</v>
      </c>
    </row>
    <row r="3047" spans="44:48" x14ac:dyDescent="0.3">
      <c r="AR3047" s="29" t="s">
        <v>5704</v>
      </c>
      <c r="AS3047" s="30">
        <v>5</v>
      </c>
      <c r="AT3047" s="30">
        <v>0</v>
      </c>
      <c r="AU3047" s="30">
        <v>5.1840000000000002</v>
      </c>
      <c r="AV3047" s="30">
        <v>1</v>
      </c>
    </row>
    <row r="3048" spans="44:48" x14ac:dyDescent="0.3">
      <c r="AR3048" s="29" t="s">
        <v>6971</v>
      </c>
      <c r="AS3048" s="30">
        <v>3</v>
      </c>
      <c r="AT3048" s="30">
        <v>0</v>
      </c>
      <c r="AU3048" s="30">
        <v>90.046199999999999</v>
      </c>
      <c r="AV3048" s="30">
        <v>2</v>
      </c>
    </row>
    <row r="3049" spans="44:48" x14ac:dyDescent="0.3">
      <c r="AR3049" s="29" t="s">
        <v>8426</v>
      </c>
      <c r="AS3049" s="30">
        <v>7</v>
      </c>
      <c r="AT3049" s="30">
        <v>0.89999999999999991</v>
      </c>
      <c r="AU3049" s="30">
        <v>-49.254599999999996</v>
      </c>
      <c r="AV3049" s="30">
        <v>2</v>
      </c>
    </row>
    <row r="3050" spans="44:48" x14ac:dyDescent="0.3">
      <c r="AR3050" s="29" t="s">
        <v>10699</v>
      </c>
      <c r="AS3050" s="30">
        <v>3</v>
      </c>
      <c r="AT3050" s="30">
        <v>0.2</v>
      </c>
      <c r="AU3050" s="30">
        <v>47.037599999999998</v>
      </c>
      <c r="AV3050" s="30">
        <v>1</v>
      </c>
    </row>
    <row r="3051" spans="44:48" x14ac:dyDescent="0.3">
      <c r="AR3051" s="29" t="s">
        <v>3145</v>
      </c>
      <c r="AS3051" s="30">
        <v>3</v>
      </c>
      <c r="AT3051" s="30">
        <v>0</v>
      </c>
      <c r="AU3051" s="30">
        <v>0.70650000000000002</v>
      </c>
      <c r="AV3051" s="30">
        <v>1</v>
      </c>
    </row>
    <row r="3052" spans="44:48" x14ac:dyDescent="0.3">
      <c r="AR3052" s="29" t="s">
        <v>4681</v>
      </c>
      <c r="AS3052" s="30">
        <v>9</v>
      </c>
      <c r="AT3052" s="30">
        <v>0</v>
      </c>
      <c r="AU3052" s="30">
        <v>632.4618999999999</v>
      </c>
      <c r="AV3052" s="30">
        <v>2</v>
      </c>
    </row>
    <row r="3053" spans="44:48" x14ac:dyDescent="0.3">
      <c r="AR3053" s="29" t="s">
        <v>753</v>
      </c>
      <c r="AS3053" s="30">
        <v>14</v>
      </c>
      <c r="AT3053" s="30">
        <v>0</v>
      </c>
      <c r="AU3053" s="30">
        <v>132.33960000000002</v>
      </c>
      <c r="AV3053" s="30">
        <v>2</v>
      </c>
    </row>
    <row r="3054" spans="44:48" x14ac:dyDescent="0.3">
      <c r="AR3054" s="29" t="s">
        <v>10564</v>
      </c>
      <c r="AS3054" s="30">
        <v>3</v>
      </c>
      <c r="AT3054" s="30">
        <v>0.2</v>
      </c>
      <c r="AU3054" s="30">
        <v>-11.2806</v>
      </c>
      <c r="AV3054" s="30">
        <v>1</v>
      </c>
    </row>
    <row r="3055" spans="44:48" x14ac:dyDescent="0.3">
      <c r="AR3055" s="29" t="s">
        <v>9035</v>
      </c>
      <c r="AS3055" s="30">
        <v>2</v>
      </c>
      <c r="AT3055" s="30">
        <v>0.7</v>
      </c>
      <c r="AU3055" s="30">
        <v>-2.61</v>
      </c>
      <c r="AV3055" s="30">
        <v>1</v>
      </c>
    </row>
    <row r="3056" spans="44:48" x14ac:dyDescent="0.3">
      <c r="AR3056" s="29" t="s">
        <v>4043</v>
      </c>
      <c r="AS3056" s="30">
        <v>21</v>
      </c>
      <c r="AT3056" s="30">
        <v>0.60000000000000009</v>
      </c>
      <c r="AU3056" s="30">
        <v>247.58689999999999</v>
      </c>
      <c r="AV3056" s="30">
        <v>7</v>
      </c>
    </row>
    <row r="3057" spans="44:48" x14ac:dyDescent="0.3">
      <c r="AR3057" s="29" t="s">
        <v>8299</v>
      </c>
      <c r="AS3057" s="30">
        <v>10</v>
      </c>
      <c r="AT3057" s="30">
        <v>0.5</v>
      </c>
      <c r="AU3057" s="30">
        <v>-63.0732</v>
      </c>
      <c r="AV3057" s="30">
        <v>2</v>
      </c>
    </row>
    <row r="3058" spans="44:48" x14ac:dyDescent="0.3">
      <c r="AR3058" s="29" t="s">
        <v>8385</v>
      </c>
      <c r="AS3058" s="30">
        <v>10</v>
      </c>
      <c r="AT3058" s="30">
        <v>1.8</v>
      </c>
      <c r="AU3058" s="30">
        <v>-13.278500000000001</v>
      </c>
      <c r="AV3058" s="30">
        <v>3</v>
      </c>
    </row>
    <row r="3059" spans="44:48" x14ac:dyDescent="0.3">
      <c r="AR3059" s="29" t="s">
        <v>1646</v>
      </c>
      <c r="AS3059" s="30">
        <v>11</v>
      </c>
      <c r="AT3059" s="30">
        <v>0.2</v>
      </c>
      <c r="AU3059" s="30">
        <v>-5.4738000000000007</v>
      </c>
      <c r="AV3059" s="30">
        <v>3</v>
      </c>
    </row>
    <row r="3060" spans="44:48" x14ac:dyDescent="0.3">
      <c r="AR3060" s="29" t="s">
        <v>307</v>
      </c>
      <c r="AS3060" s="30">
        <v>15</v>
      </c>
      <c r="AT3060" s="30">
        <v>0.15</v>
      </c>
      <c r="AU3060" s="30">
        <v>94.644900000000007</v>
      </c>
      <c r="AV3060" s="30">
        <v>2</v>
      </c>
    </row>
    <row r="3061" spans="44:48" x14ac:dyDescent="0.3">
      <c r="AR3061" s="29" t="s">
        <v>10281</v>
      </c>
      <c r="AS3061" s="30">
        <v>1</v>
      </c>
      <c r="AT3061" s="30">
        <v>0.2</v>
      </c>
      <c r="AU3061" s="30">
        <v>6.0381999999999998</v>
      </c>
      <c r="AV3061" s="30">
        <v>1</v>
      </c>
    </row>
    <row r="3062" spans="44:48" x14ac:dyDescent="0.3">
      <c r="AR3062" s="29" t="s">
        <v>8390</v>
      </c>
      <c r="AS3062" s="30">
        <v>12</v>
      </c>
      <c r="AT3062" s="30">
        <v>1.8</v>
      </c>
      <c r="AU3062" s="30">
        <v>-32.099800000000009</v>
      </c>
      <c r="AV3062" s="30">
        <v>3</v>
      </c>
    </row>
    <row r="3063" spans="44:48" x14ac:dyDescent="0.3">
      <c r="AR3063" s="29" t="s">
        <v>7524</v>
      </c>
      <c r="AS3063" s="30">
        <v>7</v>
      </c>
      <c r="AT3063" s="30">
        <v>0</v>
      </c>
      <c r="AU3063" s="30">
        <v>43.198</v>
      </c>
      <c r="AV3063" s="30">
        <v>2</v>
      </c>
    </row>
    <row r="3064" spans="44:48" x14ac:dyDescent="0.3">
      <c r="AR3064" s="29" t="s">
        <v>10418</v>
      </c>
      <c r="AS3064" s="30">
        <v>3</v>
      </c>
      <c r="AT3064" s="30">
        <v>0.2</v>
      </c>
      <c r="AU3064" s="30">
        <v>-0.9012</v>
      </c>
      <c r="AV3064" s="30">
        <v>1</v>
      </c>
    </row>
    <row r="3065" spans="44:48" x14ac:dyDescent="0.3">
      <c r="AR3065" s="29" t="s">
        <v>5840</v>
      </c>
      <c r="AS3065" s="30">
        <v>8</v>
      </c>
      <c r="AT3065" s="30">
        <v>0</v>
      </c>
      <c r="AU3065" s="30">
        <v>219.99039999999999</v>
      </c>
      <c r="AV3065" s="30">
        <v>1</v>
      </c>
    </row>
    <row r="3066" spans="44:48" x14ac:dyDescent="0.3">
      <c r="AR3066" s="29" t="s">
        <v>4432</v>
      </c>
      <c r="AS3066" s="30">
        <v>11</v>
      </c>
      <c r="AT3066" s="30">
        <v>0</v>
      </c>
      <c r="AU3066" s="30">
        <v>172.95919999999998</v>
      </c>
      <c r="AV3066" s="30">
        <v>3</v>
      </c>
    </row>
    <row r="3067" spans="44:48" x14ac:dyDescent="0.3">
      <c r="AR3067" s="29" t="s">
        <v>10463</v>
      </c>
      <c r="AS3067" s="30">
        <v>6</v>
      </c>
      <c r="AT3067" s="30">
        <v>0.2</v>
      </c>
      <c r="AU3067" s="30">
        <v>6.42</v>
      </c>
      <c r="AV3067" s="30">
        <v>1</v>
      </c>
    </row>
    <row r="3068" spans="44:48" x14ac:dyDescent="0.3">
      <c r="AR3068" s="29" t="s">
        <v>10062</v>
      </c>
      <c r="AS3068" s="30">
        <v>3</v>
      </c>
      <c r="AT3068" s="30">
        <v>0.2</v>
      </c>
      <c r="AU3068" s="30">
        <v>-7.1189999999999998</v>
      </c>
      <c r="AV3068" s="30">
        <v>1</v>
      </c>
    </row>
    <row r="3069" spans="44:48" x14ac:dyDescent="0.3">
      <c r="AR3069" s="29" t="s">
        <v>6972</v>
      </c>
      <c r="AS3069" s="30">
        <v>3</v>
      </c>
      <c r="AT3069" s="30">
        <v>0</v>
      </c>
      <c r="AU3069" s="30">
        <v>23.119199999999999</v>
      </c>
      <c r="AV3069" s="30">
        <v>1</v>
      </c>
    </row>
    <row r="3070" spans="44:48" x14ac:dyDescent="0.3">
      <c r="AR3070" s="29" t="s">
        <v>5374</v>
      </c>
      <c r="AS3070" s="30">
        <v>24</v>
      </c>
      <c r="AT3070" s="30">
        <v>0</v>
      </c>
      <c r="AU3070" s="30">
        <v>111.17939999999999</v>
      </c>
      <c r="AV3070" s="30">
        <v>8</v>
      </c>
    </row>
    <row r="3071" spans="44:48" x14ac:dyDescent="0.3">
      <c r="AR3071" s="29" t="s">
        <v>8307</v>
      </c>
      <c r="AS3071" s="30">
        <v>8</v>
      </c>
      <c r="AT3071" s="30">
        <v>0.5</v>
      </c>
      <c r="AU3071" s="30">
        <v>6.6098999999999997</v>
      </c>
      <c r="AV3071" s="30">
        <v>2</v>
      </c>
    </row>
    <row r="3072" spans="44:48" x14ac:dyDescent="0.3">
      <c r="AR3072" s="29" t="s">
        <v>7554</v>
      </c>
      <c r="AS3072" s="30">
        <v>11</v>
      </c>
      <c r="AT3072" s="30">
        <v>0</v>
      </c>
      <c r="AU3072" s="30">
        <v>767.20050000000003</v>
      </c>
      <c r="AV3072" s="30">
        <v>1</v>
      </c>
    </row>
    <row r="3073" spans="44:48" x14ac:dyDescent="0.3">
      <c r="AR3073" s="29" t="s">
        <v>8554</v>
      </c>
      <c r="AS3073" s="30">
        <v>5</v>
      </c>
      <c r="AT3073" s="30">
        <v>0.60000000000000009</v>
      </c>
      <c r="AU3073" s="30">
        <v>-81.458200000000005</v>
      </c>
      <c r="AV3073" s="30">
        <v>2</v>
      </c>
    </row>
    <row r="3074" spans="44:48" x14ac:dyDescent="0.3">
      <c r="AR3074" s="29" t="s">
        <v>6392</v>
      </c>
      <c r="AS3074" s="30">
        <v>3</v>
      </c>
      <c r="AT3074" s="30">
        <v>0</v>
      </c>
      <c r="AU3074" s="30">
        <v>43.675199999999997</v>
      </c>
      <c r="AV3074" s="30">
        <v>1</v>
      </c>
    </row>
    <row r="3075" spans="44:48" x14ac:dyDescent="0.3">
      <c r="AR3075" s="29" t="s">
        <v>5639</v>
      </c>
      <c r="AS3075" s="30">
        <v>2</v>
      </c>
      <c r="AT3075" s="30">
        <v>0</v>
      </c>
      <c r="AU3075" s="30">
        <v>149.8956</v>
      </c>
      <c r="AV3075" s="30">
        <v>1</v>
      </c>
    </row>
    <row r="3076" spans="44:48" x14ac:dyDescent="0.3">
      <c r="AR3076" s="29" t="s">
        <v>9179</v>
      </c>
      <c r="AS3076" s="30">
        <v>13</v>
      </c>
      <c r="AT3076" s="30">
        <v>1.9</v>
      </c>
      <c r="AU3076" s="30">
        <v>-61.515600000000006</v>
      </c>
      <c r="AV3076" s="30">
        <v>3</v>
      </c>
    </row>
    <row r="3077" spans="44:48" x14ac:dyDescent="0.3">
      <c r="AR3077" s="29" t="s">
        <v>1688</v>
      </c>
      <c r="AS3077" s="30">
        <v>16</v>
      </c>
      <c r="AT3077" s="30">
        <v>0.2</v>
      </c>
      <c r="AU3077" s="30">
        <v>55.899799999999999</v>
      </c>
      <c r="AV3077" s="30">
        <v>4</v>
      </c>
    </row>
    <row r="3078" spans="44:48" x14ac:dyDescent="0.3">
      <c r="AR3078" s="29" t="s">
        <v>10317</v>
      </c>
      <c r="AS3078" s="30">
        <v>6</v>
      </c>
      <c r="AT3078" s="30">
        <v>0.4</v>
      </c>
      <c r="AU3078" s="30">
        <v>47.887799999999999</v>
      </c>
      <c r="AV3078" s="30">
        <v>2</v>
      </c>
    </row>
    <row r="3079" spans="44:48" x14ac:dyDescent="0.3">
      <c r="AR3079" s="29" t="s">
        <v>7585</v>
      </c>
      <c r="AS3079" s="30">
        <v>4</v>
      </c>
      <c r="AT3079" s="30">
        <v>0</v>
      </c>
      <c r="AU3079" s="30">
        <v>2.5215999999999998</v>
      </c>
      <c r="AV3079" s="30">
        <v>1</v>
      </c>
    </row>
    <row r="3080" spans="44:48" x14ac:dyDescent="0.3">
      <c r="AR3080" s="29" t="s">
        <v>541</v>
      </c>
      <c r="AS3080" s="30">
        <v>8</v>
      </c>
      <c r="AT3080" s="30">
        <v>0.2</v>
      </c>
      <c r="AU3080" s="30">
        <v>106.8035</v>
      </c>
      <c r="AV3080" s="30">
        <v>2</v>
      </c>
    </row>
    <row r="3081" spans="44:48" x14ac:dyDescent="0.3">
      <c r="AR3081" s="29" t="s">
        <v>5210</v>
      </c>
      <c r="AS3081" s="30">
        <v>18</v>
      </c>
      <c r="AT3081" s="30">
        <v>0</v>
      </c>
      <c r="AU3081" s="30">
        <v>144.8492</v>
      </c>
      <c r="AV3081" s="30">
        <v>6</v>
      </c>
    </row>
    <row r="3082" spans="44:48" x14ac:dyDescent="0.3">
      <c r="AR3082" s="29" t="s">
        <v>8294</v>
      </c>
      <c r="AS3082" s="30">
        <v>7</v>
      </c>
      <c r="AT3082" s="30">
        <v>0.52</v>
      </c>
      <c r="AU3082" s="30">
        <v>-21.0854</v>
      </c>
      <c r="AV3082" s="30">
        <v>2</v>
      </c>
    </row>
    <row r="3083" spans="44:48" x14ac:dyDescent="0.3">
      <c r="AR3083" s="29" t="s">
        <v>3599</v>
      </c>
      <c r="AS3083" s="30">
        <v>12</v>
      </c>
      <c r="AT3083" s="30">
        <v>0.4</v>
      </c>
      <c r="AU3083" s="30">
        <v>-57.020400000000009</v>
      </c>
      <c r="AV3083" s="30">
        <v>3</v>
      </c>
    </row>
    <row r="3084" spans="44:48" x14ac:dyDescent="0.3">
      <c r="AR3084" s="29" t="s">
        <v>5144</v>
      </c>
      <c r="AS3084" s="30">
        <v>12</v>
      </c>
      <c r="AT3084" s="30">
        <v>0</v>
      </c>
      <c r="AU3084" s="30">
        <v>372.80579999999998</v>
      </c>
      <c r="AV3084" s="30">
        <v>4</v>
      </c>
    </row>
    <row r="3085" spans="44:48" x14ac:dyDescent="0.3">
      <c r="AR3085" s="29" t="s">
        <v>10486</v>
      </c>
      <c r="AS3085" s="30">
        <v>3</v>
      </c>
      <c r="AT3085" s="30">
        <v>0.2</v>
      </c>
      <c r="AU3085" s="30">
        <v>4.1147999999999998</v>
      </c>
      <c r="AV3085" s="30">
        <v>1</v>
      </c>
    </row>
    <row r="3086" spans="44:48" x14ac:dyDescent="0.3">
      <c r="AR3086" s="29" t="s">
        <v>10603</v>
      </c>
      <c r="AS3086" s="30">
        <v>4</v>
      </c>
      <c r="AT3086" s="30">
        <v>0.2</v>
      </c>
      <c r="AU3086" s="30">
        <v>55.436399999999999</v>
      </c>
      <c r="AV3086" s="30">
        <v>1</v>
      </c>
    </row>
    <row r="3087" spans="44:48" x14ac:dyDescent="0.3">
      <c r="AR3087" s="29" t="s">
        <v>10056</v>
      </c>
      <c r="AS3087" s="30">
        <v>2</v>
      </c>
      <c r="AT3087" s="30">
        <v>0.2</v>
      </c>
      <c r="AU3087" s="30">
        <v>4.9615999999999998</v>
      </c>
      <c r="AV3087" s="30">
        <v>1</v>
      </c>
    </row>
    <row r="3088" spans="44:48" x14ac:dyDescent="0.3">
      <c r="AR3088" s="29" t="s">
        <v>9598</v>
      </c>
      <c r="AS3088" s="30">
        <v>3</v>
      </c>
      <c r="AT3088" s="30">
        <v>0.2</v>
      </c>
      <c r="AU3088" s="30">
        <v>5.4432</v>
      </c>
      <c r="AV3088" s="30">
        <v>1</v>
      </c>
    </row>
    <row r="3089" spans="44:48" x14ac:dyDescent="0.3">
      <c r="AR3089" s="29" t="s">
        <v>5849</v>
      </c>
      <c r="AS3089" s="30">
        <v>3</v>
      </c>
      <c r="AT3089" s="30">
        <v>0</v>
      </c>
      <c r="AU3089" s="30">
        <v>8.7629999999999999</v>
      </c>
      <c r="AV3089" s="30">
        <v>1</v>
      </c>
    </row>
    <row r="3090" spans="44:48" x14ac:dyDescent="0.3">
      <c r="AR3090" s="29" t="s">
        <v>8671</v>
      </c>
      <c r="AS3090" s="30">
        <v>13</v>
      </c>
      <c r="AT3090" s="30">
        <v>0.8</v>
      </c>
      <c r="AU3090" s="30">
        <v>-22.895600000000002</v>
      </c>
      <c r="AV3090" s="30">
        <v>1</v>
      </c>
    </row>
    <row r="3091" spans="44:48" x14ac:dyDescent="0.3">
      <c r="AR3091" s="29" t="s">
        <v>10187</v>
      </c>
      <c r="AS3091" s="30">
        <v>3</v>
      </c>
      <c r="AT3091" s="30">
        <v>0.2</v>
      </c>
      <c r="AU3091" s="30">
        <v>4.1448</v>
      </c>
      <c r="AV3091" s="30">
        <v>1</v>
      </c>
    </row>
    <row r="3092" spans="44:48" x14ac:dyDescent="0.3">
      <c r="AR3092" s="29" t="s">
        <v>9642</v>
      </c>
      <c r="AS3092" s="30">
        <v>5</v>
      </c>
      <c r="AT3092" s="30">
        <v>0.2</v>
      </c>
      <c r="AU3092" s="30">
        <v>67.256</v>
      </c>
      <c r="AV3092" s="30">
        <v>1</v>
      </c>
    </row>
    <row r="3093" spans="44:48" x14ac:dyDescent="0.3">
      <c r="AR3093" s="29" t="s">
        <v>10779</v>
      </c>
      <c r="AS3093" s="30">
        <v>1</v>
      </c>
      <c r="AT3093" s="30">
        <v>0.2</v>
      </c>
      <c r="AU3093" s="30">
        <v>4.6193</v>
      </c>
      <c r="AV3093" s="30">
        <v>1</v>
      </c>
    </row>
    <row r="3094" spans="44:48" x14ac:dyDescent="0.3">
      <c r="AR3094" s="29" t="s">
        <v>9355</v>
      </c>
      <c r="AS3094" s="30">
        <v>8</v>
      </c>
      <c r="AT3094" s="30">
        <v>0.89999999999999991</v>
      </c>
      <c r="AU3094" s="30">
        <v>-1.2453000000000001</v>
      </c>
      <c r="AV3094" s="30">
        <v>2</v>
      </c>
    </row>
    <row r="3095" spans="44:48" x14ac:dyDescent="0.3">
      <c r="AR3095" s="29" t="s">
        <v>9670</v>
      </c>
      <c r="AS3095" s="30">
        <v>1</v>
      </c>
      <c r="AT3095" s="30">
        <v>0.2</v>
      </c>
      <c r="AU3095" s="30">
        <v>30.097999999999999</v>
      </c>
      <c r="AV3095" s="30">
        <v>1</v>
      </c>
    </row>
    <row r="3096" spans="44:48" x14ac:dyDescent="0.3">
      <c r="AR3096" s="29" t="s">
        <v>8427</v>
      </c>
      <c r="AS3096" s="30">
        <v>8</v>
      </c>
      <c r="AT3096" s="30">
        <v>1.1000000000000001</v>
      </c>
      <c r="AU3096" s="30">
        <v>-78.484499999999997</v>
      </c>
      <c r="AV3096" s="30">
        <v>2</v>
      </c>
    </row>
    <row r="3097" spans="44:48" x14ac:dyDescent="0.3">
      <c r="AR3097" s="29" t="s">
        <v>7437</v>
      </c>
      <c r="AS3097" s="30">
        <v>2</v>
      </c>
      <c r="AT3097" s="30">
        <v>0</v>
      </c>
      <c r="AU3097" s="30">
        <v>80.368200000000002</v>
      </c>
      <c r="AV3097" s="30">
        <v>1</v>
      </c>
    </row>
    <row r="3098" spans="44:48" x14ac:dyDescent="0.3">
      <c r="AR3098" s="29" t="s">
        <v>2732</v>
      </c>
      <c r="AS3098" s="30">
        <v>5</v>
      </c>
      <c r="AT3098" s="30">
        <v>0</v>
      </c>
      <c r="AU3098" s="30">
        <v>114.9385</v>
      </c>
      <c r="AV3098" s="30">
        <v>1</v>
      </c>
    </row>
    <row r="3099" spans="44:48" x14ac:dyDescent="0.3">
      <c r="AR3099" s="29" t="s">
        <v>3304</v>
      </c>
      <c r="AS3099" s="30">
        <v>3</v>
      </c>
      <c r="AT3099" s="30">
        <v>0</v>
      </c>
      <c r="AU3099" s="30">
        <v>12.736800000000001</v>
      </c>
      <c r="AV3099" s="30">
        <v>1</v>
      </c>
    </row>
    <row r="3100" spans="44:48" x14ac:dyDescent="0.3">
      <c r="AR3100" s="29" t="s">
        <v>2129</v>
      </c>
      <c r="AS3100" s="30">
        <v>12</v>
      </c>
      <c r="AT3100" s="30">
        <v>0</v>
      </c>
      <c r="AU3100" s="30">
        <v>1.6752</v>
      </c>
      <c r="AV3100" s="30">
        <v>1</v>
      </c>
    </row>
    <row r="3101" spans="44:48" x14ac:dyDescent="0.3">
      <c r="AR3101" s="29" t="s">
        <v>10819</v>
      </c>
      <c r="AS3101" s="30">
        <v>4</v>
      </c>
      <c r="AT3101" s="30">
        <v>0.4</v>
      </c>
      <c r="AU3101" s="30">
        <v>10.9938</v>
      </c>
      <c r="AV3101" s="30">
        <v>2</v>
      </c>
    </row>
    <row r="3102" spans="44:48" x14ac:dyDescent="0.3">
      <c r="AR3102" s="29" t="s">
        <v>9480</v>
      </c>
      <c r="AS3102" s="30">
        <v>5</v>
      </c>
      <c r="AT3102" s="30">
        <v>0.2</v>
      </c>
      <c r="AU3102" s="30">
        <v>14.4495</v>
      </c>
      <c r="AV3102" s="30">
        <v>1</v>
      </c>
    </row>
    <row r="3103" spans="44:48" x14ac:dyDescent="0.3">
      <c r="AR3103" s="29" t="s">
        <v>3416</v>
      </c>
      <c r="AS3103" s="30">
        <v>5</v>
      </c>
      <c r="AT3103" s="30">
        <v>0</v>
      </c>
      <c r="AU3103" s="30">
        <v>140.86330000000001</v>
      </c>
      <c r="AV3103" s="30">
        <v>2</v>
      </c>
    </row>
    <row r="3104" spans="44:48" x14ac:dyDescent="0.3">
      <c r="AR3104" s="29" t="s">
        <v>3191</v>
      </c>
      <c r="AS3104" s="30">
        <v>30</v>
      </c>
      <c r="AT3104" s="30">
        <v>0.1</v>
      </c>
      <c r="AU3104" s="30">
        <v>669.78320000000008</v>
      </c>
      <c r="AV3104" s="30">
        <v>4</v>
      </c>
    </row>
    <row r="3105" spans="44:48" x14ac:dyDescent="0.3">
      <c r="AR3105" s="29" t="s">
        <v>8676</v>
      </c>
      <c r="AS3105" s="30">
        <v>14</v>
      </c>
      <c r="AT3105" s="30">
        <v>1</v>
      </c>
      <c r="AU3105" s="30">
        <v>-143.1765</v>
      </c>
      <c r="AV3105" s="30">
        <v>2</v>
      </c>
    </row>
    <row r="3106" spans="44:48" x14ac:dyDescent="0.3">
      <c r="AR3106" s="29" t="s">
        <v>4563</v>
      </c>
      <c r="AS3106" s="30">
        <v>3</v>
      </c>
      <c r="AT3106" s="30">
        <v>0</v>
      </c>
      <c r="AU3106" s="30">
        <v>9.3312000000000008</v>
      </c>
      <c r="AV3106" s="30">
        <v>1</v>
      </c>
    </row>
    <row r="3107" spans="44:48" x14ac:dyDescent="0.3">
      <c r="AR3107" s="29" t="s">
        <v>10060</v>
      </c>
      <c r="AS3107" s="30">
        <v>1</v>
      </c>
      <c r="AT3107" s="30">
        <v>0.2</v>
      </c>
      <c r="AU3107" s="30">
        <v>4.1391</v>
      </c>
      <c r="AV3107" s="30">
        <v>1</v>
      </c>
    </row>
    <row r="3108" spans="44:48" x14ac:dyDescent="0.3">
      <c r="AR3108" s="29" t="s">
        <v>9577</v>
      </c>
      <c r="AS3108" s="30">
        <v>7</v>
      </c>
      <c r="AT3108" s="30">
        <v>0.4</v>
      </c>
      <c r="AU3108" s="30">
        <v>117.5134</v>
      </c>
      <c r="AV3108" s="30">
        <v>2</v>
      </c>
    </row>
    <row r="3109" spans="44:48" x14ac:dyDescent="0.3">
      <c r="AR3109" s="29" t="s">
        <v>4059</v>
      </c>
      <c r="AS3109" s="30">
        <v>15</v>
      </c>
      <c r="AT3109" s="30">
        <v>0.2</v>
      </c>
      <c r="AU3109" s="30">
        <v>26.909300000000002</v>
      </c>
      <c r="AV3109" s="30">
        <v>4</v>
      </c>
    </row>
    <row r="3110" spans="44:48" x14ac:dyDescent="0.3">
      <c r="AR3110" s="29" t="s">
        <v>7806</v>
      </c>
      <c r="AS3110" s="30">
        <v>6</v>
      </c>
      <c r="AT3110" s="30">
        <v>0</v>
      </c>
      <c r="AU3110" s="30">
        <v>39.228299999999997</v>
      </c>
      <c r="AV3110" s="30">
        <v>2</v>
      </c>
    </row>
    <row r="3111" spans="44:48" x14ac:dyDescent="0.3">
      <c r="AR3111" s="29" t="s">
        <v>7227</v>
      </c>
      <c r="AS3111" s="30">
        <v>2</v>
      </c>
      <c r="AT3111" s="30">
        <v>0</v>
      </c>
      <c r="AU3111" s="30">
        <v>3.4544000000000001</v>
      </c>
      <c r="AV3111" s="30">
        <v>1</v>
      </c>
    </row>
    <row r="3112" spans="44:48" x14ac:dyDescent="0.3">
      <c r="AR3112" s="29" t="s">
        <v>9672</v>
      </c>
      <c r="AS3112" s="30">
        <v>1</v>
      </c>
      <c r="AT3112" s="30">
        <v>0.2</v>
      </c>
      <c r="AU3112" s="30">
        <v>-5.0098000000000003</v>
      </c>
      <c r="AV3112" s="30">
        <v>1</v>
      </c>
    </row>
    <row r="3113" spans="44:48" x14ac:dyDescent="0.3">
      <c r="AR3113" s="29" t="s">
        <v>10840</v>
      </c>
      <c r="AS3113" s="30">
        <v>7</v>
      </c>
      <c r="AT3113" s="30">
        <v>0.2</v>
      </c>
      <c r="AU3113" s="30">
        <v>7.7343000000000002</v>
      </c>
      <c r="AV3113" s="30">
        <v>1</v>
      </c>
    </row>
    <row r="3114" spans="44:48" x14ac:dyDescent="0.3">
      <c r="AR3114" s="29" t="s">
        <v>7584</v>
      </c>
      <c r="AS3114" s="30">
        <v>5</v>
      </c>
      <c r="AT3114" s="30">
        <v>0</v>
      </c>
      <c r="AU3114" s="30">
        <v>171.93</v>
      </c>
      <c r="AV3114" s="30">
        <v>1</v>
      </c>
    </row>
    <row r="3115" spans="44:48" x14ac:dyDescent="0.3">
      <c r="AR3115" s="29" t="s">
        <v>1657</v>
      </c>
      <c r="AS3115" s="30">
        <v>3</v>
      </c>
      <c r="AT3115" s="30">
        <v>0</v>
      </c>
      <c r="AU3115" s="30">
        <v>9.7175999999999991</v>
      </c>
      <c r="AV3115" s="30">
        <v>1</v>
      </c>
    </row>
    <row r="3116" spans="44:48" x14ac:dyDescent="0.3">
      <c r="AR3116" s="29" t="s">
        <v>5689</v>
      </c>
      <c r="AS3116" s="30">
        <v>9</v>
      </c>
      <c r="AT3116" s="30">
        <v>0</v>
      </c>
      <c r="AU3116" s="30">
        <v>18.287399999999998</v>
      </c>
      <c r="AV3116" s="30">
        <v>2</v>
      </c>
    </row>
    <row r="3117" spans="44:48" x14ac:dyDescent="0.3">
      <c r="AR3117" s="29" t="s">
        <v>2126</v>
      </c>
      <c r="AS3117" s="30">
        <v>6</v>
      </c>
      <c r="AT3117" s="30">
        <v>0</v>
      </c>
      <c r="AU3117" s="30">
        <v>10.179</v>
      </c>
      <c r="AV3117" s="30">
        <v>1</v>
      </c>
    </row>
    <row r="3118" spans="44:48" x14ac:dyDescent="0.3">
      <c r="AR3118" s="29" t="s">
        <v>3167</v>
      </c>
      <c r="AS3118" s="30">
        <v>5</v>
      </c>
      <c r="AT3118" s="30">
        <v>0</v>
      </c>
      <c r="AU3118" s="30">
        <v>253.37200000000001</v>
      </c>
      <c r="AV3118" s="30">
        <v>1</v>
      </c>
    </row>
    <row r="3119" spans="44:48" x14ac:dyDescent="0.3">
      <c r="AR3119" s="29" t="s">
        <v>4466</v>
      </c>
      <c r="AS3119" s="30">
        <v>6</v>
      </c>
      <c r="AT3119" s="30">
        <v>0</v>
      </c>
      <c r="AU3119" s="30">
        <v>45.2226</v>
      </c>
      <c r="AV3119" s="30">
        <v>1</v>
      </c>
    </row>
    <row r="3120" spans="44:48" x14ac:dyDescent="0.3">
      <c r="AR3120" s="29" t="s">
        <v>10844</v>
      </c>
      <c r="AS3120" s="30">
        <v>14</v>
      </c>
      <c r="AT3120" s="30">
        <v>0.4</v>
      </c>
      <c r="AU3120" s="30">
        <v>96.728799999999993</v>
      </c>
      <c r="AV3120" s="30">
        <v>2</v>
      </c>
    </row>
    <row r="3121" spans="44:48" x14ac:dyDescent="0.3">
      <c r="AR3121" s="29" t="s">
        <v>1798</v>
      </c>
      <c r="AS3121" s="30">
        <v>13</v>
      </c>
      <c r="AT3121" s="30">
        <v>0</v>
      </c>
      <c r="AU3121" s="30">
        <v>208.81019999999998</v>
      </c>
      <c r="AV3121" s="30">
        <v>3</v>
      </c>
    </row>
    <row r="3122" spans="44:48" x14ac:dyDescent="0.3">
      <c r="AR3122" s="29" t="s">
        <v>7327</v>
      </c>
      <c r="AS3122" s="30">
        <v>5</v>
      </c>
      <c r="AT3122" s="30">
        <v>0</v>
      </c>
      <c r="AU3122" s="30">
        <v>80.784000000000006</v>
      </c>
      <c r="AV3122" s="30">
        <v>1</v>
      </c>
    </row>
    <row r="3123" spans="44:48" x14ac:dyDescent="0.3">
      <c r="AR3123" s="29" t="s">
        <v>5215</v>
      </c>
      <c r="AS3123" s="30">
        <v>5</v>
      </c>
      <c r="AT3123" s="30">
        <v>0</v>
      </c>
      <c r="AU3123" s="30">
        <v>47.938499999999998</v>
      </c>
      <c r="AV3123" s="30">
        <v>1</v>
      </c>
    </row>
    <row r="3124" spans="44:48" x14ac:dyDescent="0.3">
      <c r="AR3124" s="29" t="s">
        <v>9255</v>
      </c>
      <c r="AS3124" s="30">
        <v>14</v>
      </c>
      <c r="AT3124" s="30">
        <v>1.0999999999999999</v>
      </c>
      <c r="AU3124" s="30">
        <v>-197.23199999999997</v>
      </c>
      <c r="AV3124" s="30">
        <v>3</v>
      </c>
    </row>
    <row r="3125" spans="44:48" x14ac:dyDescent="0.3">
      <c r="AR3125" s="29" t="s">
        <v>9974</v>
      </c>
      <c r="AS3125" s="30">
        <v>10</v>
      </c>
      <c r="AT3125" s="30">
        <v>0.2</v>
      </c>
      <c r="AU3125" s="30">
        <v>34.5</v>
      </c>
      <c r="AV3125" s="30">
        <v>1</v>
      </c>
    </row>
    <row r="3126" spans="44:48" x14ac:dyDescent="0.3">
      <c r="AR3126" s="29" t="s">
        <v>3714</v>
      </c>
      <c r="AS3126" s="30">
        <v>11</v>
      </c>
      <c r="AT3126" s="30">
        <v>0</v>
      </c>
      <c r="AU3126" s="30">
        <v>294.36270000000002</v>
      </c>
      <c r="AV3126" s="30">
        <v>3</v>
      </c>
    </row>
    <row r="3127" spans="44:48" x14ac:dyDescent="0.3">
      <c r="AR3127" s="29" t="s">
        <v>2553</v>
      </c>
      <c r="AS3127" s="30">
        <v>2</v>
      </c>
      <c r="AT3127" s="30">
        <v>0</v>
      </c>
      <c r="AU3127" s="30">
        <v>6.1487999999999996</v>
      </c>
      <c r="AV3127" s="30">
        <v>1</v>
      </c>
    </row>
    <row r="3128" spans="44:48" x14ac:dyDescent="0.3">
      <c r="AR3128" s="29" t="s">
        <v>2923</v>
      </c>
      <c r="AS3128" s="30">
        <v>12</v>
      </c>
      <c r="AT3128" s="30">
        <v>0</v>
      </c>
      <c r="AU3128" s="30">
        <v>31.689599999999999</v>
      </c>
      <c r="AV3128" s="30">
        <v>2</v>
      </c>
    </row>
    <row r="3129" spans="44:48" x14ac:dyDescent="0.3">
      <c r="AR3129" s="29" t="s">
        <v>10086</v>
      </c>
      <c r="AS3129" s="30">
        <v>10</v>
      </c>
      <c r="AT3129" s="30">
        <v>0.4</v>
      </c>
      <c r="AU3129" s="30">
        <v>9.7100000000000009</v>
      </c>
      <c r="AV3129" s="30">
        <v>2</v>
      </c>
    </row>
    <row r="3130" spans="44:48" x14ac:dyDescent="0.3">
      <c r="AR3130" s="29" t="s">
        <v>10348</v>
      </c>
      <c r="AS3130" s="30">
        <v>3</v>
      </c>
      <c r="AT3130" s="30">
        <v>0.2</v>
      </c>
      <c r="AU3130" s="30">
        <v>107.985</v>
      </c>
      <c r="AV3130" s="30">
        <v>1</v>
      </c>
    </row>
    <row r="3131" spans="44:48" x14ac:dyDescent="0.3">
      <c r="AR3131" s="29" t="s">
        <v>10066</v>
      </c>
      <c r="AS3131" s="30">
        <v>7</v>
      </c>
      <c r="AT3131" s="30">
        <v>0.4</v>
      </c>
      <c r="AU3131" s="30">
        <v>41.379000000000005</v>
      </c>
      <c r="AV3131" s="30">
        <v>2</v>
      </c>
    </row>
    <row r="3132" spans="44:48" x14ac:dyDescent="0.3">
      <c r="AR3132" s="29" t="s">
        <v>3186</v>
      </c>
      <c r="AS3132" s="30">
        <v>9</v>
      </c>
      <c r="AT3132" s="30">
        <v>0</v>
      </c>
      <c r="AU3132" s="30">
        <v>15.1389</v>
      </c>
      <c r="AV3132" s="30">
        <v>2</v>
      </c>
    </row>
    <row r="3133" spans="44:48" x14ac:dyDescent="0.3">
      <c r="AR3133" s="29" t="s">
        <v>9462</v>
      </c>
      <c r="AS3133" s="30">
        <v>3</v>
      </c>
      <c r="AT3133" s="30">
        <v>0.2</v>
      </c>
      <c r="AU3133" s="30">
        <v>2.8782000000000001</v>
      </c>
      <c r="AV3133" s="30">
        <v>1</v>
      </c>
    </row>
    <row r="3134" spans="44:48" x14ac:dyDescent="0.3">
      <c r="AR3134" s="29" t="s">
        <v>7225</v>
      </c>
      <c r="AS3134" s="30">
        <v>2</v>
      </c>
      <c r="AT3134" s="30">
        <v>0</v>
      </c>
      <c r="AU3134" s="30">
        <v>217.767</v>
      </c>
      <c r="AV3134" s="30">
        <v>1</v>
      </c>
    </row>
    <row r="3135" spans="44:48" x14ac:dyDescent="0.3">
      <c r="AR3135" s="29" t="s">
        <v>526</v>
      </c>
      <c r="AS3135" s="30">
        <v>23</v>
      </c>
      <c r="AT3135" s="30">
        <v>0.4</v>
      </c>
      <c r="AU3135" s="30">
        <v>299.10559999999998</v>
      </c>
      <c r="AV3135" s="30">
        <v>5</v>
      </c>
    </row>
    <row r="3136" spans="44:48" x14ac:dyDescent="0.3">
      <c r="AR3136" s="29" t="s">
        <v>9711</v>
      </c>
      <c r="AS3136" s="30">
        <v>3</v>
      </c>
      <c r="AT3136" s="30">
        <v>0.2</v>
      </c>
      <c r="AU3136" s="30">
        <v>4.2666000000000004</v>
      </c>
      <c r="AV3136" s="30">
        <v>1</v>
      </c>
    </row>
    <row r="3137" spans="44:48" x14ac:dyDescent="0.3">
      <c r="AR3137" s="29" t="s">
        <v>1264</v>
      </c>
      <c r="AS3137" s="30">
        <v>4</v>
      </c>
      <c r="AT3137" s="30">
        <v>0</v>
      </c>
      <c r="AU3137" s="30">
        <v>0.54320000000000002</v>
      </c>
      <c r="AV3137" s="30">
        <v>1</v>
      </c>
    </row>
    <row r="3138" spans="44:48" x14ac:dyDescent="0.3">
      <c r="AR3138" s="29" t="s">
        <v>5699</v>
      </c>
      <c r="AS3138" s="30">
        <v>16</v>
      </c>
      <c r="AT3138" s="30">
        <v>0</v>
      </c>
      <c r="AU3138" s="30">
        <v>419.32940000000002</v>
      </c>
      <c r="AV3138" s="30">
        <v>5</v>
      </c>
    </row>
    <row r="3139" spans="44:48" x14ac:dyDescent="0.3">
      <c r="AR3139" s="29" t="s">
        <v>10420</v>
      </c>
      <c r="AS3139" s="30">
        <v>4</v>
      </c>
      <c r="AT3139" s="30">
        <v>0.2</v>
      </c>
      <c r="AU3139" s="30">
        <v>-1.4279999999999999</v>
      </c>
      <c r="AV3139" s="30">
        <v>1</v>
      </c>
    </row>
    <row r="3140" spans="44:48" x14ac:dyDescent="0.3">
      <c r="AR3140" s="29" t="s">
        <v>5647</v>
      </c>
      <c r="AS3140" s="30">
        <v>19</v>
      </c>
      <c r="AT3140" s="30">
        <v>0</v>
      </c>
      <c r="AU3140" s="30">
        <v>220.95100000000002</v>
      </c>
      <c r="AV3140" s="30">
        <v>3</v>
      </c>
    </row>
    <row r="3141" spans="44:48" x14ac:dyDescent="0.3">
      <c r="AR3141" s="29" t="s">
        <v>9027</v>
      </c>
      <c r="AS3141" s="30">
        <v>7</v>
      </c>
      <c r="AT3141" s="30">
        <v>1.0999999999999999</v>
      </c>
      <c r="AU3141" s="30">
        <v>12.555600000000002</v>
      </c>
      <c r="AV3141" s="30">
        <v>3</v>
      </c>
    </row>
    <row r="3142" spans="44:48" x14ac:dyDescent="0.3">
      <c r="AR3142" s="29" t="s">
        <v>4398</v>
      </c>
      <c r="AS3142" s="30">
        <v>2</v>
      </c>
      <c r="AT3142" s="30">
        <v>0</v>
      </c>
      <c r="AU3142" s="30">
        <v>5.0763999999999996</v>
      </c>
      <c r="AV3142" s="30">
        <v>1</v>
      </c>
    </row>
    <row r="3143" spans="44:48" x14ac:dyDescent="0.3">
      <c r="AR3143" s="29" t="s">
        <v>8863</v>
      </c>
      <c r="AS3143" s="30">
        <v>8</v>
      </c>
      <c r="AT3143" s="30">
        <v>1</v>
      </c>
      <c r="AU3143" s="30">
        <v>41.6096</v>
      </c>
      <c r="AV3143" s="30">
        <v>2</v>
      </c>
    </row>
    <row r="3144" spans="44:48" x14ac:dyDescent="0.3">
      <c r="AR3144" s="29" t="s">
        <v>1801</v>
      </c>
      <c r="AS3144" s="30">
        <v>46</v>
      </c>
      <c r="AT3144" s="30">
        <v>0.75</v>
      </c>
      <c r="AU3144" s="30">
        <v>431.81620000000004</v>
      </c>
      <c r="AV3144" s="30">
        <v>9</v>
      </c>
    </row>
    <row r="3145" spans="44:48" x14ac:dyDescent="0.3">
      <c r="AR3145" s="29" t="s">
        <v>6855</v>
      </c>
      <c r="AS3145" s="30">
        <v>4</v>
      </c>
      <c r="AT3145" s="30">
        <v>0</v>
      </c>
      <c r="AU3145" s="30">
        <v>102.18600000000001</v>
      </c>
      <c r="AV3145" s="30">
        <v>1</v>
      </c>
    </row>
    <row r="3146" spans="44:48" x14ac:dyDescent="0.3">
      <c r="AR3146" s="29" t="s">
        <v>10902</v>
      </c>
      <c r="AS3146" s="30">
        <v>7</v>
      </c>
      <c r="AT3146" s="30">
        <v>0.2</v>
      </c>
      <c r="AU3146" s="30">
        <v>-14.9877</v>
      </c>
      <c r="AV3146" s="30">
        <v>1</v>
      </c>
    </row>
    <row r="3147" spans="44:48" x14ac:dyDescent="0.3">
      <c r="AR3147" s="29" t="s">
        <v>1682</v>
      </c>
      <c r="AS3147" s="30">
        <v>12</v>
      </c>
      <c r="AT3147" s="30">
        <v>0.4</v>
      </c>
      <c r="AU3147" s="30">
        <v>2.6340000000000003</v>
      </c>
      <c r="AV3147" s="30">
        <v>4</v>
      </c>
    </row>
    <row r="3148" spans="44:48" x14ac:dyDescent="0.3">
      <c r="AR3148" s="29" t="s">
        <v>9832</v>
      </c>
      <c r="AS3148" s="30">
        <v>7</v>
      </c>
      <c r="AT3148" s="30">
        <v>0.60000000000000009</v>
      </c>
      <c r="AU3148" s="30">
        <v>29.940899999999999</v>
      </c>
      <c r="AV3148" s="30">
        <v>3</v>
      </c>
    </row>
    <row r="3149" spans="44:48" x14ac:dyDescent="0.3">
      <c r="AR3149" s="29" t="s">
        <v>8763</v>
      </c>
      <c r="AS3149" s="30">
        <v>1</v>
      </c>
      <c r="AT3149" s="30">
        <v>0.5</v>
      </c>
      <c r="AU3149" s="30">
        <v>-67.543499999999995</v>
      </c>
      <c r="AV3149" s="30">
        <v>1</v>
      </c>
    </row>
    <row r="3150" spans="44:48" x14ac:dyDescent="0.3">
      <c r="AR3150" s="29" t="s">
        <v>8477</v>
      </c>
      <c r="AS3150" s="30">
        <v>24</v>
      </c>
      <c r="AT3150" s="30">
        <v>1.0999999999999999</v>
      </c>
      <c r="AU3150" s="30">
        <v>-20.382800000000003</v>
      </c>
      <c r="AV3150" s="30">
        <v>5</v>
      </c>
    </row>
    <row r="3151" spans="44:48" x14ac:dyDescent="0.3">
      <c r="AR3151" s="29" t="s">
        <v>4926</v>
      </c>
      <c r="AS3151" s="30">
        <v>2</v>
      </c>
      <c r="AT3151" s="30">
        <v>0</v>
      </c>
      <c r="AU3151" s="30">
        <v>6.3296000000000001</v>
      </c>
      <c r="AV3151" s="30">
        <v>1</v>
      </c>
    </row>
    <row r="3152" spans="44:48" x14ac:dyDescent="0.3">
      <c r="AR3152" s="29" t="s">
        <v>4465</v>
      </c>
      <c r="AS3152" s="30">
        <v>11</v>
      </c>
      <c r="AT3152" s="30">
        <v>0</v>
      </c>
      <c r="AU3152" s="30">
        <v>281.05399999999997</v>
      </c>
      <c r="AV3152" s="30">
        <v>3</v>
      </c>
    </row>
    <row r="3153" spans="44:48" x14ac:dyDescent="0.3">
      <c r="AR3153" s="29" t="s">
        <v>5682</v>
      </c>
      <c r="AS3153" s="30">
        <v>1</v>
      </c>
      <c r="AT3153" s="30">
        <v>0</v>
      </c>
      <c r="AU3153" s="30">
        <v>50.328000000000003</v>
      </c>
      <c r="AV3153" s="30">
        <v>1</v>
      </c>
    </row>
    <row r="3154" spans="44:48" x14ac:dyDescent="0.3">
      <c r="AR3154" s="29" t="s">
        <v>10179</v>
      </c>
      <c r="AS3154" s="30">
        <v>2</v>
      </c>
      <c r="AT3154" s="30">
        <v>0.2</v>
      </c>
      <c r="AU3154" s="30">
        <v>19.175999999999998</v>
      </c>
      <c r="AV3154" s="30">
        <v>1</v>
      </c>
    </row>
    <row r="3155" spans="44:48" x14ac:dyDescent="0.3">
      <c r="AR3155" s="29" t="s">
        <v>7614</v>
      </c>
      <c r="AS3155" s="30">
        <v>3</v>
      </c>
      <c r="AT3155" s="30">
        <v>0.2</v>
      </c>
      <c r="AU3155" s="30">
        <v>7.2894999999999994</v>
      </c>
      <c r="AV3155" s="30">
        <v>2</v>
      </c>
    </row>
    <row r="3156" spans="44:48" x14ac:dyDescent="0.3">
      <c r="AR3156" s="29" t="s">
        <v>8940</v>
      </c>
      <c r="AS3156" s="30">
        <v>9</v>
      </c>
      <c r="AT3156" s="30">
        <v>0.8</v>
      </c>
      <c r="AU3156" s="30">
        <v>-34.240499999999997</v>
      </c>
      <c r="AV3156" s="30">
        <v>3</v>
      </c>
    </row>
    <row r="3157" spans="44:48" x14ac:dyDescent="0.3">
      <c r="AR3157" s="29" t="s">
        <v>1804</v>
      </c>
      <c r="AS3157" s="30">
        <v>1</v>
      </c>
      <c r="AT3157" s="30">
        <v>0</v>
      </c>
      <c r="AU3157" s="30">
        <v>20.844000000000001</v>
      </c>
      <c r="AV3157" s="30">
        <v>1</v>
      </c>
    </row>
    <row r="3158" spans="44:48" x14ac:dyDescent="0.3">
      <c r="AR3158" s="29" t="s">
        <v>3192</v>
      </c>
      <c r="AS3158" s="30">
        <v>3</v>
      </c>
      <c r="AT3158" s="30">
        <v>0</v>
      </c>
      <c r="AU3158" s="30">
        <v>9.6957000000000004</v>
      </c>
      <c r="AV3158" s="30">
        <v>1</v>
      </c>
    </row>
    <row r="3159" spans="44:48" x14ac:dyDescent="0.3">
      <c r="AR3159" s="29" t="s">
        <v>7618</v>
      </c>
      <c r="AS3159" s="30">
        <v>17</v>
      </c>
      <c r="AT3159" s="30">
        <v>0.2</v>
      </c>
      <c r="AU3159" s="30">
        <v>90.718700000000013</v>
      </c>
      <c r="AV3159" s="30">
        <v>5</v>
      </c>
    </row>
    <row r="3160" spans="44:48" x14ac:dyDescent="0.3">
      <c r="AR3160" s="29" t="s">
        <v>6402</v>
      </c>
      <c r="AS3160" s="30">
        <v>7</v>
      </c>
      <c r="AT3160" s="30">
        <v>0</v>
      </c>
      <c r="AU3160" s="30">
        <v>65.290199999999999</v>
      </c>
      <c r="AV3160" s="30">
        <v>3</v>
      </c>
    </row>
    <row r="3161" spans="44:48" x14ac:dyDescent="0.3">
      <c r="AR3161" s="29" t="s">
        <v>9800</v>
      </c>
      <c r="AS3161" s="30">
        <v>38</v>
      </c>
      <c r="AT3161" s="30">
        <v>1.5999999999999999</v>
      </c>
      <c r="AU3161" s="30">
        <v>50.293399999999998</v>
      </c>
      <c r="AV3161" s="30">
        <v>8</v>
      </c>
    </row>
    <row r="3162" spans="44:48" x14ac:dyDescent="0.3">
      <c r="AR3162" s="29" t="s">
        <v>9747</v>
      </c>
      <c r="AS3162" s="30">
        <v>2</v>
      </c>
      <c r="AT3162" s="30">
        <v>0.2</v>
      </c>
      <c r="AU3162" s="30">
        <v>4.5187999999999997</v>
      </c>
      <c r="AV3162" s="30">
        <v>1</v>
      </c>
    </row>
    <row r="3163" spans="44:48" x14ac:dyDescent="0.3">
      <c r="AR3163" s="29" t="s">
        <v>2550</v>
      </c>
      <c r="AS3163" s="30">
        <v>3</v>
      </c>
      <c r="AT3163" s="30">
        <v>0</v>
      </c>
      <c r="AU3163" s="30">
        <v>5.6120000000000001</v>
      </c>
      <c r="AV3163" s="30">
        <v>2</v>
      </c>
    </row>
    <row r="3164" spans="44:48" x14ac:dyDescent="0.3">
      <c r="AR3164" s="29" t="s">
        <v>3707</v>
      </c>
      <c r="AS3164" s="30">
        <v>15</v>
      </c>
      <c r="AT3164" s="30">
        <v>0.2</v>
      </c>
      <c r="AU3164" s="30">
        <v>226.07160000000002</v>
      </c>
      <c r="AV3164" s="30">
        <v>5</v>
      </c>
    </row>
    <row r="3165" spans="44:48" x14ac:dyDescent="0.3">
      <c r="AR3165" s="29" t="s">
        <v>5391</v>
      </c>
      <c r="AS3165" s="30">
        <v>14</v>
      </c>
      <c r="AT3165" s="30">
        <v>0</v>
      </c>
      <c r="AU3165" s="30">
        <v>115.5072</v>
      </c>
      <c r="AV3165" s="30">
        <v>3</v>
      </c>
    </row>
    <row r="3166" spans="44:48" x14ac:dyDescent="0.3">
      <c r="AR3166" s="29" t="s">
        <v>6835</v>
      </c>
      <c r="AS3166" s="30">
        <v>5</v>
      </c>
      <c r="AT3166" s="30">
        <v>0</v>
      </c>
      <c r="AU3166" s="30">
        <v>143.982</v>
      </c>
      <c r="AV3166" s="30">
        <v>1</v>
      </c>
    </row>
    <row r="3167" spans="44:48" x14ac:dyDescent="0.3">
      <c r="AR3167" s="29" t="s">
        <v>3593</v>
      </c>
      <c r="AS3167" s="30">
        <v>9</v>
      </c>
      <c r="AT3167" s="30">
        <v>0</v>
      </c>
      <c r="AU3167" s="30">
        <v>19.3185</v>
      </c>
      <c r="AV3167" s="30">
        <v>1</v>
      </c>
    </row>
    <row r="3168" spans="44:48" x14ac:dyDescent="0.3">
      <c r="AR3168" s="29" t="s">
        <v>3174</v>
      </c>
      <c r="AS3168" s="30">
        <v>2</v>
      </c>
      <c r="AT3168" s="30">
        <v>0</v>
      </c>
      <c r="AU3168" s="30">
        <v>23.99</v>
      </c>
      <c r="AV3168" s="30">
        <v>1</v>
      </c>
    </row>
    <row r="3169" spans="44:48" x14ac:dyDescent="0.3">
      <c r="AR3169" s="29" t="s">
        <v>9533</v>
      </c>
      <c r="AS3169" s="30">
        <v>5</v>
      </c>
      <c r="AT3169" s="30">
        <v>0.2</v>
      </c>
      <c r="AU3169" s="30">
        <v>-54.881999999999998</v>
      </c>
      <c r="AV3169" s="30">
        <v>1</v>
      </c>
    </row>
    <row r="3170" spans="44:48" x14ac:dyDescent="0.3">
      <c r="AR3170" s="29" t="s">
        <v>3923</v>
      </c>
      <c r="AS3170" s="30">
        <v>4</v>
      </c>
      <c r="AT3170" s="30">
        <v>0</v>
      </c>
      <c r="AU3170" s="30">
        <v>50.643700000000003</v>
      </c>
      <c r="AV3170" s="30">
        <v>2</v>
      </c>
    </row>
    <row r="3171" spans="44:48" x14ac:dyDescent="0.3">
      <c r="AR3171" s="29" t="s">
        <v>3582</v>
      </c>
      <c r="AS3171" s="30">
        <v>2</v>
      </c>
      <c r="AT3171" s="30">
        <v>0</v>
      </c>
      <c r="AU3171" s="30">
        <v>18.211200000000002</v>
      </c>
      <c r="AV3171" s="30">
        <v>1</v>
      </c>
    </row>
    <row r="3172" spans="44:48" x14ac:dyDescent="0.3">
      <c r="AR3172" s="29" t="s">
        <v>351</v>
      </c>
      <c r="AS3172" s="30">
        <v>9</v>
      </c>
      <c r="AT3172" s="30">
        <v>0.2</v>
      </c>
      <c r="AU3172" s="30">
        <v>25.444200000000002</v>
      </c>
      <c r="AV3172" s="30">
        <v>2</v>
      </c>
    </row>
    <row r="3173" spans="44:48" x14ac:dyDescent="0.3">
      <c r="AR3173" s="29" t="s">
        <v>4700</v>
      </c>
      <c r="AS3173" s="30">
        <v>4</v>
      </c>
      <c r="AT3173" s="30">
        <v>0</v>
      </c>
      <c r="AU3173" s="30">
        <v>72.086399999999998</v>
      </c>
      <c r="AV3173" s="30">
        <v>2</v>
      </c>
    </row>
    <row r="3174" spans="44:48" x14ac:dyDescent="0.3">
      <c r="AR3174" s="29" t="s">
        <v>8753</v>
      </c>
      <c r="AS3174" s="30">
        <v>3</v>
      </c>
      <c r="AT3174" s="30">
        <v>0.8</v>
      </c>
      <c r="AU3174" s="30">
        <v>2.9992000000000001</v>
      </c>
      <c r="AV3174" s="30">
        <v>2</v>
      </c>
    </row>
    <row r="3175" spans="44:48" x14ac:dyDescent="0.3">
      <c r="AR3175" s="29" t="s">
        <v>7881</v>
      </c>
      <c r="AS3175" s="30">
        <v>1</v>
      </c>
      <c r="AT3175" s="30">
        <v>0</v>
      </c>
      <c r="AU3175" s="30">
        <v>5.8064999999999998</v>
      </c>
      <c r="AV3175" s="30">
        <v>1</v>
      </c>
    </row>
    <row r="3176" spans="44:48" x14ac:dyDescent="0.3">
      <c r="AR3176" s="29" t="s">
        <v>2511</v>
      </c>
      <c r="AS3176" s="30">
        <v>11</v>
      </c>
      <c r="AT3176" s="30">
        <v>0.2</v>
      </c>
      <c r="AU3176" s="30">
        <v>123.654</v>
      </c>
      <c r="AV3176" s="30">
        <v>2</v>
      </c>
    </row>
    <row r="3177" spans="44:48" x14ac:dyDescent="0.3">
      <c r="AR3177" s="29" t="s">
        <v>7775</v>
      </c>
      <c r="AS3177" s="30">
        <v>10</v>
      </c>
      <c r="AT3177" s="30">
        <v>0.2</v>
      </c>
      <c r="AU3177" s="30">
        <v>43.932200000000002</v>
      </c>
      <c r="AV3177" s="30">
        <v>2</v>
      </c>
    </row>
    <row r="3178" spans="44:48" x14ac:dyDescent="0.3">
      <c r="AR3178" s="29" t="s">
        <v>8016</v>
      </c>
      <c r="AS3178" s="30">
        <v>10</v>
      </c>
      <c r="AT3178" s="30">
        <v>2.4000000000000004</v>
      </c>
      <c r="AU3178" s="30">
        <v>-436.26480000000004</v>
      </c>
      <c r="AV3178" s="30">
        <v>4</v>
      </c>
    </row>
    <row r="3179" spans="44:48" x14ac:dyDescent="0.3">
      <c r="AR3179" s="29" t="s">
        <v>6081</v>
      </c>
      <c r="AS3179" s="30">
        <v>5</v>
      </c>
      <c r="AT3179" s="30">
        <v>0</v>
      </c>
      <c r="AU3179" s="30">
        <v>70.721999999999994</v>
      </c>
      <c r="AV3179" s="30">
        <v>1</v>
      </c>
    </row>
    <row r="3180" spans="44:48" x14ac:dyDescent="0.3">
      <c r="AR3180" s="29" t="s">
        <v>10932</v>
      </c>
      <c r="AS3180" s="30">
        <v>1</v>
      </c>
      <c r="AT3180" s="30">
        <v>0.2</v>
      </c>
      <c r="AU3180" s="30">
        <v>7.4974999999999996</v>
      </c>
      <c r="AV3180" s="30">
        <v>1</v>
      </c>
    </row>
    <row r="3181" spans="44:48" x14ac:dyDescent="0.3">
      <c r="AR3181" s="29" t="s">
        <v>10920</v>
      </c>
      <c r="AS3181" s="30">
        <v>7</v>
      </c>
      <c r="AT3181" s="30">
        <v>0.4</v>
      </c>
      <c r="AU3181" s="30">
        <v>-21.598200000000002</v>
      </c>
      <c r="AV3181" s="30">
        <v>2</v>
      </c>
    </row>
    <row r="3182" spans="44:48" x14ac:dyDescent="0.3">
      <c r="AR3182" s="29" t="s">
        <v>8469</v>
      </c>
      <c r="AS3182" s="30">
        <v>9</v>
      </c>
      <c r="AT3182" s="30">
        <v>0.3</v>
      </c>
      <c r="AU3182" s="30">
        <v>-630.88199999999995</v>
      </c>
      <c r="AV3182" s="30">
        <v>1</v>
      </c>
    </row>
    <row r="3183" spans="44:48" x14ac:dyDescent="0.3">
      <c r="AR3183" s="29" t="s">
        <v>9647</v>
      </c>
      <c r="AS3183" s="30">
        <v>10</v>
      </c>
      <c r="AT3183" s="30">
        <v>0.60000000000000009</v>
      </c>
      <c r="AU3183" s="30">
        <v>20.774799999999999</v>
      </c>
      <c r="AV3183" s="30">
        <v>3</v>
      </c>
    </row>
    <row r="3184" spans="44:48" x14ac:dyDescent="0.3">
      <c r="AR3184" s="29" t="s">
        <v>1724</v>
      </c>
      <c r="AS3184" s="30">
        <v>12</v>
      </c>
      <c r="AT3184" s="30">
        <v>0.2</v>
      </c>
      <c r="AU3184" s="30">
        <v>79.390799999999999</v>
      </c>
      <c r="AV3184" s="30">
        <v>3</v>
      </c>
    </row>
    <row r="3185" spans="44:48" x14ac:dyDescent="0.3">
      <c r="AR3185" s="29" t="s">
        <v>8965</v>
      </c>
      <c r="AS3185" s="30">
        <v>8</v>
      </c>
      <c r="AT3185" s="30">
        <v>1.1000000000000001</v>
      </c>
      <c r="AU3185" s="30">
        <v>93.180900000000008</v>
      </c>
      <c r="AV3185" s="30">
        <v>2</v>
      </c>
    </row>
    <row r="3186" spans="44:48" x14ac:dyDescent="0.3">
      <c r="AR3186" s="29" t="s">
        <v>9192</v>
      </c>
      <c r="AS3186" s="30">
        <v>31</v>
      </c>
      <c r="AT3186" s="30">
        <v>1.5999999999999999</v>
      </c>
      <c r="AU3186" s="30">
        <v>286.35949999999997</v>
      </c>
      <c r="AV3186" s="30">
        <v>7</v>
      </c>
    </row>
    <row r="3187" spans="44:48" x14ac:dyDescent="0.3">
      <c r="AR3187" s="29" t="s">
        <v>5134</v>
      </c>
      <c r="AS3187" s="30">
        <v>5</v>
      </c>
      <c r="AT3187" s="30">
        <v>0</v>
      </c>
      <c r="AU3187" s="30">
        <v>43.45</v>
      </c>
      <c r="AV3187" s="30">
        <v>1</v>
      </c>
    </row>
    <row r="3188" spans="44:48" x14ac:dyDescent="0.3">
      <c r="AR3188" s="29" t="s">
        <v>10415</v>
      </c>
      <c r="AS3188" s="30">
        <v>3</v>
      </c>
      <c r="AT3188" s="30">
        <v>0.2</v>
      </c>
      <c r="AU3188" s="30">
        <v>5.2773000000000003</v>
      </c>
      <c r="AV3188" s="30">
        <v>1</v>
      </c>
    </row>
    <row r="3189" spans="44:48" x14ac:dyDescent="0.3">
      <c r="AR3189" s="29" t="s">
        <v>3922</v>
      </c>
      <c r="AS3189" s="30">
        <v>6</v>
      </c>
      <c r="AT3189" s="30">
        <v>0.2</v>
      </c>
      <c r="AU3189" s="30">
        <v>18.328200000000002</v>
      </c>
      <c r="AV3189" s="30">
        <v>2</v>
      </c>
    </row>
    <row r="3190" spans="44:48" x14ac:dyDescent="0.3">
      <c r="AR3190" s="29" t="s">
        <v>6813</v>
      </c>
      <c r="AS3190" s="30">
        <v>6</v>
      </c>
      <c r="AT3190" s="30">
        <v>0</v>
      </c>
      <c r="AU3190" s="30">
        <v>523.70519999999999</v>
      </c>
      <c r="AV3190" s="30">
        <v>1</v>
      </c>
    </row>
    <row r="3191" spans="44:48" x14ac:dyDescent="0.3">
      <c r="AR3191" s="29" t="s">
        <v>10782</v>
      </c>
      <c r="AS3191" s="30">
        <v>3</v>
      </c>
      <c r="AT3191" s="30">
        <v>0.2</v>
      </c>
      <c r="AU3191" s="30">
        <v>52.339199999999998</v>
      </c>
      <c r="AV3191" s="30">
        <v>1</v>
      </c>
    </row>
    <row r="3192" spans="44:48" x14ac:dyDescent="0.3">
      <c r="AR3192" s="29" t="s">
        <v>7474</v>
      </c>
      <c r="AS3192" s="30">
        <v>3</v>
      </c>
      <c r="AT3192" s="30">
        <v>0</v>
      </c>
      <c r="AU3192" s="30">
        <v>9.7911000000000001</v>
      </c>
      <c r="AV3192" s="30">
        <v>1</v>
      </c>
    </row>
    <row r="3193" spans="44:48" x14ac:dyDescent="0.3">
      <c r="AR3193" s="29" t="s">
        <v>4472</v>
      </c>
      <c r="AS3193" s="30">
        <v>7</v>
      </c>
      <c r="AT3193" s="30">
        <v>0</v>
      </c>
      <c r="AU3193" s="30">
        <v>85.583400000000012</v>
      </c>
      <c r="AV3193" s="30">
        <v>2</v>
      </c>
    </row>
    <row r="3194" spans="44:48" x14ac:dyDescent="0.3">
      <c r="AR3194" s="29" t="s">
        <v>5841</v>
      </c>
      <c r="AS3194" s="30">
        <v>11</v>
      </c>
      <c r="AT3194" s="30">
        <v>0</v>
      </c>
      <c r="AU3194" s="30">
        <v>88.772800000000004</v>
      </c>
      <c r="AV3194" s="30">
        <v>2</v>
      </c>
    </row>
    <row r="3195" spans="44:48" x14ac:dyDescent="0.3">
      <c r="AR3195" s="29" t="s">
        <v>4815</v>
      </c>
      <c r="AS3195" s="30">
        <v>3</v>
      </c>
      <c r="AT3195" s="30">
        <v>0</v>
      </c>
      <c r="AU3195" s="30">
        <v>0.1134</v>
      </c>
      <c r="AV3195" s="30">
        <v>1</v>
      </c>
    </row>
    <row r="3196" spans="44:48" x14ac:dyDescent="0.3">
      <c r="AR3196" s="29" t="s">
        <v>8767</v>
      </c>
      <c r="AS3196" s="30">
        <v>8</v>
      </c>
      <c r="AT3196" s="30">
        <v>1</v>
      </c>
      <c r="AU3196" s="30">
        <v>16.814799999999998</v>
      </c>
      <c r="AV3196" s="30">
        <v>3</v>
      </c>
    </row>
    <row r="3197" spans="44:48" x14ac:dyDescent="0.3">
      <c r="AR3197" s="29" t="s">
        <v>3864</v>
      </c>
      <c r="AS3197" s="30">
        <v>19</v>
      </c>
      <c r="AT3197" s="30">
        <v>0.2</v>
      </c>
      <c r="AU3197" s="30">
        <v>1255.2411</v>
      </c>
      <c r="AV3197" s="30">
        <v>3</v>
      </c>
    </row>
    <row r="3198" spans="44:48" x14ac:dyDescent="0.3">
      <c r="AR3198" s="29" t="s">
        <v>2485</v>
      </c>
      <c r="AS3198" s="30">
        <v>2</v>
      </c>
      <c r="AT3198" s="30">
        <v>0</v>
      </c>
      <c r="AU3198" s="30">
        <v>72.947999999999993</v>
      </c>
      <c r="AV3198" s="30">
        <v>1</v>
      </c>
    </row>
    <row r="3199" spans="44:48" x14ac:dyDescent="0.3">
      <c r="AR3199" s="29" t="s">
        <v>4364</v>
      </c>
      <c r="AS3199" s="30">
        <v>4</v>
      </c>
      <c r="AT3199" s="30">
        <v>0</v>
      </c>
      <c r="AU3199" s="30">
        <v>88.476500000000001</v>
      </c>
      <c r="AV3199" s="30">
        <v>2</v>
      </c>
    </row>
    <row r="3200" spans="44:48" x14ac:dyDescent="0.3">
      <c r="AR3200" s="29" t="s">
        <v>8898</v>
      </c>
      <c r="AS3200" s="30">
        <v>2</v>
      </c>
      <c r="AT3200" s="30">
        <v>0.3</v>
      </c>
      <c r="AU3200" s="30">
        <v>-35.513599999999997</v>
      </c>
      <c r="AV3200" s="30">
        <v>1</v>
      </c>
    </row>
    <row r="3201" spans="44:48" x14ac:dyDescent="0.3">
      <c r="AR3201" s="29" t="s">
        <v>3144</v>
      </c>
      <c r="AS3201" s="30">
        <v>17</v>
      </c>
      <c r="AT3201" s="30">
        <v>0.2</v>
      </c>
      <c r="AU3201" s="30">
        <v>228.18430000000001</v>
      </c>
      <c r="AV3201" s="30">
        <v>4</v>
      </c>
    </row>
    <row r="3202" spans="44:48" x14ac:dyDescent="0.3">
      <c r="AR3202" s="29" t="s">
        <v>290</v>
      </c>
      <c r="AS3202" s="30">
        <v>6</v>
      </c>
      <c r="AT3202" s="30">
        <v>0.2</v>
      </c>
      <c r="AU3202" s="30">
        <v>36.267000000000003</v>
      </c>
      <c r="AV3202" s="30">
        <v>2</v>
      </c>
    </row>
    <row r="3203" spans="44:48" x14ac:dyDescent="0.3">
      <c r="AR3203" s="29" t="s">
        <v>5693</v>
      </c>
      <c r="AS3203" s="30">
        <v>4</v>
      </c>
      <c r="AT3203" s="30">
        <v>0</v>
      </c>
      <c r="AU3203" s="30">
        <v>21.5824</v>
      </c>
      <c r="AV3203" s="30">
        <v>1</v>
      </c>
    </row>
    <row r="3204" spans="44:48" x14ac:dyDescent="0.3">
      <c r="AR3204" s="29" t="s">
        <v>6997</v>
      </c>
      <c r="AS3204" s="30">
        <v>15</v>
      </c>
      <c r="AT3204" s="30">
        <v>0</v>
      </c>
      <c r="AU3204" s="30">
        <v>577.12580000000003</v>
      </c>
      <c r="AV3204" s="30">
        <v>4</v>
      </c>
    </row>
    <row r="3205" spans="44:48" x14ac:dyDescent="0.3">
      <c r="AR3205" s="29" t="s">
        <v>7587</v>
      </c>
      <c r="AS3205" s="30">
        <v>7</v>
      </c>
      <c r="AT3205" s="30">
        <v>0</v>
      </c>
      <c r="AU3205" s="30">
        <v>181.50810000000001</v>
      </c>
      <c r="AV3205" s="30">
        <v>3</v>
      </c>
    </row>
    <row r="3206" spans="44:48" x14ac:dyDescent="0.3">
      <c r="AR3206" s="29" t="s">
        <v>533</v>
      </c>
      <c r="AS3206" s="30">
        <v>4</v>
      </c>
      <c r="AT3206" s="30">
        <v>0</v>
      </c>
      <c r="AU3206" s="30">
        <v>18.009599999999999</v>
      </c>
      <c r="AV3206" s="30">
        <v>1</v>
      </c>
    </row>
    <row r="3207" spans="44:48" x14ac:dyDescent="0.3">
      <c r="AR3207" s="29" t="s">
        <v>10377</v>
      </c>
      <c r="AS3207" s="30">
        <v>2</v>
      </c>
      <c r="AT3207" s="30">
        <v>0.2</v>
      </c>
      <c r="AU3207" s="30">
        <v>-29.436800000000002</v>
      </c>
      <c r="AV3207" s="30">
        <v>1</v>
      </c>
    </row>
    <row r="3208" spans="44:48" x14ac:dyDescent="0.3">
      <c r="AR3208" s="29" t="s">
        <v>9743</v>
      </c>
      <c r="AS3208" s="30">
        <v>5</v>
      </c>
      <c r="AT3208" s="30">
        <v>0.2</v>
      </c>
      <c r="AU3208" s="30">
        <v>11.297000000000001</v>
      </c>
      <c r="AV3208" s="30">
        <v>1</v>
      </c>
    </row>
    <row r="3209" spans="44:48" x14ac:dyDescent="0.3">
      <c r="AR3209" s="29" t="s">
        <v>7523</v>
      </c>
      <c r="AS3209" s="30">
        <v>4</v>
      </c>
      <c r="AT3209" s="30">
        <v>0</v>
      </c>
      <c r="AU3209" s="30">
        <v>39.5428</v>
      </c>
      <c r="AV3209" s="30">
        <v>1</v>
      </c>
    </row>
    <row r="3210" spans="44:48" x14ac:dyDescent="0.3">
      <c r="AR3210" s="29" t="s">
        <v>9635</v>
      </c>
      <c r="AS3210" s="30">
        <v>3</v>
      </c>
      <c r="AT3210" s="30">
        <v>0.2</v>
      </c>
      <c r="AU3210" s="30">
        <v>5.2649999999999997</v>
      </c>
      <c r="AV3210" s="30">
        <v>1</v>
      </c>
    </row>
    <row r="3211" spans="44:48" x14ac:dyDescent="0.3">
      <c r="AR3211" s="29" t="s">
        <v>2623</v>
      </c>
      <c r="AS3211" s="30">
        <v>5</v>
      </c>
      <c r="AT3211" s="30">
        <v>0</v>
      </c>
      <c r="AU3211" s="30">
        <v>128.77799999999999</v>
      </c>
      <c r="AV3211" s="30">
        <v>2</v>
      </c>
    </row>
    <row r="3212" spans="44:48" x14ac:dyDescent="0.3">
      <c r="AR3212" s="29" t="s">
        <v>10029</v>
      </c>
      <c r="AS3212" s="30">
        <v>4</v>
      </c>
      <c r="AT3212" s="30">
        <v>0.2</v>
      </c>
      <c r="AU3212" s="30">
        <v>16.5564</v>
      </c>
      <c r="AV3212" s="30">
        <v>1</v>
      </c>
    </row>
    <row r="3213" spans="44:48" x14ac:dyDescent="0.3">
      <c r="AR3213" s="29" t="s">
        <v>7459</v>
      </c>
      <c r="AS3213" s="30">
        <v>11</v>
      </c>
      <c r="AT3213" s="30">
        <v>0</v>
      </c>
      <c r="AU3213" s="30">
        <v>595.74</v>
      </c>
      <c r="AV3213" s="30">
        <v>2</v>
      </c>
    </row>
    <row r="3214" spans="44:48" x14ac:dyDescent="0.3">
      <c r="AR3214" s="29" t="s">
        <v>2506</v>
      </c>
      <c r="AS3214" s="30">
        <v>22</v>
      </c>
      <c r="AT3214" s="30">
        <v>0.4</v>
      </c>
      <c r="AU3214" s="30">
        <v>155.00370000000004</v>
      </c>
      <c r="AV3214" s="30">
        <v>7</v>
      </c>
    </row>
    <row r="3215" spans="44:48" x14ac:dyDescent="0.3">
      <c r="AR3215" s="29" t="s">
        <v>4413</v>
      </c>
      <c r="AS3215" s="30">
        <v>17</v>
      </c>
      <c r="AT3215" s="30">
        <v>0</v>
      </c>
      <c r="AU3215" s="30">
        <v>262.18539999999996</v>
      </c>
      <c r="AV3215" s="30">
        <v>4</v>
      </c>
    </row>
    <row r="3216" spans="44:48" x14ac:dyDescent="0.3">
      <c r="AR3216" s="29" t="s">
        <v>9877</v>
      </c>
      <c r="AS3216" s="30">
        <v>4</v>
      </c>
      <c r="AT3216" s="30">
        <v>0.60000000000000009</v>
      </c>
      <c r="AU3216" s="30">
        <v>14.205299999999999</v>
      </c>
      <c r="AV3216" s="30">
        <v>3</v>
      </c>
    </row>
    <row r="3217" spans="44:48" x14ac:dyDescent="0.3">
      <c r="AR3217" s="29" t="s">
        <v>8397</v>
      </c>
      <c r="AS3217" s="30">
        <v>15</v>
      </c>
      <c r="AT3217" s="30">
        <v>2.6000000000000005</v>
      </c>
      <c r="AU3217" s="30">
        <v>-34.463000000000001</v>
      </c>
      <c r="AV3217" s="30">
        <v>4</v>
      </c>
    </row>
    <row r="3218" spans="44:48" x14ac:dyDescent="0.3">
      <c r="AR3218" s="29" t="s">
        <v>10630</v>
      </c>
      <c r="AS3218" s="30">
        <v>2</v>
      </c>
      <c r="AT3218" s="30">
        <v>0.2</v>
      </c>
      <c r="AU3218" s="30">
        <v>19.824000000000002</v>
      </c>
      <c r="AV3218" s="30">
        <v>1</v>
      </c>
    </row>
    <row r="3219" spans="44:48" x14ac:dyDescent="0.3">
      <c r="AR3219" s="29" t="s">
        <v>8337</v>
      </c>
      <c r="AS3219" s="30">
        <v>16</v>
      </c>
      <c r="AT3219" s="30">
        <v>1</v>
      </c>
      <c r="AU3219" s="30">
        <v>-64.352000000000004</v>
      </c>
      <c r="AV3219" s="30">
        <v>2</v>
      </c>
    </row>
    <row r="3220" spans="44:48" x14ac:dyDescent="0.3">
      <c r="AR3220" s="29" t="s">
        <v>2714</v>
      </c>
      <c r="AS3220" s="30">
        <v>8</v>
      </c>
      <c r="AT3220" s="30">
        <v>0.2</v>
      </c>
      <c r="AU3220" s="30">
        <v>48.346400000000003</v>
      </c>
      <c r="AV3220" s="30">
        <v>3</v>
      </c>
    </row>
    <row r="3221" spans="44:48" x14ac:dyDescent="0.3">
      <c r="AR3221" s="29" t="s">
        <v>8548</v>
      </c>
      <c r="AS3221" s="30">
        <v>17</v>
      </c>
      <c r="AT3221" s="30">
        <v>1.2</v>
      </c>
      <c r="AU3221" s="30">
        <v>-46.119900000000001</v>
      </c>
      <c r="AV3221" s="30">
        <v>5</v>
      </c>
    </row>
    <row r="3222" spans="44:48" x14ac:dyDescent="0.3">
      <c r="AR3222" s="29" t="s">
        <v>8897</v>
      </c>
      <c r="AS3222" s="30">
        <v>15</v>
      </c>
      <c r="AT3222" s="30">
        <v>1.4999999999999998</v>
      </c>
      <c r="AU3222" s="30">
        <v>-123.27420000000002</v>
      </c>
      <c r="AV3222" s="30">
        <v>6</v>
      </c>
    </row>
    <row r="3223" spans="44:48" x14ac:dyDescent="0.3">
      <c r="AR3223" s="29" t="s">
        <v>10282</v>
      </c>
      <c r="AS3223" s="30">
        <v>3</v>
      </c>
      <c r="AT3223" s="30">
        <v>0.2</v>
      </c>
      <c r="AU3223" s="30">
        <v>88.073999999999998</v>
      </c>
      <c r="AV3223" s="30">
        <v>1</v>
      </c>
    </row>
    <row r="3224" spans="44:48" x14ac:dyDescent="0.3">
      <c r="AR3224" s="29" t="s">
        <v>1279</v>
      </c>
      <c r="AS3224" s="30">
        <v>5</v>
      </c>
      <c r="AT3224" s="30">
        <v>0.2</v>
      </c>
      <c r="AU3224" s="30">
        <v>54.53</v>
      </c>
      <c r="AV3224" s="30">
        <v>2</v>
      </c>
    </row>
    <row r="3225" spans="44:48" x14ac:dyDescent="0.3">
      <c r="AR3225" s="29" t="s">
        <v>9835</v>
      </c>
      <c r="AS3225" s="30">
        <v>3</v>
      </c>
      <c r="AT3225" s="30">
        <v>0.2</v>
      </c>
      <c r="AU3225" s="30">
        <v>3.6659999999999999</v>
      </c>
      <c r="AV3225" s="30">
        <v>1</v>
      </c>
    </row>
    <row r="3226" spans="44:48" x14ac:dyDescent="0.3">
      <c r="AR3226" s="29" t="s">
        <v>7054</v>
      </c>
      <c r="AS3226" s="30">
        <v>6</v>
      </c>
      <c r="AT3226" s="30">
        <v>0</v>
      </c>
      <c r="AU3226" s="30">
        <v>199.60599999999999</v>
      </c>
      <c r="AV3226" s="30">
        <v>2</v>
      </c>
    </row>
    <row r="3227" spans="44:48" x14ac:dyDescent="0.3">
      <c r="AR3227" s="29" t="s">
        <v>10784</v>
      </c>
      <c r="AS3227" s="30">
        <v>4</v>
      </c>
      <c r="AT3227" s="30">
        <v>0.2</v>
      </c>
      <c r="AU3227" s="30">
        <v>2.3976000000000002</v>
      </c>
      <c r="AV3227" s="30">
        <v>1</v>
      </c>
    </row>
    <row r="3228" spans="44:48" x14ac:dyDescent="0.3">
      <c r="AR3228" s="29" t="s">
        <v>3717</v>
      </c>
      <c r="AS3228" s="30">
        <v>14</v>
      </c>
      <c r="AT3228" s="30">
        <v>0.2</v>
      </c>
      <c r="AU3228" s="30">
        <v>84.838200000000001</v>
      </c>
      <c r="AV3228" s="30">
        <v>3</v>
      </c>
    </row>
    <row r="3229" spans="44:48" x14ac:dyDescent="0.3">
      <c r="AR3229" s="29" t="s">
        <v>8136</v>
      </c>
      <c r="AS3229" s="30">
        <v>10</v>
      </c>
      <c r="AT3229" s="30">
        <v>0.60000000000000009</v>
      </c>
      <c r="AU3229" s="30">
        <v>142.20089999999999</v>
      </c>
      <c r="AV3229" s="30">
        <v>2</v>
      </c>
    </row>
    <row r="3230" spans="44:48" x14ac:dyDescent="0.3">
      <c r="AR3230" s="29" t="s">
        <v>9799</v>
      </c>
      <c r="AS3230" s="30">
        <v>2</v>
      </c>
      <c r="AT3230" s="30">
        <v>0.2</v>
      </c>
      <c r="AU3230" s="30">
        <v>31.0688</v>
      </c>
      <c r="AV3230" s="30">
        <v>1</v>
      </c>
    </row>
    <row r="3231" spans="44:48" x14ac:dyDescent="0.3">
      <c r="AR3231" s="29" t="s">
        <v>5379</v>
      </c>
      <c r="AS3231" s="30">
        <v>20</v>
      </c>
      <c r="AT3231" s="30">
        <v>0</v>
      </c>
      <c r="AU3231" s="30">
        <v>1372.366</v>
      </c>
      <c r="AV3231" s="30">
        <v>5</v>
      </c>
    </row>
    <row r="3232" spans="44:48" x14ac:dyDescent="0.3">
      <c r="AR3232" s="29" t="s">
        <v>5378</v>
      </c>
      <c r="AS3232" s="30">
        <v>7</v>
      </c>
      <c r="AT3232" s="30">
        <v>0</v>
      </c>
      <c r="AU3232" s="30">
        <v>147.52100000000002</v>
      </c>
      <c r="AV3232" s="30">
        <v>4</v>
      </c>
    </row>
    <row r="3233" spans="44:48" x14ac:dyDescent="0.3">
      <c r="AR3233" s="29" t="s">
        <v>5463</v>
      </c>
      <c r="AS3233" s="30">
        <v>10</v>
      </c>
      <c r="AT3233" s="30">
        <v>0</v>
      </c>
      <c r="AU3233" s="30">
        <v>24.872399999999999</v>
      </c>
      <c r="AV3233" s="30">
        <v>3</v>
      </c>
    </row>
    <row r="3234" spans="44:48" x14ac:dyDescent="0.3">
      <c r="AR3234" s="29" t="s">
        <v>9858</v>
      </c>
      <c r="AS3234" s="30">
        <v>2</v>
      </c>
      <c r="AT3234" s="30">
        <v>0.2</v>
      </c>
      <c r="AU3234" s="30">
        <v>38.779200000000003</v>
      </c>
      <c r="AV3234" s="30">
        <v>1</v>
      </c>
    </row>
    <row r="3235" spans="44:48" x14ac:dyDescent="0.3">
      <c r="AR3235" s="29" t="s">
        <v>9029</v>
      </c>
      <c r="AS3235" s="30">
        <v>1</v>
      </c>
      <c r="AT3235" s="30">
        <v>0.7</v>
      </c>
      <c r="AU3235" s="30">
        <v>-1.3984000000000001</v>
      </c>
      <c r="AV3235" s="30">
        <v>1</v>
      </c>
    </row>
    <row r="3236" spans="44:48" x14ac:dyDescent="0.3">
      <c r="AR3236" s="29" t="s">
        <v>2461</v>
      </c>
      <c r="AS3236" s="30">
        <v>7</v>
      </c>
      <c r="AT3236" s="30">
        <v>0</v>
      </c>
      <c r="AU3236" s="30">
        <v>99.901200000000003</v>
      </c>
      <c r="AV3236" s="30">
        <v>1</v>
      </c>
    </row>
    <row r="3237" spans="44:48" x14ac:dyDescent="0.3">
      <c r="AR3237" s="29" t="s">
        <v>5709</v>
      </c>
      <c r="AS3237" s="30">
        <v>2</v>
      </c>
      <c r="AT3237" s="30">
        <v>0</v>
      </c>
      <c r="AU3237" s="30">
        <v>37.533999999999999</v>
      </c>
      <c r="AV3237" s="30">
        <v>1</v>
      </c>
    </row>
    <row r="3238" spans="44:48" x14ac:dyDescent="0.3">
      <c r="AR3238" s="29" t="s">
        <v>8845</v>
      </c>
      <c r="AS3238" s="30">
        <v>11</v>
      </c>
      <c r="AT3238" s="30">
        <v>1.0999999999999999</v>
      </c>
      <c r="AU3238" s="30">
        <v>209.14659999999998</v>
      </c>
      <c r="AV3238" s="30">
        <v>4</v>
      </c>
    </row>
    <row r="3239" spans="44:48" x14ac:dyDescent="0.3">
      <c r="AR3239" s="29" t="s">
        <v>4918</v>
      </c>
      <c r="AS3239" s="30">
        <v>5</v>
      </c>
      <c r="AT3239" s="30">
        <v>0</v>
      </c>
      <c r="AU3239" s="30">
        <v>19.655999999999999</v>
      </c>
      <c r="AV3239" s="30">
        <v>1</v>
      </c>
    </row>
    <row r="3240" spans="44:48" x14ac:dyDescent="0.3">
      <c r="AR3240" s="29" t="s">
        <v>9585</v>
      </c>
      <c r="AS3240" s="30">
        <v>10</v>
      </c>
      <c r="AT3240" s="30">
        <v>0.4</v>
      </c>
      <c r="AU3240" s="30">
        <v>4.4919000000000002</v>
      </c>
      <c r="AV3240" s="30">
        <v>2</v>
      </c>
    </row>
    <row r="3241" spans="44:48" x14ac:dyDescent="0.3">
      <c r="AR3241" s="29" t="s">
        <v>8954</v>
      </c>
      <c r="AS3241" s="30">
        <v>3</v>
      </c>
      <c r="AT3241" s="30">
        <v>0.4</v>
      </c>
      <c r="AU3241" s="30">
        <v>-253.43369999999999</v>
      </c>
      <c r="AV3241" s="30">
        <v>1</v>
      </c>
    </row>
    <row r="3242" spans="44:48" x14ac:dyDescent="0.3">
      <c r="AR3242" s="29" t="s">
        <v>333</v>
      </c>
      <c r="AS3242" s="30">
        <v>13</v>
      </c>
      <c r="AT3242" s="30">
        <v>0.4</v>
      </c>
      <c r="AU3242" s="30">
        <v>180.27199999999999</v>
      </c>
      <c r="AV3242" s="30">
        <v>3</v>
      </c>
    </row>
    <row r="3243" spans="44:48" x14ac:dyDescent="0.3">
      <c r="AR3243" s="29" t="s">
        <v>4572</v>
      </c>
      <c r="AS3243" s="30">
        <v>13</v>
      </c>
      <c r="AT3243" s="30">
        <v>0</v>
      </c>
      <c r="AU3243" s="30">
        <v>338.06390000000005</v>
      </c>
      <c r="AV3243" s="30">
        <v>4</v>
      </c>
    </row>
    <row r="3244" spans="44:48" x14ac:dyDescent="0.3">
      <c r="AR3244" s="29" t="s">
        <v>10512</v>
      </c>
      <c r="AS3244" s="30">
        <v>3</v>
      </c>
      <c r="AT3244" s="30">
        <v>0.2</v>
      </c>
      <c r="AU3244" s="30">
        <v>17.815200000000001</v>
      </c>
      <c r="AV3244" s="30">
        <v>1</v>
      </c>
    </row>
    <row r="3245" spans="44:48" x14ac:dyDescent="0.3">
      <c r="AR3245" s="29" t="s">
        <v>939</v>
      </c>
      <c r="AS3245" s="30">
        <v>7</v>
      </c>
      <c r="AT3245" s="30">
        <v>0</v>
      </c>
      <c r="AU3245" s="30">
        <v>26.349399999999999</v>
      </c>
      <c r="AV3245" s="30">
        <v>1</v>
      </c>
    </row>
    <row r="3246" spans="44:48" x14ac:dyDescent="0.3">
      <c r="AR3246" s="29" t="s">
        <v>9024</v>
      </c>
      <c r="AS3246" s="30">
        <v>3</v>
      </c>
      <c r="AT3246" s="30">
        <v>0.7</v>
      </c>
      <c r="AU3246" s="30">
        <v>-7.9067999999999996</v>
      </c>
      <c r="AV3246" s="30">
        <v>1</v>
      </c>
    </row>
    <row r="3247" spans="44:48" x14ac:dyDescent="0.3">
      <c r="AR3247" s="29" t="s">
        <v>5659</v>
      </c>
      <c r="AS3247" s="30">
        <v>22</v>
      </c>
      <c r="AT3247" s="30">
        <v>0</v>
      </c>
      <c r="AU3247" s="30">
        <v>329.93359999999996</v>
      </c>
      <c r="AV3247" s="30">
        <v>6</v>
      </c>
    </row>
    <row r="3248" spans="44:48" x14ac:dyDescent="0.3">
      <c r="AR3248" s="29" t="s">
        <v>5287</v>
      </c>
      <c r="AS3248" s="30">
        <v>7</v>
      </c>
      <c r="AT3248" s="30">
        <v>0</v>
      </c>
      <c r="AU3248" s="30">
        <v>50.9208</v>
      </c>
      <c r="AV3248" s="30">
        <v>1</v>
      </c>
    </row>
    <row r="3249" spans="44:48" x14ac:dyDescent="0.3">
      <c r="AR3249" s="29" t="s">
        <v>10702</v>
      </c>
      <c r="AS3249" s="30">
        <v>5</v>
      </c>
      <c r="AT3249" s="30">
        <v>0.4</v>
      </c>
      <c r="AU3249" s="30">
        <v>13.894400000000001</v>
      </c>
      <c r="AV3249" s="30">
        <v>2</v>
      </c>
    </row>
    <row r="3250" spans="44:48" x14ac:dyDescent="0.3">
      <c r="AR3250" s="29" t="s">
        <v>2495</v>
      </c>
      <c r="AS3250" s="30">
        <v>8</v>
      </c>
      <c r="AT3250" s="30">
        <v>0</v>
      </c>
      <c r="AU3250" s="30">
        <v>25.898399999999999</v>
      </c>
      <c r="AV3250" s="30">
        <v>1</v>
      </c>
    </row>
    <row r="3251" spans="44:48" x14ac:dyDescent="0.3">
      <c r="AR3251" s="29" t="s">
        <v>10195</v>
      </c>
      <c r="AS3251" s="30">
        <v>4</v>
      </c>
      <c r="AT3251" s="30">
        <v>0.2</v>
      </c>
      <c r="AU3251" s="30">
        <v>8.8623999999999992</v>
      </c>
      <c r="AV3251" s="30">
        <v>1</v>
      </c>
    </row>
    <row r="3252" spans="44:48" x14ac:dyDescent="0.3">
      <c r="AR3252" s="29" t="s">
        <v>9353</v>
      </c>
      <c r="AS3252" s="30">
        <v>7</v>
      </c>
      <c r="AT3252" s="30">
        <v>1.0999999999999999</v>
      </c>
      <c r="AU3252" s="30">
        <v>79.625</v>
      </c>
      <c r="AV3252" s="30">
        <v>3</v>
      </c>
    </row>
    <row r="3253" spans="44:48" x14ac:dyDescent="0.3">
      <c r="AR3253" s="29" t="s">
        <v>4687</v>
      </c>
      <c r="AS3253" s="30">
        <v>14</v>
      </c>
      <c r="AT3253" s="30">
        <v>0</v>
      </c>
      <c r="AU3253" s="30">
        <v>57.762799999999999</v>
      </c>
      <c r="AV3253" s="30">
        <v>4</v>
      </c>
    </row>
    <row r="3254" spans="44:48" x14ac:dyDescent="0.3">
      <c r="AR3254" s="29" t="s">
        <v>6386</v>
      </c>
      <c r="AS3254" s="30">
        <v>2</v>
      </c>
      <c r="AT3254" s="30">
        <v>0</v>
      </c>
      <c r="AU3254" s="30">
        <v>113.6742</v>
      </c>
      <c r="AV3254" s="30">
        <v>1</v>
      </c>
    </row>
    <row r="3255" spans="44:48" x14ac:dyDescent="0.3">
      <c r="AR3255" s="29" t="s">
        <v>3607</v>
      </c>
      <c r="AS3255" s="30">
        <v>2</v>
      </c>
      <c r="AT3255" s="30">
        <v>0</v>
      </c>
      <c r="AU3255" s="30">
        <v>9.0047999999999995</v>
      </c>
      <c r="AV3255" s="30">
        <v>1</v>
      </c>
    </row>
    <row r="3256" spans="44:48" x14ac:dyDescent="0.3">
      <c r="AR3256" s="29" t="s">
        <v>9075</v>
      </c>
      <c r="AS3256" s="30">
        <v>2</v>
      </c>
      <c r="AT3256" s="30">
        <v>0.1</v>
      </c>
      <c r="AU3256" s="30">
        <v>60.392000000000003</v>
      </c>
      <c r="AV3256" s="30">
        <v>1</v>
      </c>
    </row>
    <row r="3257" spans="44:48" x14ac:dyDescent="0.3">
      <c r="AR3257" s="29" t="s">
        <v>10913</v>
      </c>
      <c r="AS3257" s="30">
        <v>6</v>
      </c>
      <c r="AT3257" s="30">
        <v>0.4</v>
      </c>
      <c r="AU3257" s="30">
        <v>252.37800000000001</v>
      </c>
      <c r="AV3257" s="30">
        <v>2</v>
      </c>
    </row>
    <row r="3258" spans="44:48" x14ac:dyDescent="0.3">
      <c r="AR3258" s="29" t="s">
        <v>3881</v>
      </c>
      <c r="AS3258" s="30">
        <v>23</v>
      </c>
      <c r="AT3258" s="30">
        <v>0.4</v>
      </c>
      <c r="AU3258" s="30">
        <v>354.89549999999997</v>
      </c>
      <c r="AV3258" s="30">
        <v>4</v>
      </c>
    </row>
    <row r="3259" spans="44:48" x14ac:dyDescent="0.3">
      <c r="AR3259" s="29" t="s">
        <v>7814</v>
      </c>
      <c r="AS3259" s="30">
        <v>10</v>
      </c>
      <c r="AT3259" s="30">
        <v>0.2</v>
      </c>
      <c r="AU3259" s="30">
        <v>80.42819999999999</v>
      </c>
      <c r="AV3259" s="30">
        <v>2</v>
      </c>
    </row>
    <row r="3260" spans="44:48" x14ac:dyDescent="0.3">
      <c r="AR3260" s="29" t="s">
        <v>8475</v>
      </c>
      <c r="AS3260" s="30">
        <v>13</v>
      </c>
      <c r="AT3260" s="30">
        <v>1.2</v>
      </c>
      <c r="AU3260" s="30">
        <v>-28.919499999999999</v>
      </c>
      <c r="AV3260" s="30">
        <v>3</v>
      </c>
    </row>
    <row r="3261" spans="44:48" x14ac:dyDescent="0.3">
      <c r="AR3261" s="29" t="s">
        <v>8769</v>
      </c>
      <c r="AS3261" s="30">
        <v>7</v>
      </c>
      <c r="AT3261" s="30">
        <v>1</v>
      </c>
      <c r="AU3261" s="30">
        <v>46.931200000000004</v>
      </c>
      <c r="AV3261" s="30">
        <v>3</v>
      </c>
    </row>
    <row r="3262" spans="44:48" x14ac:dyDescent="0.3">
      <c r="AR3262" s="29" t="s">
        <v>10226</v>
      </c>
      <c r="AS3262" s="30">
        <v>4</v>
      </c>
      <c r="AT3262" s="30">
        <v>0.4</v>
      </c>
      <c r="AU3262" s="30">
        <v>6.5389999999999997</v>
      </c>
      <c r="AV3262" s="30">
        <v>2</v>
      </c>
    </row>
    <row r="3263" spans="44:48" x14ac:dyDescent="0.3">
      <c r="AR3263" s="29" t="s">
        <v>4816</v>
      </c>
      <c r="AS3263" s="30">
        <v>7</v>
      </c>
      <c r="AT3263" s="30">
        <v>0</v>
      </c>
      <c r="AU3263" s="30">
        <v>361.29939999999999</v>
      </c>
      <c r="AV3263" s="30">
        <v>1</v>
      </c>
    </row>
    <row r="3264" spans="44:48" x14ac:dyDescent="0.3">
      <c r="AR3264" s="29" t="s">
        <v>8962</v>
      </c>
      <c r="AS3264" s="30">
        <v>8</v>
      </c>
      <c r="AT3264" s="30">
        <v>0.4</v>
      </c>
      <c r="AU3264" s="30">
        <v>-40.471200000000003</v>
      </c>
      <c r="AV3264" s="30">
        <v>1</v>
      </c>
    </row>
    <row r="3265" spans="44:48" x14ac:dyDescent="0.3">
      <c r="AR3265" s="29" t="s">
        <v>5105</v>
      </c>
      <c r="AS3265" s="30">
        <v>6</v>
      </c>
      <c r="AT3265" s="30">
        <v>0</v>
      </c>
      <c r="AU3265" s="30">
        <v>11.1036</v>
      </c>
      <c r="AV3265" s="30">
        <v>2</v>
      </c>
    </row>
    <row r="3266" spans="44:48" x14ac:dyDescent="0.3">
      <c r="AR3266" s="29" t="s">
        <v>4382</v>
      </c>
      <c r="AS3266" s="30">
        <v>9</v>
      </c>
      <c r="AT3266" s="30">
        <v>0</v>
      </c>
      <c r="AU3266" s="30">
        <v>31.347000000000001</v>
      </c>
      <c r="AV3266" s="30">
        <v>2</v>
      </c>
    </row>
    <row r="3267" spans="44:48" x14ac:dyDescent="0.3">
      <c r="AR3267" s="29" t="s">
        <v>10534</v>
      </c>
      <c r="AS3267" s="30">
        <v>9</v>
      </c>
      <c r="AT3267" s="30">
        <v>0.4</v>
      </c>
      <c r="AU3267" s="30">
        <v>121.91159999999999</v>
      </c>
      <c r="AV3267" s="30">
        <v>2</v>
      </c>
    </row>
    <row r="3268" spans="44:48" x14ac:dyDescent="0.3">
      <c r="AR3268" s="29" t="s">
        <v>1812</v>
      </c>
      <c r="AS3268" s="30">
        <v>19</v>
      </c>
      <c r="AT3268" s="30">
        <v>0</v>
      </c>
      <c r="AU3268" s="30">
        <v>83.527199999999993</v>
      </c>
      <c r="AV3268" s="30">
        <v>4</v>
      </c>
    </row>
    <row r="3269" spans="44:48" x14ac:dyDescent="0.3">
      <c r="AR3269" s="29" t="s">
        <v>4062</v>
      </c>
      <c r="AS3269" s="30">
        <v>6</v>
      </c>
      <c r="AT3269" s="30">
        <v>0</v>
      </c>
      <c r="AU3269" s="30">
        <v>36.218499999999999</v>
      </c>
      <c r="AV3269" s="30">
        <v>2</v>
      </c>
    </row>
    <row r="3270" spans="44:48" x14ac:dyDescent="0.3">
      <c r="AR3270" s="29" t="s">
        <v>7865</v>
      </c>
      <c r="AS3270" s="30">
        <v>3</v>
      </c>
      <c r="AT3270" s="30">
        <v>0</v>
      </c>
      <c r="AU3270" s="30">
        <v>5.1929999999999996</v>
      </c>
      <c r="AV3270" s="30">
        <v>1</v>
      </c>
    </row>
    <row r="3271" spans="44:48" x14ac:dyDescent="0.3">
      <c r="AR3271" s="29" t="s">
        <v>9358</v>
      </c>
      <c r="AS3271" s="30">
        <v>7</v>
      </c>
      <c r="AT3271" s="30">
        <v>0.89999999999999991</v>
      </c>
      <c r="AU3271" s="30">
        <v>-12.029199999999999</v>
      </c>
      <c r="AV3271" s="30">
        <v>2</v>
      </c>
    </row>
    <row r="3272" spans="44:48" x14ac:dyDescent="0.3">
      <c r="AR3272" s="29" t="s">
        <v>7315</v>
      </c>
      <c r="AS3272" s="30">
        <v>3</v>
      </c>
      <c r="AT3272" s="30">
        <v>0</v>
      </c>
      <c r="AU3272" s="30">
        <v>79.193399999999997</v>
      </c>
      <c r="AV3272" s="30">
        <v>1</v>
      </c>
    </row>
    <row r="3273" spans="44:48" x14ac:dyDescent="0.3">
      <c r="AR3273" s="29" t="s">
        <v>2537</v>
      </c>
      <c r="AS3273" s="30">
        <v>12</v>
      </c>
      <c r="AT3273" s="30">
        <v>0.2</v>
      </c>
      <c r="AU3273" s="30">
        <v>52.325000000000003</v>
      </c>
      <c r="AV3273" s="30">
        <v>3</v>
      </c>
    </row>
    <row r="3274" spans="44:48" x14ac:dyDescent="0.3">
      <c r="AR3274" s="29" t="s">
        <v>7811</v>
      </c>
      <c r="AS3274" s="30">
        <v>8</v>
      </c>
      <c r="AT3274" s="30">
        <v>0.2</v>
      </c>
      <c r="AU3274" s="30">
        <v>114.387</v>
      </c>
      <c r="AV3274" s="30">
        <v>2</v>
      </c>
    </row>
    <row r="3275" spans="44:48" x14ac:dyDescent="0.3">
      <c r="AR3275" s="29" t="s">
        <v>7884</v>
      </c>
      <c r="AS3275" s="30">
        <v>2</v>
      </c>
      <c r="AT3275" s="30">
        <v>0</v>
      </c>
      <c r="AU3275" s="30">
        <v>47.994</v>
      </c>
      <c r="AV3275" s="30">
        <v>1</v>
      </c>
    </row>
    <row r="3276" spans="44:48" x14ac:dyDescent="0.3">
      <c r="AR3276" s="29" t="s">
        <v>8953</v>
      </c>
      <c r="AS3276" s="30">
        <v>6</v>
      </c>
      <c r="AT3276" s="30">
        <v>0.60000000000000009</v>
      </c>
      <c r="AU3276" s="30">
        <v>-47.51</v>
      </c>
      <c r="AV3276" s="30">
        <v>2</v>
      </c>
    </row>
    <row r="3277" spans="44:48" x14ac:dyDescent="0.3">
      <c r="AR3277" s="29" t="s">
        <v>9714</v>
      </c>
      <c r="AS3277" s="30">
        <v>5</v>
      </c>
      <c r="AT3277" s="30">
        <v>0.4</v>
      </c>
      <c r="AU3277" s="30">
        <v>9.0204000000000004</v>
      </c>
      <c r="AV3277" s="30">
        <v>2</v>
      </c>
    </row>
    <row r="3278" spans="44:48" x14ac:dyDescent="0.3">
      <c r="AR3278" s="29" t="s">
        <v>10727</v>
      </c>
      <c r="AS3278" s="30">
        <v>2</v>
      </c>
      <c r="AT3278" s="30">
        <v>0.2</v>
      </c>
      <c r="AU3278" s="30">
        <v>3.6288</v>
      </c>
      <c r="AV3278" s="30">
        <v>1</v>
      </c>
    </row>
    <row r="3279" spans="44:48" x14ac:dyDescent="0.3">
      <c r="AR3279" s="29" t="s">
        <v>7918</v>
      </c>
      <c r="AS3279" s="30">
        <v>11</v>
      </c>
      <c r="AT3279" s="30">
        <v>0.2</v>
      </c>
      <c r="AU3279" s="30">
        <v>423.7296</v>
      </c>
      <c r="AV3279" s="30">
        <v>2</v>
      </c>
    </row>
    <row r="3280" spans="44:48" x14ac:dyDescent="0.3">
      <c r="AR3280" s="29" t="s">
        <v>6511</v>
      </c>
      <c r="AS3280" s="30">
        <v>3</v>
      </c>
      <c r="AT3280" s="30">
        <v>0</v>
      </c>
      <c r="AU3280" s="30">
        <v>12.993</v>
      </c>
      <c r="AV3280" s="30">
        <v>1</v>
      </c>
    </row>
    <row r="3281" spans="44:48" x14ac:dyDescent="0.3">
      <c r="AR3281" s="29" t="s">
        <v>10278</v>
      </c>
      <c r="AS3281" s="30">
        <v>3</v>
      </c>
      <c r="AT3281" s="30">
        <v>0.2</v>
      </c>
      <c r="AU3281" s="30">
        <v>-2.2757999999999998</v>
      </c>
      <c r="AV3281" s="30">
        <v>1</v>
      </c>
    </row>
    <row r="3282" spans="44:48" x14ac:dyDescent="0.3">
      <c r="AR3282" s="29" t="s">
        <v>2138</v>
      </c>
      <c r="AS3282" s="30">
        <v>4</v>
      </c>
      <c r="AT3282" s="30">
        <v>0</v>
      </c>
      <c r="AU3282" s="30">
        <v>2.7664</v>
      </c>
      <c r="AV3282" s="30">
        <v>1</v>
      </c>
    </row>
    <row r="3283" spans="44:48" x14ac:dyDescent="0.3">
      <c r="AR3283" s="29" t="s">
        <v>4852</v>
      </c>
      <c r="AS3283" s="30">
        <v>1</v>
      </c>
      <c r="AT3283" s="30">
        <v>0</v>
      </c>
      <c r="AU3283" s="30">
        <v>24.143999999999998</v>
      </c>
      <c r="AV3283" s="30">
        <v>1</v>
      </c>
    </row>
    <row r="3284" spans="44:48" x14ac:dyDescent="0.3">
      <c r="AR3284" s="29" t="s">
        <v>3180</v>
      </c>
      <c r="AS3284" s="30">
        <v>13</v>
      </c>
      <c r="AT3284" s="30">
        <v>0</v>
      </c>
      <c r="AU3284" s="30">
        <v>530.95450000000005</v>
      </c>
      <c r="AV3284" s="30">
        <v>2</v>
      </c>
    </row>
    <row r="3285" spans="44:48" x14ac:dyDescent="0.3">
      <c r="AR3285" s="29" t="s">
        <v>1770</v>
      </c>
      <c r="AS3285" s="30">
        <v>30</v>
      </c>
      <c r="AT3285" s="30">
        <v>0.4</v>
      </c>
      <c r="AU3285" s="30">
        <v>557.33129999999994</v>
      </c>
      <c r="AV3285" s="30">
        <v>6</v>
      </c>
    </row>
    <row r="3286" spans="44:48" x14ac:dyDescent="0.3">
      <c r="AR3286" s="29" t="s">
        <v>7817</v>
      </c>
      <c r="AS3286" s="30">
        <v>5</v>
      </c>
      <c r="AT3286" s="30">
        <v>0</v>
      </c>
      <c r="AU3286" s="30">
        <v>29.032499999999999</v>
      </c>
      <c r="AV3286" s="30">
        <v>1</v>
      </c>
    </row>
    <row r="3287" spans="44:48" x14ac:dyDescent="0.3">
      <c r="AR3287" s="29" t="s">
        <v>9043</v>
      </c>
      <c r="AS3287" s="30">
        <v>3</v>
      </c>
      <c r="AT3287" s="30">
        <v>0.1</v>
      </c>
      <c r="AU3287" s="30">
        <v>31.940999999999999</v>
      </c>
      <c r="AV3287" s="30">
        <v>1</v>
      </c>
    </row>
    <row r="3288" spans="44:48" x14ac:dyDescent="0.3">
      <c r="AR3288" s="29" t="s">
        <v>4360</v>
      </c>
      <c r="AS3288" s="30">
        <v>4</v>
      </c>
      <c r="AT3288" s="30">
        <v>0</v>
      </c>
      <c r="AU3288" s="30">
        <v>11.328799999999999</v>
      </c>
      <c r="AV3288" s="30">
        <v>1</v>
      </c>
    </row>
    <row r="3289" spans="44:48" x14ac:dyDescent="0.3">
      <c r="AR3289" s="29" t="s">
        <v>4919</v>
      </c>
      <c r="AS3289" s="30">
        <v>5</v>
      </c>
      <c r="AT3289" s="30">
        <v>0</v>
      </c>
      <c r="AU3289" s="30">
        <v>63.304799999999993</v>
      </c>
      <c r="AV3289" s="30">
        <v>2</v>
      </c>
    </row>
    <row r="3290" spans="44:48" x14ac:dyDescent="0.3">
      <c r="AR3290" s="29" t="s">
        <v>1787</v>
      </c>
      <c r="AS3290" s="30">
        <v>4</v>
      </c>
      <c r="AT3290" s="30">
        <v>0</v>
      </c>
      <c r="AU3290" s="30">
        <v>9.9936000000000007</v>
      </c>
      <c r="AV3290" s="30">
        <v>1</v>
      </c>
    </row>
    <row r="3291" spans="44:48" x14ac:dyDescent="0.3">
      <c r="AR3291" s="29" t="s">
        <v>1752</v>
      </c>
      <c r="AS3291" s="30">
        <v>8</v>
      </c>
      <c r="AT3291" s="30">
        <v>0.2</v>
      </c>
      <c r="AU3291" s="30">
        <v>57.326399999999992</v>
      </c>
      <c r="AV3291" s="30">
        <v>2</v>
      </c>
    </row>
    <row r="3292" spans="44:48" x14ac:dyDescent="0.3">
      <c r="AR3292" s="29" t="s">
        <v>7350</v>
      </c>
      <c r="AS3292" s="30">
        <v>14</v>
      </c>
      <c r="AT3292" s="30">
        <v>0.2</v>
      </c>
      <c r="AU3292" s="30">
        <v>247.75579999999999</v>
      </c>
      <c r="AV3292" s="30">
        <v>2</v>
      </c>
    </row>
    <row r="3293" spans="44:48" x14ac:dyDescent="0.3">
      <c r="AR3293" s="29" t="s">
        <v>7693</v>
      </c>
      <c r="AS3293" s="30">
        <v>1</v>
      </c>
      <c r="AT3293" s="30">
        <v>0</v>
      </c>
      <c r="AU3293" s="30">
        <v>17.157399999999999</v>
      </c>
      <c r="AV3293" s="30">
        <v>1</v>
      </c>
    </row>
    <row r="3294" spans="44:48" x14ac:dyDescent="0.3">
      <c r="AR3294" s="29" t="s">
        <v>9183</v>
      </c>
      <c r="AS3294" s="30">
        <v>2</v>
      </c>
      <c r="AT3294" s="30">
        <v>0.15</v>
      </c>
      <c r="AU3294" s="30">
        <v>16.7986</v>
      </c>
      <c r="AV3294" s="30">
        <v>1</v>
      </c>
    </row>
    <row r="3295" spans="44:48" x14ac:dyDescent="0.3">
      <c r="AR3295" s="29" t="s">
        <v>8382</v>
      </c>
      <c r="AS3295" s="30">
        <v>1</v>
      </c>
      <c r="AT3295" s="30">
        <v>0.8</v>
      </c>
      <c r="AU3295" s="30">
        <v>-0.94520000000000004</v>
      </c>
      <c r="AV3295" s="30">
        <v>1</v>
      </c>
    </row>
    <row r="3296" spans="44:48" x14ac:dyDescent="0.3">
      <c r="AR3296" s="29" t="s">
        <v>8673</v>
      </c>
      <c r="AS3296" s="30">
        <v>3</v>
      </c>
      <c r="AT3296" s="30">
        <v>0.6</v>
      </c>
      <c r="AU3296" s="30">
        <v>-6.8634000000000004</v>
      </c>
      <c r="AV3296" s="30">
        <v>1</v>
      </c>
    </row>
    <row r="3297" spans="44:48" x14ac:dyDescent="0.3">
      <c r="AR3297" s="29" t="s">
        <v>4698</v>
      </c>
      <c r="AS3297" s="30">
        <v>17</v>
      </c>
      <c r="AT3297" s="30">
        <v>0</v>
      </c>
      <c r="AU3297" s="30">
        <v>265.53320000000002</v>
      </c>
      <c r="AV3297" s="30">
        <v>4</v>
      </c>
    </row>
    <row r="3298" spans="44:48" x14ac:dyDescent="0.3">
      <c r="AR3298" s="29" t="s">
        <v>763</v>
      </c>
      <c r="AS3298" s="30">
        <v>8</v>
      </c>
      <c r="AT3298" s="30">
        <v>0</v>
      </c>
      <c r="AU3298" s="30">
        <v>9.9296000000000006</v>
      </c>
      <c r="AV3298" s="30">
        <v>1</v>
      </c>
    </row>
    <row r="3299" spans="44:48" x14ac:dyDescent="0.3">
      <c r="AR3299" s="29" t="s">
        <v>7241</v>
      </c>
      <c r="AS3299" s="30">
        <v>7</v>
      </c>
      <c r="AT3299" s="30">
        <v>0</v>
      </c>
      <c r="AU3299" s="30">
        <v>300.53380000000004</v>
      </c>
      <c r="AV3299" s="30">
        <v>2</v>
      </c>
    </row>
    <row r="3300" spans="44:48" x14ac:dyDescent="0.3">
      <c r="AR3300" s="29" t="s">
        <v>9880</v>
      </c>
      <c r="AS3300" s="30">
        <v>10</v>
      </c>
      <c r="AT3300" s="30">
        <v>0.4</v>
      </c>
      <c r="AU3300" s="30">
        <v>82.83890000000001</v>
      </c>
      <c r="AV3300" s="30">
        <v>2</v>
      </c>
    </row>
    <row r="3301" spans="44:48" x14ac:dyDescent="0.3">
      <c r="AR3301" s="29" t="s">
        <v>7851</v>
      </c>
      <c r="AS3301" s="30">
        <v>15</v>
      </c>
      <c r="AT3301" s="30">
        <v>0.60000000000000009</v>
      </c>
      <c r="AU3301" s="30">
        <v>35.7941</v>
      </c>
      <c r="AV3301" s="30">
        <v>4</v>
      </c>
    </row>
    <row r="3302" spans="44:48" x14ac:dyDescent="0.3">
      <c r="AR3302" s="29" t="s">
        <v>10814</v>
      </c>
      <c r="AS3302" s="30">
        <v>2</v>
      </c>
      <c r="AT3302" s="30">
        <v>0.2</v>
      </c>
      <c r="AU3302" s="30">
        <v>18.5274</v>
      </c>
      <c r="AV3302" s="30">
        <v>1</v>
      </c>
    </row>
    <row r="3303" spans="44:48" x14ac:dyDescent="0.3">
      <c r="AR3303" s="29" t="s">
        <v>10374</v>
      </c>
      <c r="AS3303" s="30">
        <v>8</v>
      </c>
      <c r="AT3303" s="30">
        <v>0.60000000000000009</v>
      </c>
      <c r="AU3303" s="30">
        <v>10.407299999999999</v>
      </c>
      <c r="AV3303" s="30">
        <v>3</v>
      </c>
    </row>
    <row r="3304" spans="44:48" x14ac:dyDescent="0.3">
      <c r="AR3304" s="29" t="s">
        <v>8295</v>
      </c>
      <c r="AS3304" s="30">
        <v>2</v>
      </c>
      <c r="AT3304" s="30">
        <v>0.32</v>
      </c>
      <c r="AU3304" s="30">
        <v>-14.4588</v>
      </c>
      <c r="AV3304" s="30">
        <v>1</v>
      </c>
    </row>
    <row r="3305" spans="44:48" x14ac:dyDescent="0.3">
      <c r="AR3305" s="29" t="s">
        <v>2720</v>
      </c>
      <c r="AS3305" s="30">
        <v>7</v>
      </c>
      <c r="AT3305" s="30">
        <v>0</v>
      </c>
      <c r="AU3305" s="30">
        <v>80.243600000000001</v>
      </c>
      <c r="AV3305" s="30">
        <v>3</v>
      </c>
    </row>
    <row r="3306" spans="44:48" x14ac:dyDescent="0.3">
      <c r="AR3306" s="29" t="s">
        <v>4402</v>
      </c>
      <c r="AS3306" s="30">
        <v>15</v>
      </c>
      <c r="AT3306" s="30">
        <v>0</v>
      </c>
      <c r="AU3306" s="30">
        <v>262.87520000000001</v>
      </c>
      <c r="AV3306" s="30">
        <v>3</v>
      </c>
    </row>
    <row r="3307" spans="44:48" x14ac:dyDescent="0.3">
      <c r="AR3307" s="29" t="s">
        <v>10319</v>
      </c>
      <c r="AS3307" s="30">
        <v>5</v>
      </c>
      <c r="AT3307" s="30">
        <v>0.2</v>
      </c>
      <c r="AU3307" s="30">
        <v>-81.441000000000003</v>
      </c>
      <c r="AV3307" s="30">
        <v>1</v>
      </c>
    </row>
    <row r="3308" spans="44:48" x14ac:dyDescent="0.3">
      <c r="AR3308" s="29" t="s">
        <v>9571</v>
      </c>
      <c r="AS3308" s="30">
        <v>3</v>
      </c>
      <c r="AT3308" s="30">
        <v>0.2</v>
      </c>
      <c r="AU3308" s="30">
        <v>1.5522</v>
      </c>
      <c r="AV3308" s="30">
        <v>1</v>
      </c>
    </row>
    <row r="3309" spans="44:48" x14ac:dyDescent="0.3">
      <c r="AR3309" s="29" t="s">
        <v>4846</v>
      </c>
      <c r="AS3309" s="30">
        <v>7</v>
      </c>
      <c r="AT3309" s="30">
        <v>0</v>
      </c>
      <c r="AU3309" s="30">
        <v>84.943600000000004</v>
      </c>
      <c r="AV3309" s="30">
        <v>1</v>
      </c>
    </row>
    <row r="3310" spans="44:48" x14ac:dyDescent="0.3">
      <c r="AR3310" s="29" t="s">
        <v>10696</v>
      </c>
      <c r="AS3310" s="30">
        <v>1</v>
      </c>
      <c r="AT3310" s="30">
        <v>0.2</v>
      </c>
      <c r="AU3310" s="30">
        <v>-2.9940000000000002</v>
      </c>
      <c r="AV3310" s="30">
        <v>1</v>
      </c>
    </row>
    <row r="3311" spans="44:48" x14ac:dyDescent="0.3">
      <c r="AR3311" s="29" t="s">
        <v>1651</v>
      </c>
      <c r="AS3311" s="30">
        <v>2</v>
      </c>
      <c r="AT3311" s="30">
        <v>0</v>
      </c>
      <c r="AU3311" s="30">
        <v>16.945</v>
      </c>
      <c r="AV3311" s="30">
        <v>1</v>
      </c>
    </row>
    <row r="3312" spans="44:48" x14ac:dyDescent="0.3">
      <c r="AR3312" s="29" t="s">
        <v>10700</v>
      </c>
      <c r="AS3312" s="30">
        <v>5</v>
      </c>
      <c r="AT3312" s="30">
        <v>0.4</v>
      </c>
      <c r="AU3312" s="30">
        <v>23.972700000000003</v>
      </c>
      <c r="AV3312" s="30">
        <v>2</v>
      </c>
    </row>
    <row r="3313" spans="44:48" x14ac:dyDescent="0.3">
      <c r="AR3313" s="29" t="s">
        <v>8553</v>
      </c>
      <c r="AS3313" s="30">
        <v>15</v>
      </c>
      <c r="AT3313" s="30">
        <v>0.8</v>
      </c>
      <c r="AU3313" s="30">
        <v>-40.111400000000003</v>
      </c>
      <c r="AV3313" s="30">
        <v>3</v>
      </c>
    </row>
    <row r="3314" spans="44:48" x14ac:dyDescent="0.3">
      <c r="AR3314" s="29" t="s">
        <v>8747</v>
      </c>
      <c r="AS3314" s="30">
        <v>6</v>
      </c>
      <c r="AT3314" s="30">
        <v>1</v>
      </c>
      <c r="AU3314" s="30">
        <v>-36.448500000000003</v>
      </c>
      <c r="AV3314" s="30">
        <v>2</v>
      </c>
    </row>
    <row r="3315" spans="44:48" x14ac:dyDescent="0.3">
      <c r="AR3315" s="29" t="s">
        <v>5464</v>
      </c>
      <c r="AS3315" s="30">
        <v>6</v>
      </c>
      <c r="AT3315" s="30">
        <v>0</v>
      </c>
      <c r="AU3315" s="30">
        <v>15.748799999999999</v>
      </c>
      <c r="AV3315" s="30">
        <v>2</v>
      </c>
    </row>
    <row r="3316" spans="44:48" x14ac:dyDescent="0.3">
      <c r="AR3316" s="29" t="s">
        <v>9712</v>
      </c>
      <c r="AS3316" s="30">
        <v>3</v>
      </c>
      <c r="AT3316" s="30">
        <v>0.2</v>
      </c>
      <c r="AU3316" s="30">
        <v>4.3499999999999996</v>
      </c>
      <c r="AV3316" s="30">
        <v>1</v>
      </c>
    </row>
    <row r="3317" spans="44:48" x14ac:dyDescent="0.3">
      <c r="AR3317" s="29" t="s">
        <v>7767</v>
      </c>
      <c r="AS3317" s="30">
        <v>3</v>
      </c>
      <c r="AT3317" s="30">
        <v>0</v>
      </c>
      <c r="AU3317" s="30">
        <v>22.6737</v>
      </c>
      <c r="AV3317" s="30">
        <v>1</v>
      </c>
    </row>
    <row r="3318" spans="44:48" x14ac:dyDescent="0.3">
      <c r="AR3318" s="29" t="s">
        <v>4575</v>
      </c>
      <c r="AS3318" s="30">
        <v>7</v>
      </c>
      <c r="AT3318" s="30">
        <v>0</v>
      </c>
      <c r="AU3318" s="30">
        <v>23.207599999999999</v>
      </c>
      <c r="AV3318" s="30">
        <v>2</v>
      </c>
    </row>
    <row r="3319" spans="44:48" x14ac:dyDescent="0.3">
      <c r="AR3319" s="29" t="s">
        <v>4456</v>
      </c>
      <c r="AS3319" s="30">
        <v>22</v>
      </c>
      <c r="AT3319" s="30">
        <v>0.6</v>
      </c>
      <c r="AU3319" s="30">
        <v>-54.121199999999988</v>
      </c>
      <c r="AV3319" s="30">
        <v>6</v>
      </c>
    </row>
    <row r="3320" spans="44:48" x14ac:dyDescent="0.3">
      <c r="AR3320" s="29" t="s">
        <v>5110</v>
      </c>
      <c r="AS3320" s="30">
        <v>6</v>
      </c>
      <c r="AT3320" s="30">
        <v>0</v>
      </c>
      <c r="AU3320" s="30">
        <v>38.785399999999996</v>
      </c>
      <c r="AV3320" s="30">
        <v>3</v>
      </c>
    </row>
    <row r="3321" spans="44:48" x14ac:dyDescent="0.3">
      <c r="AR3321" s="29" t="s">
        <v>10484</v>
      </c>
      <c r="AS3321" s="30">
        <v>1</v>
      </c>
      <c r="AT3321" s="30">
        <v>0.2</v>
      </c>
      <c r="AU3321" s="30">
        <v>1.0738000000000001</v>
      </c>
      <c r="AV3321" s="30">
        <v>1</v>
      </c>
    </row>
    <row r="3322" spans="44:48" x14ac:dyDescent="0.3">
      <c r="AR3322" s="29" t="s">
        <v>9529</v>
      </c>
      <c r="AS3322" s="30">
        <v>2</v>
      </c>
      <c r="AT3322" s="30">
        <v>0.2</v>
      </c>
      <c r="AU3322" s="30">
        <v>5.3680000000000003</v>
      </c>
      <c r="AV3322" s="30">
        <v>1</v>
      </c>
    </row>
    <row r="3323" spans="44:48" x14ac:dyDescent="0.3">
      <c r="AR3323" s="29" t="s">
        <v>10345</v>
      </c>
      <c r="AS3323" s="30">
        <v>2</v>
      </c>
      <c r="AT3323" s="30">
        <v>0.2</v>
      </c>
      <c r="AU3323" s="30">
        <v>8.2848000000000006</v>
      </c>
      <c r="AV3323" s="30">
        <v>1</v>
      </c>
    </row>
    <row r="3324" spans="44:48" x14ac:dyDescent="0.3">
      <c r="AR3324" s="29" t="s">
        <v>8744</v>
      </c>
      <c r="AS3324" s="30">
        <v>3</v>
      </c>
      <c r="AT3324" s="30">
        <v>0.8</v>
      </c>
      <c r="AU3324" s="30">
        <v>-3.0396000000000001</v>
      </c>
      <c r="AV3324" s="30">
        <v>1</v>
      </c>
    </row>
    <row r="3325" spans="44:48" x14ac:dyDescent="0.3">
      <c r="AR3325" s="29" t="s">
        <v>7882</v>
      </c>
      <c r="AS3325" s="30">
        <v>11</v>
      </c>
      <c r="AT3325" s="30">
        <v>0.2</v>
      </c>
      <c r="AU3325" s="30">
        <v>-6.8909000000000002</v>
      </c>
      <c r="AV3325" s="30">
        <v>2</v>
      </c>
    </row>
    <row r="3326" spans="44:48" x14ac:dyDescent="0.3">
      <c r="AR3326" s="29" t="s">
        <v>10845</v>
      </c>
      <c r="AS3326" s="30">
        <v>3</v>
      </c>
      <c r="AT3326" s="30">
        <v>0.2</v>
      </c>
      <c r="AU3326" s="30">
        <v>13.868399999999999</v>
      </c>
      <c r="AV3326" s="30">
        <v>1</v>
      </c>
    </row>
    <row r="3327" spans="44:48" x14ac:dyDescent="0.3">
      <c r="AR3327" s="29" t="s">
        <v>4864</v>
      </c>
      <c r="AS3327" s="30">
        <v>3</v>
      </c>
      <c r="AT3327" s="30">
        <v>0</v>
      </c>
      <c r="AU3327" s="30">
        <v>5.6993999999999998</v>
      </c>
      <c r="AV3327" s="30">
        <v>1</v>
      </c>
    </row>
    <row r="3328" spans="44:48" x14ac:dyDescent="0.3">
      <c r="AR3328" s="29" t="s">
        <v>3865</v>
      </c>
      <c r="AS3328" s="30">
        <v>16</v>
      </c>
      <c r="AT3328" s="30">
        <v>0.4</v>
      </c>
      <c r="AU3328" s="30">
        <v>295.57620000000003</v>
      </c>
      <c r="AV3328" s="30">
        <v>4</v>
      </c>
    </row>
    <row r="3329" spans="44:48" x14ac:dyDescent="0.3">
      <c r="AR3329" s="29" t="s">
        <v>5851</v>
      </c>
      <c r="AS3329" s="30">
        <v>22</v>
      </c>
      <c r="AT3329" s="30">
        <v>0</v>
      </c>
      <c r="AU3329" s="30">
        <v>107.6926</v>
      </c>
      <c r="AV3329" s="30">
        <v>4</v>
      </c>
    </row>
    <row r="3330" spans="44:48" x14ac:dyDescent="0.3">
      <c r="AR3330" s="29" t="s">
        <v>8762</v>
      </c>
      <c r="AS3330" s="30">
        <v>10</v>
      </c>
      <c r="AT3330" s="30">
        <v>1.6</v>
      </c>
      <c r="AU3330" s="30">
        <v>-66.011799999999994</v>
      </c>
      <c r="AV3330" s="30">
        <v>2</v>
      </c>
    </row>
    <row r="3331" spans="44:48" x14ac:dyDescent="0.3">
      <c r="AR3331" s="29" t="s">
        <v>8549</v>
      </c>
      <c r="AS3331" s="30">
        <v>4</v>
      </c>
      <c r="AT3331" s="30">
        <v>0.4</v>
      </c>
      <c r="AU3331" s="30">
        <v>-57.115200000000002</v>
      </c>
      <c r="AV3331" s="30">
        <v>1</v>
      </c>
    </row>
    <row r="3332" spans="44:48" x14ac:dyDescent="0.3">
      <c r="AR3332" s="29" t="s">
        <v>5401</v>
      </c>
      <c r="AS3332" s="30">
        <v>2</v>
      </c>
      <c r="AT3332" s="30">
        <v>0</v>
      </c>
      <c r="AU3332" s="30">
        <v>56.511000000000003</v>
      </c>
      <c r="AV3332" s="30">
        <v>1</v>
      </c>
    </row>
    <row r="3333" spans="44:48" x14ac:dyDescent="0.3">
      <c r="AR3333" s="29" t="s">
        <v>1276</v>
      </c>
      <c r="AS3333" s="30">
        <v>10</v>
      </c>
      <c r="AT3333" s="30">
        <v>0</v>
      </c>
      <c r="AU3333" s="30">
        <v>83.358499999999992</v>
      </c>
      <c r="AV3333" s="30">
        <v>2</v>
      </c>
    </row>
    <row r="3334" spans="44:48" x14ac:dyDescent="0.3">
      <c r="AR3334" s="29" t="s">
        <v>9436</v>
      </c>
      <c r="AS3334" s="30">
        <v>5</v>
      </c>
      <c r="AT3334" s="30">
        <v>0.89999999999999991</v>
      </c>
      <c r="AU3334" s="30">
        <v>37.765599999999999</v>
      </c>
      <c r="AV3334" s="30">
        <v>2</v>
      </c>
    </row>
    <row r="3335" spans="44:48" x14ac:dyDescent="0.3">
      <c r="AR3335" s="29" t="s">
        <v>9524</v>
      </c>
      <c r="AS3335" s="30">
        <v>7</v>
      </c>
      <c r="AT3335" s="30">
        <v>0.2</v>
      </c>
      <c r="AU3335" s="30">
        <v>9.6712000000000007</v>
      </c>
      <c r="AV3335" s="30">
        <v>1</v>
      </c>
    </row>
    <row r="3336" spans="44:48" x14ac:dyDescent="0.3">
      <c r="AR3336" s="29" t="s">
        <v>10587</v>
      </c>
      <c r="AS3336" s="30">
        <v>6</v>
      </c>
      <c r="AT3336" s="30">
        <v>0.2</v>
      </c>
      <c r="AU3336" s="30">
        <v>20.234999999999999</v>
      </c>
      <c r="AV3336" s="30">
        <v>1</v>
      </c>
    </row>
    <row r="3337" spans="44:48" x14ac:dyDescent="0.3">
      <c r="AR3337" s="29" t="s">
        <v>4569</v>
      </c>
      <c r="AS3337" s="30">
        <v>2</v>
      </c>
      <c r="AT3337" s="30">
        <v>0</v>
      </c>
      <c r="AU3337" s="30">
        <v>3.72</v>
      </c>
      <c r="AV3337" s="30">
        <v>1</v>
      </c>
    </row>
    <row r="3338" spans="44:48" x14ac:dyDescent="0.3">
      <c r="AR3338" s="29" t="s">
        <v>7772</v>
      </c>
      <c r="AS3338" s="30">
        <v>6</v>
      </c>
      <c r="AT3338" s="30">
        <v>0.2</v>
      </c>
      <c r="AU3338" s="30">
        <v>37.352600000000002</v>
      </c>
      <c r="AV3338" s="30">
        <v>2</v>
      </c>
    </row>
    <row r="3339" spans="44:48" x14ac:dyDescent="0.3">
      <c r="AR3339" s="29" t="s">
        <v>5376</v>
      </c>
      <c r="AS3339" s="30">
        <v>5</v>
      </c>
      <c r="AT3339" s="30">
        <v>0</v>
      </c>
      <c r="AU3339" s="30">
        <v>21.164000000000001</v>
      </c>
      <c r="AV3339" s="30">
        <v>1</v>
      </c>
    </row>
    <row r="3340" spans="44:48" x14ac:dyDescent="0.3">
      <c r="AR3340" s="29" t="s">
        <v>7852</v>
      </c>
      <c r="AS3340" s="30">
        <v>5</v>
      </c>
      <c r="AT3340" s="30">
        <v>0</v>
      </c>
      <c r="AU3340" s="30">
        <v>39.564</v>
      </c>
      <c r="AV3340" s="30">
        <v>1</v>
      </c>
    </row>
    <row r="3341" spans="44:48" x14ac:dyDescent="0.3">
      <c r="AR3341" s="29" t="s">
        <v>10907</v>
      </c>
      <c r="AS3341" s="30">
        <v>2</v>
      </c>
      <c r="AT3341" s="30">
        <v>0.2</v>
      </c>
      <c r="AU3341" s="30">
        <v>89.997</v>
      </c>
      <c r="AV3341" s="30">
        <v>1</v>
      </c>
    </row>
    <row r="3342" spans="44:48" x14ac:dyDescent="0.3">
      <c r="AR3342" s="29" t="s">
        <v>2810</v>
      </c>
      <c r="AS3342" s="30">
        <v>3</v>
      </c>
      <c r="AT3342" s="30">
        <v>0</v>
      </c>
      <c r="AU3342" s="30">
        <v>3.9102000000000001</v>
      </c>
      <c r="AV3342" s="30">
        <v>1</v>
      </c>
    </row>
    <row r="3343" spans="44:48" x14ac:dyDescent="0.3">
      <c r="AR3343" s="29" t="s">
        <v>4684</v>
      </c>
      <c r="AS3343" s="30">
        <v>1</v>
      </c>
      <c r="AT3343" s="30">
        <v>0</v>
      </c>
      <c r="AU3343" s="30">
        <v>2.4058999999999999</v>
      </c>
      <c r="AV3343" s="30">
        <v>1</v>
      </c>
    </row>
    <row r="3344" spans="44:48" x14ac:dyDescent="0.3">
      <c r="AR3344" s="29" t="s">
        <v>5213</v>
      </c>
      <c r="AS3344" s="30">
        <v>1</v>
      </c>
      <c r="AT3344" s="30">
        <v>0</v>
      </c>
      <c r="AU3344" s="30">
        <v>2.0049000000000001</v>
      </c>
      <c r="AV3344" s="30">
        <v>1</v>
      </c>
    </row>
    <row r="3345" spans="44:48" x14ac:dyDescent="0.3">
      <c r="AR3345" s="29" t="s">
        <v>10704</v>
      </c>
      <c r="AS3345" s="30">
        <v>3</v>
      </c>
      <c r="AT3345" s="30">
        <v>0.2</v>
      </c>
      <c r="AU3345" s="30">
        <v>52.917299999999997</v>
      </c>
      <c r="AV3345" s="30">
        <v>1</v>
      </c>
    </row>
    <row r="3346" spans="44:48" x14ac:dyDescent="0.3">
      <c r="AR3346" s="29" t="s">
        <v>2152</v>
      </c>
      <c r="AS3346" s="30">
        <v>3</v>
      </c>
      <c r="AT3346" s="30">
        <v>0</v>
      </c>
      <c r="AU3346" s="30">
        <v>41.823</v>
      </c>
      <c r="AV3346" s="30">
        <v>1</v>
      </c>
    </row>
    <row r="3347" spans="44:48" x14ac:dyDescent="0.3">
      <c r="AR3347" s="29" t="s">
        <v>9637</v>
      </c>
      <c r="AS3347" s="30">
        <v>5</v>
      </c>
      <c r="AT3347" s="30">
        <v>0.4</v>
      </c>
      <c r="AU3347" s="30">
        <v>48.489999999999995</v>
      </c>
      <c r="AV3347" s="30">
        <v>2</v>
      </c>
    </row>
    <row r="3348" spans="44:48" x14ac:dyDescent="0.3">
      <c r="AR3348" s="29" t="s">
        <v>4699</v>
      </c>
      <c r="AS3348" s="30">
        <v>7</v>
      </c>
      <c r="AT3348" s="30">
        <v>0</v>
      </c>
      <c r="AU3348" s="30">
        <v>235.13399999999999</v>
      </c>
      <c r="AV3348" s="30">
        <v>2</v>
      </c>
    </row>
    <row r="3349" spans="44:48" x14ac:dyDescent="0.3">
      <c r="AR3349" s="29" t="s">
        <v>5456</v>
      </c>
      <c r="AS3349" s="30">
        <v>13</v>
      </c>
      <c r="AT3349" s="30">
        <v>0</v>
      </c>
      <c r="AU3349" s="30">
        <v>35.086799999999997</v>
      </c>
      <c r="AV3349" s="30">
        <v>3</v>
      </c>
    </row>
    <row r="3350" spans="44:48" x14ac:dyDescent="0.3">
      <c r="AR3350" s="29" t="s">
        <v>5836</v>
      </c>
      <c r="AS3350" s="30">
        <v>18</v>
      </c>
      <c r="AT3350" s="30">
        <v>0.1</v>
      </c>
      <c r="AU3350" s="30">
        <v>362.30669999999998</v>
      </c>
      <c r="AV3350" s="30">
        <v>5</v>
      </c>
    </row>
    <row r="3351" spans="44:48" x14ac:dyDescent="0.3">
      <c r="AR3351" s="29" t="s">
        <v>10866</v>
      </c>
      <c r="AS3351" s="30">
        <v>1</v>
      </c>
      <c r="AT3351" s="30">
        <v>0.2</v>
      </c>
      <c r="AU3351" s="30">
        <v>11.283899999999999</v>
      </c>
      <c r="AV3351" s="30">
        <v>1</v>
      </c>
    </row>
    <row r="3352" spans="44:48" x14ac:dyDescent="0.3">
      <c r="AR3352" s="29" t="s">
        <v>6510</v>
      </c>
      <c r="AS3352" s="30">
        <v>5</v>
      </c>
      <c r="AT3352" s="30">
        <v>0</v>
      </c>
      <c r="AU3352" s="30">
        <v>20.101500000000001</v>
      </c>
      <c r="AV3352" s="30">
        <v>1</v>
      </c>
    </row>
    <row r="3353" spans="44:48" x14ac:dyDescent="0.3">
      <c r="AR3353" s="29" t="s">
        <v>3171</v>
      </c>
      <c r="AS3353" s="30">
        <v>18</v>
      </c>
      <c r="AT3353" s="30">
        <v>0.2</v>
      </c>
      <c r="AU3353" s="30">
        <v>4597.1657000000005</v>
      </c>
      <c r="AV3353" s="30">
        <v>4</v>
      </c>
    </row>
    <row r="3354" spans="44:48" x14ac:dyDescent="0.3">
      <c r="AR3354" s="29" t="s">
        <v>10083</v>
      </c>
      <c r="AS3354" s="30">
        <v>3</v>
      </c>
      <c r="AT3354" s="30">
        <v>0.2</v>
      </c>
      <c r="AU3354" s="30">
        <v>2.2050000000000001</v>
      </c>
      <c r="AV3354" s="30">
        <v>1</v>
      </c>
    </row>
    <row r="3355" spans="44:48" x14ac:dyDescent="0.3">
      <c r="AR3355" s="29" t="s">
        <v>9744</v>
      </c>
      <c r="AS3355" s="30">
        <v>5</v>
      </c>
      <c r="AT3355" s="30">
        <v>0.4</v>
      </c>
      <c r="AU3355" s="30">
        <v>32.948999999999998</v>
      </c>
      <c r="AV3355" s="30">
        <v>2</v>
      </c>
    </row>
    <row r="3356" spans="44:48" x14ac:dyDescent="0.3">
      <c r="AR3356" s="29" t="s">
        <v>9434</v>
      </c>
      <c r="AS3356" s="30">
        <v>19</v>
      </c>
      <c r="AT3356" s="30">
        <v>1.9999999999999998</v>
      </c>
      <c r="AU3356" s="30">
        <v>19.930399999999999</v>
      </c>
      <c r="AV3356" s="30">
        <v>5</v>
      </c>
    </row>
    <row r="3357" spans="44:48" x14ac:dyDescent="0.3">
      <c r="AR3357" s="29" t="s">
        <v>10424</v>
      </c>
      <c r="AS3357" s="30">
        <v>8</v>
      </c>
      <c r="AT3357" s="30">
        <v>0.4</v>
      </c>
      <c r="AU3357" s="30">
        <v>16.183</v>
      </c>
      <c r="AV3357" s="30">
        <v>2</v>
      </c>
    </row>
    <row r="3358" spans="44:48" x14ac:dyDescent="0.3">
      <c r="AR3358" s="29" t="s">
        <v>10411</v>
      </c>
      <c r="AS3358" s="30">
        <v>10</v>
      </c>
      <c r="AT3358" s="30">
        <v>0.4</v>
      </c>
      <c r="AU3358" s="30">
        <v>253.1925</v>
      </c>
      <c r="AV3358" s="30">
        <v>2</v>
      </c>
    </row>
    <row r="3359" spans="44:48" x14ac:dyDescent="0.3">
      <c r="AR3359" s="29" t="s">
        <v>4031</v>
      </c>
      <c r="AS3359" s="30">
        <v>13</v>
      </c>
      <c r="AT3359" s="30">
        <v>0</v>
      </c>
      <c r="AU3359" s="30">
        <v>1455.5515</v>
      </c>
      <c r="AV3359" s="30">
        <v>4</v>
      </c>
    </row>
    <row r="3360" spans="44:48" x14ac:dyDescent="0.3">
      <c r="AR3360" s="29" t="s">
        <v>10025</v>
      </c>
      <c r="AS3360" s="30">
        <v>6</v>
      </c>
      <c r="AT3360" s="30">
        <v>0.2</v>
      </c>
      <c r="AU3360" s="30">
        <v>26.115600000000001</v>
      </c>
      <c r="AV3360" s="30">
        <v>1</v>
      </c>
    </row>
    <row r="3361" spans="44:48" x14ac:dyDescent="0.3">
      <c r="AR3361" s="29" t="s">
        <v>8667</v>
      </c>
      <c r="AS3361" s="30">
        <v>9</v>
      </c>
      <c r="AT3361" s="30">
        <v>1.2</v>
      </c>
      <c r="AU3361" s="30">
        <v>146.2936</v>
      </c>
      <c r="AV3361" s="30">
        <v>4</v>
      </c>
    </row>
    <row r="3362" spans="44:48" x14ac:dyDescent="0.3">
      <c r="AR3362" s="29" t="s">
        <v>9538</v>
      </c>
      <c r="AS3362" s="30">
        <v>1</v>
      </c>
      <c r="AT3362" s="30">
        <v>0.2</v>
      </c>
      <c r="AU3362" s="30">
        <v>-12.956799999999999</v>
      </c>
      <c r="AV3362" s="30">
        <v>1</v>
      </c>
    </row>
    <row r="3363" spans="44:48" x14ac:dyDescent="0.3">
      <c r="AR3363" s="29" t="s">
        <v>10618</v>
      </c>
      <c r="AS3363" s="30">
        <v>8</v>
      </c>
      <c r="AT3363" s="30">
        <v>0.2</v>
      </c>
      <c r="AU3363" s="30">
        <v>9.7439999999999998</v>
      </c>
      <c r="AV3363" s="30">
        <v>1</v>
      </c>
    </row>
    <row r="3364" spans="44:48" x14ac:dyDescent="0.3">
      <c r="AR3364" s="29" t="s">
        <v>5657</v>
      </c>
      <c r="AS3364" s="30">
        <v>4</v>
      </c>
      <c r="AT3364" s="30">
        <v>0</v>
      </c>
      <c r="AU3364" s="30">
        <v>11.8248</v>
      </c>
      <c r="AV3364" s="30">
        <v>1</v>
      </c>
    </row>
    <row r="3365" spans="44:48" x14ac:dyDescent="0.3">
      <c r="AR3365" s="29" t="s">
        <v>8949</v>
      </c>
      <c r="AS3365" s="30">
        <v>3</v>
      </c>
      <c r="AT3365" s="30">
        <v>0.60000000000000009</v>
      </c>
      <c r="AU3365" s="30">
        <v>1.7574999999999998</v>
      </c>
      <c r="AV3365" s="30">
        <v>2</v>
      </c>
    </row>
    <row r="3366" spans="44:48" x14ac:dyDescent="0.3">
      <c r="AR3366" s="29" t="s">
        <v>9879</v>
      </c>
      <c r="AS3366" s="30">
        <v>2</v>
      </c>
      <c r="AT3366" s="30">
        <v>0.2</v>
      </c>
      <c r="AU3366" s="30">
        <v>0.69840000000000002</v>
      </c>
      <c r="AV3366" s="30">
        <v>1</v>
      </c>
    </row>
    <row r="3367" spans="44:48" x14ac:dyDescent="0.3">
      <c r="AR3367" s="29" t="s">
        <v>4931</v>
      </c>
      <c r="AS3367" s="30">
        <v>8</v>
      </c>
      <c r="AT3367" s="30">
        <v>0</v>
      </c>
      <c r="AU3367" s="30">
        <v>57.550800000000002</v>
      </c>
      <c r="AV3367" s="30">
        <v>2</v>
      </c>
    </row>
    <row r="3368" spans="44:48" x14ac:dyDescent="0.3">
      <c r="AR3368" s="29" t="s">
        <v>8557</v>
      </c>
      <c r="AS3368" s="30">
        <v>11</v>
      </c>
      <c r="AT3368" s="30">
        <v>1</v>
      </c>
      <c r="AU3368" s="30">
        <v>-181.36090000000002</v>
      </c>
      <c r="AV3368" s="30">
        <v>4</v>
      </c>
    </row>
    <row r="3369" spans="44:48" x14ac:dyDescent="0.3">
      <c r="AR3369" s="29" t="s">
        <v>5107</v>
      </c>
      <c r="AS3369" s="30">
        <v>4</v>
      </c>
      <c r="AT3369" s="30">
        <v>0</v>
      </c>
      <c r="AU3369" s="30">
        <v>12.8184</v>
      </c>
      <c r="AV3369" s="30">
        <v>1</v>
      </c>
    </row>
    <row r="3370" spans="44:48" x14ac:dyDescent="0.3">
      <c r="AR3370" s="29" t="s">
        <v>10627</v>
      </c>
      <c r="AS3370" s="30">
        <v>4</v>
      </c>
      <c r="AT3370" s="30">
        <v>0.4</v>
      </c>
      <c r="AU3370" s="30">
        <v>8.1839999999999993</v>
      </c>
      <c r="AV3370" s="30">
        <v>2</v>
      </c>
    </row>
    <row r="3371" spans="44:48" x14ac:dyDescent="0.3">
      <c r="AR3371" s="29" t="s">
        <v>6540</v>
      </c>
      <c r="AS3371" s="30">
        <v>3</v>
      </c>
      <c r="AT3371" s="30">
        <v>0</v>
      </c>
      <c r="AU3371" s="30">
        <v>38.209499999999998</v>
      </c>
      <c r="AV3371" s="30">
        <v>1</v>
      </c>
    </row>
    <row r="3372" spans="44:48" x14ac:dyDescent="0.3">
      <c r="AR3372" s="29" t="s">
        <v>3718</v>
      </c>
      <c r="AS3372" s="30">
        <v>8</v>
      </c>
      <c r="AT3372" s="30">
        <v>0</v>
      </c>
      <c r="AU3372" s="30">
        <v>149.1876</v>
      </c>
      <c r="AV3372" s="30">
        <v>2</v>
      </c>
    </row>
    <row r="3373" spans="44:48" x14ac:dyDescent="0.3">
      <c r="AR3373" s="29" t="s">
        <v>7849</v>
      </c>
      <c r="AS3373" s="30">
        <v>6</v>
      </c>
      <c r="AT3373" s="30">
        <v>0.4</v>
      </c>
      <c r="AU3373" s="30">
        <v>61.694199999999995</v>
      </c>
      <c r="AV3373" s="30">
        <v>3</v>
      </c>
    </row>
    <row r="3374" spans="44:48" x14ac:dyDescent="0.3">
      <c r="AR3374" s="29" t="s">
        <v>10846</v>
      </c>
      <c r="AS3374" s="30">
        <v>2</v>
      </c>
      <c r="AT3374" s="30">
        <v>0.2</v>
      </c>
      <c r="AU3374" s="30">
        <v>11.46</v>
      </c>
      <c r="AV3374" s="30">
        <v>1</v>
      </c>
    </row>
    <row r="3375" spans="44:48" x14ac:dyDescent="0.3">
      <c r="AR3375" s="29" t="s">
        <v>3434</v>
      </c>
      <c r="AS3375" s="30">
        <v>3</v>
      </c>
      <c r="AT3375" s="30">
        <v>0</v>
      </c>
      <c r="AU3375" s="30">
        <v>349.33920000000001</v>
      </c>
      <c r="AV3375" s="30">
        <v>1</v>
      </c>
    </row>
    <row r="3376" spans="44:48" x14ac:dyDescent="0.3">
      <c r="AR3376" s="29" t="s">
        <v>5133</v>
      </c>
      <c r="AS3376" s="30">
        <v>10</v>
      </c>
      <c r="AT3376" s="30">
        <v>0</v>
      </c>
      <c r="AU3376" s="30">
        <v>196.91320000000002</v>
      </c>
      <c r="AV3376" s="30">
        <v>2</v>
      </c>
    </row>
    <row r="3377" spans="44:48" x14ac:dyDescent="0.3">
      <c r="AR3377" s="29" t="s">
        <v>5383</v>
      </c>
      <c r="AS3377" s="30">
        <v>17</v>
      </c>
      <c r="AT3377" s="30">
        <v>0</v>
      </c>
      <c r="AU3377" s="30">
        <v>156.541</v>
      </c>
      <c r="AV3377" s="30">
        <v>3</v>
      </c>
    </row>
    <row r="3378" spans="44:48" x14ac:dyDescent="0.3">
      <c r="AR3378" s="29" t="s">
        <v>2924</v>
      </c>
      <c r="AS3378" s="30">
        <v>8</v>
      </c>
      <c r="AT3378" s="30">
        <v>0</v>
      </c>
      <c r="AU3378" s="30">
        <v>35.198300000000003</v>
      </c>
      <c r="AV3378" s="30">
        <v>2</v>
      </c>
    </row>
    <row r="3379" spans="44:48" x14ac:dyDescent="0.3">
      <c r="AR3379" s="29" t="s">
        <v>9446</v>
      </c>
      <c r="AS3379" s="30">
        <v>28</v>
      </c>
      <c r="AT3379" s="30">
        <v>1.8999999999999997</v>
      </c>
      <c r="AU3379" s="30">
        <v>-1145.1882000000001</v>
      </c>
      <c r="AV3379" s="30">
        <v>7</v>
      </c>
    </row>
    <row r="3380" spans="44:48" x14ac:dyDescent="0.3">
      <c r="AR3380" s="29" t="s">
        <v>10911</v>
      </c>
      <c r="AS3380" s="30">
        <v>5</v>
      </c>
      <c r="AT3380" s="30">
        <v>0.4</v>
      </c>
      <c r="AU3380" s="30">
        <v>29.421400000000002</v>
      </c>
      <c r="AV3380" s="30">
        <v>2</v>
      </c>
    </row>
    <row r="3381" spans="44:48" x14ac:dyDescent="0.3">
      <c r="AR3381" s="29" t="s">
        <v>8033</v>
      </c>
      <c r="AS3381" s="30">
        <v>5</v>
      </c>
      <c r="AT3381" s="30">
        <v>0.8</v>
      </c>
      <c r="AU3381" s="30">
        <v>-6.36</v>
      </c>
      <c r="AV3381" s="30">
        <v>1</v>
      </c>
    </row>
    <row r="3382" spans="44:48" x14ac:dyDescent="0.3">
      <c r="AR3382" s="29" t="s">
        <v>7071</v>
      </c>
      <c r="AS3382" s="30">
        <v>2</v>
      </c>
      <c r="AT3382" s="30">
        <v>0</v>
      </c>
      <c r="AU3382" s="30">
        <v>15.1158</v>
      </c>
      <c r="AV3382" s="30">
        <v>1</v>
      </c>
    </row>
    <row r="3383" spans="44:48" x14ac:dyDescent="0.3">
      <c r="AR3383" s="29" t="s">
        <v>7068</v>
      </c>
      <c r="AS3383" s="30">
        <v>3</v>
      </c>
      <c r="AT3383" s="30">
        <v>0</v>
      </c>
      <c r="AU3383" s="30">
        <v>7.9127999999999998</v>
      </c>
      <c r="AV3383" s="30">
        <v>1</v>
      </c>
    </row>
    <row r="3384" spans="44:48" x14ac:dyDescent="0.3">
      <c r="AR3384" s="29" t="s">
        <v>10287</v>
      </c>
      <c r="AS3384" s="30">
        <v>1</v>
      </c>
      <c r="AT3384" s="30">
        <v>0.2</v>
      </c>
      <c r="AU3384" s="30">
        <v>7.1988000000000003</v>
      </c>
      <c r="AV3384" s="30">
        <v>1</v>
      </c>
    </row>
    <row r="3385" spans="44:48" x14ac:dyDescent="0.3">
      <c r="AR3385" s="29" t="s">
        <v>9991</v>
      </c>
      <c r="AS3385" s="30">
        <v>7</v>
      </c>
      <c r="AT3385" s="30">
        <v>0.4</v>
      </c>
      <c r="AU3385" s="30">
        <v>107.21939999999999</v>
      </c>
      <c r="AV3385" s="30">
        <v>2</v>
      </c>
    </row>
    <row r="3386" spans="44:48" x14ac:dyDescent="0.3">
      <c r="AR3386" s="29" t="s">
        <v>5284</v>
      </c>
      <c r="AS3386" s="30">
        <v>11</v>
      </c>
      <c r="AT3386" s="30">
        <v>0</v>
      </c>
      <c r="AU3386" s="30">
        <v>189.9348</v>
      </c>
      <c r="AV3386" s="30">
        <v>4</v>
      </c>
    </row>
    <row r="3387" spans="44:48" x14ac:dyDescent="0.3">
      <c r="AR3387" s="29" t="s">
        <v>9496</v>
      </c>
      <c r="AS3387" s="30">
        <v>2</v>
      </c>
      <c r="AT3387" s="30">
        <v>0.2</v>
      </c>
      <c r="AU3387" s="30">
        <v>7.1372</v>
      </c>
      <c r="AV3387" s="30">
        <v>1</v>
      </c>
    </row>
    <row r="3388" spans="44:48" x14ac:dyDescent="0.3">
      <c r="AR3388" s="29" t="s">
        <v>6843</v>
      </c>
      <c r="AS3388" s="30">
        <v>9</v>
      </c>
      <c r="AT3388" s="30">
        <v>0</v>
      </c>
      <c r="AU3388" s="30">
        <v>84.427199999999999</v>
      </c>
      <c r="AV3388" s="30">
        <v>2</v>
      </c>
    </row>
    <row r="3389" spans="44:48" x14ac:dyDescent="0.3">
      <c r="AR3389" s="29" t="s">
        <v>6350</v>
      </c>
      <c r="AS3389" s="30">
        <v>9</v>
      </c>
      <c r="AT3389" s="30">
        <v>0</v>
      </c>
      <c r="AU3389" s="30">
        <v>227.20500000000001</v>
      </c>
      <c r="AV3389" s="30">
        <v>1</v>
      </c>
    </row>
    <row r="3390" spans="44:48" x14ac:dyDescent="0.3">
      <c r="AR3390" s="29" t="s">
        <v>8894</v>
      </c>
      <c r="AS3390" s="30">
        <v>18</v>
      </c>
      <c r="AT3390" s="30">
        <v>0.7</v>
      </c>
      <c r="AU3390" s="30">
        <v>-34.634100000000004</v>
      </c>
      <c r="AV3390" s="30">
        <v>3</v>
      </c>
    </row>
    <row r="3391" spans="44:48" x14ac:dyDescent="0.3">
      <c r="AR3391" s="29" t="s">
        <v>287</v>
      </c>
      <c r="AS3391" s="30">
        <v>32</v>
      </c>
      <c r="AT3391" s="30">
        <v>0.2</v>
      </c>
      <c r="AU3391" s="30">
        <v>59.487899999999996</v>
      </c>
      <c r="AV3391" s="30">
        <v>6</v>
      </c>
    </row>
    <row r="3392" spans="44:48" x14ac:dyDescent="0.3">
      <c r="AR3392" s="29" t="s">
        <v>5857</v>
      </c>
      <c r="AS3392" s="30">
        <v>3</v>
      </c>
      <c r="AT3392" s="30">
        <v>0</v>
      </c>
      <c r="AU3392" s="30">
        <v>0</v>
      </c>
      <c r="AV3392" s="30">
        <v>1</v>
      </c>
    </row>
    <row r="3393" spans="44:48" x14ac:dyDescent="0.3">
      <c r="AR3393" s="29" t="s">
        <v>10279</v>
      </c>
      <c r="AS3393" s="30">
        <v>28</v>
      </c>
      <c r="AT3393" s="30">
        <v>1</v>
      </c>
      <c r="AU3393" s="30">
        <v>358.54599999999999</v>
      </c>
      <c r="AV3393" s="30">
        <v>5</v>
      </c>
    </row>
    <row r="3394" spans="44:48" x14ac:dyDescent="0.3">
      <c r="AR3394" s="29" t="s">
        <v>7212</v>
      </c>
      <c r="AS3394" s="30">
        <v>3</v>
      </c>
      <c r="AT3394" s="30">
        <v>0</v>
      </c>
      <c r="AU3394" s="30">
        <v>21.7515</v>
      </c>
      <c r="AV3394" s="30">
        <v>1</v>
      </c>
    </row>
    <row r="3395" spans="44:48" x14ac:dyDescent="0.3">
      <c r="AR3395" s="29" t="s">
        <v>1080</v>
      </c>
      <c r="AS3395" s="30">
        <v>16</v>
      </c>
      <c r="AT3395" s="30">
        <v>0.4</v>
      </c>
      <c r="AU3395" s="30">
        <v>165.28130000000002</v>
      </c>
      <c r="AV3395" s="30">
        <v>4</v>
      </c>
    </row>
    <row r="3396" spans="44:48" x14ac:dyDescent="0.3">
      <c r="AR3396" s="29" t="s">
        <v>3761</v>
      </c>
      <c r="AS3396" s="30">
        <v>14</v>
      </c>
      <c r="AT3396" s="30">
        <v>0</v>
      </c>
      <c r="AU3396" s="30">
        <v>208.82129999999998</v>
      </c>
      <c r="AV3396" s="30">
        <v>2</v>
      </c>
    </row>
    <row r="3397" spans="44:48" x14ac:dyDescent="0.3">
      <c r="AR3397" s="29" t="s">
        <v>2564</v>
      </c>
      <c r="AS3397" s="30">
        <v>20</v>
      </c>
      <c r="AT3397" s="30">
        <v>0.60000000000000009</v>
      </c>
      <c r="AU3397" s="30">
        <v>91.346600000000009</v>
      </c>
      <c r="AV3397" s="30">
        <v>4</v>
      </c>
    </row>
    <row r="3398" spans="44:48" x14ac:dyDescent="0.3">
      <c r="AR3398" s="29" t="s">
        <v>4923</v>
      </c>
      <c r="AS3398" s="30">
        <v>8</v>
      </c>
      <c r="AT3398" s="30">
        <v>0</v>
      </c>
      <c r="AU3398" s="30">
        <v>210.16479999999999</v>
      </c>
      <c r="AV3398" s="30">
        <v>4</v>
      </c>
    </row>
    <row r="3399" spans="44:48" x14ac:dyDescent="0.3">
      <c r="AR3399" s="29" t="s">
        <v>10314</v>
      </c>
      <c r="AS3399" s="30">
        <v>4</v>
      </c>
      <c r="AT3399" s="30">
        <v>0.2</v>
      </c>
      <c r="AU3399" s="30">
        <v>-57.6312</v>
      </c>
      <c r="AV3399" s="30">
        <v>1</v>
      </c>
    </row>
    <row r="3400" spans="44:48" x14ac:dyDescent="0.3">
      <c r="AR3400" s="29" t="s">
        <v>10812</v>
      </c>
      <c r="AS3400" s="30">
        <v>2</v>
      </c>
      <c r="AT3400" s="30">
        <v>0.2</v>
      </c>
      <c r="AU3400" s="30">
        <v>5.8914</v>
      </c>
      <c r="AV3400" s="30">
        <v>1</v>
      </c>
    </row>
    <row r="3401" spans="44:48" x14ac:dyDescent="0.3">
      <c r="AR3401" s="29" t="s">
        <v>6406</v>
      </c>
      <c r="AS3401" s="30">
        <v>3</v>
      </c>
      <c r="AT3401" s="30">
        <v>0</v>
      </c>
      <c r="AU3401" s="30">
        <v>3.8654999999999999</v>
      </c>
      <c r="AV3401" s="30">
        <v>1</v>
      </c>
    </row>
    <row r="3402" spans="44:48" x14ac:dyDescent="0.3">
      <c r="AR3402" s="29" t="s">
        <v>9975</v>
      </c>
      <c r="AS3402" s="30">
        <v>4</v>
      </c>
      <c r="AT3402" s="30">
        <v>0.2</v>
      </c>
      <c r="AU3402" s="30">
        <v>0.66720000000000002</v>
      </c>
      <c r="AV3402" s="30">
        <v>1</v>
      </c>
    </row>
    <row r="3403" spans="44:48" x14ac:dyDescent="0.3">
      <c r="AR3403" s="29" t="s">
        <v>7475</v>
      </c>
      <c r="AS3403" s="30">
        <v>2</v>
      </c>
      <c r="AT3403" s="30">
        <v>0</v>
      </c>
      <c r="AU3403" s="30">
        <v>3.0339999999999998</v>
      </c>
      <c r="AV3403" s="30">
        <v>1</v>
      </c>
    </row>
    <row r="3404" spans="44:48" x14ac:dyDescent="0.3">
      <c r="AR3404" s="29" t="s">
        <v>5396</v>
      </c>
      <c r="AS3404" s="30">
        <v>10</v>
      </c>
      <c r="AT3404" s="30">
        <v>0</v>
      </c>
      <c r="AU3404" s="30">
        <v>20.483000000000001</v>
      </c>
      <c r="AV3404" s="30">
        <v>2</v>
      </c>
    </row>
    <row r="3405" spans="44:48" x14ac:dyDescent="0.3">
      <c r="AR3405" s="29" t="s">
        <v>4824</v>
      </c>
      <c r="AS3405" s="30">
        <v>1</v>
      </c>
      <c r="AT3405" s="30">
        <v>0</v>
      </c>
      <c r="AU3405" s="30">
        <v>16.732800000000001</v>
      </c>
      <c r="AV3405" s="30">
        <v>1</v>
      </c>
    </row>
    <row r="3406" spans="44:48" x14ac:dyDescent="0.3">
      <c r="AR3406" s="29" t="s">
        <v>10419</v>
      </c>
      <c r="AS3406" s="30">
        <v>17</v>
      </c>
      <c r="AT3406" s="30">
        <v>0.4</v>
      </c>
      <c r="AU3406" s="30">
        <v>213.93900000000002</v>
      </c>
      <c r="AV3406" s="30">
        <v>2</v>
      </c>
    </row>
    <row r="3407" spans="44:48" x14ac:dyDescent="0.3">
      <c r="AR3407" s="29" t="s">
        <v>10536</v>
      </c>
      <c r="AS3407" s="30">
        <v>8</v>
      </c>
      <c r="AT3407" s="30">
        <v>0.2</v>
      </c>
      <c r="AU3407" s="30">
        <v>11.553599999999999</v>
      </c>
      <c r="AV3407" s="30">
        <v>1</v>
      </c>
    </row>
    <row r="3408" spans="44:48" x14ac:dyDescent="0.3">
      <c r="AR3408" s="29" t="s">
        <v>1691</v>
      </c>
      <c r="AS3408" s="30">
        <v>4</v>
      </c>
      <c r="AT3408" s="30">
        <v>0</v>
      </c>
      <c r="AU3408" s="30">
        <v>3.5764</v>
      </c>
      <c r="AV3408" s="30">
        <v>2</v>
      </c>
    </row>
    <row r="3409" spans="44:48" x14ac:dyDescent="0.3">
      <c r="AR3409" s="29" t="s">
        <v>9309</v>
      </c>
      <c r="AS3409" s="30">
        <v>8</v>
      </c>
      <c r="AT3409" s="30">
        <v>0.89999999999999991</v>
      </c>
      <c r="AU3409" s="30">
        <v>-31.491200000000003</v>
      </c>
      <c r="AV3409" s="30">
        <v>2</v>
      </c>
    </row>
    <row r="3410" spans="44:48" x14ac:dyDescent="0.3">
      <c r="AR3410" s="29" t="s">
        <v>1755</v>
      </c>
      <c r="AS3410" s="30">
        <v>8</v>
      </c>
      <c r="AT3410" s="30">
        <v>0</v>
      </c>
      <c r="AU3410" s="30">
        <v>17.4192</v>
      </c>
      <c r="AV3410" s="30">
        <v>2</v>
      </c>
    </row>
    <row r="3411" spans="44:48" x14ac:dyDescent="0.3">
      <c r="AR3411" s="29" t="s">
        <v>5686</v>
      </c>
      <c r="AS3411" s="30">
        <v>5</v>
      </c>
      <c r="AT3411" s="30">
        <v>0</v>
      </c>
      <c r="AU3411" s="30">
        <v>78.091899999999995</v>
      </c>
      <c r="AV3411" s="30">
        <v>2</v>
      </c>
    </row>
    <row r="3412" spans="44:48" x14ac:dyDescent="0.3">
      <c r="AR3412" s="29" t="s">
        <v>10192</v>
      </c>
      <c r="AS3412" s="30">
        <v>7</v>
      </c>
      <c r="AT3412" s="30">
        <v>0.2</v>
      </c>
      <c r="AU3412" s="30">
        <v>190.38810000000001</v>
      </c>
      <c r="AV3412" s="30">
        <v>1</v>
      </c>
    </row>
    <row r="3413" spans="44:48" x14ac:dyDescent="0.3">
      <c r="AR3413" s="29" t="s">
        <v>5217</v>
      </c>
      <c r="AS3413" s="30">
        <v>3</v>
      </c>
      <c r="AT3413" s="30">
        <v>0</v>
      </c>
      <c r="AU3413" s="30">
        <v>157.87020000000001</v>
      </c>
      <c r="AV3413" s="30">
        <v>1</v>
      </c>
    </row>
    <row r="3414" spans="44:48" x14ac:dyDescent="0.3">
      <c r="AR3414" s="29" t="s">
        <v>5395</v>
      </c>
      <c r="AS3414" s="30">
        <v>11</v>
      </c>
      <c r="AT3414" s="30">
        <v>0</v>
      </c>
      <c r="AU3414" s="30">
        <v>74.843699999999998</v>
      </c>
      <c r="AV3414" s="30">
        <v>3</v>
      </c>
    </row>
    <row r="3415" spans="44:48" x14ac:dyDescent="0.3">
      <c r="AR3415" s="29" t="s">
        <v>10721</v>
      </c>
      <c r="AS3415" s="30">
        <v>15</v>
      </c>
      <c r="AT3415" s="30">
        <v>0.60000000000000009</v>
      </c>
      <c r="AU3415" s="30">
        <v>28.271100000000004</v>
      </c>
      <c r="AV3415" s="30">
        <v>3</v>
      </c>
    </row>
    <row r="3416" spans="44:48" x14ac:dyDescent="0.3">
      <c r="AR3416" s="29" t="s">
        <v>9200</v>
      </c>
      <c r="AS3416" s="30">
        <v>3</v>
      </c>
      <c r="AT3416" s="30">
        <v>0.3</v>
      </c>
      <c r="AU3416" s="30">
        <v>-76.953599999999994</v>
      </c>
      <c r="AV3416" s="30">
        <v>1</v>
      </c>
    </row>
    <row r="3417" spans="44:48" x14ac:dyDescent="0.3">
      <c r="AR3417" s="29" t="s">
        <v>8860</v>
      </c>
      <c r="AS3417" s="30">
        <v>8</v>
      </c>
      <c r="AT3417" s="30">
        <v>0.8</v>
      </c>
      <c r="AU3417" s="30">
        <v>-53.708799999999997</v>
      </c>
      <c r="AV3417" s="30">
        <v>1</v>
      </c>
    </row>
    <row r="3418" spans="44:48" x14ac:dyDescent="0.3">
      <c r="AR3418" s="29" t="s">
        <v>3938</v>
      </c>
      <c r="AS3418" s="30">
        <v>7</v>
      </c>
      <c r="AT3418" s="30">
        <v>0</v>
      </c>
      <c r="AU3418" s="30">
        <v>30.141999999999999</v>
      </c>
      <c r="AV3418" s="30">
        <v>2</v>
      </c>
    </row>
    <row r="3419" spans="44:48" x14ac:dyDescent="0.3">
      <c r="AR3419" s="29" t="s">
        <v>1746</v>
      </c>
      <c r="AS3419" s="30">
        <v>5</v>
      </c>
      <c r="AT3419" s="30">
        <v>0</v>
      </c>
      <c r="AU3419" s="30">
        <v>8.7710000000000008</v>
      </c>
      <c r="AV3419" s="30">
        <v>1</v>
      </c>
    </row>
    <row r="3420" spans="44:48" x14ac:dyDescent="0.3">
      <c r="AR3420" s="29" t="s">
        <v>9203</v>
      </c>
      <c r="AS3420" s="30">
        <v>9</v>
      </c>
      <c r="AT3420" s="30">
        <v>0.35</v>
      </c>
      <c r="AU3420" s="30">
        <v>41.290999999999997</v>
      </c>
      <c r="AV3420" s="30">
        <v>2</v>
      </c>
    </row>
    <row r="3421" spans="44:48" x14ac:dyDescent="0.3">
      <c r="AR3421" s="29" t="s">
        <v>10707</v>
      </c>
      <c r="AS3421" s="30">
        <v>3</v>
      </c>
      <c r="AT3421" s="30">
        <v>0.4</v>
      </c>
      <c r="AU3421" s="30">
        <v>16.069600000000001</v>
      </c>
      <c r="AV3421" s="30">
        <v>2</v>
      </c>
    </row>
    <row r="3422" spans="44:48" x14ac:dyDescent="0.3">
      <c r="AR3422" s="29" t="s">
        <v>9583</v>
      </c>
      <c r="AS3422" s="30">
        <v>3</v>
      </c>
      <c r="AT3422" s="30">
        <v>0.2</v>
      </c>
      <c r="AU3422" s="30">
        <v>5.2884000000000002</v>
      </c>
      <c r="AV3422" s="30">
        <v>1</v>
      </c>
    </row>
    <row r="3423" spans="44:48" x14ac:dyDescent="0.3">
      <c r="AR3423" s="29" t="s">
        <v>1700</v>
      </c>
      <c r="AS3423" s="30">
        <v>9</v>
      </c>
      <c r="AT3423" s="30">
        <v>0.4</v>
      </c>
      <c r="AU3423" s="30">
        <v>108.05359999999999</v>
      </c>
      <c r="AV3423" s="30">
        <v>3</v>
      </c>
    </row>
    <row r="3424" spans="44:48" x14ac:dyDescent="0.3">
      <c r="AR3424" s="29" t="s">
        <v>9633</v>
      </c>
      <c r="AS3424" s="30">
        <v>9</v>
      </c>
      <c r="AT3424" s="30">
        <v>0.4</v>
      </c>
      <c r="AU3424" s="30">
        <v>2.5148999999999999</v>
      </c>
      <c r="AV3424" s="30">
        <v>2</v>
      </c>
    </row>
    <row r="3425" spans="44:48" x14ac:dyDescent="0.3">
      <c r="AR3425" s="29" t="s">
        <v>8543</v>
      </c>
      <c r="AS3425" s="30">
        <v>3</v>
      </c>
      <c r="AT3425" s="30">
        <v>0.4</v>
      </c>
      <c r="AU3425" s="30">
        <v>-10.7964</v>
      </c>
      <c r="AV3425" s="30">
        <v>1</v>
      </c>
    </row>
    <row r="3426" spans="44:48" x14ac:dyDescent="0.3">
      <c r="AR3426" s="29" t="s">
        <v>10715</v>
      </c>
      <c r="AS3426" s="30">
        <v>4</v>
      </c>
      <c r="AT3426" s="30">
        <v>0.4</v>
      </c>
      <c r="AU3426" s="30">
        <v>-2.4160000000000004</v>
      </c>
      <c r="AV3426" s="30">
        <v>2</v>
      </c>
    </row>
    <row r="3427" spans="44:48" x14ac:dyDescent="0.3">
      <c r="AR3427" s="29" t="s">
        <v>10865</v>
      </c>
      <c r="AS3427" s="30">
        <v>1</v>
      </c>
      <c r="AT3427" s="30">
        <v>0.2</v>
      </c>
      <c r="AU3427" s="30">
        <v>2.6251000000000002</v>
      </c>
      <c r="AV3427" s="30">
        <v>1</v>
      </c>
    </row>
    <row r="3428" spans="44:48" x14ac:dyDescent="0.3">
      <c r="AR3428" s="29" t="s">
        <v>10413</v>
      </c>
      <c r="AS3428" s="30">
        <v>4</v>
      </c>
      <c r="AT3428" s="30">
        <v>0.2</v>
      </c>
      <c r="AU3428" s="30">
        <v>7.6416000000000004</v>
      </c>
      <c r="AV3428" s="30">
        <v>1</v>
      </c>
    </row>
    <row r="3429" spans="44:48" x14ac:dyDescent="0.3">
      <c r="AR3429" s="29" t="s">
        <v>9773</v>
      </c>
      <c r="AS3429" s="30">
        <v>9</v>
      </c>
      <c r="AT3429" s="30">
        <v>0.4</v>
      </c>
      <c r="AU3429" s="30">
        <v>13.804200000000002</v>
      </c>
      <c r="AV3429" s="30">
        <v>2</v>
      </c>
    </row>
    <row r="3430" spans="44:48" x14ac:dyDescent="0.3">
      <c r="AR3430" s="29" t="s">
        <v>9671</v>
      </c>
      <c r="AS3430" s="30">
        <v>6</v>
      </c>
      <c r="AT3430" s="30">
        <v>0.4</v>
      </c>
      <c r="AU3430" s="30">
        <v>12.590400000000001</v>
      </c>
      <c r="AV3430" s="30">
        <v>2</v>
      </c>
    </row>
    <row r="3431" spans="44:48" x14ac:dyDescent="0.3">
      <c r="AR3431" s="29" t="s">
        <v>8037</v>
      </c>
      <c r="AS3431" s="30">
        <v>14</v>
      </c>
      <c r="AT3431" s="30">
        <v>1.3</v>
      </c>
      <c r="AU3431" s="30">
        <v>-2330.2698000000005</v>
      </c>
      <c r="AV3431" s="30">
        <v>3</v>
      </c>
    </row>
    <row r="3432" spans="44:48" x14ac:dyDescent="0.3">
      <c r="AR3432" s="29" t="s">
        <v>8381</v>
      </c>
      <c r="AS3432" s="30">
        <v>9</v>
      </c>
      <c r="AT3432" s="30">
        <v>1</v>
      </c>
      <c r="AU3432" s="30">
        <v>-426.274</v>
      </c>
      <c r="AV3432" s="30">
        <v>2</v>
      </c>
    </row>
    <row r="3433" spans="44:48" x14ac:dyDescent="0.3">
      <c r="AR3433" s="29" t="s">
        <v>2145</v>
      </c>
      <c r="AS3433" s="30">
        <v>5</v>
      </c>
      <c r="AT3433" s="30">
        <v>0</v>
      </c>
      <c r="AU3433" s="30">
        <v>29.445499999999999</v>
      </c>
      <c r="AV3433" s="30">
        <v>1</v>
      </c>
    </row>
    <row r="3434" spans="44:48" x14ac:dyDescent="0.3">
      <c r="AR3434" s="29" t="s">
        <v>8429</v>
      </c>
      <c r="AS3434" s="30">
        <v>9</v>
      </c>
      <c r="AT3434" s="30">
        <v>0.60000000000000009</v>
      </c>
      <c r="AU3434" s="30">
        <v>68.211699999999993</v>
      </c>
      <c r="AV3434" s="30">
        <v>2</v>
      </c>
    </row>
    <row r="3435" spans="44:48" x14ac:dyDescent="0.3">
      <c r="AR3435" s="29" t="s">
        <v>1765</v>
      </c>
      <c r="AS3435" s="30">
        <v>16</v>
      </c>
      <c r="AT3435" s="30">
        <v>0.2</v>
      </c>
      <c r="AU3435" s="30">
        <v>26.460599999999999</v>
      </c>
      <c r="AV3435" s="30">
        <v>4</v>
      </c>
    </row>
    <row r="3436" spans="44:48" x14ac:dyDescent="0.3">
      <c r="AR3436" s="29" t="s">
        <v>8850</v>
      </c>
      <c r="AS3436" s="30">
        <v>10</v>
      </c>
      <c r="AT3436" s="30">
        <v>1.8</v>
      </c>
      <c r="AU3436" s="30">
        <v>-15.52</v>
      </c>
      <c r="AV3436" s="30">
        <v>3</v>
      </c>
    </row>
    <row r="3437" spans="44:48" x14ac:dyDescent="0.3">
      <c r="AR3437" s="29" t="s">
        <v>7619</v>
      </c>
      <c r="AS3437" s="30">
        <v>5</v>
      </c>
      <c r="AT3437" s="30">
        <v>0</v>
      </c>
      <c r="AU3437" s="30">
        <v>39.066000000000003</v>
      </c>
      <c r="AV3437" s="30">
        <v>1</v>
      </c>
    </row>
    <row r="3438" spans="44:48" x14ac:dyDescent="0.3">
      <c r="AR3438" s="29" t="s">
        <v>10628</v>
      </c>
      <c r="AS3438" s="30">
        <v>2</v>
      </c>
      <c r="AT3438" s="30">
        <v>0.2</v>
      </c>
      <c r="AU3438" s="30">
        <v>0.59040000000000004</v>
      </c>
      <c r="AV3438" s="30">
        <v>1</v>
      </c>
    </row>
    <row r="3439" spans="44:48" x14ac:dyDescent="0.3">
      <c r="AR3439" s="29" t="s">
        <v>3112</v>
      </c>
      <c r="AS3439" s="30">
        <v>2</v>
      </c>
      <c r="AT3439" s="30">
        <v>0</v>
      </c>
      <c r="AU3439" s="30">
        <v>2.4011999999999998</v>
      </c>
      <c r="AV3439" s="30">
        <v>1</v>
      </c>
    </row>
    <row r="3440" spans="44:48" x14ac:dyDescent="0.3">
      <c r="AR3440" s="29" t="s">
        <v>3419</v>
      </c>
      <c r="AS3440" s="30">
        <v>8</v>
      </c>
      <c r="AT3440" s="30">
        <v>0</v>
      </c>
      <c r="AU3440" s="30">
        <v>76.895099999999999</v>
      </c>
      <c r="AV3440" s="30">
        <v>2</v>
      </c>
    </row>
    <row r="3441" spans="44:48" x14ac:dyDescent="0.3">
      <c r="AR3441" s="29" t="s">
        <v>2567</v>
      </c>
      <c r="AS3441" s="30">
        <v>22</v>
      </c>
      <c r="AT3441" s="30">
        <v>0.60000000000000009</v>
      </c>
      <c r="AU3441" s="30">
        <v>-14.044499999999998</v>
      </c>
      <c r="AV3441" s="30">
        <v>6</v>
      </c>
    </row>
    <row r="3442" spans="44:48" x14ac:dyDescent="0.3">
      <c r="AR3442" s="29" t="s">
        <v>9763</v>
      </c>
      <c r="AS3442" s="30">
        <v>7</v>
      </c>
      <c r="AT3442" s="30">
        <v>0.4</v>
      </c>
      <c r="AU3442" s="30">
        <v>116.1207</v>
      </c>
      <c r="AV3442" s="30">
        <v>2</v>
      </c>
    </row>
    <row r="3443" spans="44:48" x14ac:dyDescent="0.3">
      <c r="AR3443" s="29" t="s">
        <v>3754</v>
      </c>
      <c r="AS3443" s="30">
        <v>22</v>
      </c>
      <c r="AT3443" s="30">
        <v>0.60000000000000009</v>
      </c>
      <c r="AU3443" s="30">
        <v>164.42660000000001</v>
      </c>
      <c r="AV3443" s="30">
        <v>6</v>
      </c>
    </row>
    <row r="3444" spans="44:48" x14ac:dyDescent="0.3">
      <c r="AR3444" s="29" t="s">
        <v>10084</v>
      </c>
      <c r="AS3444" s="30">
        <v>5</v>
      </c>
      <c r="AT3444" s="30">
        <v>0.2</v>
      </c>
      <c r="AU3444" s="30">
        <v>14.307499999999999</v>
      </c>
      <c r="AV3444" s="30">
        <v>1</v>
      </c>
    </row>
    <row r="3445" spans="44:48" x14ac:dyDescent="0.3">
      <c r="AR3445" s="29" t="s">
        <v>947</v>
      </c>
      <c r="AS3445" s="30">
        <v>10</v>
      </c>
      <c r="AT3445" s="30">
        <v>0</v>
      </c>
      <c r="AU3445" s="30">
        <v>65.271999999999991</v>
      </c>
      <c r="AV3445" s="30">
        <v>2</v>
      </c>
    </row>
    <row r="3446" spans="44:48" x14ac:dyDescent="0.3">
      <c r="AR3446" s="29" t="s">
        <v>9648</v>
      </c>
      <c r="AS3446" s="30">
        <v>6</v>
      </c>
      <c r="AT3446" s="30">
        <v>0.4</v>
      </c>
      <c r="AU3446" s="30">
        <v>5.1248999999999993</v>
      </c>
      <c r="AV3446" s="30">
        <v>2</v>
      </c>
    </row>
    <row r="3447" spans="44:48" x14ac:dyDescent="0.3">
      <c r="AR3447" s="29" t="s">
        <v>8545</v>
      </c>
      <c r="AS3447" s="30">
        <v>18</v>
      </c>
      <c r="AT3447" s="30">
        <v>2.2000000000000002</v>
      </c>
      <c r="AU3447" s="30">
        <v>-164.47219999999996</v>
      </c>
      <c r="AV3447" s="30">
        <v>5</v>
      </c>
    </row>
    <row r="3448" spans="44:48" x14ac:dyDescent="0.3">
      <c r="AR3448" s="29" t="s">
        <v>9475</v>
      </c>
      <c r="AS3448" s="30">
        <v>14</v>
      </c>
      <c r="AT3448" s="30">
        <v>0.4</v>
      </c>
      <c r="AU3448" s="30">
        <v>12.048</v>
      </c>
      <c r="AV3448" s="30">
        <v>2</v>
      </c>
    </row>
    <row r="3449" spans="44:48" x14ac:dyDescent="0.3">
      <c r="AR3449" s="29" t="s">
        <v>7623</v>
      </c>
      <c r="AS3449" s="30">
        <v>13</v>
      </c>
      <c r="AT3449" s="30">
        <v>0</v>
      </c>
      <c r="AU3449" s="30">
        <v>175.136</v>
      </c>
      <c r="AV3449" s="30">
        <v>1</v>
      </c>
    </row>
    <row r="3450" spans="44:48" x14ac:dyDescent="0.3">
      <c r="AR3450" s="29" t="s">
        <v>7463</v>
      </c>
      <c r="AS3450" s="30">
        <v>4</v>
      </c>
      <c r="AT3450" s="30">
        <v>0</v>
      </c>
      <c r="AU3450" s="30">
        <v>41.5092</v>
      </c>
      <c r="AV3450" s="30">
        <v>2</v>
      </c>
    </row>
    <row r="3451" spans="44:48" x14ac:dyDescent="0.3">
      <c r="AR3451" s="29" t="s">
        <v>8256</v>
      </c>
      <c r="AS3451" s="30">
        <v>4</v>
      </c>
      <c r="AT3451" s="30">
        <v>0.3</v>
      </c>
      <c r="AU3451" s="30">
        <v>-173.34719999999999</v>
      </c>
      <c r="AV3451" s="30">
        <v>1</v>
      </c>
    </row>
    <row r="3452" spans="44:48" x14ac:dyDescent="0.3">
      <c r="AR3452" s="29" t="s">
        <v>4558</v>
      </c>
      <c r="AS3452" s="30">
        <v>1</v>
      </c>
      <c r="AT3452" s="30">
        <v>0</v>
      </c>
      <c r="AU3452" s="30">
        <v>182.3553</v>
      </c>
      <c r="AV3452" s="30">
        <v>1</v>
      </c>
    </row>
    <row r="3453" spans="44:48" x14ac:dyDescent="0.3">
      <c r="AR3453" s="29" t="s">
        <v>4459</v>
      </c>
      <c r="AS3453" s="30">
        <v>7</v>
      </c>
      <c r="AT3453" s="30">
        <v>0</v>
      </c>
      <c r="AU3453" s="30">
        <v>33.310200000000002</v>
      </c>
      <c r="AV3453" s="30">
        <v>1</v>
      </c>
    </row>
    <row r="3454" spans="44:48" x14ac:dyDescent="0.3">
      <c r="AR3454" s="29" t="s">
        <v>10064</v>
      </c>
      <c r="AS3454" s="30">
        <v>3</v>
      </c>
      <c r="AT3454" s="30">
        <v>0.2</v>
      </c>
      <c r="AU3454" s="30">
        <v>20.2485</v>
      </c>
      <c r="AV3454" s="30">
        <v>1</v>
      </c>
    </row>
    <row r="3455" spans="44:48" x14ac:dyDescent="0.3">
      <c r="AR3455" s="29" t="s">
        <v>10197</v>
      </c>
      <c r="AS3455" s="30">
        <v>4</v>
      </c>
      <c r="AT3455" s="30">
        <v>0.2</v>
      </c>
      <c r="AU3455" s="30">
        <v>9.1776</v>
      </c>
      <c r="AV3455" s="30">
        <v>1</v>
      </c>
    </row>
    <row r="3456" spans="44:48" x14ac:dyDescent="0.3">
      <c r="AR3456" s="29" t="s">
        <v>3426</v>
      </c>
      <c r="AS3456" s="30">
        <v>4</v>
      </c>
      <c r="AT3456" s="30">
        <v>0</v>
      </c>
      <c r="AU3456" s="30">
        <v>16.9312</v>
      </c>
      <c r="AV3456" s="30">
        <v>1</v>
      </c>
    </row>
    <row r="3457" spans="44:48" x14ac:dyDescent="0.3">
      <c r="AR3457" s="29" t="s">
        <v>3726</v>
      </c>
      <c r="AS3457" s="30">
        <v>6</v>
      </c>
      <c r="AT3457" s="30">
        <v>0.2</v>
      </c>
      <c r="AU3457" s="30">
        <v>44.3996</v>
      </c>
      <c r="AV3457" s="30">
        <v>3</v>
      </c>
    </row>
    <row r="3458" spans="44:48" x14ac:dyDescent="0.3">
      <c r="AR3458" s="29" t="s">
        <v>5846</v>
      </c>
      <c r="AS3458" s="30">
        <v>4</v>
      </c>
      <c r="AT3458" s="30">
        <v>0</v>
      </c>
      <c r="AU3458" s="30">
        <v>13.9672</v>
      </c>
      <c r="AV3458" s="30">
        <v>1</v>
      </c>
    </row>
    <row r="3459" spans="44:48" x14ac:dyDescent="0.3">
      <c r="AR3459" s="29" t="s">
        <v>1731</v>
      </c>
      <c r="AS3459" s="30">
        <v>3</v>
      </c>
      <c r="AT3459" s="30">
        <v>0</v>
      </c>
      <c r="AU3459" s="30">
        <v>9.6974999999999998</v>
      </c>
      <c r="AV3459" s="30">
        <v>1</v>
      </c>
    </row>
    <row r="3460" spans="44:48" x14ac:dyDescent="0.3">
      <c r="AR3460" s="29" t="s">
        <v>4677</v>
      </c>
      <c r="AS3460" s="30">
        <v>7</v>
      </c>
      <c r="AT3460" s="30">
        <v>0</v>
      </c>
      <c r="AU3460" s="30">
        <v>45.7104</v>
      </c>
      <c r="AV3460" s="30">
        <v>2</v>
      </c>
    </row>
    <row r="3461" spans="44:48" x14ac:dyDescent="0.3">
      <c r="AR3461" s="29" t="s">
        <v>10599</v>
      </c>
      <c r="AS3461" s="30">
        <v>9</v>
      </c>
      <c r="AT3461" s="30">
        <v>0.60000000000000009</v>
      </c>
      <c r="AU3461" s="30">
        <v>59.403600000000004</v>
      </c>
      <c r="AV3461" s="30">
        <v>3</v>
      </c>
    </row>
    <row r="3462" spans="44:48" x14ac:dyDescent="0.3">
      <c r="AR3462" s="29" t="s">
        <v>9830</v>
      </c>
      <c r="AS3462" s="30">
        <v>3</v>
      </c>
      <c r="AT3462" s="30">
        <v>0.4</v>
      </c>
      <c r="AU3462" s="30">
        <v>6.0725999999999996</v>
      </c>
      <c r="AV3462" s="30">
        <v>2</v>
      </c>
    </row>
    <row r="3463" spans="44:48" x14ac:dyDescent="0.3">
      <c r="AR3463" s="29" t="s">
        <v>7521</v>
      </c>
      <c r="AS3463" s="30">
        <v>8</v>
      </c>
      <c r="AT3463" s="30">
        <v>0.2</v>
      </c>
      <c r="AU3463" s="30">
        <v>33.595599999999997</v>
      </c>
      <c r="AV3463" s="30">
        <v>2</v>
      </c>
    </row>
    <row r="3464" spans="44:48" x14ac:dyDescent="0.3">
      <c r="AR3464" s="29" t="s">
        <v>4408</v>
      </c>
      <c r="AS3464" s="30">
        <v>3</v>
      </c>
      <c r="AT3464" s="30">
        <v>0</v>
      </c>
      <c r="AU3464" s="30">
        <v>48.377099999999999</v>
      </c>
      <c r="AV3464" s="30">
        <v>1</v>
      </c>
    </row>
    <row r="3465" spans="44:48" x14ac:dyDescent="0.3">
      <c r="AR3465" s="29" t="s">
        <v>10489</v>
      </c>
      <c r="AS3465" s="30">
        <v>15</v>
      </c>
      <c r="AT3465" s="30">
        <v>0.8</v>
      </c>
      <c r="AU3465" s="30">
        <v>24.6492</v>
      </c>
      <c r="AV3465" s="30">
        <v>4</v>
      </c>
    </row>
    <row r="3466" spans="44:48" x14ac:dyDescent="0.3">
      <c r="AR3466" s="29" t="s">
        <v>5386</v>
      </c>
      <c r="AS3466" s="30">
        <v>9</v>
      </c>
      <c r="AT3466" s="30">
        <v>0</v>
      </c>
      <c r="AU3466" s="30">
        <v>166.06979999999999</v>
      </c>
      <c r="AV3466" s="30">
        <v>1</v>
      </c>
    </row>
    <row r="3467" spans="44:48" x14ac:dyDescent="0.3">
      <c r="AR3467" s="29" t="s">
        <v>3715</v>
      </c>
      <c r="AS3467" s="30">
        <v>14</v>
      </c>
      <c r="AT3467" s="30">
        <v>0</v>
      </c>
      <c r="AU3467" s="30">
        <v>61.673000000000002</v>
      </c>
      <c r="AV3467" s="30">
        <v>4</v>
      </c>
    </row>
    <row r="3468" spans="44:48" x14ac:dyDescent="0.3">
      <c r="AR3468" s="29" t="s">
        <v>8617</v>
      </c>
      <c r="AS3468" s="30">
        <v>5</v>
      </c>
      <c r="AT3468" s="30">
        <v>1.4</v>
      </c>
      <c r="AU3468" s="30">
        <v>-9.0581999999999994</v>
      </c>
      <c r="AV3468" s="30">
        <v>2</v>
      </c>
    </row>
    <row r="3469" spans="44:48" x14ac:dyDescent="0.3">
      <c r="AR3469" s="29" t="s">
        <v>1953</v>
      </c>
      <c r="AS3469" s="30">
        <v>7</v>
      </c>
      <c r="AT3469" s="30">
        <v>0</v>
      </c>
      <c r="AU3469" s="30">
        <v>27.93</v>
      </c>
      <c r="AV3469" s="30">
        <v>1</v>
      </c>
    </row>
    <row r="3470" spans="44:48" x14ac:dyDescent="0.3">
      <c r="AR3470" s="29" t="s">
        <v>5111</v>
      </c>
      <c r="AS3470" s="30">
        <v>10</v>
      </c>
      <c r="AT3470" s="30">
        <v>0</v>
      </c>
      <c r="AU3470" s="30">
        <v>58.428399999999996</v>
      </c>
      <c r="AV3470" s="30">
        <v>2</v>
      </c>
    </row>
    <row r="3471" spans="44:48" x14ac:dyDescent="0.3">
      <c r="AR3471" s="29" t="s">
        <v>8029</v>
      </c>
      <c r="AS3471" s="30">
        <v>15</v>
      </c>
      <c r="AT3471" s="30">
        <v>2.1</v>
      </c>
      <c r="AU3471" s="30">
        <v>-123.51220000000001</v>
      </c>
      <c r="AV3471" s="30">
        <v>5</v>
      </c>
    </row>
    <row r="3472" spans="44:48" x14ac:dyDescent="0.3">
      <c r="AR3472" s="29" t="s">
        <v>10933</v>
      </c>
      <c r="AS3472" s="30">
        <v>4</v>
      </c>
      <c r="AT3472" s="30">
        <v>0.2</v>
      </c>
      <c r="AU3472" s="30">
        <v>5.7568000000000001</v>
      </c>
      <c r="AV3472" s="30">
        <v>1</v>
      </c>
    </row>
    <row r="3473" spans="44:48" x14ac:dyDescent="0.3">
      <c r="AR3473" s="29" t="s">
        <v>9574</v>
      </c>
      <c r="AS3473" s="30">
        <v>5</v>
      </c>
      <c r="AT3473" s="30">
        <v>0.2</v>
      </c>
      <c r="AU3473" s="30">
        <v>16.997499999999999</v>
      </c>
      <c r="AV3473" s="30">
        <v>1</v>
      </c>
    </row>
    <row r="3474" spans="44:48" x14ac:dyDescent="0.3">
      <c r="AR3474" s="29" t="s">
        <v>7860</v>
      </c>
      <c r="AS3474" s="30">
        <v>5</v>
      </c>
      <c r="AT3474" s="30">
        <v>0</v>
      </c>
      <c r="AU3474" s="30">
        <v>62.737000000000002</v>
      </c>
      <c r="AV3474" s="30">
        <v>1</v>
      </c>
    </row>
    <row r="3475" spans="44:48" x14ac:dyDescent="0.3">
      <c r="AR3475" s="29" t="s">
        <v>5845</v>
      </c>
      <c r="AS3475" s="30">
        <v>13</v>
      </c>
      <c r="AT3475" s="30">
        <v>0</v>
      </c>
      <c r="AU3475" s="30">
        <v>143.4358</v>
      </c>
      <c r="AV3475" s="30">
        <v>3</v>
      </c>
    </row>
    <row r="3476" spans="44:48" x14ac:dyDescent="0.3">
      <c r="AR3476" s="29" t="s">
        <v>4825</v>
      </c>
      <c r="AS3476" s="30">
        <v>10</v>
      </c>
      <c r="AT3476" s="30">
        <v>0</v>
      </c>
      <c r="AU3476" s="30">
        <v>1488.0236000000002</v>
      </c>
      <c r="AV3476" s="30">
        <v>3</v>
      </c>
    </row>
    <row r="3477" spans="44:48" x14ac:dyDescent="0.3">
      <c r="AR3477" s="29" t="s">
        <v>5678</v>
      </c>
      <c r="AS3477" s="30">
        <v>4</v>
      </c>
      <c r="AT3477" s="30">
        <v>0</v>
      </c>
      <c r="AU3477" s="30">
        <v>10.224</v>
      </c>
      <c r="AV3477" s="30">
        <v>1</v>
      </c>
    </row>
    <row r="3478" spans="44:48" x14ac:dyDescent="0.3">
      <c r="AR3478" s="29" t="s">
        <v>1978</v>
      </c>
      <c r="AS3478" s="30">
        <v>8</v>
      </c>
      <c r="AT3478" s="30">
        <v>0.2</v>
      </c>
      <c r="AU3478" s="30">
        <v>11.2293</v>
      </c>
      <c r="AV3478" s="30">
        <v>2</v>
      </c>
    </row>
    <row r="3479" spans="44:48" x14ac:dyDescent="0.3">
      <c r="AR3479" s="29" t="s">
        <v>2488</v>
      </c>
      <c r="AS3479" s="30">
        <v>3</v>
      </c>
      <c r="AT3479" s="30">
        <v>0</v>
      </c>
      <c r="AU3479" s="30">
        <v>41.293799999999997</v>
      </c>
      <c r="AV3479" s="30">
        <v>1</v>
      </c>
    </row>
    <row r="3480" spans="44:48" x14ac:dyDescent="0.3">
      <c r="AR3480" s="29" t="s">
        <v>9530</v>
      </c>
      <c r="AS3480" s="30">
        <v>1</v>
      </c>
      <c r="AT3480" s="30">
        <v>0.2</v>
      </c>
      <c r="AU3480" s="30">
        <v>1.8144</v>
      </c>
      <c r="AV3480" s="30">
        <v>1</v>
      </c>
    </row>
    <row r="3481" spans="44:48" x14ac:dyDescent="0.3">
      <c r="AR3481" s="29" t="s">
        <v>3433</v>
      </c>
      <c r="AS3481" s="30">
        <v>1</v>
      </c>
      <c r="AT3481" s="30">
        <v>0</v>
      </c>
      <c r="AU3481" s="30">
        <v>3.363</v>
      </c>
      <c r="AV3481" s="30">
        <v>1</v>
      </c>
    </row>
    <row r="3482" spans="44:48" x14ac:dyDescent="0.3">
      <c r="AR3482" s="29" t="s">
        <v>5106</v>
      </c>
      <c r="AS3482" s="30">
        <v>9</v>
      </c>
      <c r="AT3482" s="30">
        <v>0</v>
      </c>
      <c r="AU3482" s="30">
        <v>23.8581</v>
      </c>
      <c r="AV3482" s="30">
        <v>1</v>
      </c>
    </row>
    <row r="3483" spans="44:48" x14ac:dyDescent="0.3">
      <c r="AR3483" s="29" t="s">
        <v>9878</v>
      </c>
      <c r="AS3483" s="30">
        <v>11</v>
      </c>
      <c r="AT3483" s="30">
        <v>0.60000000000000009</v>
      </c>
      <c r="AU3483" s="30">
        <v>25.255300000000002</v>
      </c>
      <c r="AV3483" s="30">
        <v>3</v>
      </c>
    </row>
    <row r="3484" spans="44:48" x14ac:dyDescent="0.3">
      <c r="AR3484" s="29" t="s">
        <v>315</v>
      </c>
      <c r="AS3484" s="30">
        <v>12</v>
      </c>
      <c r="AT3484" s="30">
        <v>0.2</v>
      </c>
      <c r="AU3484" s="30">
        <v>33.500700000000002</v>
      </c>
      <c r="AV3484" s="30">
        <v>2</v>
      </c>
    </row>
    <row r="3485" spans="44:48" x14ac:dyDescent="0.3">
      <c r="AR3485" s="29" t="s">
        <v>3710</v>
      </c>
      <c r="AS3485" s="30">
        <v>11</v>
      </c>
      <c r="AT3485" s="30">
        <v>0.2</v>
      </c>
      <c r="AU3485" s="30">
        <v>43.951899999999995</v>
      </c>
      <c r="AV3485" s="30">
        <v>3</v>
      </c>
    </row>
    <row r="3486" spans="44:48" x14ac:dyDescent="0.3">
      <c r="AR3486" s="29" t="s">
        <v>10904</v>
      </c>
      <c r="AS3486" s="30">
        <v>6</v>
      </c>
      <c r="AT3486" s="30">
        <v>0.2</v>
      </c>
      <c r="AU3486" s="30">
        <v>1049.9849999999999</v>
      </c>
      <c r="AV3486" s="30">
        <v>1</v>
      </c>
    </row>
    <row r="3487" spans="44:48" x14ac:dyDescent="0.3">
      <c r="AR3487" s="29" t="s">
        <v>9445</v>
      </c>
      <c r="AS3487" s="30">
        <v>4</v>
      </c>
      <c r="AT3487" s="30">
        <v>0.7</v>
      </c>
      <c r="AU3487" s="30">
        <v>-3.81</v>
      </c>
      <c r="AV3487" s="30">
        <v>1</v>
      </c>
    </row>
    <row r="3488" spans="44:48" x14ac:dyDescent="0.3">
      <c r="AR3488" s="29" t="s">
        <v>9448</v>
      </c>
      <c r="AS3488" s="30">
        <v>8</v>
      </c>
      <c r="AT3488" s="30">
        <v>0.89999999999999991</v>
      </c>
      <c r="AU3488" s="30">
        <v>26.978000000000002</v>
      </c>
      <c r="AV3488" s="30">
        <v>2</v>
      </c>
    </row>
    <row r="3489" spans="44:48" x14ac:dyDescent="0.3">
      <c r="AR3489" s="29" t="s">
        <v>3852</v>
      </c>
      <c r="AS3489" s="30">
        <v>9</v>
      </c>
      <c r="AT3489" s="30">
        <v>0</v>
      </c>
      <c r="AU3489" s="30">
        <v>17.676000000000002</v>
      </c>
      <c r="AV3489" s="30">
        <v>2</v>
      </c>
    </row>
    <row r="3490" spans="44:48" x14ac:dyDescent="0.3">
      <c r="AR3490" s="29" t="s">
        <v>10488</v>
      </c>
      <c r="AS3490" s="30">
        <v>4</v>
      </c>
      <c r="AT3490" s="30">
        <v>0.2</v>
      </c>
      <c r="AU3490" s="30">
        <v>7.2576000000000001</v>
      </c>
      <c r="AV3490" s="30">
        <v>1</v>
      </c>
    </row>
    <row r="3491" spans="44:48" x14ac:dyDescent="0.3">
      <c r="AR3491" s="29" t="s">
        <v>8399</v>
      </c>
      <c r="AS3491" s="30">
        <v>26</v>
      </c>
      <c r="AT3491" s="30">
        <v>2.8000000000000007</v>
      </c>
      <c r="AU3491" s="30">
        <v>-122.60159999999999</v>
      </c>
      <c r="AV3491" s="30">
        <v>5</v>
      </c>
    </row>
    <row r="3492" spans="44:48" x14ac:dyDescent="0.3">
      <c r="AR3492" s="29" t="s">
        <v>10728</v>
      </c>
      <c r="AS3492" s="30">
        <v>6</v>
      </c>
      <c r="AT3492" s="30">
        <v>0.4</v>
      </c>
      <c r="AU3492" s="30">
        <v>6.6863999999999999</v>
      </c>
      <c r="AV3492" s="30">
        <v>2</v>
      </c>
    </row>
    <row r="3493" spans="44:48" x14ac:dyDescent="0.3">
      <c r="AR3493" s="29" t="s">
        <v>4555</v>
      </c>
      <c r="AS3493" s="30">
        <v>7</v>
      </c>
      <c r="AT3493" s="30">
        <v>0</v>
      </c>
      <c r="AU3493" s="30">
        <v>18.79</v>
      </c>
      <c r="AV3493" s="30">
        <v>3</v>
      </c>
    </row>
    <row r="3494" spans="44:48" x14ac:dyDescent="0.3">
      <c r="AR3494" s="29" t="s">
        <v>8967</v>
      </c>
      <c r="AS3494" s="30">
        <v>6</v>
      </c>
      <c r="AT3494" s="30">
        <v>0.60000000000000009</v>
      </c>
      <c r="AU3494" s="30">
        <v>-31.974200000000003</v>
      </c>
      <c r="AV3494" s="30">
        <v>2</v>
      </c>
    </row>
    <row r="3495" spans="44:48" x14ac:dyDescent="0.3">
      <c r="AR3495" s="29" t="s">
        <v>3870</v>
      </c>
      <c r="AS3495" s="30">
        <v>3</v>
      </c>
      <c r="AT3495" s="30">
        <v>0</v>
      </c>
      <c r="AU3495" s="30">
        <v>5.2164000000000001</v>
      </c>
      <c r="AV3495" s="30">
        <v>1</v>
      </c>
    </row>
    <row r="3496" spans="44:48" x14ac:dyDescent="0.3">
      <c r="AR3496" s="29" t="s">
        <v>5680</v>
      </c>
      <c r="AS3496" s="30">
        <v>2</v>
      </c>
      <c r="AT3496" s="30">
        <v>0</v>
      </c>
      <c r="AU3496" s="30">
        <v>7.98</v>
      </c>
      <c r="AV3496" s="30">
        <v>1</v>
      </c>
    </row>
    <row r="3497" spans="44:48" x14ac:dyDescent="0.3">
      <c r="AR3497" s="29" t="s">
        <v>10243</v>
      </c>
      <c r="AS3497" s="30">
        <v>12</v>
      </c>
      <c r="AT3497" s="30">
        <v>0.8</v>
      </c>
      <c r="AU3497" s="30">
        <v>-20.9436</v>
      </c>
      <c r="AV3497" s="30">
        <v>4</v>
      </c>
    </row>
    <row r="3498" spans="44:48" x14ac:dyDescent="0.3">
      <c r="AR3498" s="29" t="s">
        <v>3711</v>
      </c>
      <c r="AS3498" s="30">
        <v>18</v>
      </c>
      <c r="AT3498" s="30">
        <v>0.4</v>
      </c>
      <c r="AU3498" s="30">
        <v>197.9385</v>
      </c>
      <c r="AV3498" s="30">
        <v>5</v>
      </c>
    </row>
    <row r="3499" spans="44:48" x14ac:dyDescent="0.3">
      <c r="AR3499" s="29" t="s">
        <v>2929</v>
      </c>
      <c r="AS3499" s="30">
        <v>2</v>
      </c>
      <c r="AT3499" s="30">
        <v>0</v>
      </c>
      <c r="AU3499" s="30">
        <v>5.8708</v>
      </c>
      <c r="AV3499" s="30">
        <v>1</v>
      </c>
    </row>
    <row r="3500" spans="44:48" x14ac:dyDescent="0.3">
      <c r="AR3500" s="29" t="s">
        <v>532</v>
      </c>
      <c r="AS3500" s="30">
        <v>3</v>
      </c>
      <c r="AT3500" s="30">
        <v>0</v>
      </c>
      <c r="AU3500" s="30">
        <v>36.404400000000003</v>
      </c>
      <c r="AV3500" s="30">
        <v>1</v>
      </c>
    </row>
    <row r="3501" spans="44:48" x14ac:dyDescent="0.3">
      <c r="AR3501" s="29" t="s">
        <v>5099</v>
      </c>
      <c r="AS3501" s="30">
        <v>9</v>
      </c>
      <c r="AT3501" s="30">
        <v>0</v>
      </c>
      <c r="AU3501" s="30">
        <v>7.6136999999999997</v>
      </c>
      <c r="AV3501" s="30">
        <v>2</v>
      </c>
    </row>
    <row r="3502" spans="44:48" x14ac:dyDescent="0.3">
      <c r="AR3502" s="29" t="s">
        <v>10024</v>
      </c>
      <c r="AS3502" s="30">
        <v>2</v>
      </c>
      <c r="AT3502" s="30">
        <v>0.2</v>
      </c>
      <c r="AU3502" s="30">
        <v>16.704000000000001</v>
      </c>
      <c r="AV3502" s="30">
        <v>1</v>
      </c>
    </row>
    <row r="3503" spans="44:48" x14ac:dyDescent="0.3">
      <c r="AR3503" s="29" t="s">
        <v>9567</v>
      </c>
      <c r="AS3503" s="30">
        <v>6</v>
      </c>
      <c r="AT3503" s="30">
        <v>0.4</v>
      </c>
      <c r="AU3503" s="30">
        <v>47.890799999999999</v>
      </c>
      <c r="AV3503" s="30">
        <v>2</v>
      </c>
    </row>
    <row r="3504" spans="44:48" x14ac:dyDescent="0.3">
      <c r="AR3504" s="29" t="s">
        <v>697</v>
      </c>
      <c r="AS3504" s="30">
        <v>6</v>
      </c>
      <c r="AT3504" s="30">
        <v>0</v>
      </c>
      <c r="AU3504" s="30">
        <v>15.527699999999999</v>
      </c>
      <c r="AV3504" s="30">
        <v>2</v>
      </c>
    </row>
    <row r="3505" spans="44:48" x14ac:dyDescent="0.3">
      <c r="AR3505" s="29" t="s">
        <v>9244</v>
      </c>
      <c r="AS3505" s="30">
        <v>22</v>
      </c>
      <c r="AT3505" s="30">
        <v>3</v>
      </c>
      <c r="AU3505" s="30">
        <v>-3424.3546000000001</v>
      </c>
      <c r="AV3505" s="30">
        <v>5</v>
      </c>
    </row>
    <row r="3506" spans="44:48" x14ac:dyDescent="0.3">
      <c r="AR3506" s="29" t="s">
        <v>9988</v>
      </c>
      <c r="AS3506" s="30">
        <v>1</v>
      </c>
      <c r="AT3506" s="30">
        <v>0.2</v>
      </c>
      <c r="AU3506" s="30">
        <v>16.234200000000001</v>
      </c>
      <c r="AV3506" s="30">
        <v>1</v>
      </c>
    </row>
    <row r="3507" spans="44:48" x14ac:dyDescent="0.3">
      <c r="AR3507" s="29" t="s">
        <v>9989</v>
      </c>
      <c r="AS3507" s="30">
        <v>17</v>
      </c>
      <c r="AT3507" s="30">
        <v>1.2</v>
      </c>
      <c r="AU3507" s="30">
        <v>76.759600000000006</v>
      </c>
      <c r="AV3507" s="30">
        <v>6</v>
      </c>
    </row>
    <row r="3508" spans="44:48" x14ac:dyDescent="0.3">
      <c r="AR3508" s="29" t="s">
        <v>9684</v>
      </c>
      <c r="AS3508" s="30">
        <v>5</v>
      </c>
      <c r="AT3508" s="30">
        <v>0.2</v>
      </c>
      <c r="AU3508" s="30">
        <v>5.3730000000000002</v>
      </c>
      <c r="AV3508" s="30">
        <v>1</v>
      </c>
    </row>
    <row r="3509" spans="44:48" x14ac:dyDescent="0.3">
      <c r="AR3509" s="29" t="s">
        <v>10061</v>
      </c>
      <c r="AS3509" s="30">
        <v>2</v>
      </c>
      <c r="AT3509" s="30">
        <v>0.2</v>
      </c>
      <c r="AU3509" s="30">
        <v>5.9989999999999997</v>
      </c>
      <c r="AV3509" s="30">
        <v>1</v>
      </c>
    </row>
    <row r="3510" spans="44:48" x14ac:dyDescent="0.3">
      <c r="AR3510" s="29" t="s">
        <v>10414</v>
      </c>
      <c r="AS3510" s="30">
        <v>7</v>
      </c>
      <c r="AT3510" s="30">
        <v>0.4</v>
      </c>
      <c r="AU3510" s="30">
        <v>28.366800000000001</v>
      </c>
      <c r="AV3510" s="30">
        <v>2</v>
      </c>
    </row>
    <row r="3511" spans="44:48" x14ac:dyDescent="0.3">
      <c r="AR3511" s="29" t="s">
        <v>10770</v>
      </c>
      <c r="AS3511" s="30">
        <v>6</v>
      </c>
      <c r="AT3511" s="30">
        <v>0.2</v>
      </c>
      <c r="AU3511" s="30">
        <v>-38.211599999999997</v>
      </c>
      <c r="AV3511" s="30">
        <v>1</v>
      </c>
    </row>
    <row r="3512" spans="44:48" x14ac:dyDescent="0.3">
      <c r="AR3512" s="29" t="s">
        <v>5711</v>
      </c>
      <c r="AS3512" s="30">
        <v>6</v>
      </c>
      <c r="AT3512" s="30">
        <v>0</v>
      </c>
      <c r="AU3512" s="30">
        <v>13.559000000000001</v>
      </c>
      <c r="AV3512" s="30">
        <v>2</v>
      </c>
    </row>
    <row r="3513" spans="44:48" x14ac:dyDescent="0.3">
      <c r="AR3513" s="29" t="s">
        <v>733</v>
      </c>
      <c r="AS3513" s="30">
        <v>1</v>
      </c>
      <c r="AT3513" s="30">
        <v>0</v>
      </c>
      <c r="AU3513" s="30">
        <v>1.7465999999999999</v>
      </c>
      <c r="AV3513" s="30">
        <v>1</v>
      </c>
    </row>
    <row r="3514" spans="44:48" x14ac:dyDescent="0.3">
      <c r="AR3514" s="29" t="s">
        <v>3129</v>
      </c>
      <c r="AS3514" s="30">
        <v>17</v>
      </c>
      <c r="AT3514" s="30">
        <v>0</v>
      </c>
      <c r="AU3514" s="30">
        <v>116.9461</v>
      </c>
      <c r="AV3514" s="30">
        <v>6</v>
      </c>
    </row>
    <row r="3515" spans="44:48" x14ac:dyDescent="0.3">
      <c r="AR3515" s="29" t="s">
        <v>6872</v>
      </c>
      <c r="AS3515" s="30">
        <v>5</v>
      </c>
      <c r="AT3515" s="30">
        <v>0</v>
      </c>
      <c r="AU3515" s="30">
        <v>52.588799999999999</v>
      </c>
      <c r="AV3515" s="30">
        <v>2</v>
      </c>
    </row>
    <row r="3516" spans="44:48" x14ac:dyDescent="0.3">
      <c r="AR3516" s="29" t="s">
        <v>9673</v>
      </c>
      <c r="AS3516" s="30">
        <v>3</v>
      </c>
      <c r="AT3516" s="30">
        <v>0.2</v>
      </c>
      <c r="AU3516" s="30">
        <v>7.1993999999999998</v>
      </c>
      <c r="AV3516" s="30">
        <v>1</v>
      </c>
    </row>
    <row r="3517" spans="44:48" x14ac:dyDescent="0.3">
      <c r="AR3517" s="29" t="s">
        <v>10780</v>
      </c>
      <c r="AS3517" s="30">
        <v>4</v>
      </c>
      <c r="AT3517" s="30">
        <v>0.2</v>
      </c>
      <c r="AU3517" s="30">
        <v>36.477600000000002</v>
      </c>
      <c r="AV3517" s="30">
        <v>1</v>
      </c>
    </row>
    <row r="3518" spans="44:48" x14ac:dyDescent="0.3">
      <c r="AR3518" s="29" t="s">
        <v>5135</v>
      </c>
      <c r="AS3518" s="30">
        <v>8</v>
      </c>
      <c r="AT3518" s="30">
        <v>0</v>
      </c>
      <c r="AU3518" s="30">
        <v>113.17920000000001</v>
      </c>
      <c r="AV3518" s="30">
        <v>2</v>
      </c>
    </row>
    <row r="3519" spans="44:48" x14ac:dyDescent="0.3">
      <c r="AR3519" s="29" t="s">
        <v>10697</v>
      </c>
      <c r="AS3519" s="30">
        <v>2</v>
      </c>
      <c r="AT3519" s="30">
        <v>0.2</v>
      </c>
      <c r="AU3519" s="30">
        <v>-32.338799999999999</v>
      </c>
      <c r="AV3519" s="30">
        <v>1</v>
      </c>
    </row>
    <row r="3520" spans="44:48" x14ac:dyDescent="0.3">
      <c r="AR3520" s="29" t="s">
        <v>8263</v>
      </c>
      <c r="AS3520" s="30">
        <v>8</v>
      </c>
      <c r="AT3520" s="30">
        <v>0.52</v>
      </c>
      <c r="AU3520" s="30">
        <v>-30.517600000000002</v>
      </c>
      <c r="AV3520" s="30">
        <v>2</v>
      </c>
    </row>
    <row r="3521" spans="44:48" x14ac:dyDescent="0.3">
      <c r="AR3521" s="29" t="s">
        <v>7766</v>
      </c>
      <c r="AS3521" s="30">
        <v>2</v>
      </c>
      <c r="AT3521" s="30">
        <v>0</v>
      </c>
      <c r="AU3521" s="30">
        <v>6.2152000000000003</v>
      </c>
      <c r="AV3521" s="30">
        <v>1</v>
      </c>
    </row>
    <row r="3522" spans="44:48" x14ac:dyDescent="0.3">
      <c r="AR3522" s="29" t="s">
        <v>5859</v>
      </c>
      <c r="AS3522" s="30">
        <v>20</v>
      </c>
      <c r="AT3522" s="30">
        <v>0</v>
      </c>
      <c r="AU3522" s="30">
        <v>68.880899999999997</v>
      </c>
      <c r="AV3522" s="30">
        <v>5</v>
      </c>
    </row>
    <row r="3523" spans="44:48" x14ac:dyDescent="0.3">
      <c r="AR3523" s="29" t="s">
        <v>7812</v>
      </c>
      <c r="AS3523" s="30">
        <v>13</v>
      </c>
      <c r="AT3523" s="30">
        <v>0.4</v>
      </c>
      <c r="AU3523" s="30">
        <v>1938.3775999999998</v>
      </c>
      <c r="AV3523" s="30">
        <v>3</v>
      </c>
    </row>
    <row r="3524" spans="44:48" x14ac:dyDescent="0.3">
      <c r="AR3524" s="29" t="s">
        <v>9185</v>
      </c>
      <c r="AS3524" s="30">
        <v>22</v>
      </c>
      <c r="AT3524" s="30">
        <v>1.4999999999999998</v>
      </c>
      <c r="AU3524" s="30">
        <v>-142.1216</v>
      </c>
      <c r="AV3524" s="30">
        <v>6</v>
      </c>
    </row>
    <row r="3525" spans="44:48" x14ac:dyDescent="0.3">
      <c r="AR3525" s="29" t="s">
        <v>9683</v>
      </c>
      <c r="AS3525" s="30">
        <v>3</v>
      </c>
      <c r="AT3525" s="30">
        <v>0.2</v>
      </c>
      <c r="AU3525" s="30">
        <v>14.563800000000001</v>
      </c>
      <c r="AV3525" s="30">
        <v>1</v>
      </c>
    </row>
    <row r="3526" spans="44:48" x14ac:dyDescent="0.3">
      <c r="AR3526" s="29" t="s">
        <v>3758</v>
      </c>
      <c r="AS3526" s="30">
        <v>10</v>
      </c>
      <c r="AT3526" s="30">
        <v>0.2</v>
      </c>
      <c r="AU3526" s="30">
        <v>25.521999999999998</v>
      </c>
      <c r="AV3526" s="30">
        <v>2</v>
      </c>
    </row>
    <row r="3527" spans="44:48" x14ac:dyDescent="0.3">
      <c r="AR3527" s="29" t="s">
        <v>10035</v>
      </c>
      <c r="AS3527" s="30">
        <v>7</v>
      </c>
      <c r="AT3527" s="30">
        <v>0.2</v>
      </c>
      <c r="AU3527" s="30">
        <v>1.0192000000000001</v>
      </c>
      <c r="AV3527" s="30">
        <v>1</v>
      </c>
    </row>
    <row r="3528" spans="44:48" x14ac:dyDescent="0.3">
      <c r="AR3528" s="29" t="s">
        <v>10729</v>
      </c>
      <c r="AS3528" s="30">
        <v>3</v>
      </c>
      <c r="AT3528" s="30">
        <v>0.2</v>
      </c>
      <c r="AU3528" s="30">
        <v>5.6112000000000002</v>
      </c>
      <c r="AV3528" s="30">
        <v>1</v>
      </c>
    </row>
    <row r="3529" spans="44:48" x14ac:dyDescent="0.3">
      <c r="AR3529" s="29" t="s">
        <v>10868</v>
      </c>
      <c r="AS3529" s="30">
        <v>3</v>
      </c>
      <c r="AT3529" s="30">
        <v>0.2</v>
      </c>
      <c r="AU3529" s="30">
        <v>215.9973</v>
      </c>
      <c r="AV3529" s="30">
        <v>1</v>
      </c>
    </row>
    <row r="3530" spans="44:48" x14ac:dyDescent="0.3">
      <c r="AR3530" s="29" t="s">
        <v>7615</v>
      </c>
      <c r="AS3530" s="30">
        <v>5</v>
      </c>
      <c r="AT3530" s="30">
        <v>0.1</v>
      </c>
      <c r="AU3530" s="30">
        <v>82.437399999999997</v>
      </c>
      <c r="AV3530" s="30">
        <v>2</v>
      </c>
    </row>
    <row r="3531" spans="44:48" x14ac:dyDescent="0.3">
      <c r="AR3531" s="29" t="s">
        <v>8547</v>
      </c>
      <c r="AS3531" s="30">
        <v>10</v>
      </c>
      <c r="AT3531" s="30">
        <v>0.60000000000000009</v>
      </c>
      <c r="AU3531" s="30">
        <v>12.080300000000001</v>
      </c>
      <c r="AV3531" s="30">
        <v>2</v>
      </c>
    </row>
    <row r="3532" spans="44:48" x14ac:dyDescent="0.3">
      <c r="AR3532" s="29" t="s">
        <v>8620</v>
      </c>
      <c r="AS3532" s="30">
        <v>12</v>
      </c>
      <c r="AT3532" s="30">
        <v>1.9999999999999998</v>
      </c>
      <c r="AU3532" s="30">
        <v>-378.93080000000003</v>
      </c>
      <c r="AV3532" s="30">
        <v>5</v>
      </c>
    </row>
    <row r="3533" spans="44:48" x14ac:dyDescent="0.3">
      <c r="AR3533" s="29" t="s">
        <v>9016</v>
      </c>
      <c r="AS3533" s="30">
        <v>5</v>
      </c>
      <c r="AT3533" s="30">
        <v>0.7</v>
      </c>
      <c r="AU3533" s="30">
        <v>-10.054</v>
      </c>
      <c r="AV3533" s="30">
        <v>1</v>
      </c>
    </row>
    <row r="3534" spans="44:48" x14ac:dyDescent="0.3">
      <c r="AR3534" s="29" t="s">
        <v>3121</v>
      </c>
      <c r="AS3534" s="30">
        <v>3</v>
      </c>
      <c r="AT3534" s="30">
        <v>0</v>
      </c>
      <c r="AU3534" s="30">
        <v>17.379000000000001</v>
      </c>
      <c r="AV3534" s="30">
        <v>1</v>
      </c>
    </row>
    <row r="3535" spans="44:48" x14ac:dyDescent="0.3">
      <c r="AR3535" s="29" t="s">
        <v>8310</v>
      </c>
      <c r="AS3535" s="30">
        <v>4</v>
      </c>
      <c r="AT3535" s="30">
        <v>0.52</v>
      </c>
      <c r="AU3535" s="30">
        <v>-8.8792000000000009</v>
      </c>
      <c r="AV3535" s="30">
        <v>2</v>
      </c>
    </row>
    <row r="3536" spans="44:48" x14ac:dyDescent="0.3">
      <c r="AR3536" s="29" t="s">
        <v>10710</v>
      </c>
      <c r="AS3536" s="30">
        <v>3</v>
      </c>
      <c r="AT3536" s="30">
        <v>0.2</v>
      </c>
      <c r="AU3536" s="30">
        <v>40.3536</v>
      </c>
      <c r="AV3536" s="30">
        <v>1</v>
      </c>
    </row>
    <row r="3537" spans="44:48" x14ac:dyDescent="0.3">
      <c r="AR3537" s="29" t="s">
        <v>10772</v>
      </c>
      <c r="AS3537" s="30">
        <v>11</v>
      </c>
      <c r="AT3537" s="30">
        <v>0.4</v>
      </c>
      <c r="AU3537" s="30">
        <v>14.7089</v>
      </c>
      <c r="AV3537" s="30">
        <v>2</v>
      </c>
    </row>
    <row r="3538" spans="44:48" x14ac:dyDescent="0.3">
      <c r="AR3538" s="29" t="s">
        <v>7853</v>
      </c>
      <c r="AS3538" s="30">
        <v>15</v>
      </c>
      <c r="AT3538" s="30">
        <v>0.2</v>
      </c>
      <c r="AU3538" s="30">
        <v>64.696200000000005</v>
      </c>
      <c r="AV3538" s="30">
        <v>3</v>
      </c>
    </row>
    <row r="3539" spans="44:48" x14ac:dyDescent="0.3">
      <c r="AR3539" s="29" t="s">
        <v>6343</v>
      </c>
      <c r="AS3539" s="30">
        <v>3</v>
      </c>
      <c r="AT3539" s="30">
        <v>0</v>
      </c>
      <c r="AU3539" s="30">
        <v>4.9080000000000004</v>
      </c>
      <c r="AV3539" s="30">
        <v>1</v>
      </c>
    </row>
    <row r="3540" spans="44:48" x14ac:dyDescent="0.3">
      <c r="AR3540" s="29" t="s">
        <v>9639</v>
      </c>
      <c r="AS3540" s="30">
        <v>3</v>
      </c>
      <c r="AT3540" s="30">
        <v>0.2</v>
      </c>
      <c r="AU3540" s="30">
        <v>4.7304000000000004</v>
      </c>
      <c r="AV3540" s="30">
        <v>1</v>
      </c>
    </row>
    <row r="3541" spans="44:48" x14ac:dyDescent="0.3">
      <c r="AR3541" s="29" t="s">
        <v>2150</v>
      </c>
      <c r="AS3541" s="30">
        <v>3</v>
      </c>
      <c r="AT3541" s="30">
        <v>0</v>
      </c>
      <c r="AU3541" s="30">
        <v>79.891199999999998</v>
      </c>
      <c r="AV3541" s="30">
        <v>1</v>
      </c>
    </row>
    <row r="3542" spans="44:48" x14ac:dyDescent="0.3">
      <c r="AR3542" s="29" t="s">
        <v>6820</v>
      </c>
      <c r="AS3542" s="30">
        <v>5</v>
      </c>
      <c r="AT3542" s="30">
        <v>0</v>
      </c>
      <c r="AU3542" s="30">
        <v>138.417</v>
      </c>
      <c r="AV3542" s="30">
        <v>1</v>
      </c>
    </row>
    <row r="3543" spans="44:48" x14ac:dyDescent="0.3">
      <c r="AR3543" s="29" t="s">
        <v>2492</v>
      </c>
      <c r="AS3543" s="30">
        <v>7</v>
      </c>
      <c r="AT3543" s="30">
        <v>0</v>
      </c>
      <c r="AU3543" s="30">
        <v>4.1159999999999997</v>
      </c>
      <c r="AV3543" s="30">
        <v>1</v>
      </c>
    </row>
    <row r="3544" spans="44:48" x14ac:dyDescent="0.3">
      <c r="AR3544" s="29" t="s">
        <v>2144</v>
      </c>
      <c r="AS3544" s="30">
        <v>8</v>
      </c>
      <c r="AT3544" s="30">
        <v>0</v>
      </c>
      <c r="AU3544" s="30">
        <v>24.3384</v>
      </c>
      <c r="AV3544" s="30">
        <v>1</v>
      </c>
    </row>
    <row r="3545" spans="44:48" x14ac:dyDescent="0.3">
      <c r="AR3545" s="29" t="s">
        <v>10954</v>
      </c>
      <c r="AS3545" s="30">
        <v>9</v>
      </c>
      <c r="AT3545" s="30">
        <v>0.2</v>
      </c>
      <c r="AU3545" s="30">
        <v>101.57940000000001</v>
      </c>
      <c r="AV3545" s="30">
        <v>1</v>
      </c>
    </row>
    <row r="3546" spans="44:48" x14ac:dyDescent="0.3">
      <c r="AR3546" s="29" t="s">
        <v>10934</v>
      </c>
      <c r="AS3546" s="30">
        <v>3</v>
      </c>
      <c r="AT3546" s="30">
        <v>0.2</v>
      </c>
      <c r="AU3546" s="30">
        <v>46.796999999999997</v>
      </c>
      <c r="AV3546" s="30">
        <v>1</v>
      </c>
    </row>
    <row r="3547" spans="44:48" x14ac:dyDescent="0.3">
      <c r="AR3547" s="29" t="s">
        <v>2817</v>
      </c>
      <c r="AS3547" s="30">
        <v>6</v>
      </c>
      <c r="AT3547" s="30">
        <v>0</v>
      </c>
      <c r="AU3547" s="30">
        <v>25.053599999999999</v>
      </c>
      <c r="AV3547" s="30">
        <v>1</v>
      </c>
    </row>
    <row r="3548" spans="44:48" x14ac:dyDescent="0.3">
      <c r="AR3548" s="29" t="s">
        <v>4566</v>
      </c>
      <c r="AS3548" s="30">
        <v>3</v>
      </c>
      <c r="AT3548" s="30">
        <v>0</v>
      </c>
      <c r="AU3548" s="30">
        <v>10.4754</v>
      </c>
      <c r="AV3548" s="30">
        <v>1</v>
      </c>
    </row>
    <row r="3549" spans="44:48" x14ac:dyDescent="0.3">
      <c r="AR3549" s="29" t="s">
        <v>10724</v>
      </c>
      <c r="AS3549" s="30">
        <v>3</v>
      </c>
      <c r="AT3549" s="30">
        <v>0.2</v>
      </c>
      <c r="AU3549" s="30">
        <v>-10.7973</v>
      </c>
      <c r="AV3549" s="30">
        <v>1</v>
      </c>
    </row>
    <row r="3550" spans="44:48" x14ac:dyDescent="0.3">
      <c r="AR3550" s="29" t="s">
        <v>7771</v>
      </c>
      <c r="AS3550" s="30">
        <v>13</v>
      </c>
      <c r="AT3550" s="30">
        <v>0.2</v>
      </c>
      <c r="AU3550" s="30">
        <v>38.237899999999996</v>
      </c>
      <c r="AV3550" s="30">
        <v>2</v>
      </c>
    </row>
    <row r="3551" spans="44:48" x14ac:dyDescent="0.3">
      <c r="AR3551" s="29" t="s">
        <v>9986</v>
      </c>
      <c r="AS3551" s="30">
        <v>2</v>
      </c>
      <c r="AT3551" s="30">
        <v>0.2</v>
      </c>
      <c r="AU3551" s="30">
        <v>1.8688</v>
      </c>
      <c r="AV3551" s="30">
        <v>1</v>
      </c>
    </row>
    <row r="3552" spans="44:48" x14ac:dyDescent="0.3">
      <c r="AR3552" s="29" t="s">
        <v>7869</v>
      </c>
      <c r="AS3552" s="30">
        <v>11</v>
      </c>
      <c r="AT3552" s="30">
        <v>0.60000000000000009</v>
      </c>
      <c r="AU3552" s="30">
        <v>31.042399999999994</v>
      </c>
      <c r="AV3552" s="30">
        <v>4</v>
      </c>
    </row>
    <row r="3553" spans="44:48" x14ac:dyDescent="0.3">
      <c r="AR3553" s="29" t="s">
        <v>8272</v>
      </c>
      <c r="AS3553" s="30">
        <v>8</v>
      </c>
      <c r="AT3553" s="30">
        <v>1.42</v>
      </c>
      <c r="AU3553" s="30">
        <v>-190.5318</v>
      </c>
      <c r="AV3553" s="30">
        <v>3</v>
      </c>
    </row>
    <row r="3554" spans="44:48" x14ac:dyDescent="0.3">
      <c r="AR3554" s="29" t="s">
        <v>6894</v>
      </c>
      <c r="AS3554" s="30">
        <v>2</v>
      </c>
      <c r="AT3554" s="30">
        <v>0</v>
      </c>
      <c r="AU3554" s="30">
        <v>7.0048000000000004</v>
      </c>
      <c r="AV3554" s="30">
        <v>1</v>
      </c>
    </row>
    <row r="3555" spans="44:48" x14ac:dyDescent="0.3">
      <c r="AR3555" s="29" t="s">
        <v>2618</v>
      </c>
      <c r="AS3555" s="30">
        <v>20</v>
      </c>
      <c r="AT3555" s="30">
        <v>0.2</v>
      </c>
      <c r="AU3555" s="30">
        <v>110.20699999999999</v>
      </c>
      <c r="AV3555" s="30">
        <v>5</v>
      </c>
    </row>
    <row r="3556" spans="44:48" x14ac:dyDescent="0.3">
      <c r="AR3556" s="29" t="s">
        <v>3723</v>
      </c>
      <c r="AS3556" s="30">
        <v>2</v>
      </c>
      <c r="AT3556" s="30">
        <v>0</v>
      </c>
      <c r="AU3556" s="30">
        <v>6.3503999999999996</v>
      </c>
      <c r="AV3556" s="30">
        <v>1</v>
      </c>
    </row>
    <row r="3557" spans="44:48" x14ac:dyDescent="0.3">
      <c r="AR3557" s="29" t="s">
        <v>325</v>
      </c>
      <c r="AS3557" s="30">
        <v>16</v>
      </c>
      <c r="AT3557" s="30">
        <v>0.2</v>
      </c>
      <c r="AU3557" s="30">
        <v>9.4670000000000005</v>
      </c>
      <c r="AV3557" s="30">
        <v>3</v>
      </c>
    </row>
    <row r="3558" spans="44:48" x14ac:dyDescent="0.3">
      <c r="AR3558" s="29" t="s">
        <v>10918</v>
      </c>
      <c r="AS3558" s="30">
        <v>4</v>
      </c>
      <c r="AT3558" s="30">
        <v>0.4</v>
      </c>
      <c r="AU3558" s="30">
        <v>7.3248000000000006</v>
      </c>
      <c r="AV3558" s="30">
        <v>2</v>
      </c>
    </row>
    <row r="3559" spans="44:48" x14ac:dyDescent="0.3">
      <c r="AR3559" s="29" t="s">
        <v>10817</v>
      </c>
      <c r="AS3559" s="30">
        <v>3</v>
      </c>
      <c r="AT3559" s="30">
        <v>0.2</v>
      </c>
      <c r="AU3559" s="30">
        <v>4.1327999999999996</v>
      </c>
      <c r="AV3559" s="30">
        <v>1</v>
      </c>
    </row>
    <row r="3560" spans="44:48" x14ac:dyDescent="0.3">
      <c r="AR3560" s="29" t="s">
        <v>5847</v>
      </c>
      <c r="AS3560" s="30">
        <v>13</v>
      </c>
      <c r="AT3560" s="30">
        <v>0</v>
      </c>
      <c r="AU3560" s="30">
        <v>1234.3688000000002</v>
      </c>
      <c r="AV3560" s="30">
        <v>3</v>
      </c>
    </row>
    <row r="3561" spans="44:48" x14ac:dyDescent="0.3">
      <c r="AR3561" s="29" t="s">
        <v>10917</v>
      </c>
      <c r="AS3561" s="30">
        <v>2</v>
      </c>
      <c r="AT3561" s="30">
        <v>0.2</v>
      </c>
      <c r="AU3561" s="30">
        <v>-36.2136</v>
      </c>
      <c r="AV3561" s="30">
        <v>1</v>
      </c>
    </row>
    <row r="3562" spans="44:48" x14ac:dyDescent="0.3">
      <c r="AR3562" s="29" t="s">
        <v>10308</v>
      </c>
      <c r="AS3562" s="30">
        <v>2</v>
      </c>
      <c r="AT3562" s="30">
        <v>0.2</v>
      </c>
      <c r="AU3562" s="30">
        <v>84.598200000000006</v>
      </c>
      <c r="AV3562" s="30">
        <v>1</v>
      </c>
    </row>
    <row r="3563" spans="44:48" x14ac:dyDescent="0.3">
      <c r="AR3563" s="29" t="s">
        <v>8463</v>
      </c>
      <c r="AS3563" s="30">
        <v>5</v>
      </c>
      <c r="AT3563" s="30">
        <v>0.3</v>
      </c>
      <c r="AU3563" s="30">
        <v>-124.431</v>
      </c>
      <c r="AV3563" s="30">
        <v>1</v>
      </c>
    </row>
    <row r="3564" spans="44:48" x14ac:dyDescent="0.3">
      <c r="AR3564" s="29" t="s">
        <v>1668</v>
      </c>
      <c r="AS3564" s="30">
        <v>6</v>
      </c>
      <c r="AT3564" s="30">
        <v>0</v>
      </c>
      <c r="AU3564" s="30">
        <v>36.411200000000001</v>
      </c>
      <c r="AV3564" s="30">
        <v>2</v>
      </c>
    </row>
    <row r="3565" spans="44:48" x14ac:dyDescent="0.3">
      <c r="AR3565" s="29" t="s">
        <v>2559</v>
      </c>
      <c r="AS3565" s="30">
        <v>7</v>
      </c>
      <c r="AT3565" s="30">
        <v>0</v>
      </c>
      <c r="AU3565" s="30">
        <v>28.216999999999999</v>
      </c>
      <c r="AV3565" s="30">
        <v>1</v>
      </c>
    </row>
    <row r="3566" spans="44:48" x14ac:dyDescent="0.3">
      <c r="AR3566" s="29" t="s">
        <v>736</v>
      </c>
      <c r="AS3566" s="30">
        <v>13</v>
      </c>
      <c r="AT3566" s="30">
        <v>0.2</v>
      </c>
      <c r="AU3566" s="30">
        <v>367.05439999999999</v>
      </c>
      <c r="AV3566" s="30">
        <v>4</v>
      </c>
    </row>
    <row r="3567" spans="44:48" x14ac:dyDescent="0.3">
      <c r="AR3567" s="29" t="s">
        <v>10222</v>
      </c>
      <c r="AS3567" s="30">
        <v>2</v>
      </c>
      <c r="AT3567" s="30">
        <v>0.2</v>
      </c>
      <c r="AU3567" s="30">
        <v>-3.6892</v>
      </c>
      <c r="AV3567" s="30">
        <v>1</v>
      </c>
    </row>
    <row r="3568" spans="44:48" x14ac:dyDescent="0.3">
      <c r="AR3568" s="29" t="s">
        <v>4580</v>
      </c>
      <c r="AS3568" s="30">
        <v>3</v>
      </c>
      <c r="AT3568" s="30">
        <v>0</v>
      </c>
      <c r="AU3568" s="30">
        <v>14.263199999999999</v>
      </c>
      <c r="AV3568" s="30">
        <v>1</v>
      </c>
    </row>
    <row r="3569" spans="44:48" x14ac:dyDescent="0.3">
      <c r="AR3569" s="29" t="s">
        <v>5833</v>
      </c>
      <c r="AS3569" s="30">
        <v>14</v>
      </c>
      <c r="AT3569" s="30">
        <v>0</v>
      </c>
      <c r="AU3569" s="30">
        <v>2602.0938999999998</v>
      </c>
      <c r="AV3569" s="30">
        <v>3</v>
      </c>
    </row>
    <row r="3570" spans="44:48" x14ac:dyDescent="0.3">
      <c r="AR3570" s="29" t="s">
        <v>9829</v>
      </c>
      <c r="AS3570" s="30">
        <v>9</v>
      </c>
      <c r="AT3570" s="30">
        <v>0.2</v>
      </c>
      <c r="AU3570" s="30">
        <v>64.789199999999994</v>
      </c>
      <c r="AV3570" s="30">
        <v>1</v>
      </c>
    </row>
    <row r="3571" spans="44:48" x14ac:dyDescent="0.3">
      <c r="AR3571" s="29" t="s">
        <v>2624</v>
      </c>
      <c r="AS3571" s="30">
        <v>7</v>
      </c>
      <c r="AT3571" s="30">
        <v>0</v>
      </c>
      <c r="AU3571" s="30">
        <v>290.00580000000002</v>
      </c>
      <c r="AV3571" s="30">
        <v>1</v>
      </c>
    </row>
    <row r="3572" spans="44:48" x14ac:dyDescent="0.3">
      <c r="AR3572" s="29" t="s">
        <v>9834</v>
      </c>
      <c r="AS3572" s="30">
        <v>3</v>
      </c>
      <c r="AT3572" s="30">
        <v>0.2</v>
      </c>
      <c r="AU3572" s="30">
        <v>5.2026000000000003</v>
      </c>
      <c r="AV3572" s="30">
        <v>1</v>
      </c>
    </row>
    <row r="3573" spans="44:48" x14ac:dyDescent="0.3">
      <c r="AR3573" s="29" t="s">
        <v>3855</v>
      </c>
      <c r="AS3573" s="30">
        <v>13</v>
      </c>
      <c r="AT3573" s="30">
        <v>0.2</v>
      </c>
      <c r="AU3573" s="30">
        <v>45.673200000000001</v>
      </c>
      <c r="AV3573" s="30">
        <v>4</v>
      </c>
    </row>
    <row r="3574" spans="44:48" x14ac:dyDescent="0.3">
      <c r="AR3574" s="29" t="s">
        <v>4692</v>
      </c>
      <c r="AS3574" s="30">
        <v>2</v>
      </c>
      <c r="AT3574" s="30">
        <v>0</v>
      </c>
      <c r="AU3574" s="30">
        <v>25.438400000000001</v>
      </c>
      <c r="AV3574" s="30">
        <v>1</v>
      </c>
    </row>
    <row r="3575" spans="44:48" x14ac:dyDescent="0.3">
      <c r="AR3575" s="29" t="s">
        <v>8960</v>
      </c>
      <c r="AS3575" s="30">
        <v>12</v>
      </c>
      <c r="AT3575" s="30">
        <v>1.1000000000000001</v>
      </c>
      <c r="AU3575" s="30">
        <v>13.1952</v>
      </c>
      <c r="AV3575" s="30">
        <v>2</v>
      </c>
    </row>
    <row r="3576" spans="44:48" x14ac:dyDescent="0.3">
      <c r="AR3576" s="29" t="s">
        <v>10726</v>
      </c>
      <c r="AS3576" s="30">
        <v>2</v>
      </c>
      <c r="AT3576" s="30">
        <v>0.2</v>
      </c>
      <c r="AU3576" s="30">
        <v>3.6288</v>
      </c>
      <c r="AV3576" s="30">
        <v>1</v>
      </c>
    </row>
    <row r="3577" spans="44:48" x14ac:dyDescent="0.3">
      <c r="AR3577" s="29" t="s">
        <v>9566</v>
      </c>
      <c r="AS3577" s="30">
        <v>6</v>
      </c>
      <c r="AT3577" s="30">
        <v>0.4</v>
      </c>
      <c r="AU3577" s="30">
        <v>8.0315999999999992</v>
      </c>
      <c r="AV3577" s="30">
        <v>2</v>
      </c>
    </row>
    <row r="3578" spans="44:48" x14ac:dyDescent="0.3">
      <c r="AR3578" s="29" t="s">
        <v>1948</v>
      </c>
      <c r="AS3578" s="30">
        <v>6</v>
      </c>
      <c r="AT3578" s="30">
        <v>0</v>
      </c>
      <c r="AU3578" s="30">
        <v>32.677599999999998</v>
      </c>
      <c r="AV3578" s="30">
        <v>2</v>
      </c>
    </row>
    <row r="3579" spans="44:48" x14ac:dyDescent="0.3">
      <c r="AR3579" s="29" t="s">
        <v>4837</v>
      </c>
      <c r="AS3579" s="30">
        <v>23</v>
      </c>
      <c r="AT3579" s="30">
        <v>0</v>
      </c>
      <c r="AU3579" s="30">
        <v>617.56449999999995</v>
      </c>
      <c r="AV3579" s="30">
        <v>4</v>
      </c>
    </row>
    <row r="3580" spans="44:48" x14ac:dyDescent="0.3">
      <c r="AR3580" s="29" t="s">
        <v>3842</v>
      </c>
      <c r="AS3580" s="30">
        <v>16</v>
      </c>
      <c r="AT3580" s="30">
        <v>0.4</v>
      </c>
      <c r="AU3580" s="30">
        <v>31.075199999999995</v>
      </c>
      <c r="AV3580" s="30">
        <v>4</v>
      </c>
    </row>
    <row r="3581" spans="44:48" x14ac:dyDescent="0.3">
      <c r="AR3581" s="29" t="s">
        <v>5863</v>
      </c>
      <c r="AS3581" s="30">
        <v>7</v>
      </c>
      <c r="AT3581" s="30">
        <v>0</v>
      </c>
      <c r="AU3581" s="30">
        <v>252.709</v>
      </c>
      <c r="AV3581" s="30">
        <v>3</v>
      </c>
    </row>
    <row r="3582" spans="44:48" x14ac:dyDescent="0.3">
      <c r="AR3582" s="29" t="s">
        <v>1634</v>
      </c>
      <c r="AS3582" s="30">
        <v>12</v>
      </c>
      <c r="AT3582" s="30">
        <v>0.2</v>
      </c>
      <c r="AU3582" s="30">
        <v>44.766999999999996</v>
      </c>
      <c r="AV3582" s="30">
        <v>3</v>
      </c>
    </row>
    <row r="3583" spans="44:48" x14ac:dyDescent="0.3">
      <c r="AR3583" s="29" t="s">
        <v>8389</v>
      </c>
      <c r="AS3583" s="30">
        <v>21</v>
      </c>
      <c r="AT3583" s="30">
        <v>1.4</v>
      </c>
      <c r="AU3583" s="30">
        <v>3.8081999999999994</v>
      </c>
      <c r="AV3583" s="30">
        <v>4</v>
      </c>
    </row>
    <row r="3584" spans="44:48" x14ac:dyDescent="0.3">
      <c r="AR3584" s="29" t="s">
        <v>9582</v>
      </c>
      <c r="AS3584" s="30">
        <v>8</v>
      </c>
      <c r="AT3584" s="30">
        <v>0.60000000000000009</v>
      </c>
      <c r="AU3584" s="30">
        <v>2.3373999999999988</v>
      </c>
      <c r="AV3584" s="30">
        <v>3</v>
      </c>
    </row>
    <row r="3585" spans="44:48" x14ac:dyDescent="0.3">
      <c r="AR3585" s="29" t="s">
        <v>9317</v>
      </c>
      <c r="AS3585" s="30">
        <v>8</v>
      </c>
      <c r="AT3585" s="30">
        <v>0.89999999999999991</v>
      </c>
      <c r="AU3585" s="30">
        <v>136.81950000000001</v>
      </c>
      <c r="AV3585" s="30">
        <v>2</v>
      </c>
    </row>
    <row r="3586" spans="44:48" x14ac:dyDescent="0.3">
      <c r="AR3586" s="29" t="s">
        <v>10412</v>
      </c>
      <c r="AS3586" s="30">
        <v>2</v>
      </c>
      <c r="AT3586" s="30">
        <v>0.2</v>
      </c>
      <c r="AU3586" s="30">
        <v>1.5007999999999999</v>
      </c>
      <c r="AV3586" s="30">
        <v>1</v>
      </c>
    </row>
    <row r="3587" spans="44:48" x14ac:dyDescent="0.3">
      <c r="AR3587" s="29" t="s">
        <v>1255</v>
      </c>
      <c r="AS3587" s="30">
        <v>4</v>
      </c>
      <c r="AT3587" s="30">
        <v>0</v>
      </c>
      <c r="AU3587" s="30">
        <v>0.87919999999999998</v>
      </c>
      <c r="AV3587" s="30">
        <v>1</v>
      </c>
    </row>
    <row r="3588" spans="44:48" x14ac:dyDescent="0.3">
      <c r="AR3588" s="29" t="s">
        <v>10713</v>
      </c>
      <c r="AS3588" s="30">
        <v>4</v>
      </c>
      <c r="AT3588" s="30">
        <v>0.2</v>
      </c>
      <c r="AU3588" s="30">
        <v>3.4496000000000002</v>
      </c>
      <c r="AV3588" s="30">
        <v>1</v>
      </c>
    </row>
    <row r="3589" spans="44:48" x14ac:dyDescent="0.3">
      <c r="AR3589" s="29" t="s">
        <v>9643</v>
      </c>
      <c r="AS3589" s="30">
        <v>5</v>
      </c>
      <c r="AT3589" s="30">
        <v>0.2</v>
      </c>
      <c r="AU3589" s="30">
        <v>2.786</v>
      </c>
      <c r="AV3589" s="30">
        <v>1</v>
      </c>
    </row>
    <row r="3590" spans="44:48" x14ac:dyDescent="0.3">
      <c r="AR3590" s="29" t="s">
        <v>10313</v>
      </c>
      <c r="AS3590" s="30">
        <v>2</v>
      </c>
      <c r="AT3590" s="30">
        <v>0.2</v>
      </c>
      <c r="AU3590" s="30">
        <v>9.5616000000000003</v>
      </c>
      <c r="AV3590" s="30">
        <v>1</v>
      </c>
    </row>
    <row r="3591" spans="44:48" x14ac:dyDescent="0.3">
      <c r="AR3591" s="29" t="s">
        <v>7349</v>
      </c>
      <c r="AS3591" s="30">
        <v>2</v>
      </c>
      <c r="AT3591" s="30">
        <v>0</v>
      </c>
      <c r="AU3591" s="30">
        <v>3.6631999999999998</v>
      </c>
      <c r="AV3591" s="30">
        <v>1</v>
      </c>
    </row>
    <row r="3592" spans="44:48" x14ac:dyDescent="0.3">
      <c r="AR3592" s="29" t="s">
        <v>10185</v>
      </c>
      <c r="AS3592" s="30">
        <v>10</v>
      </c>
      <c r="AT3592" s="30">
        <v>0.4</v>
      </c>
      <c r="AU3592" s="30">
        <v>68.385599999999997</v>
      </c>
      <c r="AV3592" s="30">
        <v>2</v>
      </c>
    </row>
    <row r="3593" spans="44:48" x14ac:dyDescent="0.3">
      <c r="AR3593" s="29" t="s">
        <v>8476</v>
      </c>
      <c r="AS3593" s="30">
        <v>7</v>
      </c>
      <c r="AT3593" s="30">
        <v>0.3</v>
      </c>
      <c r="AU3593" s="30">
        <v>-2.6936</v>
      </c>
      <c r="AV3593" s="30">
        <v>1</v>
      </c>
    </row>
    <row r="3594" spans="44:48" x14ac:dyDescent="0.3">
      <c r="AR3594" s="29" t="s">
        <v>4851</v>
      </c>
      <c r="AS3594" s="30">
        <v>5</v>
      </c>
      <c r="AT3594" s="30">
        <v>0</v>
      </c>
      <c r="AU3594" s="30">
        <v>13.452</v>
      </c>
      <c r="AV3594" s="30">
        <v>1</v>
      </c>
    </row>
    <row r="3595" spans="44:48" x14ac:dyDescent="0.3">
      <c r="AR3595" s="29" t="s">
        <v>4445</v>
      </c>
      <c r="AS3595" s="30">
        <v>4</v>
      </c>
      <c r="AT3595" s="30">
        <v>0</v>
      </c>
      <c r="AU3595" s="30">
        <v>21.61</v>
      </c>
      <c r="AV3595" s="30">
        <v>2</v>
      </c>
    </row>
    <row r="3596" spans="44:48" x14ac:dyDescent="0.3">
      <c r="AR3596" s="29" t="s">
        <v>2813</v>
      </c>
      <c r="AS3596" s="30">
        <v>21</v>
      </c>
      <c r="AT3596" s="30">
        <v>0</v>
      </c>
      <c r="AU3596" s="30">
        <v>56.604399999999998</v>
      </c>
      <c r="AV3596" s="30">
        <v>4</v>
      </c>
    </row>
    <row r="3597" spans="44:48" x14ac:dyDescent="0.3">
      <c r="AR3597" s="29" t="s">
        <v>10344</v>
      </c>
      <c r="AS3597" s="30">
        <v>2</v>
      </c>
      <c r="AT3597" s="30">
        <v>0.2</v>
      </c>
      <c r="AU3597" s="30">
        <v>2.1736</v>
      </c>
      <c r="AV3597" s="30">
        <v>1</v>
      </c>
    </row>
    <row r="3598" spans="44:48" x14ac:dyDescent="0.3">
      <c r="AR3598" s="29" t="s">
        <v>6085</v>
      </c>
      <c r="AS3598" s="30">
        <v>9</v>
      </c>
      <c r="AT3598" s="30">
        <v>0</v>
      </c>
      <c r="AU3598" s="30">
        <v>114.6285</v>
      </c>
      <c r="AV3598" s="30">
        <v>1</v>
      </c>
    </row>
    <row r="3599" spans="44:48" x14ac:dyDescent="0.3">
      <c r="AR3599" s="29" t="s">
        <v>7218</v>
      </c>
      <c r="AS3599" s="30">
        <v>2</v>
      </c>
      <c r="AT3599" s="30">
        <v>0</v>
      </c>
      <c r="AU3599" s="30">
        <v>33.215600000000002</v>
      </c>
      <c r="AV3599" s="30">
        <v>1</v>
      </c>
    </row>
    <row r="3600" spans="44:48" x14ac:dyDescent="0.3">
      <c r="AR3600" s="29" t="s">
        <v>3702</v>
      </c>
      <c r="AS3600" s="30">
        <v>9</v>
      </c>
      <c r="AT3600" s="30">
        <v>0</v>
      </c>
      <c r="AU3600" s="30">
        <v>6734.4720000000007</v>
      </c>
      <c r="AV3600" s="30">
        <v>3</v>
      </c>
    </row>
    <row r="3601" spans="44:48" x14ac:dyDescent="0.3">
      <c r="AR3601" s="29" t="s">
        <v>2554</v>
      </c>
      <c r="AS3601" s="30">
        <v>13</v>
      </c>
      <c r="AT3601" s="30">
        <v>0.4</v>
      </c>
      <c r="AU3601" s="30">
        <v>74.098600000000005</v>
      </c>
      <c r="AV3601" s="30">
        <v>5</v>
      </c>
    </row>
    <row r="3602" spans="44:48" x14ac:dyDescent="0.3">
      <c r="AR3602" s="29" t="s">
        <v>10058</v>
      </c>
      <c r="AS3602" s="30">
        <v>10</v>
      </c>
      <c r="AT3602" s="30">
        <v>0.4</v>
      </c>
      <c r="AU3602" s="30">
        <v>77.280299999999997</v>
      </c>
      <c r="AV3602" s="30">
        <v>2</v>
      </c>
    </row>
    <row r="3603" spans="44:48" x14ac:dyDescent="0.3">
      <c r="AR3603" s="29" t="s">
        <v>8267</v>
      </c>
      <c r="AS3603" s="30">
        <v>7</v>
      </c>
      <c r="AT3603" s="30">
        <v>1.2</v>
      </c>
      <c r="AU3603" s="30">
        <v>-19.1493</v>
      </c>
      <c r="AV3603" s="30">
        <v>4</v>
      </c>
    </row>
    <row r="3604" spans="44:48" x14ac:dyDescent="0.3">
      <c r="AR3604" s="29" t="s">
        <v>8680</v>
      </c>
      <c r="AS3604" s="30">
        <v>15</v>
      </c>
      <c r="AT3604" s="30">
        <v>0.7</v>
      </c>
      <c r="AU3604" s="30">
        <v>-111.468</v>
      </c>
      <c r="AV3604" s="30">
        <v>3</v>
      </c>
    </row>
    <row r="3605" spans="44:48" x14ac:dyDescent="0.3">
      <c r="AR3605" s="29" t="s">
        <v>4410</v>
      </c>
      <c r="AS3605" s="30">
        <v>23</v>
      </c>
      <c r="AT3605" s="30">
        <v>0</v>
      </c>
      <c r="AU3605" s="30">
        <v>127.40879999999999</v>
      </c>
      <c r="AV3605" s="30">
        <v>5</v>
      </c>
    </row>
    <row r="3606" spans="44:48" x14ac:dyDescent="0.3">
      <c r="AR3606" s="29" t="s">
        <v>7763</v>
      </c>
      <c r="AS3606" s="30">
        <v>4</v>
      </c>
      <c r="AT3606" s="30">
        <v>0</v>
      </c>
      <c r="AU3606" s="30">
        <v>21.272400000000001</v>
      </c>
      <c r="AV3606" s="30">
        <v>1</v>
      </c>
    </row>
    <row r="3607" spans="44:48" x14ac:dyDescent="0.3">
      <c r="AR3607" s="29" t="s">
        <v>10625</v>
      </c>
      <c r="AS3607" s="30">
        <v>4</v>
      </c>
      <c r="AT3607" s="30">
        <v>0.2</v>
      </c>
      <c r="AU3607" s="30">
        <v>35.89</v>
      </c>
      <c r="AV3607" s="30">
        <v>1</v>
      </c>
    </row>
    <row r="3608" spans="44:48" x14ac:dyDescent="0.3">
      <c r="AR3608" s="29" t="s">
        <v>1248</v>
      </c>
      <c r="AS3608" s="30">
        <v>7</v>
      </c>
      <c r="AT3608" s="30">
        <v>0</v>
      </c>
      <c r="AU3608" s="30">
        <v>106.7808</v>
      </c>
      <c r="AV3608" s="30">
        <v>1</v>
      </c>
    </row>
    <row r="3609" spans="44:48" x14ac:dyDescent="0.3">
      <c r="AR3609" s="29" t="s">
        <v>3303</v>
      </c>
      <c r="AS3609" s="30">
        <v>4</v>
      </c>
      <c r="AT3609" s="30">
        <v>0</v>
      </c>
      <c r="AU3609" s="30">
        <v>2.0415999999999999</v>
      </c>
      <c r="AV3609" s="30">
        <v>1</v>
      </c>
    </row>
    <row r="3610" spans="44:48" x14ac:dyDescent="0.3">
      <c r="AR3610" s="29" t="s">
        <v>7819</v>
      </c>
      <c r="AS3610" s="30">
        <v>5</v>
      </c>
      <c r="AT3610" s="30">
        <v>0.35</v>
      </c>
      <c r="AU3610" s="30">
        <v>61.237400000000001</v>
      </c>
      <c r="AV3610" s="30">
        <v>3</v>
      </c>
    </row>
    <row r="3611" spans="44:48" x14ac:dyDescent="0.3">
      <c r="AR3611" s="29" t="s">
        <v>9498</v>
      </c>
      <c r="AS3611" s="30">
        <v>14</v>
      </c>
      <c r="AT3611" s="30">
        <v>0.60000000000000009</v>
      </c>
      <c r="AU3611" s="30">
        <v>-34.430099999999996</v>
      </c>
      <c r="AV3611" s="30">
        <v>3</v>
      </c>
    </row>
    <row r="3612" spans="44:48" x14ac:dyDescent="0.3">
      <c r="AR3612" s="29" t="s">
        <v>4441</v>
      </c>
      <c r="AS3612" s="30">
        <v>17</v>
      </c>
      <c r="AT3612" s="30">
        <v>0</v>
      </c>
      <c r="AU3612" s="30">
        <v>91.827399999999997</v>
      </c>
      <c r="AV3612" s="30">
        <v>3</v>
      </c>
    </row>
    <row r="3613" spans="44:48" x14ac:dyDescent="0.3">
      <c r="AR3613" s="29" t="s">
        <v>9980</v>
      </c>
      <c r="AS3613" s="30">
        <v>11</v>
      </c>
      <c r="AT3613" s="30">
        <v>0.4</v>
      </c>
      <c r="AU3613" s="30">
        <v>23.841000000000001</v>
      </c>
      <c r="AV3613" s="30">
        <v>2</v>
      </c>
    </row>
    <row r="3614" spans="44:48" x14ac:dyDescent="0.3">
      <c r="AR3614" s="29" t="s">
        <v>10028</v>
      </c>
      <c r="AS3614" s="30">
        <v>3</v>
      </c>
      <c r="AT3614" s="30">
        <v>0.2</v>
      </c>
      <c r="AU3614" s="30">
        <v>7.4654999999999996</v>
      </c>
      <c r="AV3614" s="30">
        <v>1</v>
      </c>
    </row>
    <row r="3615" spans="44:48" x14ac:dyDescent="0.3">
      <c r="AR3615" s="29" t="s">
        <v>10547</v>
      </c>
      <c r="AS3615" s="30">
        <v>7</v>
      </c>
      <c r="AT3615" s="30">
        <v>0.4</v>
      </c>
      <c r="AU3615" s="30">
        <v>15.6534</v>
      </c>
      <c r="AV3615" s="30">
        <v>2</v>
      </c>
    </row>
    <row r="3616" spans="44:48" x14ac:dyDescent="0.3">
      <c r="AR3616" s="29" t="s">
        <v>3604</v>
      </c>
      <c r="AS3616" s="30">
        <v>10</v>
      </c>
      <c r="AT3616" s="30">
        <v>0</v>
      </c>
      <c r="AU3616" s="30">
        <v>56.287399999999998</v>
      </c>
      <c r="AV3616" s="30">
        <v>2</v>
      </c>
    </row>
    <row r="3617" spans="44:48" x14ac:dyDescent="0.3">
      <c r="AR3617" s="29" t="s">
        <v>9443</v>
      </c>
      <c r="AS3617" s="30">
        <v>25</v>
      </c>
      <c r="AT3617" s="30">
        <v>2.0999999999999996</v>
      </c>
      <c r="AU3617" s="30">
        <v>48.0533</v>
      </c>
      <c r="AV3617" s="30">
        <v>8</v>
      </c>
    </row>
    <row r="3618" spans="44:48" x14ac:dyDescent="0.3">
      <c r="AR3618" s="29" t="s">
        <v>3117</v>
      </c>
      <c r="AS3618" s="30">
        <v>43</v>
      </c>
      <c r="AT3618" s="30">
        <v>0.2</v>
      </c>
      <c r="AU3618" s="30">
        <v>140.99719999999996</v>
      </c>
      <c r="AV3618" s="30">
        <v>9</v>
      </c>
    </row>
    <row r="3619" spans="44:48" x14ac:dyDescent="0.3">
      <c r="AR3619" s="29" t="s">
        <v>954</v>
      </c>
      <c r="AS3619" s="30">
        <v>12</v>
      </c>
      <c r="AT3619" s="30">
        <v>0.35</v>
      </c>
      <c r="AU3619" s="30">
        <v>2.0524999999999984</v>
      </c>
      <c r="AV3619" s="30">
        <v>3</v>
      </c>
    </row>
    <row r="3620" spans="44:48" x14ac:dyDescent="0.3">
      <c r="AR3620" s="29" t="s">
        <v>6367</v>
      </c>
      <c r="AS3620" s="30">
        <v>5</v>
      </c>
      <c r="AT3620" s="30">
        <v>0</v>
      </c>
      <c r="AU3620" s="30">
        <v>43.176000000000002</v>
      </c>
      <c r="AV3620" s="30">
        <v>1</v>
      </c>
    </row>
    <row r="3621" spans="44:48" x14ac:dyDescent="0.3">
      <c r="AR3621" s="29" t="s">
        <v>9250</v>
      </c>
      <c r="AS3621" s="30">
        <v>26</v>
      </c>
      <c r="AT3621" s="30">
        <v>1.7999999999999998</v>
      </c>
      <c r="AU3621" s="30">
        <v>-386.2183</v>
      </c>
      <c r="AV3621" s="30">
        <v>4</v>
      </c>
    </row>
    <row r="3622" spans="44:48" x14ac:dyDescent="0.3">
      <c r="AR3622" s="29" t="s">
        <v>7816</v>
      </c>
      <c r="AS3622" s="30">
        <v>7</v>
      </c>
      <c r="AT3622" s="30">
        <v>0</v>
      </c>
      <c r="AU3622" s="30">
        <v>43.598100000000002</v>
      </c>
      <c r="AV3622" s="30">
        <v>1</v>
      </c>
    </row>
    <row r="3623" spans="44:48" x14ac:dyDescent="0.3">
      <c r="AR3623" s="29" t="s">
        <v>9212</v>
      </c>
      <c r="AS3623" s="30">
        <v>3</v>
      </c>
      <c r="AT3623" s="30">
        <v>0.15</v>
      </c>
      <c r="AU3623" s="30">
        <v>15.697800000000001</v>
      </c>
      <c r="AV3623" s="30">
        <v>1</v>
      </c>
    </row>
    <row r="3624" spans="44:48" x14ac:dyDescent="0.3">
      <c r="AR3624" s="29" t="s">
        <v>10225</v>
      </c>
      <c r="AS3624" s="30">
        <v>2</v>
      </c>
      <c r="AT3624" s="30">
        <v>0.2</v>
      </c>
      <c r="AU3624" s="30">
        <v>-81.725800000000007</v>
      </c>
      <c r="AV3624" s="30">
        <v>1</v>
      </c>
    </row>
    <row r="3625" spans="44:48" x14ac:dyDescent="0.3">
      <c r="AR3625" s="29" t="s">
        <v>6875</v>
      </c>
      <c r="AS3625" s="30">
        <v>14</v>
      </c>
      <c r="AT3625" s="30">
        <v>0</v>
      </c>
      <c r="AU3625" s="30">
        <v>905.6228000000001</v>
      </c>
      <c r="AV3625" s="30">
        <v>5</v>
      </c>
    </row>
    <row r="3626" spans="44:48" x14ac:dyDescent="0.3">
      <c r="AR3626" s="29" t="s">
        <v>7226</v>
      </c>
      <c r="AS3626" s="30">
        <v>1</v>
      </c>
      <c r="AT3626" s="30">
        <v>0</v>
      </c>
      <c r="AU3626" s="30">
        <v>3.24</v>
      </c>
      <c r="AV3626" s="30">
        <v>1</v>
      </c>
    </row>
    <row r="3627" spans="44:48" x14ac:dyDescent="0.3">
      <c r="AR3627" s="29" t="s">
        <v>959</v>
      </c>
      <c r="AS3627" s="30">
        <v>3</v>
      </c>
      <c r="AT3627" s="30">
        <v>0</v>
      </c>
      <c r="AU3627" s="30">
        <v>16.588799999999999</v>
      </c>
      <c r="AV3627" s="30">
        <v>1</v>
      </c>
    </row>
    <row r="3628" spans="44:48" x14ac:dyDescent="0.3">
      <c r="AR3628" s="29" t="s">
        <v>6514</v>
      </c>
      <c r="AS3628" s="30">
        <v>8</v>
      </c>
      <c r="AT3628" s="30">
        <v>0</v>
      </c>
      <c r="AU3628" s="30">
        <v>101.4504</v>
      </c>
      <c r="AV3628" s="30">
        <v>1</v>
      </c>
    </row>
    <row r="3629" spans="44:48" x14ac:dyDescent="0.3">
      <c r="AR3629" s="29" t="s">
        <v>10375</v>
      </c>
      <c r="AS3629" s="30">
        <v>4</v>
      </c>
      <c r="AT3629" s="30">
        <v>0.2</v>
      </c>
      <c r="AU3629" s="30">
        <v>7.2576000000000001</v>
      </c>
      <c r="AV3629" s="30">
        <v>1</v>
      </c>
    </row>
    <row r="3630" spans="44:48" x14ac:dyDescent="0.3">
      <c r="AR3630" s="29" t="s">
        <v>10510</v>
      </c>
      <c r="AS3630" s="30">
        <v>5</v>
      </c>
      <c r="AT3630" s="30">
        <v>0.2</v>
      </c>
      <c r="AU3630" s="30">
        <v>1.6830000000000001</v>
      </c>
      <c r="AV3630" s="30">
        <v>1</v>
      </c>
    </row>
    <row r="3631" spans="44:48" x14ac:dyDescent="0.3">
      <c r="AR3631" s="29" t="s">
        <v>8288</v>
      </c>
      <c r="AS3631" s="30">
        <v>5</v>
      </c>
      <c r="AT3631" s="30">
        <v>0.3</v>
      </c>
      <c r="AU3631" s="30">
        <v>-81.3065</v>
      </c>
      <c r="AV3631" s="30">
        <v>1</v>
      </c>
    </row>
    <row r="3632" spans="44:48" x14ac:dyDescent="0.3">
      <c r="AR3632" s="29" t="s">
        <v>10031</v>
      </c>
      <c r="AS3632" s="30">
        <v>5</v>
      </c>
      <c r="AT3632" s="30">
        <v>0.2</v>
      </c>
      <c r="AU3632" s="30">
        <v>83.986000000000004</v>
      </c>
      <c r="AV3632" s="30">
        <v>1</v>
      </c>
    </row>
    <row r="3633" spans="44:48" x14ac:dyDescent="0.3">
      <c r="AR3633" s="29" t="s">
        <v>6977</v>
      </c>
      <c r="AS3633" s="30">
        <v>10</v>
      </c>
      <c r="AT3633" s="30">
        <v>0.1</v>
      </c>
      <c r="AU3633" s="30">
        <v>568.12810000000013</v>
      </c>
      <c r="AV3633" s="30">
        <v>4</v>
      </c>
    </row>
    <row r="3634" spans="44:48" x14ac:dyDescent="0.3">
      <c r="AR3634" s="29" t="s">
        <v>3716</v>
      </c>
      <c r="AS3634" s="30">
        <v>1</v>
      </c>
      <c r="AT3634" s="30">
        <v>0</v>
      </c>
      <c r="AU3634" s="30">
        <v>4.1756000000000002</v>
      </c>
      <c r="AV3634" s="30">
        <v>1</v>
      </c>
    </row>
    <row r="3635" spans="44:48" x14ac:dyDescent="0.3">
      <c r="AR3635" s="29" t="s">
        <v>10020</v>
      </c>
      <c r="AS3635" s="30">
        <v>4</v>
      </c>
      <c r="AT3635" s="30">
        <v>0.2</v>
      </c>
      <c r="AU3635" s="30">
        <v>90.644400000000005</v>
      </c>
      <c r="AV3635" s="30">
        <v>1</v>
      </c>
    </row>
    <row r="3636" spans="44:48" x14ac:dyDescent="0.3">
      <c r="AR3636" s="29" t="s">
        <v>5461</v>
      </c>
      <c r="AS3636" s="30">
        <v>2</v>
      </c>
      <c r="AT3636" s="30">
        <v>0</v>
      </c>
      <c r="AU3636" s="30">
        <v>843.17060000000004</v>
      </c>
      <c r="AV3636" s="30">
        <v>1</v>
      </c>
    </row>
    <row r="3637" spans="44:48" x14ac:dyDescent="0.3">
      <c r="AR3637" s="29" t="s">
        <v>3621</v>
      </c>
      <c r="AS3637" s="30">
        <v>14</v>
      </c>
      <c r="AT3637" s="30">
        <v>0.60000000000000009</v>
      </c>
      <c r="AU3637" s="30">
        <v>3.684400000000001</v>
      </c>
      <c r="AV3637" s="30">
        <v>4</v>
      </c>
    </row>
    <row r="3638" spans="44:48" x14ac:dyDescent="0.3">
      <c r="AR3638" s="29" t="s">
        <v>1095</v>
      </c>
      <c r="AS3638" s="30">
        <v>8</v>
      </c>
      <c r="AT3638" s="30">
        <v>0.4</v>
      </c>
      <c r="AU3638" s="30">
        <v>219.58750000000001</v>
      </c>
      <c r="AV3638" s="30">
        <v>3</v>
      </c>
    </row>
    <row r="3639" spans="44:48" x14ac:dyDescent="0.3">
      <c r="AR3639" s="29" t="s">
        <v>10623</v>
      </c>
      <c r="AS3639" s="30">
        <v>3</v>
      </c>
      <c r="AT3639" s="30">
        <v>0.4</v>
      </c>
      <c r="AU3639" s="30">
        <v>-31.797800000000002</v>
      </c>
      <c r="AV3639" s="30">
        <v>2</v>
      </c>
    </row>
    <row r="3640" spans="44:48" x14ac:dyDescent="0.3">
      <c r="AR3640" s="29" t="s">
        <v>6859</v>
      </c>
      <c r="AS3640" s="30">
        <v>13</v>
      </c>
      <c r="AT3640" s="30">
        <v>0</v>
      </c>
      <c r="AU3640" s="30">
        <v>469.61399999999998</v>
      </c>
      <c r="AV3640" s="30">
        <v>3</v>
      </c>
    </row>
    <row r="3641" spans="44:48" x14ac:dyDescent="0.3">
      <c r="AR3641" s="29" t="s">
        <v>9209</v>
      </c>
      <c r="AS3641" s="30">
        <v>10</v>
      </c>
      <c r="AT3641" s="30">
        <v>0.60000000000000009</v>
      </c>
      <c r="AU3641" s="30">
        <v>-571.68849999999998</v>
      </c>
      <c r="AV3641" s="30">
        <v>2</v>
      </c>
    </row>
    <row r="3642" spans="44:48" x14ac:dyDescent="0.3">
      <c r="AR3642" s="29" t="s">
        <v>5683</v>
      </c>
      <c r="AS3642" s="30">
        <v>11</v>
      </c>
      <c r="AT3642" s="30">
        <v>0</v>
      </c>
      <c r="AU3642" s="30">
        <v>29.922000000000001</v>
      </c>
      <c r="AV3642" s="30">
        <v>2</v>
      </c>
    </row>
    <row r="3643" spans="44:48" x14ac:dyDescent="0.3">
      <c r="AR3643" s="29" t="s">
        <v>10562</v>
      </c>
      <c r="AS3643" s="30">
        <v>2</v>
      </c>
      <c r="AT3643" s="30">
        <v>0.2</v>
      </c>
      <c r="AU3643" s="30">
        <v>32.468400000000003</v>
      </c>
      <c r="AV3643" s="30">
        <v>1</v>
      </c>
    </row>
    <row r="3644" spans="44:48" x14ac:dyDescent="0.3">
      <c r="AR3644" s="29" t="s">
        <v>6091</v>
      </c>
      <c r="AS3644" s="30">
        <v>3</v>
      </c>
      <c r="AT3644" s="30">
        <v>0</v>
      </c>
      <c r="AU3644" s="30">
        <v>37.787399999999998</v>
      </c>
      <c r="AV3644" s="30">
        <v>1</v>
      </c>
    </row>
    <row r="3645" spans="44:48" x14ac:dyDescent="0.3">
      <c r="AR3645" s="29" t="s">
        <v>1974</v>
      </c>
      <c r="AS3645" s="30">
        <v>6</v>
      </c>
      <c r="AT3645" s="30">
        <v>0</v>
      </c>
      <c r="AU3645" s="30">
        <v>25.02</v>
      </c>
      <c r="AV3645" s="30">
        <v>1</v>
      </c>
    </row>
    <row r="3646" spans="44:48" x14ac:dyDescent="0.3">
      <c r="AR3646" s="29" t="s">
        <v>2508</v>
      </c>
      <c r="AS3646" s="30">
        <v>17</v>
      </c>
      <c r="AT3646" s="30">
        <v>0.15</v>
      </c>
      <c r="AU3646" s="30">
        <v>255.23700000000002</v>
      </c>
      <c r="AV3646" s="30">
        <v>4</v>
      </c>
    </row>
    <row r="3647" spans="44:48" x14ac:dyDescent="0.3">
      <c r="AR3647" s="29" t="s">
        <v>7466</v>
      </c>
      <c r="AS3647" s="30">
        <v>10</v>
      </c>
      <c r="AT3647" s="30">
        <v>0</v>
      </c>
      <c r="AU3647" s="30">
        <v>71.927999999999997</v>
      </c>
      <c r="AV3647" s="30">
        <v>1</v>
      </c>
    </row>
    <row r="3648" spans="44:48" x14ac:dyDescent="0.3">
      <c r="AR3648" s="29" t="s">
        <v>8268</v>
      </c>
      <c r="AS3648" s="30">
        <v>1</v>
      </c>
      <c r="AT3648" s="30">
        <v>0.32</v>
      </c>
      <c r="AU3648" s="30">
        <v>-6.0195999999999996</v>
      </c>
      <c r="AV3648" s="30">
        <v>1</v>
      </c>
    </row>
    <row r="3649" spans="44:48" x14ac:dyDescent="0.3">
      <c r="AR3649" s="29" t="s">
        <v>8036</v>
      </c>
      <c r="AS3649" s="30">
        <v>5</v>
      </c>
      <c r="AT3649" s="30">
        <v>0.8</v>
      </c>
      <c r="AU3649" s="30">
        <v>-32.984999999999999</v>
      </c>
      <c r="AV3649" s="30">
        <v>1</v>
      </c>
    </row>
    <row r="3650" spans="44:48" x14ac:dyDescent="0.3">
      <c r="AR3650" s="29" t="s">
        <v>7467</v>
      </c>
      <c r="AS3650" s="30">
        <v>12</v>
      </c>
      <c r="AT3650" s="30">
        <v>0.4</v>
      </c>
      <c r="AU3650" s="30">
        <v>8.8630000000000031</v>
      </c>
      <c r="AV3650" s="30">
        <v>3</v>
      </c>
    </row>
    <row r="3651" spans="44:48" x14ac:dyDescent="0.3">
      <c r="AR3651" s="29" t="s">
        <v>3875</v>
      </c>
      <c r="AS3651" s="30">
        <v>11</v>
      </c>
      <c r="AT3651" s="30">
        <v>0.2</v>
      </c>
      <c r="AU3651" s="30">
        <v>92.608599999999996</v>
      </c>
      <c r="AV3651" s="30">
        <v>2</v>
      </c>
    </row>
    <row r="3652" spans="44:48" x14ac:dyDescent="0.3">
      <c r="AR3652" s="29" t="s">
        <v>2575</v>
      </c>
      <c r="AS3652" s="30">
        <v>6</v>
      </c>
      <c r="AT3652" s="30">
        <v>0</v>
      </c>
      <c r="AU3652" s="30">
        <v>79.534199999999998</v>
      </c>
      <c r="AV3652" s="30">
        <v>2</v>
      </c>
    </row>
    <row r="3653" spans="44:48" x14ac:dyDescent="0.3">
      <c r="AR3653" s="29" t="s">
        <v>9361</v>
      </c>
      <c r="AS3653" s="30">
        <v>5</v>
      </c>
      <c r="AT3653" s="30">
        <v>0.7</v>
      </c>
      <c r="AU3653" s="30">
        <v>-7.68</v>
      </c>
      <c r="AV3653" s="30">
        <v>1</v>
      </c>
    </row>
    <row r="3654" spans="44:48" x14ac:dyDescent="0.3">
      <c r="AR3654" s="29" t="s">
        <v>5703</v>
      </c>
      <c r="AS3654" s="30">
        <v>4</v>
      </c>
      <c r="AT3654" s="30">
        <v>0</v>
      </c>
      <c r="AU3654" s="30">
        <v>6.0864000000000003</v>
      </c>
      <c r="AV3654" s="30">
        <v>2</v>
      </c>
    </row>
    <row r="3655" spans="44:48" x14ac:dyDescent="0.3">
      <c r="AR3655" s="29" t="s">
        <v>8017</v>
      </c>
      <c r="AS3655" s="30">
        <v>9</v>
      </c>
      <c r="AT3655" s="30">
        <v>1</v>
      </c>
      <c r="AU3655" s="30">
        <v>-18.831599999999998</v>
      </c>
      <c r="AV3655" s="30">
        <v>2</v>
      </c>
    </row>
    <row r="3656" spans="44:48" x14ac:dyDescent="0.3">
      <c r="AR3656" s="29" t="s">
        <v>7351</v>
      </c>
      <c r="AS3656" s="30">
        <v>1</v>
      </c>
      <c r="AT3656" s="30">
        <v>0</v>
      </c>
      <c r="AU3656" s="30">
        <v>20.584199999999999</v>
      </c>
      <c r="AV3656" s="30">
        <v>1</v>
      </c>
    </row>
    <row r="3657" spans="44:48" x14ac:dyDescent="0.3">
      <c r="AR3657" s="29" t="s">
        <v>9216</v>
      </c>
      <c r="AS3657" s="30">
        <v>2</v>
      </c>
      <c r="AT3657" s="30">
        <v>0.5</v>
      </c>
      <c r="AU3657" s="30">
        <v>-135.08699999999999</v>
      </c>
      <c r="AV3657" s="30">
        <v>1</v>
      </c>
    </row>
    <row r="3658" spans="44:48" x14ac:dyDescent="0.3">
      <c r="AR3658" s="29" t="s">
        <v>9079</v>
      </c>
      <c r="AS3658" s="30">
        <v>10</v>
      </c>
      <c r="AT3658" s="30">
        <v>0.60000000000000009</v>
      </c>
      <c r="AU3658" s="30">
        <v>-11.071299999999997</v>
      </c>
      <c r="AV3658" s="30">
        <v>2</v>
      </c>
    </row>
    <row r="3659" spans="44:48" x14ac:dyDescent="0.3">
      <c r="AR3659" s="29" t="s">
        <v>3313</v>
      </c>
      <c r="AS3659" s="30">
        <v>10</v>
      </c>
      <c r="AT3659" s="30">
        <v>0</v>
      </c>
      <c r="AU3659" s="30">
        <v>91.889899999999997</v>
      </c>
      <c r="AV3659" s="30">
        <v>3</v>
      </c>
    </row>
    <row r="3660" spans="44:48" x14ac:dyDescent="0.3">
      <c r="AR3660" s="29" t="s">
        <v>5384</v>
      </c>
      <c r="AS3660" s="30">
        <v>17</v>
      </c>
      <c r="AT3660" s="30">
        <v>0</v>
      </c>
      <c r="AU3660" s="30">
        <v>438.68039999999996</v>
      </c>
      <c r="AV3660" s="30">
        <v>3</v>
      </c>
    </row>
    <row r="3661" spans="44:48" x14ac:dyDescent="0.3">
      <c r="AR3661" s="29" t="s">
        <v>707</v>
      </c>
      <c r="AS3661" s="30">
        <v>10</v>
      </c>
      <c r="AT3661" s="30">
        <v>0</v>
      </c>
      <c r="AU3661" s="30">
        <v>13.065</v>
      </c>
      <c r="AV3661" s="30">
        <v>2</v>
      </c>
    </row>
    <row r="3662" spans="44:48" x14ac:dyDescent="0.3">
      <c r="AR3662" s="29" t="s">
        <v>7555</v>
      </c>
      <c r="AS3662" s="30">
        <v>10</v>
      </c>
      <c r="AT3662" s="30">
        <v>0.1</v>
      </c>
      <c r="AU3662" s="30">
        <v>1398.3494000000003</v>
      </c>
      <c r="AV3662" s="30">
        <v>3</v>
      </c>
    </row>
    <row r="3663" spans="44:48" x14ac:dyDescent="0.3">
      <c r="AR3663" s="29" t="s">
        <v>7472</v>
      </c>
      <c r="AS3663" s="30">
        <v>2</v>
      </c>
      <c r="AT3663" s="30">
        <v>0</v>
      </c>
      <c r="AU3663" s="30">
        <v>88.733199999999997</v>
      </c>
      <c r="AV3663" s="30">
        <v>1</v>
      </c>
    </row>
    <row r="3664" spans="44:48" x14ac:dyDescent="0.3">
      <c r="AR3664" s="29" t="s">
        <v>5694</v>
      </c>
      <c r="AS3664" s="30">
        <v>3</v>
      </c>
      <c r="AT3664" s="30">
        <v>0</v>
      </c>
      <c r="AU3664" s="30">
        <v>8.5728000000000009</v>
      </c>
      <c r="AV3664" s="30">
        <v>1</v>
      </c>
    </row>
    <row r="3665" spans="44:48" x14ac:dyDescent="0.3">
      <c r="AR3665" s="29" t="s">
        <v>4467</v>
      </c>
      <c r="AS3665" s="30">
        <v>6</v>
      </c>
      <c r="AT3665" s="30">
        <v>0</v>
      </c>
      <c r="AU3665" s="30">
        <v>260.53320000000002</v>
      </c>
      <c r="AV3665" s="30">
        <v>2</v>
      </c>
    </row>
    <row r="3666" spans="44:48" x14ac:dyDescent="0.3">
      <c r="AR3666" s="29" t="s">
        <v>6891</v>
      </c>
      <c r="AS3666" s="30">
        <v>8</v>
      </c>
      <c r="AT3666" s="30">
        <v>0</v>
      </c>
      <c r="AU3666" s="30">
        <v>33.844299999999997</v>
      </c>
      <c r="AV3666" s="30">
        <v>2</v>
      </c>
    </row>
    <row r="3667" spans="44:48" x14ac:dyDescent="0.3">
      <c r="AR3667" s="29" t="s">
        <v>7707</v>
      </c>
      <c r="AS3667" s="30">
        <v>14</v>
      </c>
      <c r="AT3667" s="30">
        <v>0.4</v>
      </c>
      <c r="AU3667" s="30">
        <v>34.636499999999998</v>
      </c>
      <c r="AV3667" s="30">
        <v>3</v>
      </c>
    </row>
    <row r="3668" spans="44:48" x14ac:dyDescent="0.3">
      <c r="AR3668" s="29" t="s">
        <v>10565</v>
      </c>
      <c r="AS3668" s="30">
        <v>2</v>
      </c>
      <c r="AT3668" s="30">
        <v>0.2</v>
      </c>
      <c r="AU3668" s="30">
        <v>3.7408000000000001</v>
      </c>
      <c r="AV3668" s="30">
        <v>1</v>
      </c>
    </row>
    <row r="3669" spans="44:48" x14ac:dyDescent="0.3">
      <c r="AR3669" s="29" t="s">
        <v>6107</v>
      </c>
      <c r="AS3669" s="30">
        <v>3</v>
      </c>
      <c r="AT3669" s="30">
        <v>0</v>
      </c>
      <c r="AU3669" s="30">
        <v>17.375399999999999</v>
      </c>
      <c r="AV3669" s="30">
        <v>1</v>
      </c>
    </row>
    <row r="3670" spans="44:48" x14ac:dyDescent="0.3">
      <c r="AR3670" s="29" t="s">
        <v>730</v>
      </c>
      <c r="AS3670" s="30">
        <v>5</v>
      </c>
      <c r="AT3670" s="30">
        <v>0</v>
      </c>
      <c r="AU3670" s="30">
        <v>4.7560000000000002</v>
      </c>
      <c r="AV3670" s="30">
        <v>1</v>
      </c>
    </row>
    <row r="3671" spans="44:48" x14ac:dyDescent="0.3">
      <c r="AR3671" s="29" t="s">
        <v>9247</v>
      </c>
      <c r="AS3671" s="30">
        <v>16</v>
      </c>
      <c r="AT3671" s="30">
        <v>1.2999999999999998</v>
      </c>
      <c r="AU3671" s="30">
        <v>-41.105000000000004</v>
      </c>
      <c r="AV3671" s="30">
        <v>4</v>
      </c>
    </row>
    <row r="3672" spans="44:48" x14ac:dyDescent="0.3">
      <c r="AR3672" s="29" t="s">
        <v>6994</v>
      </c>
      <c r="AS3672" s="30">
        <v>4</v>
      </c>
      <c r="AT3672" s="30">
        <v>0</v>
      </c>
      <c r="AU3672" s="30">
        <v>8.2992000000000008</v>
      </c>
      <c r="AV3672" s="30">
        <v>1</v>
      </c>
    </row>
    <row r="3673" spans="44:48" x14ac:dyDescent="0.3">
      <c r="AR3673" s="29" t="s">
        <v>10198</v>
      </c>
      <c r="AS3673" s="30">
        <v>2</v>
      </c>
      <c r="AT3673" s="30">
        <v>0.2</v>
      </c>
      <c r="AU3673" s="30">
        <v>3.6288</v>
      </c>
      <c r="AV3673" s="30">
        <v>1</v>
      </c>
    </row>
    <row r="3674" spans="44:48" x14ac:dyDescent="0.3">
      <c r="AR3674" s="29" t="s">
        <v>4937</v>
      </c>
      <c r="AS3674" s="30">
        <v>19</v>
      </c>
      <c r="AT3674" s="30">
        <v>0</v>
      </c>
      <c r="AU3674" s="30">
        <v>829.63969999999995</v>
      </c>
      <c r="AV3674" s="30">
        <v>4</v>
      </c>
    </row>
    <row r="3675" spans="44:48" x14ac:dyDescent="0.3">
      <c r="AR3675" s="29" t="s">
        <v>4409</v>
      </c>
      <c r="AS3675" s="30">
        <v>14</v>
      </c>
      <c r="AT3675" s="30">
        <v>0</v>
      </c>
      <c r="AU3675" s="30">
        <v>201.79159999999999</v>
      </c>
      <c r="AV3675" s="30">
        <v>3</v>
      </c>
    </row>
    <row r="3676" spans="44:48" x14ac:dyDescent="0.3">
      <c r="AR3676" s="29" t="s">
        <v>3848</v>
      </c>
      <c r="AS3676" s="30">
        <v>2</v>
      </c>
      <c r="AT3676" s="30">
        <v>0</v>
      </c>
      <c r="AU3676" s="30">
        <v>6.93</v>
      </c>
      <c r="AV3676" s="30">
        <v>1</v>
      </c>
    </row>
    <row r="3677" spans="44:48" x14ac:dyDescent="0.3">
      <c r="AR3677" s="29" t="s">
        <v>3318</v>
      </c>
      <c r="AS3677" s="30">
        <v>5</v>
      </c>
      <c r="AT3677" s="30">
        <v>0</v>
      </c>
      <c r="AU3677" s="30">
        <v>32.97</v>
      </c>
      <c r="AV3677" s="30">
        <v>1</v>
      </c>
    </row>
    <row r="3678" spans="44:48" x14ac:dyDescent="0.3">
      <c r="AR3678" s="29" t="s">
        <v>3851</v>
      </c>
      <c r="AS3678" s="30">
        <v>11</v>
      </c>
      <c r="AT3678" s="30">
        <v>0</v>
      </c>
      <c r="AU3678" s="30">
        <v>28.6036</v>
      </c>
      <c r="AV3678" s="30">
        <v>2</v>
      </c>
    </row>
    <row r="3679" spans="44:48" x14ac:dyDescent="0.3">
      <c r="AR3679" s="29" t="s">
        <v>7809</v>
      </c>
      <c r="AS3679" s="30">
        <v>9</v>
      </c>
      <c r="AT3679" s="30">
        <v>0</v>
      </c>
      <c r="AU3679" s="30">
        <v>608.18510000000003</v>
      </c>
      <c r="AV3679" s="30">
        <v>2</v>
      </c>
    </row>
    <row r="3680" spans="44:48" x14ac:dyDescent="0.3">
      <c r="AR3680" s="29" t="s">
        <v>7323</v>
      </c>
      <c r="AS3680" s="30">
        <v>2</v>
      </c>
      <c r="AT3680" s="30">
        <v>0</v>
      </c>
      <c r="AU3680" s="30">
        <v>168.47040000000001</v>
      </c>
      <c r="AV3680" s="30">
        <v>1</v>
      </c>
    </row>
    <row r="3681" spans="44:48" x14ac:dyDescent="0.3">
      <c r="AR3681" s="29" t="s">
        <v>10426</v>
      </c>
      <c r="AS3681" s="30">
        <v>4</v>
      </c>
      <c r="AT3681" s="30">
        <v>0.4</v>
      </c>
      <c r="AU3681" s="30">
        <v>26.944800000000001</v>
      </c>
      <c r="AV3681" s="30">
        <v>2</v>
      </c>
    </row>
    <row r="3682" spans="44:48" x14ac:dyDescent="0.3">
      <c r="AR3682" s="29" t="s">
        <v>10309</v>
      </c>
      <c r="AS3682" s="30">
        <v>2</v>
      </c>
      <c r="AT3682" s="30">
        <v>0.2</v>
      </c>
      <c r="AU3682" s="30">
        <v>1.0680000000000001</v>
      </c>
      <c r="AV3682" s="30">
        <v>1</v>
      </c>
    </row>
    <row r="3683" spans="44:48" x14ac:dyDescent="0.3">
      <c r="AR3683" s="29" t="s">
        <v>10567</v>
      </c>
      <c r="AS3683" s="30">
        <v>8</v>
      </c>
      <c r="AT3683" s="30">
        <v>0.2</v>
      </c>
      <c r="AU3683" s="30">
        <v>2.2320000000000002</v>
      </c>
      <c r="AV3683" s="30">
        <v>1</v>
      </c>
    </row>
    <row r="3684" spans="44:48" x14ac:dyDescent="0.3">
      <c r="AR3684" s="29" t="s">
        <v>8853</v>
      </c>
      <c r="AS3684" s="30">
        <v>15</v>
      </c>
      <c r="AT3684" s="30">
        <v>1.2</v>
      </c>
      <c r="AU3684" s="30">
        <v>14.977</v>
      </c>
      <c r="AV3684" s="30">
        <v>3</v>
      </c>
    </row>
    <row r="3685" spans="44:48" x14ac:dyDescent="0.3">
      <c r="AR3685" s="29" t="s">
        <v>10714</v>
      </c>
      <c r="AS3685" s="30">
        <v>3</v>
      </c>
      <c r="AT3685" s="30">
        <v>0.4</v>
      </c>
      <c r="AU3685" s="30">
        <v>11.967600000000001</v>
      </c>
      <c r="AV3685" s="30">
        <v>2</v>
      </c>
    </row>
    <row r="3686" spans="44:48" x14ac:dyDescent="0.3">
      <c r="AR3686" s="29" t="s">
        <v>4447</v>
      </c>
      <c r="AS3686" s="30">
        <v>3</v>
      </c>
      <c r="AT3686" s="30">
        <v>0</v>
      </c>
      <c r="AU3686" s="30">
        <v>80.791200000000003</v>
      </c>
      <c r="AV3686" s="30">
        <v>1</v>
      </c>
    </row>
    <row r="3687" spans="44:48" x14ac:dyDescent="0.3">
      <c r="AR3687" s="29" t="s">
        <v>5129</v>
      </c>
      <c r="AS3687" s="30">
        <v>4</v>
      </c>
      <c r="AT3687" s="30">
        <v>0</v>
      </c>
      <c r="AU3687" s="30">
        <v>5.2560000000000002</v>
      </c>
      <c r="AV3687" s="30">
        <v>1</v>
      </c>
    </row>
    <row r="3688" spans="44:48" x14ac:dyDescent="0.3">
      <c r="AR3688" s="29" t="s">
        <v>10245</v>
      </c>
      <c r="AS3688" s="30">
        <v>8</v>
      </c>
      <c r="AT3688" s="30">
        <v>0.4</v>
      </c>
      <c r="AU3688" s="30">
        <v>19.254899999999999</v>
      </c>
      <c r="AV3688" s="30">
        <v>2</v>
      </c>
    </row>
    <row r="3689" spans="44:48" x14ac:dyDescent="0.3">
      <c r="AR3689" s="29" t="s">
        <v>7915</v>
      </c>
      <c r="AS3689" s="30">
        <v>11</v>
      </c>
      <c r="AT3689" s="30">
        <v>0</v>
      </c>
      <c r="AU3689" s="30">
        <v>199.26060000000001</v>
      </c>
      <c r="AV3689" s="30">
        <v>1</v>
      </c>
    </row>
    <row r="3690" spans="44:48" x14ac:dyDescent="0.3">
      <c r="AR3690" s="29" t="s">
        <v>1738</v>
      </c>
      <c r="AS3690" s="30">
        <v>9</v>
      </c>
      <c r="AT3690" s="30">
        <v>0</v>
      </c>
      <c r="AU3690" s="30">
        <v>125.49760000000001</v>
      </c>
      <c r="AV3690" s="30">
        <v>2</v>
      </c>
    </row>
    <row r="3691" spans="44:48" x14ac:dyDescent="0.3">
      <c r="AR3691" s="29" t="s">
        <v>8131</v>
      </c>
      <c r="AS3691" s="30">
        <v>11</v>
      </c>
      <c r="AT3691" s="30">
        <v>1.1199999999999999</v>
      </c>
      <c r="AU3691" s="30">
        <v>-98.070399999999992</v>
      </c>
      <c r="AV3691" s="30">
        <v>4</v>
      </c>
    </row>
    <row r="3692" spans="44:48" x14ac:dyDescent="0.3">
      <c r="AR3692" s="29" t="s">
        <v>9357</v>
      </c>
      <c r="AS3692" s="30">
        <v>20</v>
      </c>
      <c r="AT3692" s="30">
        <v>1.0999999999999999</v>
      </c>
      <c r="AU3692" s="30">
        <v>57.697299999999998</v>
      </c>
      <c r="AV3692" s="30">
        <v>3</v>
      </c>
    </row>
    <row r="3693" spans="44:48" x14ac:dyDescent="0.3">
      <c r="AR3693" s="29" t="s">
        <v>8544</v>
      </c>
      <c r="AS3693" s="30">
        <v>8</v>
      </c>
      <c r="AT3693" s="30">
        <v>1.1000000000000001</v>
      </c>
      <c r="AU3693" s="30">
        <v>-167.36600000000001</v>
      </c>
      <c r="AV3693" s="30">
        <v>2</v>
      </c>
    </row>
    <row r="3694" spans="44:48" x14ac:dyDescent="0.3">
      <c r="AR3694" s="29" t="s">
        <v>5653</v>
      </c>
      <c r="AS3694" s="30">
        <v>5</v>
      </c>
      <c r="AT3694" s="30">
        <v>0</v>
      </c>
      <c r="AU3694" s="30">
        <v>1.1775</v>
      </c>
      <c r="AV3694" s="30">
        <v>1</v>
      </c>
    </row>
    <row r="3695" spans="44:48" x14ac:dyDescent="0.3">
      <c r="AR3695" s="29" t="s">
        <v>1626</v>
      </c>
      <c r="AS3695" s="30">
        <v>8</v>
      </c>
      <c r="AT3695" s="30">
        <v>0.2</v>
      </c>
      <c r="AU3695" s="30">
        <v>138.47729999999999</v>
      </c>
      <c r="AV3695" s="30">
        <v>2</v>
      </c>
    </row>
    <row r="3696" spans="44:48" x14ac:dyDescent="0.3">
      <c r="AR3696" s="29" t="s">
        <v>3630</v>
      </c>
      <c r="AS3696" s="30">
        <v>9</v>
      </c>
      <c r="AT3696" s="30">
        <v>0</v>
      </c>
      <c r="AU3696" s="30">
        <v>149.91120000000001</v>
      </c>
      <c r="AV3696" s="30">
        <v>1</v>
      </c>
    </row>
    <row r="3697" spans="44:48" x14ac:dyDescent="0.3">
      <c r="AR3697" s="29" t="s">
        <v>8423</v>
      </c>
      <c r="AS3697" s="30">
        <v>8</v>
      </c>
      <c r="AT3697" s="30">
        <v>1</v>
      </c>
      <c r="AU3697" s="30">
        <v>4.2300000000000013</v>
      </c>
      <c r="AV3697" s="30">
        <v>4</v>
      </c>
    </row>
    <row r="3698" spans="44:48" x14ac:dyDescent="0.3">
      <c r="AR3698" s="29" t="s">
        <v>8327</v>
      </c>
      <c r="AS3698" s="30">
        <v>5</v>
      </c>
      <c r="AT3698" s="30">
        <v>0.8</v>
      </c>
      <c r="AU3698" s="30">
        <v>-90.774000000000001</v>
      </c>
      <c r="AV3698" s="30">
        <v>1</v>
      </c>
    </row>
    <row r="3699" spans="44:48" x14ac:dyDescent="0.3">
      <c r="AR3699" s="29" t="s">
        <v>10283</v>
      </c>
      <c r="AS3699" s="30">
        <v>6</v>
      </c>
      <c r="AT3699" s="30">
        <v>0.4</v>
      </c>
      <c r="AU3699" s="30">
        <v>87.988200000000006</v>
      </c>
      <c r="AV3699" s="30">
        <v>2</v>
      </c>
    </row>
    <row r="3700" spans="44:48" x14ac:dyDescent="0.3">
      <c r="AR3700" s="29" t="s">
        <v>9982</v>
      </c>
      <c r="AS3700" s="30">
        <v>1</v>
      </c>
      <c r="AT3700" s="30">
        <v>0.2</v>
      </c>
      <c r="AU3700" s="30">
        <v>29.358000000000001</v>
      </c>
      <c r="AV3700" s="30">
        <v>1</v>
      </c>
    </row>
    <row r="3701" spans="44:48" x14ac:dyDescent="0.3">
      <c r="AR3701" s="29" t="s">
        <v>10719</v>
      </c>
      <c r="AS3701" s="30">
        <v>5</v>
      </c>
      <c r="AT3701" s="30">
        <v>0.2</v>
      </c>
      <c r="AU3701" s="30">
        <v>2.3220000000000001</v>
      </c>
      <c r="AV3701" s="30">
        <v>1</v>
      </c>
    </row>
    <row r="3702" spans="44:48" x14ac:dyDescent="0.3">
      <c r="AR3702" s="29" t="s">
        <v>2626</v>
      </c>
      <c r="AS3702" s="30">
        <v>2</v>
      </c>
      <c r="AT3702" s="30">
        <v>0</v>
      </c>
      <c r="AU3702" s="30">
        <v>33.577199999999998</v>
      </c>
      <c r="AV3702" s="30">
        <v>1</v>
      </c>
    </row>
    <row r="3703" spans="44:48" x14ac:dyDescent="0.3">
      <c r="AR3703" s="29" t="s">
        <v>3125</v>
      </c>
      <c r="AS3703" s="30">
        <v>4</v>
      </c>
      <c r="AT3703" s="30">
        <v>0</v>
      </c>
      <c r="AU3703" s="30">
        <v>51.6661</v>
      </c>
      <c r="AV3703" s="30">
        <v>3</v>
      </c>
    </row>
    <row r="3704" spans="44:48" x14ac:dyDescent="0.3">
      <c r="AR3704" s="29" t="s">
        <v>8562</v>
      </c>
      <c r="AS3704" s="30">
        <v>12</v>
      </c>
      <c r="AT3704" s="30">
        <v>0.60000000000000009</v>
      </c>
      <c r="AU3704" s="30">
        <v>44.773200000000003</v>
      </c>
      <c r="AV3704" s="30">
        <v>2</v>
      </c>
    </row>
    <row r="3705" spans="44:48" x14ac:dyDescent="0.3">
      <c r="AR3705" s="29" t="s">
        <v>5455</v>
      </c>
      <c r="AS3705" s="30">
        <v>8</v>
      </c>
      <c r="AT3705" s="30">
        <v>0</v>
      </c>
      <c r="AU3705" s="30">
        <v>23.184000000000001</v>
      </c>
      <c r="AV3705" s="30">
        <v>1</v>
      </c>
    </row>
    <row r="3706" spans="44:48" x14ac:dyDescent="0.3">
      <c r="AR3706" s="29" t="s">
        <v>3164</v>
      </c>
      <c r="AS3706" s="30">
        <v>15</v>
      </c>
      <c r="AT3706" s="30">
        <v>0.1</v>
      </c>
      <c r="AU3706" s="30">
        <v>118.98480000000001</v>
      </c>
      <c r="AV3706" s="30">
        <v>4</v>
      </c>
    </row>
    <row r="3707" spans="44:48" x14ac:dyDescent="0.3">
      <c r="AR3707" s="29" t="s">
        <v>10172</v>
      </c>
      <c r="AS3707" s="30">
        <v>9</v>
      </c>
      <c r="AT3707" s="30">
        <v>0.60000000000000009</v>
      </c>
      <c r="AU3707" s="30">
        <v>28.923000000000002</v>
      </c>
      <c r="AV3707" s="30">
        <v>3</v>
      </c>
    </row>
    <row r="3708" spans="44:48" x14ac:dyDescent="0.3">
      <c r="AR3708" s="29" t="s">
        <v>4433</v>
      </c>
      <c r="AS3708" s="30">
        <v>8</v>
      </c>
      <c r="AT3708" s="30">
        <v>0</v>
      </c>
      <c r="AU3708" s="30">
        <v>113.8064</v>
      </c>
      <c r="AV3708" s="30">
        <v>3</v>
      </c>
    </row>
    <row r="3709" spans="44:48" x14ac:dyDescent="0.3">
      <c r="AR3709" s="29" t="s">
        <v>8754</v>
      </c>
      <c r="AS3709" s="30">
        <v>2</v>
      </c>
      <c r="AT3709" s="30">
        <v>0.8</v>
      </c>
      <c r="AU3709" s="30">
        <v>-3.3792</v>
      </c>
      <c r="AV3709" s="30">
        <v>1</v>
      </c>
    </row>
    <row r="3710" spans="44:48" x14ac:dyDescent="0.3">
      <c r="AR3710" s="29" t="s">
        <v>6832</v>
      </c>
      <c r="AS3710" s="30">
        <v>5</v>
      </c>
      <c r="AT3710" s="30">
        <v>0</v>
      </c>
      <c r="AU3710" s="30">
        <v>31.587</v>
      </c>
      <c r="AV3710" s="30">
        <v>1</v>
      </c>
    </row>
    <row r="3711" spans="44:48" x14ac:dyDescent="0.3">
      <c r="AR3711" s="29" t="s">
        <v>6968</v>
      </c>
      <c r="AS3711" s="30">
        <v>2</v>
      </c>
      <c r="AT3711" s="30">
        <v>0</v>
      </c>
      <c r="AU3711" s="30">
        <v>21.097999999999999</v>
      </c>
      <c r="AV3711" s="30">
        <v>1</v>
      </c>
    </row>
    <row r="3712" spans="44:48" x14ac:dyDescent="0.3">
      <c r="AR3712" s="29" t="s">
        <v>10919</v>
      </c>
      <c r="AS3712" s="30">
        <v>9</v>
      </c>
      <c r="AT3712" s="30">
        <v>0.4</v>
      </c>
      <c r="AU3712" s="30">
        <v>1041.9132</v>
      </c>
      <c r="AV3712" s="30">
        <v>2</v>
      </c>
    </row>
    <row r="3713" spans="44:48" x14ac:dyDescent="0.3">
      <c r="AR3713" s="29" t="s">
        <v>3445</v>
      </c>
      <c r="AS3713" s="30">
        <v>12</v>
      </c>
      <c r="AT3713" s="30">
        <v>0</v>
      </c>
      <c r="AU3713" s="30">
        <v>51.569200000000002</v>
      </c>
      <c r="AV3713" s="30">
        <v>4</v>
      </c>
    </row>
    <row r="3714" spans="44:48" x14ac:dyDescent="0.3">
      <c r="AR3714" s="29" t="s">
        <v>9315</v>
      </c>
      <c r="AS3714" s="30">
        <v>19</v>
      </c>
      <c r="AT3714" s="30">
        <v>1.4999999999999998</v>
      </c>
      <c r="AU3714" s="30">
        <v>91.39</v>
      </c>
      <c r="AV3714" s="30">
        <v>5</v>
      </c>
    </row>
    <row r="3715" spans="44:48" x14ac:dyDescent="0.3">
      <c r="AR3715" s="29" t="s">
        <v>5104</v>
      </c>
      <c r="AS3715" s="30">
        <v>3</v>
      </c>
      <c r="AT3715" s="30">
        <v>0</v>
      </c>
      <c r="AU3715" s="30">
        <v>6.8723999999999998</v>
      </c>
      <c r="AV3715" s="30">
        <v>1</v>
      </c>
    </row>
    <row r="3716" spans="44:48" x14ac:dyDescent="0.3">
      <c r="AR3716" s="29" t="s">
        <v>10290</v>
      </c>
      <c r="AS3716" s="30">
        <v>1</v>
      </c>
      <c r="AT3716" s="30">
        <v>0.2</v>
      </c>
      <c r="AU3716" s="30">
        <v>2.9340000000000002</v>
      </c>
      <c r="AV3716" s="30">
        <v>1</v>
      </c>
    </row>
    <row r="3717" spans="44:48" x14ac:dyDescent="0.3">
      <c r="AR3717" s="29" t="s">
        <v>10459</v>
      </c>
      <c r="AS3717" s="30">
        <v>2</v>
      </c>
      <c r="AT3717" s="30">
        <v>0.2</v>
      </c>
      <c r="AU3717" s="30">
        <v>0.4768</v>
      </c>
      <c r="AV3717" s="30">
        <v>1</v>
      </c>
    </row>
    <row r="3718" spans="44:48" x14ac:dyDescent="0.3">
      <c r="AR3718" s="29" t="s">
        <v>2132</v>
      </c>
      <c r="AS3718" s="30">
        <v>7</v>
      </c>
      <c r="AT3718" s="30">
        <v>0.4</v>
      </c>
      <c r="AU3718" s="30">
        <v>47.832599999999999</v>
      </c>
      <c r="AV3718" s="30">
        <v>3</v>
      </c>
    </row>
    <row r="3719" spans="44:48" x14ac:dyDescent="0.3">
      <c r="AR3719" s="29" t="s">
        <v>5385</v>
      </c>
      <c r="AS3719" s="30">
        <v>5</v>
      </c>
      <c r="AT3719" s="30">
        <v>0</v>
      </c>
      <c r="AU3719" s="30">
        <v>83.284000000000006</v>
      </c>
      <c r="AV3719" s="30">
        <v>1</v>
      </c>
    </row>
    <row r="3720" spans="44:48" x14ac:dyDescent="0.3">
      <c r="AR3720" s="29" t="s">
        <v>3921</v>
      </c>
      <c r="AS3720" s="30">
        <v>9</v>
      </c>
      <c r="AT3720" s="30">
        <v>0</v>
      </c>
      <c r="AU3720" s="30">
        <v>5.4504000000000001</v>
      </c>
      <c r="AV3720" s="30">
        <v>1</v>
      </c>
    </row>
    <row r="3721" spans="44:48" x14ac:dyDescent="0.3">
      <c r="AR3721" s="29" t="s">
        <v>6987</v>
      </c>
      <c r="AS3721" s="30">
        <v>7</v>
      </c>
      <c r="AT3721" s="30">
        <v>0</v>
      </c>
      <c r="AU3721" s="30">
        <v>134.53020000000001</v>
      </c>
      <c r="AV3721" s="30">
        <v>1</v>
      </c>
    </row>
    <row r="3722" spans="44:48" x14ac:dyDescent="0.3">
      <c r="AR3722" s="29" t="s">
        <v>10202</v>
      </c>
      <c r="AS3722" s="30">
        <v>2</v>
      </c>
      <c r="AT3722" s="30">
        <v>0.2</v>
      </c>
      <c r="AU3722" s="30">
        <v>1.7352000000000001</v>
      </c>
      <c r="AV3722" s="30">
        <v>1</v>
      </c>
    </row>
    <row r="3723" spans="44:48" x14ac:dyDescent="0.3">
      <c r="AR3723" s="29" t="s">
        <v>9476</v>
      </c>
      <c r="AS3723" s="30">
        <v>10</v>
      </c>
      <c r="AT3723" s="30">
        <v>0.4</v>
      </c>
      <c r="AU3723" s="30">
        <v>-25.255200000000002</v>
      </c>
      <c r="AV3723" s="30">
        <v>2</v>
      </c>
    </row>
    <row r="3724" spans="44:48" x14ac:dyDescent="0.3">
      <c r="AR3724" s="29" t="s">
        <v>9532</v>
      </c>
      <c r="AS3724" s="30">
        <v>5</v>
      </c>
      <c r="AT3724" s="30">
        <v>0.2</v>
      </c>
      <c r="AU3724" s="30">
        <v>59.435499999999998</v>
      </c>
      <c r="AV3724" s="30">
        <v>1</v>
      </c>
    </row>
    <row r="3725" spans="44:48" x14ac:dyDescent="0.3">
      <c r="AR3725" s="29" t="s">
        <v>9979</v>
      </c>
      <c r="AS3725" s="30">
        <v>12</v>
      </c>
      <c r="AT3725" s="30">
        <v>0.60000000000000009</v>
      </c>
      <c r="AU3725" s="30">
        <v>79.4328</v>
      </c>
      <c r="AV3725" s="30">
        <v>3</v>
      </c>
    </row>
    <row r="3726" spans="44:48" x14ac:dyDescent="0.3">
      <c r="AR3726" s="29" t="s">
        <v>536</v>
      </c>
      <c r="AS3726" s="30">
        <v>8</v>
      </c>
      <c r="AT3726" s="30">
        <v>0.2</v>
      </c>
      <c r="AU3726" s="30">
        <v>15.155899999999999</v>
      </c>
      <c r="AV3726" s="30">
        <v>3</v>
      </c>
    </row>
    <row r="3727" spans="44:48" x14ac:dyDescent="0.3">
      <c r="AR3727" s="29" t="s">
        <v>9976</v>
      </c>
      <c r="AS3727" s="30">
        <v>4</v>
      </c>
      <c r="AT3727" s="30">
        <v>0.2</v>
      </c>
      <c r="AU3727" s="30">
        <v>27.435199999999998</v>
      </c>
      <c r="AV3727" s="30">
        <v>1</v>
      </c>
    </row>
    <row r="3728" spans="44:48" x14ac:dyDescent="0.3">
      <c r="AR3728" s="29" t="s">
        <v>1075</v>
      </c>
      <c r="AS3728" s="30">
        <v>5</v>
      </c>
      <c r="AT3728" s="30">
        <v>0</v>
      </c>
      <c r="AU3728" s="30">
        <v>17.745000000000001</v>
      </c>
      <c r="AV3728" s="30">
        <v>1</v>
      </c>
    </row>
    <row r="3729" spans="44:48" x14ac:dyDescent="0.3">
      <c r="AR3729" s="29" t="s">
        <v>5642</v>
      </c>
      <c r="AS3729" s="30">
        <v>11</v>
      </c>
      <c r="AT3729" s="30">
        <v>0</v>
      </c>
      <c r="AU3729" s="30">
        <v>36.898000000000003</v>
      </c>
      <c r="AV3729" s="30">
        <v>2</v>
      </c>
    </row>
    <row r="3730" spans="44:48" x14ac:dyDescent="0.3">
      <c r="AR3730" s="29" t="s">
        <v>6864</v>
      </c>
      <c r="AS3730" s="30">
        <v>9</v>
      </c>
      <c r="AT3730" s="30">
        <v>0</v>
      </c>
      <c r="AU3730" s="30">
        <v>437.28560000000004</v>
      </c>
      <c r="AV3730" s="30">
        <v>2</v>
      </c>
    </row>
    <row r="3731" spans="44:48" x14ac:dyDescent="0.3">
      <c r="AR3731" s="29" t="s">
        <v>8383</v>
      </c>
      <c r="AS3731" s="30">
        <v>11</v>
      </c>
      <c r="AT3731" s="30">
        <v>1</v>
      </c>
      <c r="AU3731" s="30">
        <v>-21.561499999999999</v>
      </c>
      <c r="AV3731" s="30">
        <v>2</v>
      </c>
    </row>
    <row r="3732" spans="44:48" x14ac:dyDescent="0.3">
      <c r="AR3732" s="29" t="s">
        <v>2920</v>
      </c>
      <c r="AS3732" s="30">
        <v>9</v>
      </c>
      <c r="AT3732" s="30">
        <v>0</v>
      </c>
      <c r="AU3732" s="30">
        <v>22.244399999999999</v>
      </c>
      <c r="AV3732" s="30">
        <v>1</v>
      </c>
    </row>
    <row r="3733" spans="44:48" x14ac:dyDescent="0.3">
      <c r="AR3733" s="29" t="s">
        <v>10312</v>
      </c>
      <c r="AS3733" s="30">
        <v>4</v>
      </c>
      <c r="AT3733" s="30">
        <v>0.2</v>
      </c>
      <c r="AU3733" s="30">
        <v>8.8623999999999992</v>
      </c>
      <c r="AV3733" s="30">
        <v>1</v>
      </c>
    </row>
    <row r="3734" spans="44:48" x14ac:dyDescent="0.3">
      <c r="AR3734" s="29" t="s">
        <v>5470</v>
      </c>
      <c r="AS3734" s="30">
        <v>4</v>
      </c>
      <c r="AT3734" s="30">
        <v>0</v>
      </c>
      <c r="AU3734" s="30">
        <v>104.9932</v>
      </c>
      <c r="AV3734" s="30">
        <v>2</v>
      </c>
    </row>
    <row r="3735" spans="44:48" x14ac:dyDescent="0.3">
      <c r="AR3735" s="29" t="s">
        <v>10566</v>
      </c>
      <c r="AS3735" s="30">
        <v>2</v>
      </c>
      <c r="AT3735" s="30">
        <v>0.2</v>
      </c>
      <c r="AU3735" s="30">
        <v>8.3328000000000007</v>
      </c>
      <c r="AV3735" s="30">
        <v>1</v>
      </c>
    </row>
    <row r="3736" spans="44:48" x14ac:dyDescent="0.3">
      <c r="AR3736" s="29" t="s">
        <v>4831</v>
      </c>
      <c r="AS3736" s="30">
        <v>3</v>
      </c>
      <c r="AT3736" s="30">
        <v>0</v>
      </c>
      <c r="AU3736" s="30">
        <v>87.757800000000003</v>
      </c>
      <c r="AV3736" s="30">
        <v>1</v>
      </c>
    </row>
    <row r="3737" spans="44:48" x14ac:dyDescent="0.3">
      <c r="AR3737" s="29" t="s">
        <v>10087</v>
      </c>
      <c r="AS3737" s="30">
        <v>4</v>
      </c>
      <c r="AT3737" s="30">
        <v>0.4</v>
      </c>
      <c r="AU3737" s="30">
        <v>33.8598</v>
      </c>
      <c r="AV3737" s="30">
        <v>2</v>
      </c>
    </row>
    <row r="3738" spans="44:48" x14ac:dyDescent="0.3">
      <c r="AR3738" s="29" t="s">
        <v>9828</v>
      </c>
      <c r="AS3738" s="30">
        <v>3</v>
      </c>
      <c r="AT3738" s="30">
        <v>0.2</v>
      </c>
      <c r="AU3738" s="30">
        <v>-32.929200000000002</v>
      </c>
      <c r="AV3738" s="30">
        <v>1</v>
      </c>
    </row>
    <row r="3739" spans="44:48" x14ac:dyDescent="0.3">
      <c r="AR3739" s="29" t="s">
        <v>6817</v>
      </c>
      <c r="AS3739" s="30">
        <v>6</v>
      </c>
      <c r="AT3739" s="30">
        <v>0</v>
      </c>
      <c r="AU3739" s="30">
        <v>55.922400000000003</v>
      </c>
      <c r="AV3739" s="30">
        <v>1</v>
      </c>
    </row>
    <row r="3740" spans="44:48" x14ac:dyDescent="0.3">
      <c r="AR3740" s="29" t="s">
        <v>8388</v>
      </c>
      <c r="AS3740" s="30">
        <v>3</v>
      </c>
      <c r="AT3740" s="30">
        <v>0.8</v>
      </c>
      <c r="AU3740" s="30">
        <v>-5.6406000000000001</v>
      </c>
      <c r="AV3740" s="30">
        <v>1</v>
      </c>
    </row>
    <row r="3741" spans="44:48" x14ac:dyDescent="0.3">
      <c r="AR3741" s="29" t="s">
        <v>5297</v>
      </c>
      <c r="AS3741" s="30">
        <v>7</v>
      </c>
      <c r="AT3741" s="30">
        <v>0</v>
      </c>
      <c r="AU3741" s="30">
        <v>6.6584000000000003</v>
      </c>
      <c r="AV3741" s="30">
        <v>1</v>
      </c>
    </row>
    <row r="3742" spans="44:48" x14ac:dyDescent="0.3">
      <c r="AR3742" s="29" t="s">
        <v>5654</v>
      </c>
      <c r="AS3742" s="30">
        <v>5</v>
      </c>
      <c r="AT3742" s="30">
        <v>0</v>
      </c>
      <c r="AU3742" s="30">
        <v>25.872</v>
      </c>
      <c r="AV3742" s="30">
        <v>1</v>
      </c>
    </row>
    <row r="3743" spans="44:48" x14ac:dyDescent="0.3">
      <c r="AR3743" s="29" t="s">
        <v>4945</v>
      </c>
      <c r="AS3743" s="30">
        <v>13</v>
      </c>
      <c r="AT3743" s="30">
        <v>0</v>
      </c>
      <c r="AU3743" s="30">
        <v>376.8408</v>
      </c>
      <c r="AV3743" s="30">
        <v>2</v>
      </c>
    </row>
    <row r="3744" spans="44:48" x14ac:dyDescent="0.3">
      <c r="AR3744" s="29" t="s">
        <v>7870</v>
      </c>
      <c r="AS3744" s="30">
        <v>8</v>
      </c>
      <c r="AT3744" s="30">
        <v>0</v>
      </c>
      <c r="AU3744" s="30">
        <v>37.414400000000001</v>
      </c>
      <c r="AV3744" s="30">
        <v>1</v>
      </c>
    </row>
    <row r="3745" spans="44:48" x14ac:dyDescent="0.3">
      <c r="AR3745" s="29" t="s">
        <v>5468</v>
      </c>
      <c r="AS3745" s="30">
        <v>10</v>
      </c>
      <c r="AT3745" s="30">
        <v>0</v>
      </c>
      <c r="AU3745" s="30">
        <v>9.68</v>
      </c>
      <c r="AV3745" s="30">
        <v>1</v>
      </c>
    </row>
    <row r="3746" spans="44:48" x14ac:dyDescent="0.3">
      <c r="AR3746" s="29" t="s">
        <v>7627</v>
      </c>
      <c r="AS3746" s="30">
        <v>2</v>
      </c>
      <c r="AT3746" s="30">
        <v>0</v>
      </c>
      <c r="AU3746" s="30">
        <v>10.909599999999999</v>
      </c>
      <c r="AV3746" s="30">
        <v>1</v>
      </c>
    </row>
    <row r="3747" spans="44:48" x14ac:dyDescent="0.3">
      <c r="AR3747" s="29" t="s">
        <v>10085</v>
      </c>
      <c r="AS3747" s="30">
        <v>11</v>
      </c>
      <c r="AT3747" s="30">
        <v>0.4</v>
      </c>
      <c r="AU3747" s="30">
        <v>17.271999999999998</v>
      </c>
      <c r="AV3747" s="30">
        <v>2</v>
      </c>
    </row>
    <row r="3748" spans="44:48" x14ac:dyDescent="0.3">
      <c r="AR3748" s="29" t="s">
        <v>4928</v>
      </c>
      <c r="AS3748" s="30">
        <v>3</v>
      </c>
      <c r="AT3748" s="30">
        <v>0</v>
      </c>
      <c r="AU3748" s="30">
        <v>757.41120000000001</v>
      </c>
      <c r="AV3748" s="30">
        <v>1</v>
      </c>
    </row>
    <row r="3749" spans="44:48" x14ac:dyDescent="0.3">
      <c r="AR3749" s="29" t="s">
        <v>4419</v>
      </c>
      <c r="AS3749" s="30">
        <v>9</v>
      </c>
      <c r="AT3749" s="30">
        <v>0</v>
      </c>
      <c r="AU3749" s="30">
        <v>401.91109999999998</v>
      </c>
      <c r="AV3749" s="30">
        <v>3</v>
      </c>
    </row>
    <row r="3750" spans="44:48" x14ac:dyDescent="0.3">
      <c r="AR3750" s="29" t="s">
        <v>5449</v>
      </c>
      <c r="AS3750" s="30">
        <v>5</v>
      </c>
      <c r="AT3750" s="30">
        <v>0</v>
      </c>
      <c r="AU3750" s="30">
        <v>96.504999999999995</v>
      </c>
      <c r="AV3750" s="30">
        <v>2</v>
      </c>
    </row>
    <row r="3751" spans="44:48" x14ac:dyDescent="0.3">
      <c r="AR3751" s="29" t="s">
        <v>3703</v>
      </c>
      <c r="AS3751" s="30">
        <v>1</v>
      </c>
      <c r="AT3751" s="30">
        <v>0</v>
      </c>
      <c r="AU3751" s="30">
        <v>5.9489999999999998</v>
      </c>
      <c r="AV3751" s="30">
        <v>1</v>
      </c>
    </row>
    <row r="3752" spans="44:48" x14ac:dyDescent="0.3">
      <c r="AR3752" s="29" t="s">
        <v>8255</v>
      </c>
      <c r="AS3752" s="30">
        <v>12</v>
      </c>
      <c r="AT3752" s="30">
        <v>1.5</v>
      </c>
      <c r="AU3752" s="30">
        <v>-151.33820000000003</v>
      </c>
      <c r="AV3752" s="30">
        <v>4</v>
      </c>
    </row>
    <row r="3753" spans="44:48" x14ac:dyDescent="0.3">
      <c r="AR3753" s="29" t="s">
        <v>9531</v>
      </c>
      <c r="AS3753" s="30">
        <v>12</v>
      </c>
      <c r="AT3753" s="30">
        <v>0.8</v>
      </c>
      <c r="AU3753" s="30">
        <v>61.160199999999996</v>
      </c>
      <c r="AV3753" s="30">
        <v>4</v>
      </c>
    </row>
    <row r="3754" spans="44:48" x14ac:dyDescent="0.3">
      <c r="AR3754" s="29" t="s">
        <v>8955</v>
      </c>
      <c r="AS3754" s="30">
        <v>4</v>
      </c>
      <c r="AT3754" s="30">
        <v>0.60000000000000009</v>
      </c>
      <c r="AU3754" s="30">
        <v>-9.289599999999993</v>
      </c>
      <c r="AV3754" s="30">
        <v>2</v>
      </c>
    </row>
    <row r="3755" spans="44:48" x14ac:dyDescent="0.3">
      <c r="AR3755" s="29" t="s">
        <v>5839</v>
      </c>
      <c r="AS3755" s="30">
        <v>4</v>
      </c>
      <c r="AT3755" s="30">
        <v>0</v>
      </c>
      <c r="AU3755" s="30">
        <v>421.08240000000001</v>
      </c>
      <c r="AV3755" s="30">
        <v>1</v>
      </c>
    </row>
    <row r="3756" spans="44:48" x14ac:dyDescent="0.3">
      <c r="AR3756" s="29" t="s">
        <v>7238</v>
      </c>
      <c r="AS3756" s="30">
        <v>9</v>
      </c>
      <c r="AT3756" s="30">
        <v>0</v>
      </c>
      <c r="AU3756" s="30">
        <v>78.814499999999995</v>
      </c>
      <c r="AV3756" s="30">
        <v>2</v>
      </c>
    </row>
    <row r="3757" spans="44:48" x14ac:dyDescent="0.3">
      <c r="AR3757" s="29" t="s">
        <v>10903</v>
      </c>
      <c r="AS3757" s="30">
        <v>7</v>
      </c>
      <c r="AT3757" s="30">
        <v>0.4</v>
      </c>
      <c r="AU3757" s="30">
        <v>69.635499999999993</v>
      </c>
      <c r="AV3757" s="30">
        <v>2</v>
      </c>
    </row>
    <row r="3758" spans="44:48" x14ac:dyDescent="0.3">
      <c r="AR3758" s="29" t="s">
        <v>5119</v>
      </c>
      <c r="AS3758" s="30">
        <v>12</v>
      </c>
      <c r="AT3758" s="30">
        <v>0</v>
      </c>
      <c r="AU3758" s="30">
        <v>27.2532</v>
      </c>
      <c r="AV3758" s="30">
        <v>2</v>
      </c>
    </row>
    <row r="3759" spans="44:48" x14ac:dyDescent="0.3">
      <c r="AR3759" s="29" t="s">
        <v>10191</v>
      </c>
      <c r="AS3759" s="30">
        <v>3</v>
      </c>
      <c r="AT3759" s="30">
        <v>0.2</v>
      </c>
      <c r="AU3759" s="30">
        <v>28.706399999999999</v>
      </c>
      <c r="AV3759" s="30">
        <v>1</v>
      </c>
    </row>
    <row r="3760" spans="44:48" x14ac:dyDescent="0.3">
      <c r="AR3760" s="29" t="s">
        <v>2544</v>
      </c>
      <c r="AS3760" s="30">
        <v>2</v>
      </c>
      <c r="AT3760" s="30">
        <v>0</v>
      </c>
      <c r="AU3760" s="30">
        <v>105.27500000000001</v>
      </c>
      <c r="AV3760" s="30">
        <v>1</v>
      </c>
    </row>
    <row r="3761" spans="44:48" x14ac:dyDescent="0.3">
      <c r="AR3761" s="29" t="s">
        <v>3731</v>
      </c>
      <c r="AS3761" s="30">
        <v>6</v>
      </c>
      <c r="AT3761" s="30">
        <v>0</v>
      </c>
      <c r="AU3761" s="30">
        <v>89.064399999999992</v>
      </c>
      <c r="AV3761" s="30">
        <v>3</v>
      </c>
    </row>
    <row r="3762" spans="44:48" x14ac:dyDescent="0.3">
      <c r="AR3762" s="29" t="s">
        <v>10425</v>
      </c>
      <c r="AS3762" s="30">
        <v>3</v>
      </c>
      <c r="AT3762" s="30">
        <v>0.2</v>
      </c>
      <c r="AU3762" s="30">
        <v>2.6960999999999999</v>
      </c>
      <c r="AV3762" s="30">
        <v>1</v>
      </c>
    </row>
    <row r="3763" spans="44:48" x14ac:dyDescent="0.3">
      <c r="AR3763" s="29" t="s">
        <v>3617</v>
      </c>
      <c r="AS3763" s="30">
        <v>4</v>
      </c>
      <c r="AT3763" s="30">
        <v>0</v>
      </c>
      <c r="AU3763" s="30">
        <v>23.086400000000001</v>
      </c>
      <c r="AV3763" s="30">
        <v>1</v>
      </c>
    </row>
    <row r="3764" spans="44:48" x14ac:dyDescent="0.3">
      <c r="AR3764" s="29" t="s">
        <v>4695</v>
      </c>
      <c r="AS3764" s="30">
        <v>3</v>
      </c>
      <c r="AT3764" s="30">
        <v>0</v>
      </c>
      <c r="AU3764" s="30">
        <v>18.446999999999999</v>
      </c>
      <c r="AV3764" s="30">
        <v>1</v>
      </c>
    </row>
    <row r="3765" spans="44:48" x14ac:dyDescent="0.3">
      <c r="AR3765" s="29" t="s">
        <v>5636</v>
      </c>
      <c r="AS3765" s="30">
        <v>2</v>
      </c>
      <c r="AT3765" s="30">
        <v>0</v>
      </c>
      <c r="AU3765" s="30">
        <v>11.7782</v>
      </c>
      <c r="AV3765" s="30">
        <v>1</v>
      </c>
    </row>
    <row r="3766" spans="44:48" x14ac:dyDescent="0.3">
      <c r="AR3766" s="29" t="s">
        <v>9208</v>
      </c>
      <c r="AS3766" s="30">
        <v>8</v>
      </c>
      <c r="AT3766" s="30">
        <v>0.60000000000000009</v>
      </c>
      <c r="AU3766" s="30">
        <v>-73.050299999999993</v>
      </c>
      <c r="AV3766" s="30">
        <v>2</v>
      </c>
    </row>
    <row r="3767" spans="44:48" x14ac:dyDescent="0.3">
      <c r="AR3767" s="29" t="s">
        <v>9316</v>
      </c>
      <c r="AS3767" s="30">
        <v>6</v>
      </c>
      <c r="AT3767" s="30">
        <v>0.7</v>
      </c>
      <c r="AU3767" s="30">
        <v>-45.24</v>
      </c>
      <c r="AV3767" s="30">
        <v>1</v>
      </c>
    </row>
    <row r="3768" spans="44:48" x14ac:dyDescent="0.3">
      <c r="AR3768" s="29" t="s">
        <v>295</v>
      </c>
      <c r="AS3768" s="30">
        <v>13</v>
      </c>
      <c r="AT3768" s="30">
        <v>0</v>
      </c>
      <c r="AU3768" s="30">
        <v>38.364199999999997</v>
      </c>
      <c r="AV3768" s="30">
        <v>3</v>
      </c>
    </row>
    <row r="3769" spans="44:48" x14ac:dyDescent="0.3">
      <c r="AR3769" s="29" t="s">
        <v>1658</v>
      </c>
      <c r="AS3769" s="30">
        <v>15</v>
      </c>
      <c r="AT3769" s="30">
        <v>0.2</v>
      </c>
      <c r="AU3769" s="30">
        <v>40.741599999999998</v>
      </c>
      <c r="AV3769" s="30">
        <v>2</v>
      </c>
    </row>
    <row r="3770" spans="44:48" x14ac:dyDescent="0.3">
      <c r="AR3770" s="29" t="s">
        <v>3767</v>
      </c>
      <c r="AS3770" s="30">
        <v>6</v>
      </c>
      <c r="AT3770" s="30">
        <v>0</v>
      </c>
      <c r="AU3770" s="30">
        <v>0</v>
      </c>
      <c r="AV3770" s="30">
        <v>1</v>
      </c>
    </row>
    <row r="3771" spans="44:48" x14ac:dyDescent="0.3">
      <c r="AR3771" s="29" t="s">
        <v>10513</v>
      </c>
      <c r="AS3771" s="30">
        <v>1</v>
      </c>
      <c r="AT3771" s="30">
        <v>0.2</v>
      </c>
      <c r="AU3771" s="30">
        <v>0.4264</v>
      </c>
      <c r="AV3771" s="30">
        <v>1</v>
      </c>
    </row>
    <row r="3772" spans="44:48" x14ac:dyDescent="0.3">
      <c r="AR3772" s="29" t="s">
        <v>3611</v>
      </c>
      <c r="AS3772" s="30">
        <v>5</v>
      </c>
      <c r="AT3772" s="30">
        <v>0</v>
      </c>
      <c r="AU3772" s="30">
        <v>12.571800000000001</v>
      </c>
      <c r="AV3772" s="30">
        <v>2</v>
      </c>
    </row>
    <row r="3773" spans="44:48" x14ac:dyDescent="0.3">
      <c r="AR3773" s="29" t="s">
        <v>10196</v>
      </c>
      <c r="AS3773" s="30">
        <v>2</v>
      </c>
      <c r="AT3773" s="30">
        <v>0.2</v>
      </c>
      <c r="AU3773" s="30">
        <v>-6.3959999999999999</v>
      </c>
      <c r="AV3773" s="30">
        <v>1</v>
      </c>
    </row>
    <row r="3774" spans="44:48" x14ac:dyDescent="0.3">
      <c r="AR3774" s="29" t="s">
        <v>3846</v>
      </c>
      <c r="AS3774" s="30">
        <v>4</v>
      </c>
      <c r="AT3774" s="30">
        <v>0</v>
      </c>
      <c r="AU3774" s="30">
        <v>21.251999999999999</v>
      </c>
      <c r="AV3774" s="30">
        <v>1</v>
      </c>
    </row>
    <row r="3775" spans="44:48" x14ac:dyDescent="0.3">
      <c r="AR3775" s="29" t="s">
        <v>10379</v>
      </c>
      <c r="AS3775" s="30">
        <v>4</v>
      </c>
      <c r="AT3775" s="30">
        <v>0.2</v>
      </c>
      <c r="AU3775" s="30">
        <v>2.0087999999999999</v>
      </c>
      <c r="AV3775" s="30">
        <v>1</v>
      </c>
    </row>
    <row r="3776" spans="44:48" x14ac:dyDescent="0.3">
      <c r="AR3776" s="29" t="s">
        <v>2611</v>
      </c>
      <c r="AS3776" s="30">
        <v>14</v>
      </c>
      <c r="AT3776" s="30">
        <v>0</v>
      </c>
      <c r="AU3776" s="30">
        <v>52.964700000000008</v>
      </c>
      <c r="AV3776" s="30">
        <v>3</v>
      </c>
    </row>
    <row r="3777" spans="44:48" x14ac:dyDescent="0.3">
      <c r="AR3777" s="29" t="s">
        <v>1963</v>
      </c>
      <c r="AS3777" s="30">
        <v>6</v>
      </c>
      <c r="AT3777" s="30">
        <v>0</v>
      </c>
      <c r="AU3777" s="30">
        <v>17.581199999999999</v>
      </c>
      <c r="AV3777" s="30">
        <v>1</v>
      </c>
    </row>
    <row r="3778" spans="44:48" x14ac:dyDescent="0.3">
      <c r="AR3778" s="29" t="s">
        <v>4586</v>
      </c>
      <c r="AS3778" s="30">
        <v>8</v>
      </c>
      <c r="AT3778" s="30">
        <v>0</v>
      </c>
      <c r="AU3778" s="30">
        <v>15.481200000000001</v>
      </c>
      <c r="AV3778" s="30">
        <v>2</v>
      </c>
    </row>
    <row r="3779" spans="44:48" x14ac:dyDescent="0.3">
      <c r="AR3779" s="29" t="s">
        <v>9198</v>
      </c>
      <c r="AS3779" s="30">
        <v>18</v>
      </c>
      <c r="AT3779" s="30">
        <v>1.7</v>
      </c>
      <c r="AU3779" s="30">
        <v>18.174299999999992</v>
      </c>
      <c r="AV3779" s="30">
        <v>5</v>
      </c>
    </row>
    <row r="3780" spans="44:48" x14ac:dyDescent="0.3">
      <c r="AR3780" s="29" t="s">
        <v>8685</v>
      </c>
      <c r="AS3780" s="30">
        <v>5</v>
      </c>
      <c r="AT3780" s="30">
        <v>0.5</v>
      </c>
      <c r="AU3780" s="30">
        <v>-11.1576</v>
      </c>
      <c r="AV3780" s="30">
        <v>2</v>
      </c>
    </row>
    <row r="3781" spans="44:48" x14ac:dyDescent="0.3">
      <c r="AR3781" s="29" t="s">
        <v>6113</v>
      </c>
      <c r="AS3781" s="30">
        <v>4</v>
      </c>
      <c r="AT3781" s="30">
        <v>0</v>
      </c>
      <c r="AU3781" s="30">
        <v>116.872</v>
      </c>
      <c r="AV3781" s="30">
        <v>1</v>
      </c>
    </row>
    <row r="3782" spans="44:48" x14ac:dyDescent="0.3">
      <c r="AR3782" s="29" t="s">
        <v>4841</v>
      </c>
      <c r="AS3782" s="30">
        <v>6</v>
      </c>
      <c r="AT3782" s="30">
        <v>0</v>
      </c>
      <c r="AU3782" s="30">
        <v>109.893</v>
      </c>
      <c r="AV3782" s="30">
        <v>2</v>
      </c>
    </row>
    <row r="3783" spans="44:48" x14ac:dyDescent="0.3">
      <c r="AR3783" s="29" t="s">
        <v>10619</v>
      </c>
      <c r="AS3783" s="30">
        <v>6</v>
      </c>
      <c r="AT3783" s="30">
        <v>0.4</v>
      </c>
      <c r="AU3783" s="30">
        <v>6.4863999999999997</v>
      </c>
      <c r="AV3783" s="30">
        <v>2</v>
      </c>
    </row>
    <row r="3784" spans="44:48" x14ac:dyDescent="0.3">
      <c r="AR3784" s="29" t="s">
        <v>3183</v>
      </c>
      <c r="AS3784" s="30">
        <v>9</v>
      </c>
      <c r="AT3784" s="30">
        <v>0.4</v>
      </c>
      <c r="AU3784" s="30">
        <v>72.989699999999985</v>
      </c>
      <c r="AV3784" s="30">
        <v>4</v>
      </c>
    </row>
    <row r="3785" spans="44:48" x14ac:dyDescent="0.3">
      <c r="AR3785" s="29" t="s">
        <v>10310</v>
      </c>
      <c r="AS3785" s="30">
        <v>9</v>
      </c>
      <c r="AT3785" s="30">
        <v>0.4</v>
      </c>
      <c r="AU3785" s="30">
        <v>-8.9957999999999991</v>
      </c>
      <c r="AV3785" s="30">
        <v>2</v>
      </c>
    </row>
    <row r="3786" spans="44:48" x14ac:dyDescent="0.3">
      <c r="AR3786" s="29" t="s">
        <v>5136</v>
      </c>
      <c r="AS3786" s="30">
        <v>14</v>
      </c>
      <c r="AT3786" s="30">
        <v>0</v>
      </c>
      <c r="AU3786" s="30">
        <v>280.7697</v>
      </c>
      <c r="AV3786" s="30">
        <v>3</v>
      </c>
    </row>
    <row r="3787" spans="44:48" x14ac:dyDescent="0.3">
      <c r="AR3787" s="29" t="s">
        <v>3423</v>
      </c>
      <c r="AS3787" s="30">
        <v>8</v>
      </c>
      <c r="AT3787" s="30">
        <v>0</v>
      </c>
      <c r="AU3787" s="30">
        <v>133.86240000000001</v>
      </c>
      <c r="AV3787" s="30">
        <v>1</v>
      </c>
    </row>
    <row r="3788" spans="44:48" x14ac:dyDescent="0.3">
      <c r="AR3788" s="29" t="s">
        <v>7933</v>
      </c>
      <c r="AS3788" s="30">
        <v>4</v>
      </c>
      <c r="AT3788" s="30">
        <v>0</v>
      </c>
      <c r="AU3788" s="30">
        <v>11.8728</v>
      </c>
      <c r="AV3788" s="30">
        <v>1</v>
      </c>
    </row>
    <row r="3789" spans="44:48" x14ac:dyDescent="0.3">
      <c r="AR3789" s="29" t="s">
        <v>10106</v>
      </c>
      <c r="AS3789" s="30">
        <v>2</v>
      </c>
      <c r="AT3789" s="30">
        <v>0.2</v>
      </c>
      <c r="AU3789" s="30">
        <v>3.7408000000000001</v>
      </c>
      <c r="AV3789" s="30">
        <v>1</v>
      </c>
    </row>
    <row r="3790" spans="44:48" x14ac:dyDescent="0.3">
      <c r="AR3790" s="29" t="s">
        <v>10342</v>
      </c>
      <c r="AS3790" s="30">
        <v>4</v>
      </c>
      <c r="AT3790" s="30">
        <v>0.2</v>
      </c>
      <c r="AU3790" s="30">
        <v>-68.1096</v>
      </c>
      <c r="AV3790" s="30">
        <v>1</v>
      </c>
    </row>
    <row r="3791" spans="44:48" x14ac:dyDescent="0.3">
      <c r="AR3791" s="29" t="s">
        <v>5377</v>
      </c>
      <c r="AS3791" s="30">
        <v>13</v>
      </c>
      <c r="AT3791" s="30">
        <v>0</v>
      </c>
      <c r="AU3791" s="30">
        <v>754.70219999999995</v>
      </c>
      <c r="AV3791" s="30">
        <v>5</v>
      </c>
    </row>
    <row r="3792" spans="44:48" x14ac:dyDescent="0.3">
      <c r="AR3792" s="29" t="s">
        <v>279</v>
      </c>
      <c r="AS3792" s="30">
        <v>5</v>
      </c>
      <c r="AT3792" s="30">
        <v>0</v>
      </c>
      <c r="AU3792" s="30">
        <v>69.704999999999998</v>
      </c>
      <c r="AV3792" s="30">
        <v>1</v>
      </c>
    </row>
    <row r="3793" spans="44:48" x14ac:dyDescent="0.3">
      <c r="AR3793" s="29" t="s">
        <v>9579</v>
      </c>
      <c r="AS3793" s="30">
        <v>2</v>
      </c>
      <c r="AT3793" s="30">
        <v>0.2</v>
      </c>
      <c r="AU3793" s="30">
        <v>2.6892</v>
      </c>
      <c r="AV3793" s="30">
        <v>1</v>
      </c>
    </row>
    <row r="3794" spans="44:48" x14ac:dyDescent="0.3">
      <c r="AR3794" s="29" t="s">
        <v>5856</v>
      </c>
      <c r="AS3794" s="30">
        <v>10</v>
      </c>
      <c r="AT3794" s="30">
        <v>0</v>
      </c>
      <c r="AU3794" s="30">
        <v>149.27760000000001</v>
      </c>
      <c r="AV3794" s="30">
        <v>2</v>
      </c>
    </row>
    <row r="3795" spans="44:48" x14ac:dyDescent="0.3">
      <c r="AR3795" s="29" t="s">
        <v>8892</v>
      </c>
      <c r="AS3795" s="30">
        <v>2</v>
      </c>
      <c r="AT3795" s="30">
        <v>0.3</v>
      </c>
      <c r="AU3795" s="30">
        <v>-2.0568</v>
      </c>
      <c r="AV3795" s="30">
        <v>1</v>
      </c>
    </row>
    <row r="3796" spans="44:48" x14ac:dyDescent="0.3">
      <c r="AR3796" s="29" t="s">
        <v>5842</v>
      </c>
      <c r="AS3796" s="30">
        <v>2</v>
      </c>
      <c r="AT3796" s="30">
        <v>0</v>
      </c>
      <c r="AU3796" s="30">
        <v>19.814399999999999</v>
      </c>
      <c r="AV3796" s="30">
        <v>1</v>
      </c>
    </row>
    <row r="3797" spans="44:48" x14ac:dyDescent="0.3">
      <c r="AR3797" s="29" t="s">
        <v>8616</v>
      </c>
      <c r="AS3797" s="30">
        <v>6</v>
      </c>
      <c r="AT3797" s="30">
        <v>1.5999999999999999</v>
      </c>
      <c r="AU3797" s="30">
        <v>5.6562000000000001</v>
      </c>
      <c r="AV3797" s="30">
        <v>3</v>
      </c>
    </row>
    <row r="3798" spans="44:48" x14ac:dyDescent="0.3">
      <c r="AR3798" s="29" t="s">
        <v>2547</v>
      </c>
      <c r="AS3798" s="30">
        <v>12</v>
      </c>
      <c r="AT3798" s="30">
        <v>0.2</v>
      </c>
      <c r="AU3798" s="30">
        <v>273.87299999999999</v>
      </c>
      <c r="AV3798" s="30">
        <v>3</v>
      </c>
    </row>
    <row r="3799" spans="44:48" x14ac:dyDescent="0.3">
      <c r="AR3799" s="29" t="s">
        <v>7886</v>
      </c>
      <c r="AS3799" s="30">
        <v>5</v>
      </c>
      <c r="AT3799" s="30">
        <v>0</v>
      </c>
      <c r="AU3799" s="30">
        <v>142.48500000000001</v>
      </c>
      <c r="AV3799" s="30">
        <v>1</v>
      </c>
    </row>
    <row r="3800" spans="44:48" x14ac:dyDescent="0.3">
      <c r="AR3800" s="29" t="s">
        <v>10034</v>
      </c>
      <c r="AS3800" s="30">
        <v>7</v>
      </c>
      <c r="AT3800" s="30">
        <v>0.2</v>
      </c>
      <c r="AU3800" s="30">
        <v>23.2624</v>
      </c>
      <c r="AV3800" s="30">
        <v>1</v>
      </c>
    </row>
    <row r="3801" spans="44:48" x14ac:dyDescent="0.3">
      <c r="AR3801" s="29" t="s">
        <v>8270</v>
      </c>
      <c r="AS3801" s="30">
        <v>6</v>
      </c>
      <c r="AT3801" s="30">
        <v>0.6</v>
      </c>
      <c r="AU3801" s="30">
        <v>-17.443200000000001</v>
      </c>
      <c r="AV3801" s="30">
        <v>1</v>
      </c>
    </row>
    <row r="3802" spans="44:48" x14ac:dyDescent="0.3">
      <c r="AR3802" s="29" t="s">
        <v>10378</v>
      </c>
      <c r="AS3802" s="30">
        <v>8</v>
      </c>
      <c r="AT3802" s="30">
        <v>0.4</v>
      </c>
      <c r="AU3802" s="30">
        <v>6.5632000000000001</v>
      </c>
      <c r="AV3802" s="30">
        <v>2</v>
      </c>
    </row>
    <row r="3803" spans="44:48" x14ac:dyDescent="0.3">
      <c r="AR3803" s="29" t="s">
        <v>9186</v>
      </c>
      <c r="AS3803" s="30">
        <v>10</v>
      </c>
      <c r="AT3803" s="30">
        <v>0.35</v>
      </c>
      <c r="AU3803" s="30">
        <v>445.1748</v>
      </c>
      <c r="AV3803" s="30">
        <v>2</v>
      </c>
    </row>
    <row r="3804" spans="44:48" x14ac:dyDescent="0.3">
      <c r="AR3804" s="29" t="s">
        <v>8558</v>
      </c>
      <c r="AS3804" s="30">
        <v>9</v>
      </c>
      <c r="AT3804" s="30">
        <v>0.8</v>
      </c>
      <c r="AU3804" s="30">
        <v>-212.13480000000001</v>
      </c>
      <c r="AV3804" s="30">
        <v>2</v>
      </c>
    </row>
    <row r="3805" spans="44:48" x14ac:dyDescent="0.3">
      <c r="AR3805" s="29" t="s">
        <v>8551</v>
      </c>
      <c r="AS3805" s="30">
        <v>2</v>
      </c>
      <c r="AT3805" s="30">
        <v>0.4</v>
      </c>
      <c r="AU3805" s="30">
        <v>-47.396799999999999</v>
      </c>
      <c r="AV3805" s="30">
        <v>1</v>
      </c>
    </row>
    <row r="3806" spans="44:48" x14ac:dyDescent="0.3">
      <c r="AR3806" s="29" t="s">
        <v>3935</v>
      </c>
      <c r="AS3806" s="30">
        <v>5</v>
      </c>
      <c r="AT3806" s="30">
        <v>0</v>
      </c>
      <c r="AU3806" s="30">
        <v>31.194800000000001</v>
      </c>
      <c r="AV3806" s="30">
        <v>2</v>
      </c>
    </row>
    <row r="3807" spans="44:48" x14ac:dyDescent="0.3">
      <c r="AR3807" s="29" t="s">
        <v>4703</v>
      </c>
      <c r="AS3807" s="30">
        <v>15</v>
      </c>
      <c r="AT3807" s="30">
        <v>0</v>
      </c>
      <c r="AU3807" s="30">
        <v>160.42139999999998</v>
      </c>
      <c r="AV3807" s="30">
        <v>4</v>
      </c>
    </row>
    <row r="3808" spans="44:48" x14ac:dyDescent="0.3">
      <c r="AR3808" s="29" t="s">
        <v>2505</v>
      </c>
      <c r="AS3808" s="30">
        <v>6</v>
      </c>
      <c r="AT3808" s="30">
        <v>0</v>
      </c>
      <c r="AU3808" s="30">
        <v>35.334600000000002</v>
      </c>
      <c r="AV3808" s="30">
        <v>1</v>
      </c>
    </row>
    <row r="3809" spans="44:48" x14ac:dyDescent="0.3">
      <c r="AR3809" s="29" t="s">
        <v>8038</v>
      </c>
      <c r="AS3809" s="30">
        <v>19</v>
      </c>
      <c r="AT3809" s="30">
        <v>1.5</v>
      </c>
      <c r="AU3809" s="30">
        <v>-162.94140000000002</v>
      </c>
      <c r="AV3809" s="30">
        <v>4</v>
      </c>
    </row>
    <row r="3810" spans="44:48" x14ac:dyDescent="0.3">
      <c r="AR3810" s="29" t="s">
        <v>7347</v>
      </c>
      <c r="AS3810" s="30">
        <v>10</v>
      </c>
      <c r="AT3810" s="30">
        <v>0</v>
      </c>
      <c r="AU3810" s="30">
        <v>362.83499999999998</v>
      </c>
      <c r="AV3810" s="30">
        <v>1</v>
      </c>
    </row>
    <row r="3811" spans="44:48" x14ac:dyDescent="0.3">
      <c r="AR3811" s="29" t="s">
        <v>1629</v>
      </c>
      <c r="AS3811" s="30">
        <v>8</v>
      </c>
      <c r="AT3811" s="30">
        <v>0</v>
      </c>
      <c r="AU3811" s="30">
        <v>5.6832000000000003</v>
      </c>
      <c r="AV3811" s="30">
        <v>1</v>
      </c>
    </row>
    <row r="3812" spans="44:48" x14ac:dyDescent="0.3">
      <c r="AR3812" s="29" t="s">
        <v>5452</v>
      </c>
      <c r="AS3812" s="30">
        <v>2</v>
      </c>
      <c r="AT3812" s="30">
        <v>0</v>
      </c>
      <c r="AU3812" s="30">
        <v>331.19099999999997</v>
      </c>
      <c r="AV3812" s="30">
        <v>1</v>
      </c>
    </row>
    <row r="3813" spans="44:48" x14ac:dyDescent="0.3">
      <c r="AR3813" s="29" t="s">
        <v>10629</v>
      </c>
      <c r="AS3813" s="30">
        <v>2</v>
      </c>
      <c r="AT3813" s="30">
        <v>0.2</v>
      </c>
      <c r="AU3813" s="30">
        <v>1.8160000000000001</v>
      </c>
      <c r="AV3813" s="30">
        <v>1</v>
      </c>
    </row>
    <row r="3814" spans="44:48" x14ac:dyDescent="0.3">
      <c r="AR3814" s="29" t="s">
        <v>5635</v>
      </c>
      <c r="AS3814" s="30">
        <v>5</v>
      </c>
      <c r="AT3814" s="30">
        <v>0</v>
      </c>
      <c r="AU3814" s="30">
        <v>5.3109999999999999</v>
      </c>
      <c r="AV3814" s="30">
        <v>2</v>
      </c>
    </row>
    <row r="3815" spans="44:48" x14ac:dyDescent="0.3">
      <c r="AR3815" s="29" t="s">
        <v>7916</v>
      </c>
      <c r="AS3815" s="30">
        <v>4</v>
      </c>
      <c r="AT3815" s="30">
        <v>0</v>
      </c>
      <c r="AU3815" s="30">
        <v>6.5472000000000001</v>
      </c>
      <c r="AV3815" s="30">
        <v>1</v>
      </c>
    </row>
    <row r="3816" spans="44:48" x14ac:dyDescent="0.3">
      <c r="AR3816" s="29" t="s">
        <v>10953</v>
      </c>
      <c r="AS3816" s="30">
        <v>5</v>
      </c>
      <c r="AT3816" s="30">
        <v>0.2</v>
      </c>
      <c r="AU3816" s="30">
        <v>7.5529999999999999</v>
      </c>
      <c r="AV3816" s="30">
        <v>1</v>
      </c>
    </row>
    <row r="3817" spans="44:48" x14ac:dyDescent="0.3">
      <c r="AR3817" s="29" t="s">
        <v>4381</v>
      </c>
      <c r="AS3817" s="30">
        <v>6</v>
      </c>
      <c r="AT3817" s="30">
        <v>0</v>
      </c>
      <c r="AU3817" s="30">
        <v>113.5333</v>
      </c>
      <c r="AV3817" s="30">
        <v>2</v>
      </c>
    </row>
    <row r="3818" spans="44:48" x14ac:dyDescent="0.3">
      <c r="AR3818" s="29" t="s">
        <v>4451</v>
      </c>
      <c r="AS3818" s="30">
        <v>7</v>
      </c>
      <c r="AT3818" s="30">
        <v>0</v>
      </c>
      <c r="AU3818" s="30">
        <v>18.453399999999998</v>
      </c>
      <c r="AV3818" s="30">
        <v>1</v>
      </c>
    </row>
    <row r="3819" spans="44:48" x14ac:dyDescent="0.3">
      <c r="AR3819" s="29" t="s">
        <v>9217</v>
      </c>
      <c r="AS3819" s="30">
        <v>23</v>
      </c>
      <c r="AT3819" s="30">
        <v>1.2</v>
      </c>
      <c r="AU3819" s="30">
        <v>-220.56220000000002</v>
      </c>
      <c r="AV3819" s="30">
        <v>5</v>
      </c>
    </row>
    <row r="3820" spans="44:48" x14ac:dyDescent="0.3">
      <c r="AR3820" s="29" t="s">
        <v>5095</v>
      </c>
      <c r="AS3820" s="30">
        <v>7</v>
      </c>
      <c r="AT3820" s="30">
        <v>0</v>
      </c>
      <c r="AU3820" s="30">
        <v>15.5204</v>
      </c>
      <c r="AV3820" s="30">
        <v>1</v>
      </c>
    </row>
    <row r="3821" spans="44:48" x14ac:dyDescent="0.3">
      <c r="AR3821" s="29" t="s">
        <v>8398</v>
      </c>
      <c r="AS3821" s="30">
        <v>9</v>
      </c>
      <c r="AT3821" s="30">
        <v>1</v>
      </c>
      <c r="AU3821" s="30">
        <v>-28.695</v>
      </c>
      <c r="AV3821" s="30">
        <v>2</v>
      </c>
    </row>
    <row r="3822" spans="44:48" x14ac:dyDescent="0.3">
      <c r="AR3822" s="29" t="s">
        <v>1934</v>
      </c>
      <c r="AS3822" s="30">
        <v>9</v>
      </c>
      <c r="AT3822" s="30">
        <v>0</v>
      </c>
      <c r="AU3822" s="30">
        <v>212.8185</v>
      </c>
      <c r="AV3822" s="30">
        <v>2</v>
      </c>
    </row>
    <row r="3823" spans="44:48" x14ac:dyDescent="0.3">
      <c r="AR3823" s="29" t="s">
        <v>6088</v>
      </c>
      <c r="AS3823" s="30">
        <v>6</v>
      </c>
      <c r="AT3823" s="30">
        <v>0.2</v>
      </c>
      <c r="AU3823" s="30">
        <v>58.027200000000001</v>
      </c>
      <c r="AV3823" s="30">
        <v>2</v>
      </c>
    </row>
    <row r="3824" spans="44:48" x14ac:dyDescent="0.3">
      <c r="AR3824" s="29" t="s">
        <v>10952</v>
      </c>
      <c r="AS3824" s="30">
        <v>2</v>
      </c>
      <c r="AT3824" s="30">
        <v>0.2</v>
      </c>
      <c r="AU3824" s="30">
        <v>4.5187999999999997</v>
      </c>
      <c r="AV3824" s="30">
        <v>1</v>
      </c>
    </row>
    <row r="3825" spans="44:48" x14ac:dyDescent="0.3">
      <c r="AR3825" s="29" t="s">
        <v>4361</v>
      </c>
      <c r="AS3825" s="30">
        <v>6</v>
      </c>
      <c r="AT3825" s="30">
        <v>0</v>
      </c>
      <c r="AU3825" s="30">
        <v>9.2897999999999996</v>
      </c>
      <c r="AV3825" s="30">
        <v>2</v>
      </c>
    </row>
    <row r="3826" spans="44:48" x14ac:dyDescent="0.3">
      <c r="AR3826" s="29" t="s">
        <v>7773</v>
      </c>
      <c r="AS3826" s="30">
        <v>4</v>
      </c>
      <c r="AT3826" s="30">
        <v>0</v>
      </c>
      <c r="AU3826" s="30">
        <v>15.2988</v>
      </c>
      <c r="AV3826" s="30">
        <v>1</v>
      </c>
    </row>
    <row r="3827" spans="44:48" x14ac:dyDescent="0.3">
      <c r="AR3827" s="29" t="s">
        <v>5655</v>
      </c>
      <c r="AS3827" s="30">
        <v>3</v>
      </c>
      <c r="AT3827" s="30">
        <v>0</v>
      </c>
      <c r="AU3827" s="30">
        <v>9.2322000000000006</v>
      </c>
      <c r="AV3827" s="30">
        <v>1</v>
      </c>
    </row>
    <row r="3828" spans="44:48" x14ac:dyDescent="0.3">
      <c r="AR3828" s="29" t="s">
        <v>4927</v>
      </c>
      <c r="AS3828" s="30">
        <v>9</v>
      </c>
      <c r="AT3828" s="30">
        <v>0</v>
      </c>
      <c r="AU3828" s="30">
        <v>58.193100000000001</v>
      </c>
      <c r="AV3828" s="30">
        <v>2</v>
      </c>
    </row>
    <row r="3829" spans="44:48" x14ac:dyDescent="0.3">
      <c r="AR3829" s="29" t="s">
        <v>10275</v>
      </c>
      <c r="AS3829" s="30">
        <v>1</v>
      </c>
      <c r="AT3829" s="30">
        <v>0.2</v>
      </c>
      <c r="AU3829" s="30">
        <v>0.33479999999999999</v>
      </c>
      <c r="AV3829" s="30">
        <v>1</v>
      </c>
    </row>
    <row r="3830" spans="44:48" x14ac:dyDescent="0.3">
      <c r="AR3830" s="29" t="s">
        <v>10916</v>
      </c>
      <c r="AS3830" s="30">
        <v>6</v>
      </c>
      <c r="AT3830" s="30">
        <v>0.4</v>
      </c>
      <c r="AU3830" s="30">
        <v>16.674799999999998</v>
      </c>
      <c r="AV3830" s="30">
        <v>2</v>
      </c>
    </row>
    <row r="3831" spans="44:48" x14ac:dyDescent="0.3">
      <c r="AR3831" s="29" t="s">
        <v>7445</v>
      </c>
      <c r="AS3831" s="30">
        <v>7</v>
      </c>
      <c r="AT3831" s="30">
        <v>0</v>
      </c>
      <c r="AU3831" s="30">
        <v>39.0824</v>
      </c>
      <c r="AV3831" s="30">
        <v>1</v>
      </c>
    </row>
    <row r="3832" spans="44:48" x14ac:dyDescent="0.3">
      <c r="AR3832" s="29" t="s">
        <v>3763</v>
      </c>
      <c r="AS3832" s="30">
        <v>2</v>
      </c>
      <c r="AT3832" s="30">
        <v>0</v>
      </c>
      <c r="AU3832" s="30">
        <v>61.389000000000003</v>
      </c>
      <c r="AV3832" s="30">
        <v>1</v>
      </c>
    </row>
    <row r="3833" spans="44:48" x14ac:dyDescent="0.3">
      <c r="AR3833" s="29" t="s">
        <v>5457</v>
      </c>
      <c r="AS3833" s="30">
        <v>7</v>
      </c>
      <c r="AT3833" s="30">
        <v>0</v>
      </c>
      <c r="AU3833" s="30">
        <v>9.8783999999999992</v>
      </c>
      <c r="AV3833" s="30">
        <v>1</v>
      </c>
    </row>
    <row r="3834" spans="44:48" x14ac:dyDescent="0.3">
      <c r="AR3834" s="29" t="s">
        <v>10416</v>
      </c>
      <c r="AS3834" s="30">
        <v>9</v>
      </c>
      <c r="AT3834" s="30">
        <v>0.8</v>
      </c>
      <c r="AU3834" s="30">
        <v>58.981100000000005</v>
      </c>
      <c r="AV3834" s="30">
        <v>4</v>
      </c>
    </row>
    <row r="3835" spans="44:48" x14ac:dyDescent="0.3">
      <c r="AR3835" s="29" t="s">
        <v>4448</v>
      </c>
      <c r="AS3835" s="30">
        <v>1</v>
      </c>
      <c r="AT3835" s="30">
        <v>0</v>
      </c>
      <c r="AU3835" s="30">
        <v>11.117599999999999</v>
      </c>
      <c r="AV3835" s="30">
        <v>1</v>
      </c>
    </row>
    <row r="3836" spans="44:48" x14ac:dyDescent="0.3">
      <c r="AR3836" s="29" t="s">
        <v>8254</v>
      </c>
      <c r="AS3836" s="30">
        <v>39</v>
      </c>
      <c r="AT3836" s="30">
        <v>3.7</v>
      </c>
      <c r="AU3836" s="30">
        <v>-390.95629999999994</v>
      </c>
      <c r="AV3836" s="30">
        <v>7</v>
      </c>
    </row>
    <row r="3837" spans="44:48" x14ac:dyDescent="0.3">
      <c r="AR3837" s="29" t="s">
        <v>4585</v>
      </c>
      <c r="AS3837" s="30">
        <v>14</v>
      </c>
      <c r="AT3837" s="30">
        <v>0.3</v>
      </c>
      <c r="AU3837" s="30">
        <v>432.35570000000001</v>
      </c>
      <c r="AV3837" s="30">
        <v>5</v>
      </c>
    </row>
    <row r="3838" spans="44:48" x14ac:dyDescent="0.3">
      <c r="AR3838" s="29" t="s">
        <v>9442</v>
      </c>
      <c r="AS3838" s="30">
        <v>8</v>
      </c>
      <c r="AT3838" s="30">
        <v>0.89999999999999991</v>
      </c>
      <c r="AU3838" s="30">
        <v>-9.7101000000000006</v>
      </c>
      <c r="AV3838" s="30">
        <v>2</v>
      </c>
    </row>
    <row r="3839" spans="44:48" x14ac:dyDescent="0.3">
      <c r="AR3839" s="29" t="s">
        <v>3140</v>
      </c>
      <c r="AS3839" s="30">
        <v>4</v>
      </c>
      <c r="AT3839" s="30">
        <v>0</v>
      </c>
      <c r="AU3839" s="30">
        <v>28.332000000000001</v>
      </c>
      <c r="AV3839" s="30">
        <v>1</v>
      </c>
    </row>
    <row r="3840" spans="44:48" x14ac:dyDescent="0.3">
      <c r="AR3840" s="29" t="s">
        <v>4428</v>
      </c>
      <c r="AS3840" s="30">
        <v>19</v>
      </c>
      <c r="AT3840" s="30">
        <v>0</v>
      </c>
      <c r="AU3840" s="30">
        <v>327.67619999999999</v>
      </c>
      <c r="AV3840" s="30">
        <v>3</v>
      </c>
    </row>
    <row r="3841" spans="44:48" x14ac:dyDescent="0.3">
      <c r="AR3841" s="29" t="s">
        <v>10099</v>
      </c>
      <c r="AS3841" s="30">
        <v>5</v>
      </c>
      <c r="AT3841" s="30">
        <v>0.2</v>
      </c>
      <c r="AU3841" s="30">
        <v>4.1760000000000002</v>
      </c>
      <c r="AV3841" s="30">
        <v>1</v>
      </c>
    </row>
    <row r="3842" spans="44:48" x14ac:dyDescent="0.3">
      <c r="AR3842" s="29" t="s">
        <v>8760</v>
      </c>
      <c r="AS3842" s="30">
        <v>3</v>
      </c>
      <c r="AT3842" s="30">
        <v>0.8</v>
      </c>
      <c r="AU3842" s="30">
        <v>-1143.8910000000001</v>
      </c>
      <c r="AV3842" s="30">
        <v>1</v>
      </c>
    </row>
    <row r="3843" spans="44:48" x14ac:dyDescent="0.3">
      <c r="AR3843" s="29" t="s">
        <v>8945</v>
      </c>
      <c r="AS3843" s="30">
        <v>8</v>
      </c>
      <c r="AT3843" s="30">
        <v>0.4</v>
      </c>
      <c r="AU3843" s="30">
        <v>-81.664000000000001</v>
      </c>
      <c r="AV3843" s="30">
        <v>1</v>
      </c>
    </row>
    <row r="3844" spans="44:48" x14ac:dyDescent="0.3">
      <c r="AR3844" s="29" t="s">
        <v>10867</v>
      </c>
      <c r="AS3844" s="30">
        <v>2</v>
      </c>
      <c r="AT3844" s="30">
        <v>0.2</v>
      </c>
      <c r="AU3844" s="30">
        <v>28.1372</v>
      </c>
      <c r="AV3844" s="30">
        <v>1</v>
      </c>
    </row>
    <row r="3845" spans="44:48" x14ac:dyDescent="0.3">
      <c r="AR3845" s="29" t="s">
        <v>9026</v>
      </c>
      <c r="AS3845" s="30">
        <v>11</v>
      </c>
      <c r="AT3845" s="30">
        <v>1.5999999999999999</v>
      </c>
      <c r="AU3845" s="30">
        <v>-2.8011999999999997</v>
      </c>
      <c r="AV3845" s="30">
        <v>3</v>
      </c>
    </row>
    <row r="3846" spans="44:48" x14ac:dyDescent="0.3">
      <c r="AR3846" s="29" t="s">
        <v>8626</v>
      </c>
      <c r="AS3846" s="30">
        <v>1</v>
      </c>
      <c r="AT3846" s="30">
        <v>0.7</v>
      </c>
      <c r="AU3846" s="30">
        <v>-1.8585</v>
      </c>
      <c r="AV3846" s="30">
        <v>1</v>
      </c>
    </row>
    <row r="3847" spans="44:48" x14ac:dyDescent="0.3">
      <c r="AR3847" s="29" t="s">
        <v>10173</v>
      </c>
      <c r="AS3847" s="30">
        <v>2</v>
      </c>
      <c r="AT3847" s="30">
        <v>0.2</v>
      </c>
      <c r="AU3847" s="30">
        <v>1.9925999999999999</v>
      </c>
      <c r="AV3847" s="30">
        <v>1</v>
      </c>
    </row>
    <row r="3848" spans="44:48" x14ac:dyDescent="0.3">
      <c r="AR3848" s="29" t="s">
        <v>9015</v>
      </c>
      <c r="AS3848" s="30">
        <v>4</v>
      </c>
      <c r="AT3848" s="30">
        <v>0.7</v>
      </c>
      <c r="AU3848" s="30">
        <v>-12.352</v>
      </c>
      <c r="AV3848" s="30">
        <v>1</v>
      </c>
    </row>
    <row r="3849" spans="44:48" x14ac:dyDescent="0.3">
      <c r="AR3849" s="29" t="s">
        <v>10718</v>
      </c>
      <c r="AS3849" s="30">
        <v>6</v>
      </c>
      <c r="AT3849" s="30">
        <v>0.2</v>
      </c>
      <c r="AU3849" s="30">
        <v>0.50039999999999996</v>
      </c>
      <c r="AV3849" s="30">
        <v>1</v>
      </c>
    </row>
    <row r="3850" spans="44:48" x14ac:dyDescent="0.3">
      <c r="AR3850" s="29" t="s">
        <v>3861</v>
      </c>
      <c r="AS3850" s="30">
        <v>27</v>
      </c>
      <c r="AT3850" s="30">
        <v>0.4</v>
      </c>
      <c r="AU3850" s="30">
        <v>271.22450000000003</v>
      </c>
      <c r="AV3850" s="30">
        <v>6</v>
      </c>
    </row>
    <row r="3851" spans="44:48" x14ac:dyDescent="0.3">
      <c r="AR3851" s="29" t="s">
        <v>4468</v>
      </c>
      <c r="AS3851" s="30">
        <v>6</v>
      </c>
      <c r="AT3851" s="30">
        <v>0</v>
      </c>
      <c r="AU3851" s="30">
        <v>160.03980000000001</v>
      </c>
      <c r="AV3851" s="30">
        <v>1</v>
      </c>
    </row>
    <row r="3852" spans="44:48" x14ac:dyDescent="0.3">
      <c r="AR3852" s="29" t="s">
        <v>10711</v>
      </c>
      <c r="AS3852" s="30">
        <v>13</v>
      </c>
      <c r="AT3852" s="30">
        <v>0.60000000000000009</v>
      </c>
      <c r="AU3852" s="30">
        <v>6.7471999999999994</v>
      </c>
      <c r="AV3852" s="30">
        <v>3</v>
      </c>
    </row>
    <row r="3853" spans="44:48" x14ac:dyDescent="0.3">
      <c r="AR3853" s="29" t="s">
        <v>10100</v>
      </c>
      <c r="AS3853" s="30">
        <v>8</v>
      </c>
      <c r="AT3853" s="30">
        <v>0.4</v>
      </c>
      <c r="AU3853" s="30">
        <v>5.7995999999999999</v>
      </c>
      <c r="AV3853" s="30">
        <v>2</v>
      </c>
    </row>
    <row r="3854" spans="44:48" x14ac:dyDescent="0.3">
      <c r="AR3854" s="29" t="s">
        <v>8289</v>
      </c>
      <c r="AS3854" s="30">
        <v>10</v>
      </c>
      <c r="AT3854" s="30">
        <v>1.0999999999999999</v>
      </c>
      <c r="AU3854" s="30">
        <v>-72.566599999999994</v>
      </c>
      <c r="AV3854" s="30">
        <v>3</v>
      </c>
    </row>
    <row r="3855" spans="44:48" x14ac:dyDescent="0.3">
      <c r="AR3855" s="29" t="s">
        <v>10107</v>
      </c>
      <c r="AS3855" s="30">
        <v>2</v>
      </c>
      <c r="AT3855" s="30">
        <v>0.2</v>
      </c>
      <c r="AU3855" s="30">
        <v>4.6176000000000004</v>
      </c>
      <c r="AV3855" s="30">
        <v>1</v>
      </c>
    </row>
    <row r="3856" spans="44:48" x14ac:dyDescent="0.3">
      <c r="AR3856" s="29" t="s">
        <v>4469</v>
      </c>
      <c r="AS3856" s="30">
        <v>10</v>
      </c>
      <c r="AT3856" s="30">
        <v>0</v>
      </c>
      <c r="AU3856" s="30">
        <v>128.8733</v>
      </c>
      <c r="AV3856" s="30">
        <v>2</v>
      </c>
    </row>
    <row r="3857" spans="44:48" x14ac:dyDescent="0.3">
      <c r="AR3857" s="29" t="s">
        <v>8856</v>
      </c>
      <c r="AS3857" s="30">
        <v>14</v>
      </c>
      <c r="AT3857" s="30">
        <v>0.3</v>
      </c>
      <c r="AU3857" s="30">
        <v>-18.186</v>
      </c>
      <c r="AV3857" s="30">
        <v>1</v>
      </c>
    </row>
    <row r="3858" spans="44:48" x14ac:dyDescent="0.3">
      <c r="AR3858" s="29" t="s">
        <v>5852</v>
      </c>
      <c r="AS3858" s="30">
        <v>2</v>
      </c>
      <c r="AT3858" s="30">
        <v>0</v>
      </c>
      <c r="AU3858" s="30">
        <v>22.235199999999999</v>
      </c>
      <c r="AV3858" s="30">
        <v>1</v>
      </c>
    </row>
    <row r="3859" spans="44:48" x14ac:dyDescent="0.3">
      <c r="AR3859" s="29" t="s">
        <v>7774</v>
      </c>
      <c r="AS3859" s="30">
        <v>8</v>
      </c>
      <c r="AT3859" s="30">
        <v>0.2</v>
      </c>
      <c r="AU3859" s="30">
        <v>152.76119999999997</v>
      </c>
      <c r="AV3859" s="30">
        <v>2</v>
      </c>
    </row>
    <row r="3860" spans="44:48" x14ac:dyDescent="0.3">
      <c r="AR3860" s="29" t="s">
        <v>5103</v>
      </c>
      <c r="AS3860" s="30">
        <v>9</v>
      </c>
      <c r="AT3860" s="30">
        <v>0</v>
      </c>
      <c r="AU3860" s="30">
        <v>18.5886</v>
      </c>
      <c r="AV3860" s="30">
        <v>1</v>
      </c>
    </row>
    <row r="3861" spans="44:48" x14ac:dyDescent="0.3">
      <c r="AR3861" s="29" t="s">
        <v>10421</v>
      </c>
      <c r="AS3861" s="30">
        <v>15</v>
      </c>
      <c r="AT3861" s="30">
        <v>0.8</v>
      </c>
      <c r="AU3861" s="30">
        <v>-49.569599999999994</v>
      </c>
      <c r="AV3861" s="30">
        <v>4</v>
      </c>
    </row>
    <row r="3862" spans="44:48" x14ac:dyDescent="0.3">
      <c r="AR3862" s="29" t="s">
        <v>10188</v>
      </c>
      <c r="AS3862" s="30">
        <v>4</v>
      </c>
      <c r="AT3862" s="30">
        <v>0.2</v>
      </c>
      <c r="AU3862" s="30">
        <v>33.589199999999998</v>
      </c>
      <c r="AV3862" s="30">
        <v>1</v>
      </c>
    </row>
    <row r="3863" spans="44:48" x14ac:dyDescent="0.3">
      <c r="AR3863" s="29" t="s">
        <v>4460</v>
      </c>
      <c r="AS3863" s="30">
        <v>17</v>
      </c>
      <c r="AT3863" s="30">
        <v>0</v>
      </c>
      <c r="AU3863" s="30">
        <v>991.3617999999999</v>
      </c>
      <c r="AV3863" s="30">
        <v>4</v>
      </c>
    </row>
    <row r="3864" spans="44:48" x14ac:dyDescent="0.3">
      <c r="AR3864" s="29" t="s">
        <v>8032</v>
      </c>
      <c r="AS3864" s="30">
        <v>8</v>
      </c>
      <c r="AT3864" s="30">
        <v>1.6</v>
      </c>
      <c r="AU3864" s="30">
        <v>-94.880399999999995</v>
      </c>
      <c r="AV3864" s="30">
        <v>2</v>
      </c>
    </row>
    <row r="3865" spans="44:48" x14ac:dyDescent="0.3">
      <c r="AR3865" s="29" t="s">
        <v>10602</v>
      </c>
      <c r="AS3865" s="30">
        <v>12</v>
      </c>
      <c r="AT3865" s="30">
        <v>0.60000000000000009</v>
      </c>
      <c r="AU3865" s="30">
        <v>160.15469999999999</v>
      </c>
      <c r="AV3865" s="30">
        <v>3</v>
      </c>
    </row>
    <row r="3866" spans="44:48" x14ac:dyDescent="0.3">
      <c r="AR3866" s="29" t="s">
        <v>4552</v>
      </c>
      <c r="AS3866" s="30">
        <v>2</v>
      </c>
      <c r="AT3866" s="30">
        <v>0</v>
      </c>
      <c r="AU3866" s="30">
        <v>5.8419999999999996</v>
      </c>
      <c r="AV3866" s="30">
        <v>1</v>
      </c>
    </row>
    <row r="3867" spans="44:48" x14ac:dyDescent="0.3">
      <c r="AR3867" s="29" t="s">
        <v>7318</v>
      </c>
      <c r="AS3867" s="30">
        <v>2</v>
      </c>
      <c r="AT3867" s="30">
        <v>0</v>
      </c>
      <c r="AU3867" s="30">
        <v>6.9240000000000004</v>
      </c>
      <c r="AV3867" s="30">
        <v>1</v>
      </c>
    </row>
    <row r="3868" spans="44:48" x14ac:dyDescent="0.3">
      <c r="AR3868" s="29" t="s">
        <v>3312</v>
      </c>
      <c r="AS3868" s="30">
        <v>14</v>
      </c>
      <c r="AT3868" s="30">
        <v>0.1</v>
      </c>
      <c r="AU3868" s="30">
        <v>329.64050000000003</v>
      </c>
      <c r="AV3868" s="30">
        <v>4</v>
      </c>
    </row>
    <row r="3869" spans="44:48" x14ac:dyDescent="0.3">
      <c r="AR3869" s="29" t="s">
        <v>8461</v>
      </c>
      <c r="AS3869" s="30">
        <v>11</v>
      </c>
      <c r="AT3869" s="30">
        <v>1.0999999999999999</v>
      </c>
      <c r="AU3869" s="30">
        <v>-143.01170000000002</v>
      </c>
      <c r="AV3869" s="30">
        <v>4</v>
      </c>
    </row>
    <row r="3870" spans="44:48" x14ac:dyDescent="0.3">
      <c r="AR3870" s="29" t="s">
        <v>7883</v>
      </c>
      <c r="AS3870" s="30">
        <v>7</v>
      </c>
      <c r="AT3870" s="30">
        <v>0</v>
      </c>
      <c r="AU3870" s="30">
        <v>25.330200000000001</v>
      </c>
      <c r="AV3870" s="30">
        <v>1</v>
      </c>
    </row>
    <row r="3871" spans="44:48" x14ac:dyDescent="0.3">
      <c r="AR3871" s="29" t="s">
        <v>545</v>
      </c>
      <c r="AS3871" s="30">
        <v>2</v>
      </c>
      <c r="AT3871" s="30">
        <v>0</v>
      </c>
      <c r="AU3871" s="30">
        <v>5.7624000000000004</v>
      </c>
      <c r="AV3871" s="30">
        <v>1</v>
      </c>
    </row>
    <row r="3872" spans="44:48" x14ac:dyDescent="0.3">
      <c r="AR3872" s="29" t="s">
        <v>9479</v>
      </c>
      <c r="AS3872" s="30">
        <v>1</v>
      </c>
      <c r="AT3872" s="30">
        <v>0.2</v>
      </c>
      <c r="AU3872" s="30">
        <v>0.99950000000000006</v>
      </c>
      <c r="AV3872" s="30">
        <v>1</v>
      </c>
    </row>
    <row r="3873" spans="44:48" x14ac:dyDescent="0.3">
      <c r="AR3873" s="29" t="s">
        <v>9364</v>
      </c>
      <c r="AS3873" s="30">
        <v>8</v>
      </c>
      <c r="AT3873" s="30">
        <v>0.7</v>
      </c>
      <c r="AU3873" s="30">
        <v>-12.672000000000001</v>
      </c>
      <c r="AV3873" s="30">
        <v>1</v>
      </c>
    </row>
    <row r="3874" spans="44:48" x14ac:dyDescent="0.3">
      <c r="AR3874" s="29" t="s">
        <v>3762</v>
      </c>
      <c r="AS3874" s="30">
        <v>2</v>
      </c>
      <c r="AT3874" s="30">
        <v>0</v>
      </c>
      <c r="AU3874" s="30">
        <v>28.176400000000001</v>
      </c>
      <c r="AV3874" s="30">
        <v>1</v>
      </c>
    </row>
    <row r="3875" spans="44:48" x14ac:dyDescent="0.3">
      <c r="AR3875" s="29" t="s">
        <v>9306</v>
      </c>
      <c r="AS3875" s="30">
        <v>10</v>
      </c>
      <c r="AT3875" s="30">
        <v>1.2999999999999998</v>
      </c>
      <c r="AU3875" s="30">
        <v>17.511399999999998</v>
      </c>
      <c r="AV3875" s="30">
        <v>4</v>
      </c>
    </row>
    <row r="3876" spans="44:48" x14ac:dyDescent="0.3">
      <c r="AR3876" s="29" t="s">
        <v>4371</v>
      </c>
      <c r="AS3876" s="30">
        <v>8</v>
      </c>
      <c r="AT3876" s="30">
        <v>0</v>
      </c>
      <c r="AU3876" s="30">
        <v>148.85679999999999</v>
      </c>
      <c r="AV3876" s="30">
        <v>3</v>
      </c>
    </row>
    <row r="3877" spans="44:48" x14ac:dyDescent="0.3">
      <c r="AR3877" s="29" t="s">
        <v>4708</v>
      </c>
      <c r="AS3877" s="30">
        <v>14</v>
      </c>
      <c r="AT3877" s="30">
        <v>0</v>
      </c>
      <c r="AU3877" s="30">
        <v>355.87849999999997</v>
      </c>
      <c r="AV3877" s="30">
        <v>3</v>
      </c>
    </row>
    <row r="3878" spans="44:48" x14ac:dyDescent="0.3">
      <c r="AR3878" s="29" t="s">
        <v>8271</v>
      </c>
      <c r="AS3878" s="30">
        <v>6</v>
      </c>
      <c r="AT3878" s="30">
        <v>1.1000000000000001</v>
      </c>
      <c r="AU3878" s="30">
        <v>-95.982299999999995</v>
      </c>
      <c r="AV3878" s="30">
        <v>2</v>
      </c>
    </row>
    <row r="3879" spans="44:48" x14ac:dyDescent="0.3">
      <c r="AR3879" s="29" t="s">
        <v>8743</v>
      </c>
      <c r="AS3879" s="30">
        <v>4</v>
      </c>
      <c r="AT3879" s="30">
        <v>0.7</v>
      </c>
      <c r="AU3879" s="30">
        <v>-258.41829999999999</v>
      </c>
      <c r="AV3879" s="30">
        <v>2</v>
      </c>
    </row>
    <row r="3880" spans="44:48" x14ac:dyDescent="0.3">
      <c r="AR3880" s="29" t="s">
        <v>3929</v>
      </c>
      <c r="AS3880" s="30">
        <v>9</v>
      </c>
      <c r="AT3880" s="30">
        <v>0.2</v>
      </c>
      <c r="AU3880" s="30">
        <v>50.5413</v>
      </c>
      <c r="AV3880" s="30">
        <v>2</v>
      </c>
    </row>
    <row r="3881" spans="44:48" x14ac:dyDescent="0.3">
      <c r="AR3881" s="29" t="s">
        <v>10380</v>
      </c>
      <c r="AS3881" s="30">
        <v>5</v>
      </c>
      <c r="AT3881" s="30">
        <v>0.2</v>
      </c>
      <c r="AU3881" s="30">
        <v>9.3520000000000003</v>
      </c>
      <c r="AV3881" s="30">
        <v>1</v>
      </c>
    </row>
    <row r="3882" spans="44:48" x14ac:dyDescent="0.3">
      <c r="AR3882" s="29" t="s">
        <v>1931</v>
      </c>
      <c r="AS3882" s="30">
        <v>5</v>
      </c>
      <c r="AT3882" s="30">
        <v>0</v>
      </c>
      <c r="AU3882" s="30">
        <v>13.455</v>
      </c>
      <c r="AV3882" s="30">
        <v>1</v>
      </c>
    </row>
    <row r="3883" spans="44:48" x14ac:dyDescent="0.3">
      <c r="AR3883" s="29" t="s">
        <v>8473</v>
      </c>
      <c r="AS3883" s="30">
        <v>5</v>
      </c>
      <c r="AT3883" s="30">
        <v>0.5</v>
      </c>
      <c r="AU3883" s="30">
        <v>-14.749399999999998</v>
      </c>
      <c r="AV3883" s="30">
        <v>2</v>
      </c>
    </row>
    <row r="3884" spans="44:48" x14ac:dyDescent="0.3">
      <c r="AR3884" s="29" t="s">
        <v>2614</v>
      </c>
      <c r="AS3884" s="30">
        <v>10</v>
      </c>
      <c r="AT3884" s="30">
        <v>0.2</v>
      </c>
      <c r="AU3884" s="30">
        <v>41.784300000000002</v>
      </c>
      <c r="AV3884" s="30">
        <v>3</v>
      </c>
    </row>
    <row r="3885" spans="44:48" x14ac:dyDescent="0.3">
      <c r="AR3885" s="29" t="s">
        <v>7229</v>
      </c>
      <c r="AS3885" s="30">
        <v>2</v>
      </c>
      <c r="AT3885" s="30">
        <v>0</v>
      </c>
      <c r="AU3885" s="30">
        <v>11.583600000000001</v>
      </c>
      <c r="AV3885" s="30">
        <v>1</v>
      </c>
    </row>
    <row r="3886" spans="44:48" x14ac:dyDescent="0.3">
      <c r="AR3886" s="29" t="s">
        <v>3432</v>
      </c>
      <c r="AS3886" s="30">
        <v>1</v>
      </c>
      <c r="AT3886" s="30">
        <v>0</v>
      </c>
      <c r="AU3886" s="30">
        <v>0</v>
      </c>
      <c r="AV3886" s="30">
        <v>1</v>
      </c>
    </row>
    <row r="3887" spans="44:48" x14ac:dyDescent="0.3">
      <c r="AR3887" s="29" t="s">
        <v>6810</v>
      </c>
      <c r="AS3887" s="30">
        <v>1</v>
      </c>
      <c r="AT3887" s="30">
        <v>0</v>
      </c>
      <c r="AU3887" s="30">
        <v>1.3676999999999999</v>
      </c>
      <c r="AV3887" s="30">
        <v>1</v>
      </c>
    </row>
    <row r="3888" spans="44:48" x14ac:dyDescent="0.3">
      <c r="AR3888" s="29" t="s">
        <v>5389</v>
      </c>
      <c r="AS3888" s="30">
        <v>8</v>
      </c>
      <c r="AT3888" s="30">
        <v>0</v>
      </c>
      <c r="AU3888" s="30">
        <v>9.0912000000000006</v>
      </c>
      <c r="AV3888" s="30">
        <v>1</v>
      </c>
    </row>
    <row r="3889" spans="44:48" x14ac:dyDescent="0.3">
      <c r="AR3889" s="29" t="s">
        <v>5629</v>
      </c>
      <c r="AS3889" s="30">
        <v>2</v>
      </c>
      <c r="AT3889" s="30">
        <v>0</v>
      </c>
      <c r="AU3889" s="30">
        <v>1.728</v>
      </c>
      <c r="AV3889" s="30">
        <v>1</v>
      </c>
    </row>
    <row r="3890" spans="44:48" x14ac:dyDescent="0.3">
      <c r="AR3890" s="29" t="s">
        <v>720</v>
      </c>
      <c r="AS3890" s="30">
        <v>2</v>
      </c>
      <c r="AT3890" s="30">
        <v>0</v>
      </c>
      <c r="AU3890" s="30">
        <v>4.0098000000000003</v>
      </c>
      <c r="AV3890" s="30">
        <v>1</v>
      </c>
    </row>
    <row r="3891" spans="44:48" x14ac:dyDescent="0.3">
      <c r="AR3891" s="29" t="s">
        <v>10535</v>
      </c>
      <c r="AS3891" s="30">
        <v>9</v>
      </c>
      <c r="AT3891" s="30">
        <v>0.2</v>
      </c>
      <c r="AU3891" s="30">
        <v>7.5528000000000004</v>
      </c>
      <c r="AV3891" s="30">
        <v>1</v>
      </c>
    </row>
    <row r="3892" spans="44:48" x14ac:dyDescent="0.3">
      <c r="AR3892" s="29" t="s">
        <v>10695</v>
      </c>
      <c r="AS3892" s="30">
        <v>2</v>
      </c>
      <c r="AT3892" s="30">
        <v>0.2</v>
      </c>
      <c r="AU3892" s="30">
        <v>2.1</v>
      </c>
      <c r="AV3892" s="30">
        <v>1</v>
      </c>
    </row>
    <row r="3893" spans="44:48" x14ac:dyDescent="0.3">
      <c r="AR3893" s="29" t="s">
        <v>8688</v>
      </c>
      <c r="AS3893" s="30">
        <v>5</v>
      </c>
      <c r="AT3893" s="30">
        <v>0.8</v>
      </c>
      <c r="AU3893" s="30">
        <v>-25.648</v>
      </c>
      <c r="AV3893" s="30">
        <v>1</v>
      </c>
    </row>
    <row r="3894" spans="44:48" x14ac:dyDescent="0.3">
      <c r="AR3894" s="29" t="s">
        <v>8612</v>
      </c>
      <c r="AS3894" s="30">
        <v>3</v>
      </c>
      <c r="AT3894" s="30">
        <v>0.7</v>
      </c>
      <c r="AU3894" s="30">
        <v>-228.74250000000001</v>
      </c>
      <c r="AV3894" s="30">
        <v>1</v>
      </c>
    </row>
    <row r="3895" spans="44:48" x14ac:dyDescent="0.3">
      <c r="AR3895" s="29" t="s">
        <v>5442</v>
      </c>
      <c r="AS3895" s="30">
        <v>8</v>
      </c>
      <c r="AT3895" s="30">
        <v>0</v>
      </c>
      <c r="AU3895" s="30">
        <v>38.975200000000001</v>
      </c>
      <c r="AV3895" s="30">
        <v>1</v>
      </c>
    </row>
    <row r="3896" spans="44:48" x14ac:dyDescent="0.3">
      <c r="AR3896" s="29" t="s">
        <v>4941</v>
      </c>
      <c r="AS3896" s="30">
        <v>1</v>
      </c>
      <c r="AT3896" s="30">
        <v>0</v>
      </c>
      <c r="AU3896" s="30">
        <v>2.8321999999999998</v>
      </c>
      <c r="AV3896" s="30">
        <v>1</v>
      </c>
    </row>
    <row r="3897" spans="44:48" x14ac:dyDescent="0.3">
      <c r="AR3897" s="29" t="s">
        <v>8261</v>
      </c>
      <c r="AS3897" s="30">
        <v>2</v>
      </c>
      <c r="AT3897" s="30">
        <v>0.32</v>
      </c>
      <c r="AU3897" s="30">
        <v>-36.235199999999999</v>
      </c>
      <c r="AV3897" s="30">
        <v>1</v>
      </c>
    </row>
    <row r="3898" spans="44:48" x14ac:dyDescent="0.3">
      <c r="AR3898" s="29" t="s">
        <v>9716</v>
      </c>
      <c r="AS3898" s="30">
        <v>3</v>
      </c>
      <c r="AT3898" s="30">
        <v>0.2</v>
      </c>
      <c r="AU3898" s="30">
        <v>5.5875000000000004</v>
      </c>
      <c r="AV3898" s="30">
        <v>1</v>
      </c>
    </row>
    <row r="3899" spans="44:48" x14ac:dyDescent="0.3">
      <c r="AR3899" s="29" t="s">
        <v>2572</v>
      </c>
      <c r="AS3899" s="30">
        <v>3</v>
      </c>
      <c r="AT3899" s="30">
        <v>0</v>
      </c>
      <c r="AU3899" s="30">
        <v>7.2176999999999998</v>
      </c>
      <c r="AV3899" s="30">
        <v>1</v>
      </c>
    </row>
    <row r="3900" spans="44:48" x14ac:dyDescent="0.3">
      <c r="AR3900" s="29" t="s">
        <v>10624</v>
      </c>
      <c r="AS3900" s="30">
        <v>1</v>
      </c>
      <c r="AT3900" s="30">
        <v>0.2</v>
      </c>
      <c r="AU3900" s="30">
        <v>0.372</v>
      </c>
      <c r="AV3900" s="30">
        <v>1</v>
      </c>
    </row>
    <row r="3901" spans="44:48" x14ac:dyDescent="0.3">
      <c r="AR3901" s="29" t="s">
        <v>8633</v>
      </c>
      <c r="AS3901" s="30">
        <v>4</v>
      </c>
      <c r="AT3901" s="30">
        <v>0.7</v>
      </c>
      <c r="AU3901" s="30">
        <v>-462.86239999999998</v>
      </c>
      <c r="AV3901" s="30">
        <v>1</v>
      </c>
    </row>
    <row r="3902" spans="44:48" x14ac:dyDescent="0.3">
      <c r="AR3902" s="29" t="s">
        <v>9453</v>
      </c>
      <c r="AS3902" s="30">
        <v>5</v>
      </c>
      <c r="AT3902" s="30">
        <v>0.7</v>
      </c>
      <c r="AU3902" s="30">
        <v>-33.484000000000002</v>
      </c>
      <c r="AV3902" s="30">
        <v>1</v>
      </c>
    </row>
    <row r="3903" spans="44:48" x14ac:dyDescent="0.3">
      <c r="AR3903" s="29" t="s">
        <v>6364</v>
      </c>
      <c r="AS3903" s="30">
        <v>4</v>
      </c>
      <c r="AT3903" s="30">
        <v>0</v>
      </c>
      <c r="AU3903" s="30">
        <v>93.24</v>
      </c>
      <c r="AV3903" s="30">
        <v>1</v>
      </c>
    </row>
    <row r="3904" spans="44:48" x14ac:dyDescent="0.3">
      <c r="AR3904" s="29" t="s">
        <v>4865</v>
      </c>
      <c r="AS3904" s="30">
        <v>9</v>
      </c>
      <c r="AT3904" s="30">
        <v>0</v>
      </c>
      <c r="AU3904" s="30">
        <v>23.946300000000001</v>
      </c>
      <c r="AV3904" s="30">
        <v>1</v>
      </c>
    </row>
    <row r="3905" spans="44:48" x14ac:dyDescent="0.3">
      <c r="AR3905" s="29" t="s">
        <v>4936</v>
      </c>
      <c r="AS3905" s="30">
        <v>18</v>
      </c>
      <c r="AT3905" s="30">
        <v>0</v>
      </c>
      <c r="AU3905" s="30">
        <v>38.321000000000005</v>
      </c>
      <c r="AV3905" s="30">
        <v>4</v>
      </c>
    </row>
    <row r="3906" spans="44:48" x14ac:dyDescent="0.3">
      <c r="AR3906" s="29" t="s">
        <v>5707</v>
      </c>
      <c r="AS3906" s="30">
        <v>2</v>
      </c>
      <c r="AT3906" s="30">
        <v>0</v>
      </c>
      <c r="AU3906" s="30">
        <v>8.4656000000000002</v>
      </c>
      <c r="AV3906" s="30">
        <v>1</v>
      </c>
    </row>
    <row r="3907" spans="44:48" x14ac:dyDescent="0.3">
      <c r="AR3907" s="29" t="s">
        <v>5708</v>
      </c>
      <c r="AS3907" s="30">
        <v>3</v>
      </c>
      <c r="AT3907" s="30">
        <v>0</v>
      </c>
      <c r="AU3907" s="30">
        <v>218.2518</v>
      </c>
      <c r="AV3907" s="30">
        <v>1</v>
      </c>
    </row>
    <row r="3908" spans="44:48" x14ac:dyDescent="0.3">
      <c r="AR3908" s="29" t="s">
        <v>3706</v>
      </c>
      <c r="AS3908" s="30">
        <v>6</v>
      </c>
      <c r="AT3908" s="30">
        <v>0.2</v>
      </c>
      <c r="AU3908" s="30">
        <v>304.74899999999997</v>
      </c>
      <c r="AV3908" s="30">
        <v>2</v>
      </c>
    </row>
    <row r="3909" spans="44:48" x14ac:dyDescent="0.3">
      <c r="AR3909" s="29" t="s">
        <v>5462</v>
      </c>
      <c r="AS3909" s="30">
        <v>3</v>
      </c>
      <c r="AT3909" s="30">
        <v>0</v>
      </c>
      <c r="AU3909" s="30">
        <v>9.7533999999999992</v>
      </c>
      <c r="AV3909" s="30">
        <v>2</v>
      </c>
    </row>
    <row r="3910" spans="44:48" x14ac:dyDescent="0.3">
      <c r="AR3910" s="29" t="s">
        <v>3177</v>
      </c>
      <c r="AS3910" s="30">
        <v>11</v>
      </c>
      <c r="AT3910" s="30">
        <v>0.2</v>
      </c>
      <c r="AU3910" s="30">
        <v>47.352899999999998</v>
      </c>
      <c r="AV3910" s="30">
        <v>2</v>
      </c>
    </row>
    <row r="3911" spans="44:48" x14ac:dyDescent="0.3">
      <c r="AR3911" s="29" t="s">
        <v>6533</v>
      </c>
      <c r="AS3911" s="30">
        <v>10</v>
      </c>
      <c r="AT3911" s="30">
        <v>0</v>
      </c>
      <c r="AU3911" s="30">
        <v>112.422</v>
      </c>
      <c r="AV3911" s="30">
        <v>1</v>
      </c>
    </row>
    <row r="3912" spans="44:48" x14ac:dyDescent="0.3">
      <c r="AR3912" s="29" t="s">
        <v>8748</v>
      </c>
      <c r="AS3912" s="30">
        <v>4</v>
      </c>
      <c r="AT3912" s="30">
        <v>1.2</v>
      </c>
      <c r="AU3912" s="30">
        <v>-11.1669</v>
      </c>
      <c r="AV3912" s="30">
        <v>2</v>
      </c>
    </row>
    <row r="3913" spans="44:48" x14ac:dyDescent="0.3">
      <c r="AR3913" s="29" t="s">
        <v>4819</v>
      </c>
      <c r="AS3913" s="30">
        <v>10</v>
      </c>
      <c r="AT3913" s="30">
        <v>0</v>
      </c>
      <c r="AU3913" s="30">
        <v>178.37440000000001</v>
      </c>
      <c r="AV3913" s="30">
        <v>2</v>
      </c>
    </row>
    <row r="3914" spans="44:48" x14ac:dyDescent="0.3">
      <c r="AR3914" s="29" t="s">
        <v>7224</v>
      </c>
      <c r="AS3914" s="30">
        <v>4</v>
      </c>
      <c r="AT3914" s="30">
        <v>0</v>
      </c>
      <c r="AU3914" s="30">
        <v>225.26400000000001</v>
      </c>
      <c r="AV3914" s="30">
        <v>1</v>
      </c>
    </row>
    <row r="3915" spans="44:48" x14ac:dyDescent="0.3">
      <c r="AR3915" s="29" t="s">
        <v>10951</v>
      </c>
      <c r="AS3915" s="30">
        <v>2</v>
      </c>
      <c r="AT3915" s="30">
        <v>0.2</v>
      </c>
      <c r="AU3915" s="30">
        <v>33.64</v>
      </c>
      <c r="AV3915" s="30">
        <v>1</v>
      </c>
    </row>
    <row r="3916" spans="44:48" x14ac:dyDescent="0.3">
      <c r="AR3916" s="29" t="s">
        <v>9023</v>
      </c>
      <c r="AS3916" s="30">
        <v>4</v>
      </c>
      <c r="AT3916" s="30">
        <v>0.7</v>
      </c>
      <c r="AU3916" s="30">
        <v>-53.743200000000002</v>
      </c>
      <c r="AV3916" s="30">
        <v>1</v>
      </c>
    </row>
    <row r="3917" spans="44:48" x14ac:dyDescent="0.3">
      <c r="AR3917" s="29" t="s">
        <v>9437</v>
      </c>
      <c r="AS3917" s="30">
        <v>5</v>
      </c>
      <c r="AT3917" s="30">
        <v>0.89999999999999991</v>
      </c>
      <c r="AU3917" s="30">
        <v>-6.378400000000001</v>
      </c>
      <c r="AV3917" s="30">
        <v>2</v>
      </c>
    </row>
    <row r="3918" spans="44:48" x14ac:dyDescent="0.3">
      <c r="AR3918" s="29" t="s">
        <v>4039</v>
      </c>
      <c r="AS3918" s="30">
        <v>9</v>
      </c>
      <c r="AT3918" s="30">
        <v>0</v>
      </c>
      <c r="AU3918" s="30">
        <v>105.90479999999999</v>
      </c>
      <c r="AV3918" s="30">
        <v>3</v>
      </c>
    </row>
    <row r="3919" spans="44:48" x14ac:dyDescent="0.3">
      <c r="AR3919" s="29" t="s">
        <v>6816</v>
      </c>
      <c r="AS3919" s="30">
        <v>11</v>
      </c>
      <c r="AT3919" s="30">
        <v>0</v>
      </c>
      <c r="AU3919" s="30">
        <v>482.58190000000002</v>
      </c>
      <c r="AV3919" s="30">
        <v>3</v>
      </c>
    </row>
    <row r="3920" spans="44:48" x14ac:dyDescent="0.3">
      <c r="AR3920" s="29" t="s">
        <v>9985</v>
      </c>
      <c r="AS3920" s="30">
        <v>2</v>
      </c>
      <c r="AT3920" s="30">
        <v>0.2</v>
      </c>
      <c r="AU3920" s="30">
        <v>2.3879999999999999</v>
      </c>
      <c r="AV3920" s="30">
        <v>1</v>
      </c>
    </row>
    <row r="3921" spans="44:48" x14ac:dyDescent="0.3">
      <c r="AR3921" s="29" t="s">
        <v>8752</v>
      </c>
      <c r="AS3921" s="30">
        <v>3</v>
      </c>
      <c r="AT3921" s="30">
        <v>0.8</v>
      </c>
      <c r="AU3921" s="30">
        <v>-5.0094000000000003</v>
      </c>
      <c r="AV3921" s="30">
        <v>1</v>
      </c>
    </row>
    <row r="3922" spans="44:48" x14ac:dyDescent="0.3">
      <c r="AR3922" s="29" t="s">
        <v>10227</v>
      </c>
      <c r="AS3922" s="30">
        <v>10</v>
      </c>
      <c r="AT3922" s="30">
        <v>0.4</v>
      </c>
      <c r="AU3922" s="30">
        <v>33.778799999999997</v>
      </c>
      <c r="AV3922" s="30">
        <v>2</v>
      </c>
    </row>
    <row r="3923" spans="44:48" x14ac:dyDescent="0.3">
      <c r="AR3923" s="29" t="s">
        <v>7765</v>
      </c>
      <c r="AS3923" s="30">
        <v>8</v>
      </c>
      <c r="AT3923" s="30">
        <v>0</v>
      </c>
      <c r="AU3923" s="30">
        <v>76.2624</v>
      </c>
      <c r="AV3923" s="30">
        <v>1</v>
      </c>
    </row>
    <row r="3924" spans="44:48" x14ac:dyDescent="0.3">
      <c r="AR3924" s="29" t="s">
        <v>10839</v>
      </c>
      <c r="AS3924" s="30">
        <v>3</v>
      </c>
      <c r="AT3924" s="30">
        <v>0.2</v>
      </c>
      <c r="AU3924" s="30">
        <v>13.4316</v>
      </c>
      <c r="AV3924" s="30">
        <v>1</v>
      </c>
    </row>
    <row r="3925" spans="44:48" x14ac:dyDescent="0.3">
      <c r="AR3925" s="29" t="s">
        <v>8472</v>
      </c>
      <c r="AS3925" s="30">
        <v>19</v>
      </c>
      <c r="AT3925" s="30">
        <v>3.3</v>
      </c>
      <c r="AU3925" s="30">
        <v>-226.00869999999998</v>
      </c>
      <c r="AV3925" s="30">
        <v>6</v>
      </c>
    </row>
    <row r="3926" spans="44:48" x14ac:dyDescent="0.3">
      <c r="AR3926" s="29" t="s">
        <v>10304</v>
      </c>
      <c r="AS3926" s="30">
        <v>1</v>
      </c>
      <c r="AT3926" s="30">
        <v>0.2</v>
      </c>
      <c r="AU3926" s="30">
        <v>8.048</v>
      </c>
      <c r="AV3926" s="30">
        <v>1</v>
      </c>
    </row>
    <row r="3927" spans="44:48" x14ac:dyDescent="0.3">
      <c r="AR3927" s="29" t="s">
        <v>8555</v>
      </c>
      <c r="AS3927" s="30">
        <v>9</v>
      </c>
      <c r="AT3927" s="30">
        <v>0.60000000000000009</v>
      </c>
      <c r="AU3927" s="30">
        <v>4.5479999999999992</v>
      </c>
      <c r="AV3927" s="30">
        <v>2</v>
      </c>
    </row>
    <row r="3928" spans="44:48" x14ac:dyDescent="0.3">
      <c r="AR3928" s="29" t="s">
        <v>9859</v>
      </c>
      <c r="AS3928" s="30">
        <v>1</v>
      </c>
      <c r="AT3928" s="30">
        <v>0.2</v>
      </c>
      <c r="AU3928" s="30">
        <v>0.55600000000000005</v>
      </c>
      <c r="AV3928" s="30">
        <v>1</v>
      </c>
    </row>
    <row r="3929" spans="44:48" x14ac:dyDescent="0.3">
      <c r="AR3929" s="29" t="s">
        <v>8634</v>
      </c>
      <c r="AS3929" s="30">
        <v>3</v>
      </c>
      <c r="AT3929" s="30">
        <v>0.7</v>
      </c>
      <c r="AU3929" s="30">
        <v>-4.4550000000000001</v>
      </c>
      <c r="AV3929" s="30">
        <v>1</v>
      </c>
    </row>
    <row r="3930" spans="44:48" x14ac:dyDescent="0.3">
      <c r="AR3930" s="29" t="s">
        <v>8305</v>
      </c>
      <c r="AS3930" s="30">
        <v>12</v>
      </c>
      <c r="AT3930" s="30">
        <v>1.5</v>
      </c>
      <c r="AU3930" s="30">
        <v>1.8752999999999975</v>
      </c>
      <c r="AV3930" s="30">
        <v>4</v>
      </c>
    </row>
    <row r="3931" spans="44:48" x14ac:dyDescent="0.3">
      <c r="AR3931" s="29" t="s">
        <v>9034</v>
      </c>
      <c r="AS3931" s="30">
        <v>13</v>
      </c>
      <c r="AT3931" s="30">
        <v>1.2999999999999998</v>
      </c>
      <c r="AU3931" s="30">
        <v>38.421900000000001</v>
      </c>
      <c r="AV3931" s="30">
        <v>4</v>
      </c>
    </row>
    <row r="3932" spans="44:48" x14ac:dyDescent="0.3">
      <c r="AR3932" s="29" t="s">
        <v>9841</v>
      </c>
      <c r="AS3932" s="30">
        <v>3</v>
      </c>
      <c r="AT3932" s="30">
        <v>0.2</v>
      </c>
      <c r="AU3932" s="30">
        <v>-0.6048</v>
      </c>
      <c r="AV3932" s="30">
        <v>1</v>
      </c>
    </row>
    <row r="3933" spans="44:48" x14ac:dyDescent="0.3">
      <c r="AR3933" s="29" t="s">
        <v>5285</v>
      </c>
      <c r="AS3933" s="30">
        <v>6</v>
      </c>
      <c r="AT3933" s="30">
        <v>0</v>
      </c>
      <c r="AU3933" s="30">
        <v>18.037800000000001</v>
      </c>
      <c r="AV3933" s="30">
        <v>1</v>
      </c>
    </row>
    <row r="3934" spans="44:48" x14ac:dyDescent="0.3">
      <c r="AR3934" s="29" t="s">
        <v>2517</v>
      </c>
      <c r="AS3934" s="30">
        <v>22</v>
      </c>
      <c r="AT3934" s="30">
        <v>0.8</v>
      </c>
      <c r="AU3934" s="30">
        <v>533.33930000000009</v>
      </c>
      <c r="AV3934" s="30">
        <v>8</v>
      </c>
    </row>
    <row r="3935" spans="44:48" x14ac:dyDescent="0.3">
      <c r="AR3935" s="29" t="s">
        <v>7580</v>
      </c>
      <c r="AS3935" s="30">
        <v>6</v>
      </c>
      <c r="AT3935" s="30">
        <v>0</v>
      </c>
      <c r="AU3935" s="30">
        <v>17.238</v>
      </c>
      <c r="AV3935" s="30">
        <v>1</v>
      </c>
    </row>
    <row r="3936" spans="44:48" x14ac:dyDescent="0.3">
      <c r="AR3936" s="29" t="s">
        <v>8462</v>
      </c>
      <c r="AS3936" s="30">
        <v>3</v>
      </c>
      <c r="AT3936" s="30">
        <v>0.3</v>
      </c>
      <c r="AU3936" s="30">
        <v>-23.7822</v>
      </c>
      <c r="AV3936" s="30">
        <v>1</v>
      </c>
    </row>
    <row r="3937" spans="44:48" x14ac:dyDescent="0.3">
      <c r="AR3937" s="29" t="s">
        <v>3871</v>
      </c>
      <c r="AS3937" s="30">
        <v>21</v>
      </c>
      <c r="AT3937" s="30">
        <v>0.4</v>
      </c>
      <c r="AU3937" s="30">
        <v>81.7</v>
      </c>
      <c r="AV3937" s="30">
        <v>4</v>
      </c>
    </row>
    <row r="3938" spans="44:48" x14ac:dyDescent="0.3">
      <c r="AR3938" s="29" t="s">
        <v>7473</v>
      </c>
      <c r="AS3938" s="30">
        <v>21</v>
      </c>
      <c r="AT3938" s="30">
        <v>0.8</v>
      </c>
      <c r="AU3938" s="30">
        <v>125.8218</v>
      </c>
      <c r="AV3938" s="30">
        <v>5</v>
      </c>
    </row>
    <row r="3939" spans="44:48" x14ac:dyDescent="0.3">
      <c r="AR3939" s="29" t="s">
        <v>6826</v>
      </c>
      <c r="AS3939" s="30">
        <v>5</v>
      </c>
      <c r="AT3939" s="30">
        <v>0</v>
      </c>
      <c r="AU3939" s="30">
        <v>31.587</v>
      </c>
      <c r="AV3939" s="30">
        <v>1</v>
      </c>
    </row>
    <row r="3940" spans="44:48" x14ac:dyDescent="0.3">
      <c r="AR3940" s="29" t="s">
        <v>9019</v>
      </c>
      <c r="AS3940" s="30">
        <v>6</v>
      </c>
      <c r="AT3940" s="30">
        <v>0.89999999999999991</v>
      </c>
      <c r="AU3940" s="30">
        <v>-5.9695999999999998</v>
      </c>
      <c r="AV3940" s="30">
        <v>2</v>
      </c>
    </row>
    <row r="3941" spans="44:48" x14ac:dyDescent="0.3">
      <c r="AR3941" s="29" t="s">
        <v>2141</v>
      </c>
      <c r="AS3941" s="30">
        <v>2</v>
      </c>
      <c r="AT3941" s="30">
        <v>0</v>
      </c>
      <c r="AU3941" s="30">
        <v>6.2207999999999997</v>
      </c>
      <c r="AV3941" s="30">
        <v>1</v>
      </c>
    </row>
    <row r="3942" spans="44:48" x14ac:dyDescent="0.3">
      <c r="AR3942" s="29" t="s">
        <v>9074</v>
      </c>
      <c r="AS3942" s="30">
        <v>3</v>
      </c>
      <c r="AT3942" s="30">
        <v>0.1</v>
      </c>
      <c r="AU3942" s="30">
        <v>2.3094000000000001</v>
      </c>
      <c r="AV3942" s="30">
        <v>1</v>
      </c>
    </row>
    <row r="3943" spans="44:48" x14ac:dyDescent="0.3">
      <c r="AR3943" s="29" t="s">
        <v>9760</v>
      </c>
      <c r="AS3943" s="30">
        <v>4</v>
      </c>
      <c r="AT3943" s="30">
        <v>0.2</v>
      </c>
      <c r="AU3943" s="30">
        <v>60.476799999999997</v>
      </c>
      <c r="AV3943" s="30">
        <v>1</v>
      </c>
    </row>
    <row r="3944" spans="44:48" x14ac:dyDescent="0.3">
      <c r="AR3944" s="29" t="s">
        <v>8757</v>
      </c>
      <c r="AS3944" s="30">
        <v>5</v>
      </c>
      <c r="AT3944" s="30">
        <v>0.6</v>
      </c>
      <c r="AU3944" s="30">
        <v>-43.847999999999999</v>
      </c>
      <c r="AV3944" s="30">
        <v>1</v>
      </c>
    </row>
    <row r="3945" spans="44:48" x14ac:dyDescent="0.3">
      <c r="AR3945" s="29" t="s">
        <v>10483</v>
      </c>
      <c r="AS3945" s="30">
        <v>3</v>
      </c>
      <c r="AT3945" s="30">
        <v>0.2</v>
      </c>
      <c r="AU3945" s="30">
        <v>-77.1267</v>
      </c>
      <c r="AV3945" s="30">
        <v>1</v>
      </c>
    </row>
    <row r="3946" spans="44:48" x14ac:dyDescent="0.3">
      <c r="AR3946" s="29" t="s">
        <v>10589</v>
      </c>
      <c r="AS3946" s="30">
        <v>3</v>
      </c>
      <c r="AT3946" s="30">
        <v>0.2</v>
      </c>
      <c r="AU3946" s="30">
        <v>-12.4146</v>
      </c>
      <c r="AV3946" s="30">
        <v>1</v>
      </c>
    </row>
    <row r="3947" spans="44:48" x14ac:dyDescent="0.3">
      <c r="AR3947" s="29" t="s">
        <v>7934</v>
      </c>
      <c r="AS3947" s="30">
        <v>6</v>
      </c>
      <c r="AT3947" s="30">
        <v>0</v>
      </c>
      <c r="AU3947" s="30">
        <v>28.459199999999999</v>
      </c>
      <c r="AV3947" s="30">
        <v>2</v>
      </c>
    </row>
    <row r="3948" spans="44:48" x14ac:dyDescent="0.3">
      <c r="AR3948" s="29" t="s">
        <v>8963</v>
      </c>
      <c r="AS3948" s="30">
        <v>11</v>
      </c>
      <c r="AT3948" s="30">
        <v>0.60000000000000009</v>
      </c>
      <c r="AU3948" s="30">
        <v>-23.471800000000002</v>
      </c>
      <c r="AV3948" s="30">
        <v>2</v>
      </c>
    </row>
    <row r="3949" spans="44:48" x14ac:dyDescent="0.3">
      <c r="AR3949" s="29" t="s">
        <v>5853</v>
      </c>
      <c r="AS3949" s="30">
        <v>7</v>
      </c>
      <c r="AT3949" s="30">
        <v>0</v>
      </c>
      <c r="AU3949" s="30">
        <v>50.9208</v>
      </c>
      <c r="AV3949" s="30">
        <v>1</v>
      </c>
    </row>
    <row r="3950" spans="44:48" x14ac:dyDescent="0.3">
      <c r="AR3950" s="29" t="s">
        <v>10427</v>
      </c>
      <c r="AS3950" s="30">
        <v>1</v>
      </c>
      <c r="AT3950" s="30">
        <v>0.2</v>
      </c>
      <c r="AU3950" s="30">
        <v>3.3725000000000001</v>
      </c>
      <c r="AV3950" s="30">
        <v>1</v>
      </c>
    </row>
    <row r="3951" spans="44:48" x14ac:dyDescent="0.3">
      <c r="AR3951" s="29" t="s">
        <v>9836</v>
      </c>
      <c r="AS3951" s="30">
        <v>2</v>
      </c>
      <c r="AT3951" s="30">
        <v>0.2</v>
      </c>
      <c r="AU3951" s="30">
        <v>13.5626</v>
      </c>
      <c r="AV3951" s="30">
        <v>1</v>
      </c>
    </row>
    <row r="3952" spans="44:48" x14ac:dyDescent="0.3">
      <c r="AR3952" s="29" t="s">
        <v>10842</v>
      </c>
      <c r="AS3952" s="30">
        <v>3</v>
      </c>
      <c r="AT3952" s="30">
        <v>0.2</v>
      </c>
      <c r="AU3952" s="30">
        <v>17.959199999999999</v>
      </c>
      <c r="AV3952" s="30">
        <v>1</v>
      </c>
    </row>
    <row r="3953" spans="44:48" x14ac:dyDescent="0.3">
      <c r="AR3953" s="29" t="s">
        <v>4830</v>
      </c>
      <c r="AS3953" s="30">
        <v>9</v>
      </c>
      <c r="AT3953" s="30">
        <v>0</v>
      </c>
      <c r="AU3953" s="30">
        <v>1280.5143</v>
      </c>
      <c r="AV3953" s="30">
        <v>2</v>
      </c>
    </row>
    <row r="3954" spans="44:48" x14ac:dyDescent="0.3">
      <c r="AR3954" s="29" t="s">
        <v>10022</v>
      </c>
      <c r="AS3954" s="30">
        <v>4</v>
      </c>
      <c r="AT3954" s="30">
        <v>0.2</v>
      </c>
      <c r="AU3954" s="30">
        <v>47.98</v>
      </c>
      <c r="AV3954" s="30">
        <v>1</v>
      </c>
    </row>
    <row r="3955" spans="44:48" x14ac:dyDescent="0.3">
      <c r="AR3955" s="29" t="s">
        <v>4847</v>
      </c>
      <c r="AS3955" s="30">
        <v>7</v>
      </c>
      <c r="AT3955" s="30">
        <v>0</v>
      </c>
      <c r="AU3955" s="30">
        <v>238.18959999999998</v>
      </c>
      <c r="AV3955" s="30">
        <v>2</v>
      </c>
    </row>
    <row r="3956" spans="44:48" x14ac:dyDescent="0.3">
      <c r="AR3956" s="29" t="s">
        <v>8668</v>
      </c>
      <c r="AS3956" s="30">
        <v>18</v>
      </c>
      <c r="AT3956" s="30">
        <v>1.5999999999999999</v>
      </c>
      <c r="AU3956" s="30">
        <v>344.81390000000005</v>
      </c>
      <c r="AV3956" s="30">
        <v>7</v>
      </c>
    </row>
    <row r="3957" spans="44:48" x14ac:dyDescent="0.3">
      <c r="AR3957" s="29" t="s">
        <v>10204</v>
      </c>
      <c r="AS3957" s="30">
        <v>2</v>
      </c>
      <c r="AT3957" s="30">
        <v>0.2</v>
      </c>
      <c r="AU3957" s="30">
        <v>25.596800000000002</v>
      </c>
      <c r="AV3957" s="30">
        <v>1</v>
      </c>
    </row>
    <row r="3958" spans="44:48" x14ac:dyDescent="0.3">
      <c r="AR3958" s="29" t="s">
        <v>3158</v>
      </c>
      <c r="AS3958" s="30">
        <v>40</v>
      </c>
      <c r="AT3958" s="30">
        <v>0.7</v>
      </c>
      <c r="AU3958" s="30">
        <v>297.81790000000001</v>
      </c>
      <c r="AV3958" s="30">
        <v>12</v>
      </c>
    </row>
    <row r="3959" spans="44:48" x14ac:dyDescent="0.3">
      <c r="AR3959" s="29" t="s">
        <v>10189</v>
      </c>
      <c r="AS3959" s="30">
        <v>1</v>
      </c>
      <c r="AT3959" s="30">
        <v>0.2</v>
      </c>
      <c r="AU3959" s="30">
        <v>1.7055</v>
      </c>
      <c r="AV3959" s="30">
        <v>1</v>
      </c>
    </row>
    <row r="3960" spans="44:48" x14ac:dyDescent="0.3">
      <c r="AR3960" s="29" t="s">
        <v>3853</v>
      </c>
      <c r="AS3960" s="30">
        <v>8</v>
      </c>
      <c r="AT3960" s="30">
        <v>0.2</v>
      </c>
      <c r="AU3960" s="30">
        <v>17.0961</v>
      </c>
      <c r="AV3960" s="30">
        <v>3</v>
      </c>
    </row>
    <row r="3961" spans="44:48" x14ac:dyDescent="0.3">
      <c r="AR3961" s="29" t="s">
        <v>5446</v>
      </c>
      <c r="AS3961" s="30">
        <v>3</v>
      </c>
      <c r="AT3961" s="30">
        <v>0</v>
      </c>
      <c r="AU3961" s="30">
        <v>2.5055999999999998</v>
      </c>
      <c r="AV3961" s="30">
        <v>1</v>
      </c>
    </row>
    <row r="3962" spans="44:48" x14ac:dyDescent="0.3">
      <c r="AR3962" s="29" t="s">
        <v>9313</v>
      </c>
      <c r="AS3962" s="30">
        <v>10</v>
      </c>
      <c r="AT3962" s="30">
        <v>0.89999999999999991</v>
      </c>
      <c r="AU3962" s="30">
        <v>3.1527000000000003</v>
      </c>
      <c r="AV3962" s="30">
        <v>2</v>
      </c>
    </row>
    <row r="3963" spans="44:48" x14ac:dyDescent="0.3">
      <c r="AR3963" s="29" t="s">
        <v>2520</v>
      </c>
      <c r="AS3963" s="30">
        <v>7</v>
      </c>
      <c r="AT3963" s="30">
        <v>0</v>
      </c>
      <c r="AU3963" s="30">
        <v>171.7944</v>
      </c>
      <c r="AV3963" s="30">
        <v>2</v>
      </c>
    </row>
    <row r="3964" spans="44:48" x14ac:dyDescent="0.3">
      <c r="AR3964" s="29" t="s">
        <v>10781</v>
      </c>
      <c r="AS3964" s="30">
        <v>3</v>
      </c>
      <c r="AT3964" s="30">
        <v>0.2</v>
      </c>
      <c r="AU3964" s="30">
        <v>-2.6997</v>
      </c>
      <c r="AV3964" s="30">
        <v>1</v>
      </c>
    </row>
    <row r="3965" spans="44:48" x14ac:dyDescent="0.3">
      <c r="AR3965" s="29" t="s">
        <v>6840</v>
      </c>
      <c r="AS3965" s="30">
        <v>4</v>
      </c>
      <c r="AT3965" s="30">
        <v>0</v>
      </c>
      <c r="AU3965" s="30">
        <v>19.8276</v>
      </c>
      <c r="AV3965" s="30">
        <v>1</v>
      </c>
    </row>
    <row r="3966" spans="44:48" x14ac:dyDescent="0.3">
      <c r="AR3966" s="29" t="s">
        <v>8623</v>
      </c>
      <c r="AS3966" s="30">
        <v>10</v>
      </c>
      <c r="AT3966" s="30">
        <v>1.0999999999999999</v>
      </c>
      <c r="AU3966" s="30">
        <v>-1030.6439</v>
      </c>
      <c r="AV3966" s="30">
        <v>3</v>
      </c>
    </row>
    <row r="3967" spans="44:48" x14ac:dyDescent="0.3">
      <c r="AR3967" s="29" t="s">
        <v>4933</v>
      </c>
      <c r="AS3967" s="30">
        <v>5</v>
      </c>
      <c r="AT3967" s="30">
        <v>0</v>
      </c>
      <c r="AU3967" s="30">
        <v>57.384999999999998</v>
      </c>
      <c r="AV3967" s="30">
        <v>1</v>
      </c>
    </row>
    <row r="3968" spans="44:48" x14ac:dyDescent="0.3">
      <c r="AR3968" s="29" t="s">
        <v>9636</v>
      </c>
      <c r="AS3968" s="30">
        <v>4</v>
      </c>
      <c r="AT3968" s="30">
        <v>0.4</v>
      </c>
      <c r="AU3968" s="30">
        <v>27.1934</v>
      </c>
      <c r="AV3968" s="30">
        <v>2</v>
      </c>
    </row>
    <row r="3969" spans="44:48" x14ac:dyDescent="0.3">
      <c r="AR3969" s="29" t="s">
        <v>10246</v>
      </c>
      <c r="AS3969" s="30">
        <v>5</v>
      </c>
      <c r="AT3969" s="30">
        <v>0.2</v>
      </c>
      <c r="AU3969" s="30">
        <v>130.2885</v>
      </c>
      <c r="AV3969" s="30">
        <v>1</v>
      </c>
    </row>
    <row r="3970" spans="44:48" x14ac:dyDescent="0.3">
      <c r="AR3970" s="29" t="s">
        <v>5865</v>
      </c>
      <c r="AS3970" s="30">
        <v>2</v>
      </c>
      <c r="AT3970" s="30">
        <v>0</v>
      </c>
      <c r="AU3970" s="30">
        <v>100.65600000000001</v>
      </c>
      <c r="AV3970" s="30">
        <v>1</v>
      </c>
    </row>
    <row r="3971" spans="44:48" x14ac:dyDescent="0.3">
      <c r="AR3971" s="29" t="s">
        <v>10490</v>
      </c>
      <c r="AS3971" s="30">
        <v>3</v>
      </c>
      <c r="AT3971" s="30">
        <v>0.2</v>
      </c>
      <c r="AU3971" s="30">
        <v>15.934799999999999</v>
      </c>
      <c r="AV3971" s="30">
        <v>1</v>
      </c>
    </row>
    <row r="3972" spans="44:48" x14ac:dyDescent="0.3">
      <c r="AR3972" s="29" t="s">
        <v>5137</v>
      </c>
      <c r="AS3972" s="30">
        <v>2</v>
      </c>
      <c r="AT3972" s="30">
        <v>0</v>
      </c>
      <c r="AU3972" s="30">
        <v>33.312399999999997</v>
      </c>
      <c r="AV3972" s="30">
        <v>1</v>
      </c>
    </row>
    <row r="3973" spans="44:48" x14ac:dyDescent="0.3">
      <c r="AR3973" s="29" t="s">
        <v>1813</v>
      </c>
      <c r="AS3973" s="30">
        <v>2</v>
      </c>
      <c r="AT3973" s="30">
        <v>0</v>
      </c>
      <c r="AU3973" s="30">
        <v>1.6704000000000001</v>
      </c>
      <c r="AV3973" s="30">
        <v>1</v>
      </c>
    </row>
    <row r="3974" spans="44:48" x14ac:dyDescent="0.3">
      <c r="AR3974" s="29" t="s">
        <v>5126</v>
      </c>
      <c r="AS3974" s="30">
        <v>11</v>
      </c>
      <c r="AT3974" s="30">
        <v>0</v>
      </c>
      <c r="AU3974" s="30">
        <v>92.930799999999991</v>
      </c>
      <c r="AV3974" s="30">
        <v>3</v>
      </c>
    </row>
    <row r="3975" spans="44:48" x14ac:dyDescent="0.3">
      <c r="AR3975" s="29" t="s">
        <v>8298</v>
      </c>
      <c r="AS3975" s="30">
        <v>11</v>
      </c>
      <c r="AT3975" s="30">
        <v>1.2</v>
      </c>
      <c r="AU3975" s="30">
        <v>0.46180000000000021</v>
      </c>
      <c r="AV3975" s="30">
        <v>4</v>
      </c>
    </row>
    <row r="3976" spans="44:48" x14ac:dyDescent="0.3">
      <c r="AR3976" s="29" t="s">
        <v>9568</v>
      </c>
      <c r="AS3976" s="30">
        <v>4</v>
      </c>
      <c r="AT3976" s="30">
        <v>0.2</v>
      </c>
      <c r="AU3976" s="30">
        <v>9.1872000000000007</v>
      </c>
      <c r="AV3976" s="30">
        <v>1</v>
      </c>
    </row>
    <row r="3977" spans="44:48" x14ac:dyDescent="0.3">
      <c r="AR3977" s="29" t="s">
        <v>8387</v>
      </c>
      <c r="AS3977" s="30">
        <v>7</v>
      </c>
      <c r="AT3977" s="30">
        <v>0.8</v>
      </c>
      <c r="AU3977" s="30">
        <v>-9.5549999999999997</v>
      </c>
      <c r="AV3977" s="30">
        <v>1</v>
      </c>
    </row>
    <row r="3978" spans="44:48" x14ac:dyDescent="0.3">
      <c r="AR3978" s="29" t="s">
        <v>10288</v>
      </c>
      <c r="AS3978" s="30">
        <v>3</v>
      </c>
      <c r="AT3978" s="30">
        <v>0.2</v>
      </c>
      <c r="AU3978" s="30">
        <v>5.7312000000000003</v>
      </c>
      <c r="AV3978" s="30">
        <v>1</v>
      </c>
    </row>
    <row r="3979" spans="44:48" x14ac:dyDescent="0.3">
      <c r="AR3979" s="29" t="s">
        <v>9201</v>
      </c>
      <c r="AS3979" s="30">
        <v>9</v>
      </c>
      <c r="AT3979" s="30">
        <v>0.60000000000000009</v>
      </c>
      <c r="AU3979" s="30">
        <v>-964.48289999999997</v>
      </c>
      <c r="AV3979" s="30">
        <v>2</v>
      </c>
    </row>
    <row r="3980" spans="44:48" x14ac:dyDescent="0.3">
      <c r="AR3980" s="29" t="s">
        <v>1695</v>
      </c>
      <c r="AS3980" s="30">
        <v>1</v>
      </c>
      <c r="AT3980" s="30">
        <v>0</v>
      </c>
      <c r="AU3980" s="30">
        <v>1.3535999999999999</v>
      </c>
      <c r="AV3980" s="30">
        <v>1</v>
      </c>
    </row>
    <row r="3981" spans="44:48" x14ac:dyDescent="0.3">
      <c r="AR3981" s="29" t="s">
        <v>5131</v>
      </c>
      <c r="AS3981" s="30">
        <v>2</v>
      </c>
      <c r="AT3981" s="30">
        <v>0</v>
      </c>
      <c r="AU3981" s="30">
        <v>1.419</v>
      </c>
      <c r="AV3981" s="30">
        <v>1</v>
      </c>
    </row>
    <row r="3982" spans="44:48" x14ac:dyDescent="0.3">
      <c r="AR3982" s="29" t="s">
        <v>8127</v>
      </c>
      <c r="AS3982" s="30">
        <v>11</v>
      </c>
      <c r="AT3982" s="30">
        <v>0.72</v>
      </c>
      <c r="AU3982" s="30">
        <v>-52.062599999999996</v>
      </c>
      <c r="AV3982" s="30">
        <v>3</v>
      </c>
    </row>
    <row r="3983" spans="44:48" x14ac:dyDescent="0.3">
      <c r="AR3983" s="29" t="s">
        <v>7698</v>
      </c>
      <c r="AS3983" s="30">
        <v>5</v>
      </c>
      <c r="AT3983" s="30">
        <v>0</v>
      </c>
      <c r="AU3983" s="30">
        <v>163.78700000000001</v>
      </c>
      <c r="AV3983" s="30">
        <v>1</v>
      </c>
    </row>
    <row r="3984" spans="44:48" x14ac:dyDescent="0.3">
      <c r="AR3984" s="29" t="s">
        <v>9188</v>
      </c>
      <c r="AS3984" s="30">
        <v>7</v>
      </c>
      <c r="AT3984" s="30">
        <v>0.15</v>
      </c>
      <c r="AU3984" s="30">
        <v>28.4102</v>
      </c>
      <c r="AV3984" s="30">
        <v>1</v>
      </c>
    </row>
    <row r="3985" spans="44:48" x14ac:dyDescent="0.3">
      <c r="AR3985" s="29" t="s">
        <v>9252</v>
      </c>
      <c r="AS3985" s="30">
        <v>5</v>
      </c>
      <c r="AT3985" s="30">
        <v>0.7</v>
      </c>
      <c r="AU3985" s="30">
        <v>-479.988</v>
      </c>
      <c r="AV3985" s="30">
        <v>1</v>
      </c>
    </row>
    <row r="3986" spans="44:48" x14ac:dyDescent="0.3">
      <c r="AR3986" s="29" t="s">
        <v>6347</v>
      </c>
      <c r="AS3986" s="30">
        <v>7</v>
      </c>
      <c r="AT3986" s="30">
        <v>0</v>
      </c>
      <c r="AU3986" s="30">
        <v>32.1678</v>
      </c>
      <c r="AV3986" s="30">
        <v>1</v>
      </c>
    </row>
    <row r="3987" spans="44:48" x14ac:dyDescent="0.3">
      <c r="AR3987" s="29" t="s">
        <v>9180</v>
      </c>
      <c r="AS3987" s="30">
        <v>2</v>
      </c>
      <c r="AT3987" s="30">
        <v>0.1</v>
      </c>
      <c r="AU3987" s="30">
        <v>679.99599999999998</v>
      </c>
      <c r="AV3987" s="30">
        <v>1</v>
      </c>
    </row>
    <row r="3988" spans="44:48" x14ac:dyDescent="0.3">
      <c r="AR3988" s="29" t="s">
        <v>10588</v>
      </c>
      <c r="AS3988" s="30">
        <v>3</v>
      </c>
      <c r="AT3988" s="30">
        <v>0.2</v>
      </c>
      <c r="AU3988" s="30">
        <v>5.2125000000000004</v>
      </c>
      <c r="AV3988" s="30">
        <v>1</v>
      </c>
    </row>
    <row r="3989" spans="44:48" x14ac:dyDescent="0.3">
      <c r="AR3989" s="29" t="s">
        <v>4833</v>
      </c>
      <c r="AS3989" s="30">
        <v>18</v>
      </c>
      <c r="AT3989" s="30">
        <v>0</v>
      </c>
      <c r="AU3989" s="30">
        <v>166.22049999999999</v>
      </c>
      <c r="AV3989" s="30">
        <v>5</v>
      </c>
    </row>
    <row r="3990" spans="44:48" x14ac:dyDescent="0.3">
      <c r="AR3990" s="29" t="s">
        <v>5394</v>
      </c>
      <c r="AS3990" s="30">
        <v>9</v>
      </c>
      <c r="AT3990" s="30">
        <v>0</v>
      </c>
      <c r="AU3990" s="30">
        <v>296.8818</v>
      </c>
      <c r="AV3990" s="30">
        <v>2</v>
      </c>
    </row>
    <row r="3991" spans="44:48" x14ac:dyDescent="0.3">
      <c r="AR3991" s="29" t="s">
        <v>2589</v>
      </c>
      <c r="AS3991" s="30">
        <v>3</v>
      </c>
      <c r="AT3991" s="30">
        <v>0</v>
      </c>
      <c r="AU3991" s="30">
        <v>47.1736</v>
      </c>
      <c r="AV3991" s="30">
        <v>2</v>
      </c>
    </row>
    <row r="3992" spans="44:48" x14ac:dyDescent="0.3">
      <c r="AR3992" s="29" t="s">
        <v>5646</v>
      </c>
      <c r="AS3992" s="30">
        <v>2</v>
      </c>
      <c r="AT3992" s="30">
        <v>0</v>
      </c>
      <c r="AU3992" s="30">
        <v>4.2047999999999996</v>
      </c>
      <c r="AV3992" s="30">
        <v>1</v>
      </c>
    </row>
    <row r="3993" spans="44:48" x14ac:dyDescent="0.3">
      <c r="AR3993" s="29" t="s">
        <v>10318</v>
      </c>
      <c r="AS3993" s="30">
        <v>7</v>
      </c>
      <c r="AT3993" s="30">
        <v>0.4</v>
      </c>
      <c r="AU3993" s="30">
        <v>69.593199999999996</v>
      </c>
      <c r="AV3993" s="30">
        <v>2</v>
      </c>
    </row>
    <row r="3994" spans="44:48" x14ac:dyDescent="0.3">
      <c r="AR3994" s="29" t="s">
        <v>7921</v>
      </c>
      <c r="AS3994" s="30">
        <v>1</v>
      </c>
      <c r="AT3994" s="30">
        <v>0</v>
      </c>
      <c r="AU3994" s="30">
        <v>28.796399999999998</v>
      </c>
      <c r="AV3994" s="30">
        <v>1</v>
      </c>
    </row>
    <row r="3995" spans="44:48" x14ac:dyDescent="0.3">
      <c r="AR3995" s="29" t="s">
        <v>8470</v>
      </c>
      <c r="AS3995" s="30">
        <v>2</v>
      </c>
      <c r="AT3995" s="30">
        <v>0.5</v>
      </c>
      <c r="AU3995" s="30">
        <v>-89.066400000000002</v>
      </c>
      <c r="AV3995" s="30">
        <v>1</v>
      </c>
    </row>
    <row r="3996" spans="44:48" x14ac:dyDescent="0.3">
      <c r="AR3996" s="29" t="s">
        <v>9984</v>
      </c>
      <c r="AS3996" s="30">
        <v>4</v>
      </c>
      <c r="AT3996" s="30">
        <v>0.4</v>
      </c>
      <c r="AU3996" s="30">
        <v>3.528</v>
      </c>
      <c r="AV3996" s="30">
        <v>2</v>
      </c>
    </row>
    <row r="3997" spans="44:48" x14ac:dyDescent="0.3">
      <c r="AR3997" s="29" t="s">
        <v>4845</v>
      </c>
      <c r="AS3997" s="30">
        <v>1</v>
      </c>
      <c r="AT3997" s="30">
        <v>0</v>
      </c>
      <c r="AU3997" s="30">
        <v>1.3622000000000001</v>
      </c>
      <c r="AV3997" s="30">
        <v>1</v>
      </c>
    </row>
    <row r="3998" spans="44:48" x14ac:dyDescent="0.3">
      <c r="AR3998" s="29" t="s">
        <v>10315</v>
      </c>
      <c r="AS3998" s="30">
        <v>2</v>
      </c>
      <c r="AT3998" s="30">
        <v>0.2</v>
      </c>
      <c r="AU3998" s="30">
        <v>3.6288</v>
      </c>
      <c r="AV3998" s="30">
        <v>1</v>
      </c>
    </row>
    <row r="3999" spans="44:48" x14ac:dyDescent="0.3">
      <c r="AR3999" s="29" t="s">
        <v>10203</v>
      </c>
      <c r="AS3999" s="30">
        <v>3</v>
      </c>
      <c r="AT3999" s="30">
        <v>0.2</v>
      </c>
      <c r="AU3999" s="30">
        <v>23.234999999999999</v>
      </c>
      <c r="AV3999" s="30">
        <v>1</v>
      </c>
    </row>
    <row r="4000" spans="44:48" x14ac:dyDescent="0.3">
      <c r="AR4000" s="29" t="s">
        <v>8262</v>
      </c>
      <c r="AS4000" s="30">
        <v>1</v>
      </c>
      <c r="AT4000" s="30">
        <v>0.6</v>
      </c>
      <c r="AU4000" s="30">
        <v>-1.4413</v>
      </c>
      <c r="AV4000" s="30">
        <v>1</v>
      </c>
    </row>
    <row r="4001" spans="44:48" x14ac:dyDescent="0.3">
      <c r="AR4001" s="29" t="s">
        <v>10620</v>
      </c>
      <c r="AS4001" s="30">
        <v>3</v>
      </c>
      <c r="AT4001" s="30">
        <v>0.2</v>
      </c>
      <c r="AU4001" s="30">
        <v>6.5537999999999998</v>
      </c>
      <c r="AV4001" s="30">
        <v>1</v>
      </c>
    </row>
    <row r="4002" spans="44:48" x14ac:dyDescent="0.3">
      <c r="AR4002" s="29" t="s">
        <v>8765</v>
      </c>
      <c r="AS4002" s="30">
        <v>8</v>
      </c>
      <c r="AT4002" s="30">
        <v>0.5</v>
      </c>
      <c r="AU4002" s="30">
        <v>-4.6331999999999987</v>
      </c>
      <c r="AV4002" s="30">
        <v>2</v>
      </c>
    </row>
    <row r="4003" spans="44:48" x14ac:dyDescent="0.3">
      <c r="AR4003" s="29" t="s">
        <v>6389</v>
      </c>
      <c r="AS4003" s="30">
        <v>5</v>
      </c>
      <c r="AT4003" s="30">
        <v>0</v>
      </c>
      <c r="AU4003" s="30">
        <v>241.10939999999999</v>
      </c>
      <c r="AV4003" s="30">
        <v>2</v>
      </c>
    </row>
    <row r="4004" spans="44:48" x14ac:dyDescent="0.3">
      <c r="AR4004" s="29" t="s">
        <v>4030</v>
      </c>
      <c r="AS4004" s="30">
        <v>9</v>
      </c>
      <c r="AT4004" s="30">
        <v>0.2</v>
      </c>
      <c r="AU4004" s="30">
        <v>55.559699999999999</v>
      </c>
      <c r="AV4004" s="30">
        <v>2</v>
      </c>
    </row>
    <row r="4005" spans="44:48" x14ac:dyDescent="0.3">
      <c r="AR4005" s="29" t="s">
        <v>7527</v>
      </c>
      <c r="AS4005" s="30">
        <v>4</v>
      </c>
      <c r="AT4005" s="30">
        <v>0</v>
      </c>
      <c r="AU4005" s="30">
        <v>70.502799999999993</v>
      </c>
      <c r="AV4005" s="30">
        <v>1</v>
      </c>
    </row>
    <row r="4006" spans="44:48" x14ac:dyDescent="0.3">
      <c r="AR4006" s="29" t="s">
        <v>9435</v>
      </c>
      <c r="AS4006" s="30">
        <v>14</v>
      </c>
      <c r="AT4006" s="30">
        <v>0.89999999999999991</v>
      </c>
      <c r="AU4006" s="30">
        <v>1.8410000000000011</v>
      </c>
      <c r="AV4006" s="30">
        <v>2</v>
      </c>
    </row>
    <row r="4007" spans="44:48" x14ac:dyDescent="0.3">
      <c r="AR4007" s="29" t="s">
        <v>9477</v>
      </c>
      <c r="AS4007" s="30">
        <v>5</v>
      </c>
      <c r="AT4007" s="30">
        <v>0.2</v>
      </c>
      <c r="AU4007" s="30">
        <v>9.0719999999999992</v>
      </c>
      <c r="AV4007" s="30">
        <v>1</v>
      </c>
    </row>
    <row r="4008" spans="44:48" x14ac:dyDescent="0.3">
      <c r="AR4008" s="29" t="s">
        <v>2741</v>
      </c>
      <c r="AS4008" s="30">
        <v>2</v>
      </c>
      <c r="AT4008" s="30">
        <v>0</v>
      </c>
      <c r="AU4008" s="30">
        <v>4.7519999999999998</v>
      </c>
      <c r="AV4008" s="30">
        <v>1</v>
      </c>
    </row>
    <row r="4009" spans="44:48" x14ac:dyDescent="0.3">
      <c r="AR4009" s="29" t="s">
        <v>8961</v>
      </c>
      <c r="AS4009" s="30">
        <v>11</v>
      </c>
      <c r="AT4009" s="30">
        <v>0.8</v>
      </c>
      <c r="AU4009" s="30">
        <v>78.646000000000015</v>
      </c>
      <c r="AV4009" s="30">
        <v>3</v>
      </c>
    </row>
    <row r="4010" spans="44:48" x14ac:dyDescent="0.3">
      <c r="AR4010" s="29" t="s">
        <v>4576</v>
      </c>
      <c r="AS4010" s="30">
        <v>3</v>
      </c>
      <c r="AT4010" s="30">
        <v>0</v>
      </c>
      <c r="AU4010" s="30">
        <v>10.3071</v>
      </c>
      <c r="AV4010" s="30">
        <v>1</v>
      </c>
    </row>
    <row r="4011" spans="44:48" x14ac:dyDescent="0.3">
      <c r="AR4011" s="29" t="s">
        <v>4832</v>
      </c>
      <c r="AS4011" s="30">
        <v>3</v>
      </c>
      <c r="AT4011" s="30">
        <v>0</v>
      </c>
      <c r="AU4011" s="30">
        <v>15.525</v>
      </c>
      <c r="AV4011" s="30">
        <v>1</v>
      </c>
    </row>
    <row r="4012" spans="44:48" x14ac:dyDescent="0.3">
      <c r="AR4012" s="29" t="s">
        <v>8621</v>
      </c>
      <c r="AS4012" s="30">
        <v>3</v>
      </c>
      <c r="AT4012" s="30">
        <v>0.7</v>
      </c>
      <c r="AU4012" s="30">
        <v>-3.3894000000000002</v>
      </c>
      <c r="AV4012" s="30">
        <v>1</v>
      </c>
    </row>
    <row r="4013" spans="44:48" x14ac:dyDescent="0.3">
      <c r="AR4013" s="29" t="s">
        <v>6883</v>
      </c>
      <c r="AS4013" s="30">
        <v>4</v>
      </c>
      <c r="AT4013" s="30">
        <v>0</v>
      </c>
      <c r="AU4013" s="30">
        <v>743.98800000000006</v>
      </c>
      <c r="AV4013" s="30">
        <v>1</v>
      </c>
    </row>
    <row r="4014" spans="44:48" x14ac:dyDescent="0.3">
      <c r="AR4014" s="29" t="s">
        <v>5116</v>
      </c>
      <c r="AS4014" s="30">
        <v>11</v>
      </c>
      <c r="AT4014" s="30">
        <v>0</v>
      </c>
      <c r="AU4014" s="30">
        <v>219.65459999999999</v>
      </c>
      <c r="AV4014" s="30">
        <v>1</v>
      </c>
    </row>
    <row r="4015" spans="44:48" x14ac:dyDescent="0.3">
      <c r="AR4015" s="29" t="s">
        <v>5632</v>
      </c>
      <c r="AS4015" s="30">
        <v>11</v>
      </c>
      <c r="AT4015" s="30">
        <v>0</v>
      </c>
      <c r="AU4015" s="30">
        <v>59.875699999999995</v>
      </c>
      <c r="AV4015" s="30">
        <v>4</v>
      </c>
    </row>
    <row r="4016" spans="44:48" x14ac:dyDescent="0.3">
      <c r="AR4016" s="29" t="s">
        <v>694</v>
      </c>
      <c r="AS4016" s="30">
        <v>5</v>
      </c>
      <c r="AT4016" s="30">
        <v>0</v>
      </c>
      <c r="AU4016" s="30">
        <v>6.2060000000000004</v>
      </c>
      <c r="AV4016" s="30">
        <v>1</v>
      </c>
    </row>
    <row r="4017" spans="44:48" x14ac:dyDescent="0.3">
      <c r="AR4017" s="29" t="s">
        <v>10511</v>
      </c>
      <c r="AS4017" s="30">
        <v>3</v>
      </c>
      <c r="AT4017" s="30">
        <v>0.4</v>
      </c>
      <c r="AU4017" s="30">
        <v>1.504</v>
      </c>
      <c r="AV4017" s="30">
        <v>2</v>
      </c>
    </row>
    <row r="4018" spans="44:48" x14ac:dyDescent="0.3">
      <c r="AR4018" s="29" t="s">
        <v>2816</v>
      </c>
      <c r="AS4018" s="30">
        <v>8</v>
      </c>
      <c r="AT4018" s="30">
        <v>0</v>
      </c>
      <c r="AU4018" s="30">
        <v>22.540800000000001</v>
      </c>
      <c r="AV4018" s="30">
        <v>1</v>
      </c>
    </row>
    <row r="4019" spans="44:48" x14ac:dyDescent="0.3">
      <c r="AR4019" s="29" t="s">
        <v>7624</v>
      </c>
      <c r="AS4019" s="30">
        <v>7</v>
      </c>
      <c r="AT4019" s="30">
        <v>0</v>
      </c>
      <c r="AU4019" s="30">
        <v>40.5426</v>
      </c>
      <c r="AV4019" s="30">
        <v>1</v>
      </c>
    </row>
    <row r="4020" spans="44:48" x14ac:dyDescent="0.3">
      <c r="AR4020" s="29" t="s">
        <v>5100</v>
      </c>
      <c r="AS4020" s="30">
        <v>15</v>
      </c>
      <c r="AT4020" s="30">
        <v>0</v>
      </c>
      <c r="AU4020" s="30">
        <v>336.78500000000003</v>
      </c>
      <c r="AV4020" s="30">
        <v>4</v>
      </c>
    </row>
    <row r="4021" spans="44:48" x14ac:dyDescent="0.3">
      <c r="AR4021" s="29" t="s">
        <v>5120</v>
      </c>
      <c r="AS4021" s="30">
        <v>9</v>
      </c>
      <c r="AT4021" s="30">
        <v>0</v>
      </c>
      <c r="AU4021" s="30">
        <v>333.67959999999999</v>
      </c>
      <c r="AV4021" s="30">
        <v>2</v>
      </c>
    </row>
    <row r="4022" spans="44:48" x14ac:dyDescent="0.3">
      <c r="AR4022" s="29" t="s">
        <v>3311</v>
      </c>
      <c r="AS4022" s="30">
        <v>9</v>
      </c>
      <c r="AT4022" s="30">
        <v>0.2</v>
      </c>
      <c r="AU4022" s="30">
        <v>209.5822</v>
      </c>
      <c r="AV4022" s="30">
        <v>4</v>
      </c>
    </row>
    <row r="4023" spans="44:48" x14ac:dyDescent="0.3">
      <c r="AR4023" s="29" t="s">
        <v>4840</v>
      </c>
      <c r="AS4023" s="30">
        <v>2</v>
      </c>
      <c r="AT4023" s="30">
        <v>0</v>
      </c>
      <c r="AU4023" s="30">
        <v>13.428000000000001</v>
      </c>
      <c r="AV4023" s="30">
        <v>1</v>
      </c>
    </row>
    <row r="4024" spans="44:48" x14ac:dyDescent="0.3">
      <c r="AR4024" s="29" t="s">
        <v>1705</v>
      </c>
      <c r="AS4024" s="30">
        <v>9</v>
      </c>
      <c r="AT4024" s="30">
        <v>0</v>
      </c>
      <c r="AU4024" s="30">
        <v>26.7288</v>
      </c>
      <c r="AV4024" s="30">
        <v>2</v>
      </c>
    </row>
    <row r="4025" spans="44:48" x14ac:dyDescent="0.3">
      <c r="AR4025" s="29" t="s">
        <v>10349</v>
      </c>
      <c r="AS4025" s="30">
        <v>2</v>
      </c>
      <c r="AT4025" s="30">
        <v>0.2</v>
      </c>
      <c r="AU4025" s="30">
        <v>27.103200000000001</v>
      </c>
      <c r="AV4025" s="30">
        <v>1</v>
      </c>
    </row>
    <row r="4026" spans="44:48" x14ac:dyDescent="0.3">
      <c r="AR4026" s="29" t="s">
        <v>8942</v>
      </c>
      <c r="AS4026" s="30">
        <v>15</v>
      </c>
      <c r="AT4026" s="30">
        <v>1.7</v>
      </c>
      <c r="AU4026" s="30">
        <v>44.216200000000001</v>
      </c>
      <c r="AV4026" s="30">
        <v>5</v>
      </c>
    </row>
    <row r="4027" spans="44:48" x14ac:dyDescent="0.3">
      <c r="AR4027" s="29" t="s">
        <v>7223</v>
      </c>
      <c r="AS4027" s="30">
        <v>8</v>
      </c>
      <c r="AT4027" s="30">
        <v>0</v>
      </c>
      <c r="AU4027" s="30">
        <v>30.7104</v>
      </c>
      <c r="AV4027" s="30">
        <v>2</v>
      </c>
    </row>
    <row r="4028" spans="44:48" x14ac:dyDescent="0.3">
      <c r="AR4028" s="29" t="s">
        <v>1239</v>
      </c>
      <c r="AS4028" s="30">
        <v>10</v>
      </c>
      <c r="AT4028" s="30">
        <v>0</v>
      </c>
      <c r="AU4028" s="30">
        <v>84.639600000000002</v>
      </c>
      <c r="AV4028" s="30">
        <v>3</v>
      </c>
    </row>
    <row r="4029" spans="44:48" x14ac:dyDescent="0.3">
      <c r="AR4029" s="29" t="s">
        <v>8893</v>
      </c>
      <c r="AS4029" s="30">
        <v>7</v>
      </c>
      <c r="AT4029" s="30">
        <v>0.7</v>
      </c>
      <c r="AU4029" s="30">
        <v>-59.909000000000006</v>
      </c>
      <c r="AV4029" s="30">
        <v>2</v>
      </c>
    </row>
    <row r="4030" spans="44:48" x14ac:dyDescent="0.3">
      <c r="AR4030" s="29" t="s">
        <v>8546</v>
      </c>
      <c r="AS4030" s="30">
        <v>17</v>
      </c>
      <c r="AT4030" s="30">
        <v>0.8</v>
      </c>
      <c r="AU4030" s="30">
        <v>114.5788</v>
      </c>
      <c r="AV4030" s="30">
        <v>2</v>
      </c>
    </row>
    <row r="4031" spans="44:48" x14ac:dyDescent="0.3">
      <c r="AR4031" s="29" t="s">
        <v>2746</v>
      </c>
      <c r="AS4031" s="30">
        <v>11</v>
      </c>
      <c r="AT4031" s="30">
        <v>0.2</v>
      </c>
      <c r="AU4031" s="30">
        <v>18.8325</v>
      </c>
      <c r="AV4031" s="30">
        <v>2</v>
      </c>
    </row>
    <row r="4032" spans="44:48" x14ac:dyDescent="0.3">
      <c r="AR4032" s="29" t="s">
        <v>9674</v>
      </c>
      <c r="AS4032" s="30">
        <v>2</v>
      </c>
      <c r="AT4032" s="30">
        <v>0.2</v>
      </c>
      <c r="AU4032" s="30">
        <v>4.7995999999999999</v>
      </c>
      <c r="AV4032" s="30">
        <v>1</v>
      </c>
    </row>
    <row r="4033" spans="44:48" x14ac:dyDescent="0.3">
      <c r="AR4033" s="29" t="s">
        <v>8279</v>
      </c>
      <c r="AS4033" s="30">
        <v>5</v>
      </c>
      <c r="AT4033" s="30">
        <v>0.6</v>
      </c>
      <c r="AU4033" s="30">
        <v>-105.69</v>
      </c>
      <c r="AV4033" s="30">
        <v>1</v>
      </c>
    </row>
    <row r="4034" spans="44:48" x14ac:dyDescent="0.3">
      <c r="AR4034" s="29" t="s">
        <v>548</v>
      </c>
      <c r="AS4034" s="30">
        <v>7</v>
      </c>
      <c r="AT4034" s="30">
        <v>0</v>
      </c>
      <c r="AU4034" s="30">
        <v>14.357800000000001</v>
      </c>
      <c r="AV4034" s="30">
        <v>2</v>
      </c>
    </row>
    <row r="4035" spans="44:48" x14ac:dyDescent="0.3">
      <c r="AR4035" s="29" t="s">
        <v>9439</v>
      </c>
      <c r="AS4035" s="30">
        <v>5</v>
      </c>
      <c r="AT4035" s="30">
        <v>0.7</v>
      </c>
      <c r="AU4035" s="30">
        <v>-5.94</v>
      </c>
      <c r="AV4035" s="30">
        <v>1</v>
      </c>
    </row>
    <row r="4036" spans="44:48" x14ac:dyDescent="0.3">
      <c r="AR4036" s="29" t="s">
        <v>4388</v>
      </c>
      <c r="AS4036" s="30">
        <v>9</v>
      </c>
      <c r="AT4036" s="30">
        <v>0</v>
      </c>
      <c r="AU4036" s="30">
        <v>149.76</v>
      </c>
      <c r="AV4036" s="30">
        <v>1</v>
      </c>
    </row>
    <row r="4037" spans="44:48" x14ac:dyDescent="0.3">
      <c r="AR4037" s="29" t="s">
        <v>8292</v>
      </c>
      <c r="AS4037" s="30">
        <v>5</v>
      </c>
      <c r="AT4037" s="30">
        <v>0.6</v>
      </c>
      <c r="AU4037" s="30">
        <v>-427.45</v>
      </c>
      <c r="AV4037" s="30">
        <v>1</v>
      </c>
    </row>
    <row r="4038" spans="44:48" x14ac:dyDescent="0.3">
      <c r="AR4038" s="29" t="s">
        <v>8132</v>
      </c>
      <c r="AS4038" s="30">
        <v>16</v>
      </c>
      <c r="AT4038" s="30">
        <v>1.0999999999999999</v>
      </c>
      <c r="AU4038" s="30">
        <v>36.711500000000001</v>
      </c>
      <c r="AV4038" s="30">
        <v>5</v>
      </c>
    </row>
    <row r="4039" spans="44:48" x14ac:dyDescent="0.3">
      <c r="AR4039" s="29" t="s">
        <v>10931</v>
      </c>
      <c r="AS4039" s="30">
        <v>3</v>
      </c>
      <c r="AT4039" s="30">
        <v>0.2</v>
      </c>
      <c r="AU4039" s="30">
        <v>10.048500000000001</v>
      </c>
      <c r="AV4039" s="30">
        <v>1</v>
      </c>
    </row>
    <row r="4040" spans="44:48" x14ac:dyDescent="0.3">
      <c r="AR4040" s="29" t="s">
        <v>1737</v>
      </c>
      <c r="AS4040" s="30">
        <v>2</v>
      </c>
      <c r="AT4040" s="30">
        <v>0</v>
      </c>
      <c r="AU4040" s="30">
        <v>1.6688000000000001</v>
      </c>
      <c r="AV4040" s="30">
        <v>1</v>
      </c>
    </row>
    <row r="4041" spans="44:48" x14ac:dyDescent="0.3">
      <c r="AR4041" s="29" t="s">
        <v>9356</v>
      </c>
      <c r="AS4041" s="30">
        <v>3</v>
      </c>
      <c r="AT4041" s="30">
        <v>0.7</v>
      </c>
      <c r="AU4041" s="30">
        <v>-11.936999999999999</v>
      </c>
      <c r="AV4041" s="30">
        <v>1</v>
      </c>
    </row>
    <row r="4042" spans="44:48" x14ac:dyDescent="0.3">
      <c r="AR4042" s="29" t="s">
        <v>9298</v>
      </c>
      <c r="AS4042" s="30">
        <v>4</v>
      </c>
      <c r="AT4042" s="30">
        <v>0.89999999999999991</v>
      </c>
      <c r="AU4042" s="30">
        <v>8.3767999999999994</v>
      </c>
      <c r="AV4042" s="30">
        <v>2</v>
      </c>
    </row>
    <row r="4043" spans="44:48" x14ac:dyDescent="0.3">
      <c r="AR4043" s="29" t="s">
        <v>2533</v>
      </c>
      <c r="AS4043" s="30">
        <v>26</v>
      </c>
      <c r="AT4043" s="30">
        <v>0.60000000000000009</v>
      </c>
      <c r="AU4043" s="30">
        <v>926.33500000000004</v>
      </c>
      <c r="AV4043" s="30">
        <v>8</v>
      </c>
    </row>
    <row r="4044" spans="44:48" x14ac:dyDescent="0.3">
      <c r="AR4044" s="29" t="s">
        <v>4855</v>
      </c>
      <c r="AS4044" s="30">
        <v>5</v>
      </c>
      <c r="AT4044" s="30">
        <v>0</v>
      </c>
      <c r="AU4044" s="30">
        <v>12.6792</v>
      </c>
      <c r="AV4044" s="30">
        <v>2</v>
      </c>
    </row>
    <row r="4045" spans="44:48" x14ac:dyDescent="0.3">
      <c r="AR4045" s="29" t="s">
        <v>4683</v>
      </c>
      <c r="AS4045" s="30">
        <v>3</v>
      </c>
      <c r="AT4045" s="30">
        <v>0</v>
      </c>
      <c r="AU4045" s="30">
        <v>7.1567000000000007</v>
      </c>
      <c r="AV4045" s="30">
        <v>2</v>
      </c>
    </row>
    <row r="4046" spans="44:48" x14ac:dyDescent="0.3">
      <c r="AR4046" s="29" t="s">
        <v>1261</v>
      </c>
      <c r="AS4046" s="30">
        <v>10</v>
      </c>
      <c r="AT4046" s="30">
        <v>0</v>
      </c>
      <c r="AU4046" s="30">
        <v>288.32150000000001</v>
      </c>
      <c r="AV4046" s="30">
        <v>2</v>
      </c>
    </row>
    <row r="4047" spans="44:48" x14ac:dyDescent="0.3">
      <c r="AR4047" s="29" t="s">
        <v>5283</v>
      </c>
      <c r="AS4047" s="30">
        <v>5</v>
      </c>
      <c r="AT4047" s="30">
        <v>0</v>
      </c>
      <c r="AU4047" s="30">
        <v>22.083499999999997</v>
      </c>
      <c r="AV4047" s="30">
        <v>2</v>
      </c>
    </row>
    <row r="4048" spans="44:48" x14ac:dyDescent="0.3">
      <c r="AR4048" s="29" t="s">
        <v>10585</v>
      </c>
      <c r="AS4048" s="30">
        <v>7</v>
      </c>
      <c r="AT4048" s="30">
        <v>0.2</v>
      </c>
      <c r="AU4048" s="30">
        <v>47.0351</v>
      </c>
      <c r="AV4048" s="30">
        <v>1</v>
      </c>
    </row>
    <row r="4049" spans="44:48" x14ac:dyDescent="0.3">
      <c r="AR4049" s="29" t="s">
        <v>2592</v>
      </c>
      <c r="AS4049" s="30">
        <v>3</v>
      </c>
      <c r="AT4049" s="30">
        <v>0</v>
      </c>
      <c r="AU4049" s="30">
        <v>2.1059999999999999</v>
      </c>
      <c r="AV4049" s="30">
        <v>1</v>
      </c>
    </row>
    <row r="4050" spans="44:48" x14ac:dyDescent="0.3">
      <c r="AR4050" s="29" t="s">
        <v>5293</v>
      </c>
      <c r="AS4050" s="30">
        <v>12</v>
      </c>
      <c r="AT4050" s="30">
        <v>0</v>
      </c>
      <c r="AU4050" s="30">
        <v>173.87549999999999</v>
      </c>
      <c r="AV4050" s="30">
        <v>2</v>
      </c>
    </row>
    <row r="4051" spans="44:48" x14ac:dyDescent="0.3">
      <c r="AR4051" s="29" t="s">
        <v>1968</v>
      </c>
      <c r="AS4051" s="30">
        <v>1</v>
      </c>
      <c r="AT4051" s="30">
        <v>0</v>
      </c>
      <c r="AU4051" s="30">
        <v>3.5009999999999999</v>
      </c>
      <c r="AV4051" s="30">
        <v>1</v>
      </c>
    </row>
    <row r="4052" spans="44:48" x14ac:dyDescent="0.3">
      <c r="AR4052" s="29" t="s">
        <v>10021</v>
      </c>
      <c r="AS4052" s="30">
        <v>1</v>
      </c>
      <c r="AT4052" s="30">
        <v>0.2</v>
      </c>
      <c r="AU4052" s="30">
        <v>2.5973999999999999</v>
      </c>
      <c r="AV4052" s="30">
        <v>1</v>
      </c>
    </row>
    <row r="4053" spans="44:48" x14ac:dyDescent="0.3">
      <c r="AR4053" s="29" t="s">
        <v>5458</v>
      </c>
      <c r="AS4053" s="30">
        <v>5</v>
      </c>
      <c r="AT4053" s="30">
        <v>0</v>
      </c>
      <c r="AU4053" s="30">
        <v>55.176499999999997</v>
      </c>
      <c r="AV4053" s="30">
        <v>2</v>
      </c>
    </row>
    <row r="4054" spans="44:48" x14ac:dyDescent="0.3">
      <c r="AR4054" s="29" t="s">
        <v>8861</v>
      </c>
      <c r="AS4054" s="30">
        <v>5</v>
      </c>
      <c r="AT4054" s="30">
        <v>1.0999999999999999</v>
      </c>
      <c r="AU4054" s="30">
        <v>-77.303600000000003</v>
      </c>
      <c r="AV4054" s="30">
        <v>3</v>
      </c>
    </row>
    <row r="4055" spans="44:48" x14ac:dyDescent="0.3">
      <c r="AR4055" s="29" t="s">
        <v>10194</v>
      </c>
      <c r="AS4055" s="30">
        <v>11</v>
      </c>
      <c r="AT4055" s="30">
        <v>0.4</v>
      </c>
      <c r="AU4055" s="30">
        <v>36.916199999999996</v>
      </c>
      <c r="AV4055" s="30">
        <v>2</v>
      </c>
    </row>
    <row r="4056" spans="44:48" x14ac:dyDescent="0.3">
      <c r="AR4056" s="29" t="s">
        <v>9578</v>
      </c>
      <c r="AS4056" s="30">
        <v>4</v>
      </c>
      <c r="AT4056" s="30">
        <v>0.2</v>
      </c>
      <c r="AU4056" s="30">
        <v>3.5152000000000001</v>
      </c>
      <c r="AV4056" s="30">
        <v>1</v>
      </c>
    </row>
    <row r="4057" spans="44:48" x14ac:dyDescent="0.3">
      <c r="AR4057" s="29" t="s">
        <v>8278</v>
      </c>
      <c r="AS4057" s="30">
        <v>10</v>
      </c>
      <c r="AT4057" s="30">
        <v>0.60000000000000009</v>
      </c>
      <c r="AU4057" s="30">
        <v>-251.29589999999999</v>
      </c>
      <c r="AV4057" s="30">
        <v>2</v>
      </c>
    </row>
    <row r="4058" spans="44:48" x14ac:dyDescent="0.3">
      <c r="AR4058" s="29" t="s">
        <v>10705</v>
      </c>
      <c r="AS4058" s="30">
        <v>3</v>
      </c>
      <c r="AT4058" s="30">
        <v>0.2</v>
      </c>
      <c r="AU4058" s="30">
        <v>23.234999999999999</v>
      </c>
      <c r="AV4058" s="30">
        <v>1</v>
      </c>
    </row>
    <row r="4059" spans="44:48" x14ac:dyDescent="0.3">
      <c r="AR4059" s="29" t="s">
        <v>7583</v>
      </c>
      <c r="AS4059" s="30">
        <v>10</v>
      </c>
      <c r="AT4059" s="30">
        <v>0</v>
      </c>
      <c r="AU4059" s="30">
        <v>175.34310000000002</v>
      </c>
      <c r="AV4059" s="30">
        <v>2</v>
      </c>
    </row>
    <row r="4060" spans="44:48" x14ac:dyDescent="0.3">
      <c r="AR4060" s="29" t="s">
        <v>9774</v>
      </c>
      <c r="AS4060" s="30">
        <v>1</v>
      </c>
      <c r="AT4060" s="30">
        <v>0.2</v>
      </c>
      <c r="AU4060" s="30">
        <v>1.3977999999999999</v>
      </c>
      <c r="AV4060" s="30">
        <v>1</v>
      </c>
    </row>
    <row r="4061" spans="44:48" x14ac:dyDescent="0.3">
      <c r="AR4061" s="29" t="s">
        <v>3635</v>
      </c>
      <c r="AS4061" s="30">
        <v>8</v>
      </c>
      <c r="AT4061" s="30">
        <v>0.2</v>
      </c>
      <c r="AU4061" s="30">
        <v>20.344799999999999</v>
      </c>
      <c r="AV4061" s="30">
        <v>2</v>
      </c>
    </row>
    <row r="4062" spans="44:48" x14ac:dyDescent="0.3">
      <c r="AR4062" s="29" t="s">
        <v>6374</v>
      </c>
      <c r="AS4062" s="30">
        <v>2</v>
      </c>
      <c r="AT4062" s="30">
        <v>0</v>
      </c>
      <c r="AU4062" s="30">
        <v>7.6494</v>
      </c>
      <c r="AV4062" s="30">
        <v>1</v>
      </c>
    </row>
    <row r="4063" spans="44:48" x14ac:dyDescent="0.3">
      <c r="AR4063" s="29" t="s">
        <v>1942</v>
      </c>
      <c r="AS4063" s="30">
        <v>9</v>
      </c>
      <c r="AT4063" s="30">
        <v>0.4</v>
      </c>
      <c r="AU4063" s="30">
        <v>40.432199999999995</v>
      </c>
      <c r="AV4063" s="30">
        <v>3</v>
      </c>
    </row>
    <row r="4064" spans="44:48" x14ac:dyDescent="0.3">
      <c r="AR4064" s="29" t="s">
        <v>8675</v>
      </c>
      <c r="AS4064" s="30">
        <v>7</v>
      </c>
      <c r="AT4064" s="30">
        <v>1.0999999999999999</v>
      </c>
      <c r="AU4064" s="30">
        <v>-63.961200000000005</v>
      </c>
      <c r="AV4064" s="30">
        <v>3</v>
      </c>
    </row>
    <row r="4065" spans="44:48" x14ac:dyDescent="0.3">
      <c r="AR4065" s="29" t="s">
        <v>7620</v>
      </c>
      <c r="AS4065" s="30">
        <v>7</v>
      </c>
      <c r="AT4065" s="30">
        <v>0</v>
      </c>
      <c r="AU4065" s="30">
        <v>12.090400000000001</v>
      </c>
      <c r="AV4065" s="30">
        <v>1</v>
      </c>
    </row>
    <row r="4066" spans="44:48" x14ac:dyDescent="0.3">
      <c r="AR4066" s="29" t="s">
        <v>10224</v>
      </c>
      <c r="AS4066" s="30">
        <v>3</v>
      </c>
      <c r="AT4066" s="30">
        <v>0.2</v>
      </c>
      <c r="AU4066" s="30">
        <v>1.2390000000000001</v>
      </c>
      <c r="AV4066" s="30">
        <v>1</v>
      </c>
    </row>
    <row r="4067" spans="44:48" x14ac:dyDescent="0.3">
      <c r="AR4067" s="29" t="s">
        <v>9983</v>
      </c>
      <c r="AS4067" s="30">
        <v>8</v>
      </c>
      <c r="AT4067" s="30">
        <v>0.2</v>
      </c>
      <c r="AU4067" s="30">
        <v>33.1584</v>
      </c>
      <c r="AV4067" s="30">
        <v>1</v>
      </c>
    </row>
    <row r="4068" spans="44:48" x14ac:dyDescent="0.3">
      <c r="AR4068" s="29" t="s">
        <v>8284</v>
      </c>
      <c r="AS4068" s="30">
        <v>10</v>
      </c>
      <c r="AT4068" s="30">
        <v>0.5</v>
      </c>
      <c r="AU4068" s="30">
        <v>-26.7895</v>
      </c>
      <c r="AV4068" s="30">
        <v>2</v>
      </c>
    </row>
    <row r="4069" spans="44:48" x14ac:dyDescent="0.3">
      <c r="AR4069" s="29" t="s">
        <v>3442</v>
      </c>
      <c r="AS4069" s="30">
        <v>11</v>
      </c>
      <c r="AT4069" s="30">
        <v>0.2</v>
      </c>
      <c r="AU4069" s="30">
        <v>19.704299999999996</v>
      </c>
      <c r="AV4069" s="30">
        <v>3</v>
      </c>
    </row>
    <row r="4070" spans="44:48" x14ac:dyDescent="0.3">
      <c r="AR4070" s="29" t="s">
        <v>8857</v>
      </c>
      <c r="AS4070" s="30">
        <v>10</v>
      </c>
      <c r="AT4070" s="30">
        <v>1.5999999999999999</v>
      </c>
      <c r="AU4070" s="30">
        <v>-131.40899999999999</v>
      </c>
      <c r="AV4070" s="30">
        <v>3</v>
      </c>
    </row>
    <row r="4071" spans="44:48" x14ac:dyDescent="0.3">
      <c r="AR4071" s="29" t="s">
        <v>5690</v>
      </c>
      <c r="AS4071" s="30">
        <v>9</v>
      </c>
      <c r="AT4071" s="30">
        <v>0</v>
      </c>
      <c r="AU4071" s="30">
        <v>19.079999999999998</v>
      </c>
      <c r="AV4071" s="30">
        <v>1</v>
      </c>
    </row>
    <row r="4072" spans="44:48" x14ac:dyDescent="0.3">
      <c r="AR4072" s="29" t="s">
        <v>1669</v>
      </c>
      <c r="AS4072" s="30">
        <v>11</v>
      </c>
      <c r="AT4072" s="30">
        <v>0</v>
      </c>
      <c r="AU4072" s="30">
        <v>19.100000000000001</v>
      </c>
      <c r="AV4072" s="30">
        <v>2</v>
      </c>
    </row>
    <row r="4073" spans="44:48" x14ac:dyDescent="0.3">
      <c r="AR4073" s="29" t="s">
        <v>8848</v>
      </c>
      <c r="AS4073" s="30">
        <v>15</v>
      </c>
      <c r="AT4073" s="30">
        <v>1.4999999999999998</v>
      </c>
      <c r="AU4073" s="30">
        <v>-10.7121</v>
      </c>
      <c r="AV4073" s="30">
        <v>5</v>
      </c>
    </row>
    <row r="4074" spans="44:48" x14ac:dyDescent="0.3">
      <c r="AR4074" s="29" t="s">
        <v>9575</v>
      </c>
      <c r="AS4074" s="30">
        <v>1</v>
      </c>
      <c r="AT4074" s="30">
        <v>0.2</v>
      </c>
      <c r="AU4074" s="30">
        <v>21.997800000000002</v>
      </c>
      <c r="AV4074" s="30">
        <v>1</v>
      </c>
    </row>
    <row r="4075" spans="44:48" x14ac:dyDescent="0.3">
      <c r="AR4075" s="29" t="s">
        <v>4860</v>
      </c>
      <c r="AS4075" s="30">
        <v>10</v>
      </c>
      <c r="AT4075" s="30">
        <v>0</v>
      </c>
      <c r="AU4075" s="30">
        <v>27.879100000000001</v>
      </c>
      <c r="AV4075" s="30">
        <v>2</v>
      </c>
    </row>
    <row r="4076" spans="44:48" x14ac:dyDescent="0.3">
      <c r="AR4076" s="29" t="s">
        <v>773</v>
      </c>
      <c r="AS4076" s="30">
        <v>5</v>
      </c>
      <c r="AT4076" s="30">
        <v>0</v>
      </c>
      <c r="AU4076" s="30">
        <v>3.4953000000000003</v>
      </c>
      <c r="AV4076" s="30">
        <v>2</v>
      </c>
    </row>
    <row r="4077" spans="44:48" x14ac:dyDescent="0.3">
      <c r="AR4077" s="29" t="s">
        <v>4949</v>
      </c>
      <c r="AS4077" s="30">
        <v>8</v>
      </c>
      <c r="AT4077" s="30">
        <v>0</v>
      </c>
      <c r="AU4077" s="30">
        <v>85.706499999999991</v>
      </c>
      <c r="AV4077" s="30">
        <v>2</v>
      </c>
    </row>
    <row r="4078" spans="44:48" x14ac:dyDescent="0.3">
      <c r="AR4078" s="29" t="s">
        <v>7689</v>
      </c>
      <c r="AS4078" s="30">
        <v>3</v>
      </c>
      <c r="AT4078" s="30">
        <v>0</v>
      </c>
      <c r="AU4078" s="30">
        <v>67.191599999999994</v>
      </c>
      <c r="AV4078" s="30">
        <v>1</v>
      </c>
    </row>
    <row r="4079" spans="44:48" x14ac:dyDescent="0.3">
      <c r="AR4079" s="29" t="s">
        <v>10184</v>
      </c>
      <c r="AS4079" s="30">
        <v>5</v>
      </c>
      <c r="AT4079" s="30">
        <v>0.2</v>
      </c>
      <c r="AU4079" s="30">
        <v>5.3689999999999998</v>
      </c>
      <c r="AV4079" s="30">
        <v>1</v>
      </c>
    </row>
    <row r="4080" spans="44:48" x14ac:dyDescent="0.3">
      <c r="AR4080" s="29" t="s">
        <v>7078</v>
      </c>
      <c r="AS4080" s="30">
        <v>6</v>
      </c>
      <c r="AT4080" s="30">
        <v>0</v>
      </c>
      <c r="AU4080" s="30">
        <v>84.443399999999997</v>
      </c>
      <c r="AV4080" s="30">
        <v>2</v>
      </c>
    </row>
    <row r="4081" spans="44:48" x14ac:dyDescent="0.3">
      <c r="AR4081" s="29" t="s">
        <v>9907</v>
      </c>
      <c r="AS4081" s="30">
        <v>3</v>
      </c>
      <c r="AT4081" s="30">
        <v>0.2</v>
      </c>
      <c r="AU4081" s="30">
        <v>7.992</v>
      </c>
      <c r="AV4081" s="30">
        <v>1</v>
      </c>
    </row>
    <row r="4082" spans="44:48" x14ac:dyDescent="0.3">
      <c r="AR4082" s="29" t="s">
        <v>9305</v>
      </c>
      <c r="AS4082" s="30">
        <v>3</v>
      </c>
      <c r="AT4082" s="30">
        <v>0.7</v>
      </c>
      <c r="AU4082" s="30">
        <v>-6.0236999999999998</v>
      </c>
      <c r="AV4082" s="30">
        <v>1</v>
      </c>
    </row>
    <row r="4083" spans="44:48" x14ac:dyDescent="0.3">
      <c r="AR4083" s="29" t="s">
        <v>6525</v>
      </c>
      <c r="AS4083" s="30">
        <v>1</v>
      </c>
      <c r="AT4083" s="30">
        <v>0</v>
      </c>
      <c r="AU4083" s="30">
        <v>8.5914000000000001</v>
      </c>
      <c r="AV4083" s="30">
        <v>1</v>
      </c>
    </row>
    <row r="4084" spans="44:48" x14ac:dyDescent="0.3">
      <c r="AR4084" s="29" t="s">
        <v>8864</v>
      </c>
      <c r="AS4084" s="30">
        <v>12</v>
      </c>
      <c r="AT4084" s="30">
        <v>2.2999999999999998</v>
      </c>
      <c r="AU4084" s="30">
        <v>-9.7236000000000011</v>
      </c>
      <c r="AV4084" s="30">
        <v>4</v>
      </c>
    </row>
    <row r="4085" spans="44:48" x14ac:dyDescent="0.3">
      <c r="AR4085" s="29" t="s">
        <v>9746</v>
      </c>
      <c r="AS4085" s="30">
        <v>3</v>
      </c>
      <c r="AT4085" s="30">
        <v>0.2</v>
      </c>
      <c r="AU4085" s="30">
        <v>9.5526</v>
      </c>
      <c r="AV4085" s="30">
        <v>1</v>
      </c>
    </row>
    <row r="4086" spans="44:48" x14ac:dyDescent="0.3">
      <c r="AR4086" s="29" t="s">
        <v>7917</v>
      </c>
      <c r="AS4086" s="30">
        <v>9</v>
      </c>
      <c r="AT4086" s="30">
        <v>0.2</v>
      </c>
      <c r="AU4086" s="30">
        <v>67.551599999999993</v>
      </c>
      <c r="AV4086" s="30">
        <v>2</v>
      </c>
    </row>
    <row r="4087" spans="44:48" x14ac:dyDescent="0.3">
      <c r="AR4087" s="29" t="s">
        <v>1823</v>
      </c>
      <c r="AS4087" s="30">
        <v>4</v>
      </c>
      <c r="AT4087" s="30">
        <v>0</v>
      </c>
      <c r="AU4087" s="30">
        <v>210.49359999999999</v>
      </c>
      <c r="AV4087" s="30">
        <v>1</v>
      </c>
    </row>
    <row r="4088" spans="44:48" x14ac:dyDescent="0.3">
      <c r="AR4088" s="29" t="s">
        <v>10514</v>
      </c>
      <c r="AS4088" s="30">
        <v>7</v>
      </c>
      <c r="AT4088" s="30">
        <v>0.2</v>
      </c>
      <c r="AU4088" s="30">
        <v>2.3380000000000001</v>
      </c>
      <c r="AV4088" s="30">
        <v>1</v>
      </c>
    </row>
    <row r="4089" spans="44:48" x14ac:dyDescent="0.3">
      <c r="AR4089" s="29" t="s">
        <v>7776</v>
      </c>
      <c r="AS4089" s="30">
        <v>14</v>
      </c>
      <c r="AT4089" s="30">
        <v>0</v>
      </c>
      <c r="AU4089" s="30">
        <v>87.196200000000005</v>
      </c>
      <c r="AV4089" s="30">
        <v>1</v>
      </c>
    </row>
    <row r="4090" spans="44:48" x14ac:dyDescent="0.3">
      <c r="AR4090" s="29" t="s">
        <v>8025</v>
      </c>
      <c r="AS4090" s="30">
        <v>11</v>
      </c>
      <c r="AT4090" s="30">
        <v>2</v>
      </c>
      <c r="AU4090" s="30">
        <v>-59.654400000000003</v>
      </c>
      <c r="AV4090" s="30">
        <v>4</v>
      </c>
    </row>
    <row r="4091" spans="44:48" x14ac:dyDescent="0.3">
      <c r="AR4091" s="29" t="s">
        <v>3872</v>
      </c>
      <c r="AS4091" s="30">
        <v>5</v>
      </c>
      <c r="AT4091" s="30">
        <v>0</v>
      </c>
      <c r="AU4091" s="30">
        <v>10.7325</v>
      </c>
      <c r="AV4091" s="30">
        <v>1</v>
      </c>
    </row>
    <row r="4092" spans="44:48" x14ac:dyDescent="0.3">
      <c r="AR4092" s="29" t="s">
        <v>10546</v>
      </c>
      <c r="AS4092" s="30">
        <v>2</v>
      </c>
      <c r="AT4092" s="30">
        <v>0.2</v>
      </c>
      <c r="AU4092" s="30">
        <v>1.8160000000000001</v>
      </c>
      <c r="AV4092" s="30">
        <v>1</v>
      </c>
    </row>
    <row r="4093" spans="44:48" x14ac:dyDescent="0.3">
      <c r="AR4093" s="29" t="s">
        <v>2803</v>
      </c>
      <c r="AS4093" s="30">
        <v>7</v>
      </c>
      <c r="AT4093" s="30">
        <v>0</v>
      </c>
      <c r="AU4093" s="30">
        <v>282.20920000000001</v>
      </c>
      <c r="AV4093" s="30">
        <v>1</v>
      </c>
    </row>
    <row r="4094" spans="44:48" x14ac:dyDescent="0.3">
      <c r="AR4094" s="29" t="s">
        <v>8293</v>
      </c>
      <c r="AS4094" s="30">
        <v>16</v>
      </c>
      <c r="AT4094" s="30">
        <v>2.1999999999999997</v>
      </c>
      <c r="AU4094" s="30">
        <v>-66.767200000000003</v>
      </c>
      <c r="AV4094" s="30">
        <v>6</v>
      </c>
    </row>
    <row r="4095" spans="44:48" x14ac:dyDescent="0.3">
      <c r="AR4095" s="29" t="s">
        <v>1641</v>
      </c>
      <c r="AS4095" s="30">
        <v>2</v>
      </c>
      <c r="AT4095" s="30">
        <v>0</v>
      </c>
      <c r="AU4095" s="30">
        <v>6.4649999999999999</v>
      </c>
      <c r="AV4095" s="30">
        <v>1</v>
      </c>
    </row>
    <row r="4096" spans="44:48" x14ac:dyDescent="0.3">
      <c r="AR4096" s="29" t="s">
        <v>3876</v>
      </c>
      <c r="AS4096" s="30">
        <v>8</v>
      </c>
      <c r="AT4096" s="30">
        <v>0</v>
      </c>
      <c r="AU4096" s="30">
        <v>14.9838</v>
      </c>
      <c r="AV4096" s="30">
        <v>3</v>
      </c>
    </row>
    <row r="4097" spans="44:48" x14ac:dyDescent="0.3">
      <c r="AR4097" s="29" t="s">
        <v>3149</v>
      </c>
      <c r="AS4097" s="30">
        <v>15</v>
      </c>
      <c r="AT4097" s="30">
        <v>0.1</v>
      </c>
      <c r="AU4097" s="30">
        <v>107.24640000000001</v>
      </c>
      <c r="AV4097" s="30">
        <v>5</v>
      </c>
    </row>
    <row r="4098" spans="44:48" x14ac:dyDescent="0.3">
      <c r="AR4098" s="29" t="s">
        <v>934</v>
      </c>
      <c r="AS4098" s="30">
        <v>8</v>
      </c>
      <c r="AT4098" s="30">
        <v>0.2</v>
      </c>
      <c r="AU4098" s="30">
        <v>62.408200000000001</v>
      </c>
      <c r="AV4098" s="30">
        <v>3</v>
      </c>
    </row>
    <row r="4099" spans="44:48" x14ac:dyDescent="0.3">
      <c r="AR4099" s="29" t="s">
        <v>4848</v>
      </c>
      <c r="AS4099" s="30">
        <v>35</v>
      </c>
      <c r="AT4099" s="30">
        <v>0</v>
      </c>
      <c r="AU4099" s="30">
        <v>349.19549999999998</v>
      </c>
      <c r="AV4099" s="30">
        <v>8</v>
      </c>
    </row>
    <row r="4100" spans="44:48" x14ac:dyDescent="0.3">
      <c r="AR4100" s="29" t="s">
        <v>4452</v>
      </c>
      <c r="AS4100" s="30">
        <v>5</v>
      </c>
      <c r="AT4100" s="30">
        <v>0</v>
      </c>
      <c r="AU4100" s="30">
        <v>6.0030000000000001</v>
      </c>
      <c r="AV4100" s="30">
        <v>1</v>
      </c>
    </row>
    <row r="4101" spans="44:48" x14ac:dyDescent="0.3">
      <c r="AR4101" s="29" t="s">
        <v>3195</v>
      </c>
      <c r="AS4101" s="30">
        <v>21</v>
      </c>
      <c r="AT4101" s="30">
        <v>0.2</v>
      </c>
      <c r="AU4101" s="30">
        <v>56.433700000000002</v>
      </c>
      <c r="AV4101" s="30">
        <v>4</v>
      </c>
    </row>
    <row r="4102" spans="44:48" x14ac:dyDescent="0.3">
      <c r="AR4102" s="29" t="s">
        <v>10382</v>
      </c>
      <c r="AS4102" s="30">
        <v>5</v>
      </c>
      <c r="AT4102" s="30">
        <v>0.2</v>
      </c>
      <c r="AU4102" s="30">
        <v>4.1965000000000003</v>
      </c>
      <c r="AV4102" s="30">
        <v>1</v>
      </c>
    </row>
    <row r="4103" spans="44:48" x14ac:dyDescent="0.3">
      <c r="AR4103" s="29" t="s">
        <v>1090</v>
      </c>
      <c r="AS4103" s="30">
        <v>3</v>
      </c>
      <c r="AT4103" s="30">
        <v>0</v>
      </c>
      <c r="AU4103" s="30">
        <v>4.0749000000000004</v>
      </c>
      <c r="AV4103" s="30">
        <v>1</v>
      </c>
    </row>
    <row r="4104" spans="44:48" x14ac:dyDescent="0.3">
      <c r="AR4104" s="29" t="s">
        <v>9906</v>
      </c>
      <c r="AS4104" s="30">
        <v>9</v>
      </c>
      <c r="AT4104" s="30">
        <v>0.2</v>
      </c>
      <c r="AU4104" s="30">
        <v>106.95780000000001</v>
      </c>
      <c r="AV4104" s="30">
        <v>1</v>
      </c>
    </row>
    <row r="4105" spans="44:48" x14ac:dyDescent="0.3">
      <c r="AR4105" s="29" t="s">
        <v>4866</v>
      </c>
      <c r="AS4105" s="30">
        <v>3</v>
      </c>
      <c r="AT4105" s="30">
        <v>0</v>
      </c>
      <c r="AU4105" s="30">
        <v>3.7235999999999998</v>
      </c>
      <c r="AV4105" s="30">
        <v>1</v>
      </c>
    </row>
    <row r="4106" spans="44:48" x14ac:dyDescent="0.3">
      <c r="AR4106" s="29" t="s">
        <v>8333</v>
      </c>
      <c r="AS4106" s="30">
        <v>2</v>
      </c>
      <c r="AT4106" s="30">
        <v>0.8</v>
      </c>
      <c r="AU4106" s="30">
        <v>-3.7584</v>
      </c>
      <c r="AV4106" s="30">
        <v>1</v>
      </c>
    </row>
    <row r="4107" spans="44:48" x14ac:dyDescent="0.3">
      <c r="AR4107" s="29" t="s">
        <v>977</v>
      </c>
      <c r="AS4107" s="30">
        <v>1</v>
      </c>
      <c r="AT4107" s="30">
        <v>0</v>
      </c>
      <c r="AU4107" s="30">
        <v>3.8774999999999999</v>
      </c>
      <c r="AV4107" s="30">
        <v>1</v>
      </c>
    </row>
    <row r="4108" spans="44:48" x14ac:dyDescent="0.3">
      <c r="AR4108" s="29" t="s">
        <v>9481</v>
      </c>
      <c r="AS4108" s="30">
        <v>7</v>
      </c>
      <c r="AT4108" s="30">
        <v>0.4</v>
      </c>
      <c r="AU4108" s="30">
        <v>-59.666600000000003</v>
      </c>
      <c r="AV4108" s="30">
        <v>2</v>
      </c>
    </row>
    <row r="4109" spans="44:48" x14ac:dyDescent="0.3">
      <c r="AR4109" s="29" t="s">
        <v>7551</v>
      </c>
      <c r="AS4109" s="30">
        <v>8</v>
      </c>
      <c r="AT4109" s="30">
        <v>0</v>
      </c>
      <c r="AU4109" s="30">
        <v>1676.3121999999998</v>
      </c>
      <c r="AV4109" s="30">
        <v>2</v>
      </c>
    </row>
    <row r="4110" spans="44:48" x14ac:dyDescent="0.3">
      <c r="AR4110" s="29" t="s">
        <v>8677</v>
      </c>
      <c r="AS4110" s="30">
        <v>2</v>
      </c>
      <c r="AT4110" s="30">
        <v>0.3</v>
      </c>
      <c r="AU4110" s="30">
        <v>-36.674399999999999</v>
      </c>
      <c r="AV4110" s="30">
        <v>1</v>
      </c>
    </row>
    <row r="4111" spans="44:48" x14ac:dyDescent="0.3">
      <c r="AR4111" s="29" t="s">
        <v>7440</v>
      </c>
      <c r="AS4111" s="30">
        <v>7</v>
      </c>
      <c r="AT4111" s="30">
        <v>0</v>
      </c>
      <c r="AU4111" s="30">
        <v>63.8232</v>
      </c>
      <c r="AV4111" s="30">
        <v>1</v>
      </c>
    </row>
    <row r="4112" spans="44:48" x14ac:dyDescent="0.3">
      <c r="AR4112" s="29" t="s">
        <v>4453</v>
      </c>
      <c r="AS4112" s="30">
        <v>4</v>
      </c>
      <c r="AT4112" s="30">
        <v>0</v>
      </c>
      <c r="AU4112" s="30">
        <v>15.713200000000001</v>
      </c>
      <c r="AV4112" s="30">
        <v>2</v>
      </c>
    </row>
    <row r="4113" spans="44:48" x14ac:dyDescent="0.3">
      <c r="AR4113" s="29" t="s">
        <v>5216</v>
      </c>
      <c r="AS4113" s="30">
        <v>2</v>
      </c>
      <c r="AT4113" s="30">
        <v>0</v>
      </c>
      <c r="AU4113" s="30">
        <v>12.263999999999999</v>
      </c>
      <c r="AV4113" s="30">
        <v>1</v>
      </c>
    </row>
    <row r="4114" spans="44:48" x14ac:dyDescent="0.3">
      <c r="AR4114" s="29" t="s">
        <v>9649</v>
      </c>
      <c r="AS4114" s="30">
        <v>1</v>
      </c>
      <c r="AT4114" s="30">
        <v>0.2</v>
      </c>
      <c r="AU4114" s="30">
        <v>2.4582000000000002</v>
      </c>
      <c r="AV4114" s="30">
        <v>1</v>
      </c>
    </row>
    <row r="4115" spans="44:48" x14ac:dyDescent="0.3">
      <c r="AR4115" s="29" t="s">
        <v>8618</v>
      </c>
      <c r="AS4115" s="30">
        <v>10</v>
      </c>
      <c r="AT4115" s="30">
        <v>1.5999999999999999</v>
      </c>
      <c r="AU4115" s="30">
        <v>-30.7927</v>
      </c>
      <c r="AV4115" s="30">
        <v>3</v>
      </c>
    </row>
    <row r="4116" spans="44:48" x14ac:dyDescent="0.3">
      <c r="AR4116" s="29" t="s">
        <v>4715</v>
      </c>
      <c r="AS4116" s="30">
        <v>11</v>
      </c>
      <c r="AT4116" s="30">
        <v>0</v>
      </c>
      <c r="AU4116" s="30">
        <v>178.99779999999998</v>
      </c>
      <c r="AV4116" s="30">
        <v>3</v>
      </c>
    </row>
    <row r="4117" spans="44:48" x14ac:dyDescent="0.3">
      <c r="AR4117" s="29" t="s">
        <v>10305</v>
      </c>
      <c r="AS4117" s="30">
        <v>4</v>
      </c>
      <c r="AT4117" s="30">
        <v>0.4</v>
      </c>
      <c r="AU4117" s="30">
        <v>20.3978</v>
      </c>
      <c r="AV4117" s="30">
        <v>2</v>
      </c>
    </row>
    <row r="4118" spans="44:48" x14ac:dyDescent="0.3">
      <c r="AR4118" s="29" t="s">
        <v>2521</v>
      </c>
      <c r="AS4118" s="30">
        <v>30</v>
      </c>
      <c r="AT4118" s="30">
        <v>0.60000000000000009</v>
      </c>
      <c r="AU4118" s="30">
        <v>902.07419999999991</v>
      </c>
      <c r="AV4118" s="30">
        <v>7</v>
      </c>
    </row>
    <row r="4119" spans="44:48" x14ac:dyDescent="0.3">
      <c r="AR4119" s="29" t="s">
        <v>2477</v>
      </c>
      <c r="AS4119" s="30">
        <v>12</v>
      </c>
      <c r="AT4119" s="30">
        <v>0</v>
      </c>
      <c r="AU4119" s="30">
        <v>36.226900000000001</v>
      </c>
      <c r="AV4119" s="30">
        <v>2</v>
      </c>
    </row>
    <row r="4120" spans="44:48" x14ac:dyDescent="0.3">
      <c r="AR4120" s="29" t="s">
        <v>4416</v>
      </c>
      <c r="AS4120" s="30">
        <v>6</v>
      </c>
      <c r="AT4120" s="30">
        <v>0.3</v>
      </c>
      <c r="AU4120" s="30">
        <v>-35.7744</v>
      </c>
      <c r="AV4120" s="30">
        <v>2</v>
      </c>
    </row>
    <row r="4121" spans="44:48" x14ac:dyDescent="0.3">
      <c r="AR4121" s="29" t="s">
        <v>3124</v>
      </c>
      <c r="AS4121" s="30">
        <v>7</v>
      </c>
      <c r="AT4121" s="30">
        <v>0.1</v>
      </c>
      <c r="AU4121" s="30">
        <v>160.7012</v>
      </c>
      <c r="AV4121" s="30">
        <v>3</v>
      </c>
    </row>
    <row r="4122" spans="44:48" x14ac:dyDescent="0.3">
      <c r="AR4122" s="29" t="s">
        <v>7441</v>
      </c>
      <c r="AS4122" s="30">
        <v>4</v>
      </c>
      <c r="AT4122" s="30">
        <v>0</v>
      </c>
      <c r="AU4122" s="30">
        <v>37.608000000000004</v>
      </c>
      <c r="AV4122" s="30">
        <v>2</v>
      </c>
    </row>
    <row r="4123" spans="44:48" x14ac:dyDescent="0.3">
      <c r="AR4123" s="29" t="s">
        <v>2717</v>
      </c>
      <c r="AS4123" s="30">
        <v>3</v>
      </c>
      <c r="AT4123" s="30">
        <v>0</v>
      </c>
      <c r="AU4123" s="30">
        <v>150.98400000000001</v>
      </c>
      <c r="AV4123" s="30">
        <v>1</v>
      </c>
    </row>
    <row r="4124" spans="44:48" x14ac:dyDescent="0.3">
      <c r="AR4124" s="29" t="s">
        <v>5681</v>
      </c>
      <c r="AS4124" s="30">
        <v>21</v>
      </c>
      <c r="AT4124" s="30">
        <v>0</v>
      </c>
      <c r="AU4124" s="30">
        <v>158.28769999999997</v>
      </c>
      <c r="AV4124" s="30">
        <v>4</v>
      </c>
    </row>
    <row r="4125" spans="44:48" x14ac:dyDescent="0.3">
      <c r="AR4125" s="29" t="s">
        <v>3755</v>
      </c>
      <c r="AS4125" s="30">
        <v>3</v>
      </c>
      <c r="AT4125" s="30">
        <v>0</v>
      </c>
      <c r="AU4125" s="30">
        <v>0.22439999999999999</v>
      </c>
      <c r="AV4125" s="30">
        <v>1</v>
      </c>
    </row>
    <row r="4126" spans="44:48" x14ac:dyDescent="0.3">
      <c r="AR4126" s="29" t="s">
        <v>3636</v>
      </c>
      <c r="AS4126" s="30">
        <v>7</v>
      </c>
      <c r="AT4126" s="30">
        <v>0.1</v>
      </c>
      <c r="AU4126" s="30">
        <v>176.62200000000001</v>
      </c>
      <c r="AV4126" s="30">
        <v>2</v>
      </c>
    </row>
    <row r="4127" spans="44:48" x14ac:dyDescent="0.3">
      <c r="AR4127" s="29" t="s">
        <v>4680</v>
      </c>
      <c r="AS4127" s="30">
        <v>3</v>
      </c>
      <c r="AT4127" s="30">
        <v>0</v>
      </c>
      <c r="AU4127" s="30">
        <v>2.4138000000000002</v>
      </c>
      <c r="AV4127" s="30">
        <v>1</v>
      </c>
    </row>
    <row r="4128" spans="44:48" x14ac:dyDescent="0.3">
      <c r="AR4128" s="29" t="s">
        <v>10177</v>
      </c>
      <c r="AS4128" s="30">
        <v>2</v>
      </c>
      <c r="AT4128" s="30">
        <v>0.2</v>
      </c>
      <c r="AU4128" s="30">
        <v>-55.256</v>
      </c>
      <c r="AV4128" s="30">
        <v>1</v>
      </c>
    </row>
    <row r="4129" spans="44:48" x14ac:dyDescent="0.3">
      <c r="AR4129" s="29" t="s">
        <v>7854</v>
      </c>
      <c r="AS4129" s="30">
        <v>10</v>
      </c>
      <c r="AT4129" s="30">
        <v>0.4</v>
      </c>
      <c r="AU4129" s="30">
        <v>-55.215600000000009</v>
      </c>
      <c r="AV4129" s="30">
        <v>3</v>
      </c>
    </row>
    <row r="4130" spans="44:48" x14ac:dyDescent="0.3">
      <c r="AR4130" s="29" t="s">
        <v>6397</v>
      </c>
      <c r="AS4130" s="30">
        <v>3</v>
      </c>
      <c r="AT4130" s="30">
        <v>0</v>
      </c>
      <c r="AU4130" s="30">
        <v>5039.9856</v>
      </c>
      <c r="AV4130" s="30">
        <v>1</v>
      </c>
    </row>
    <row r="4131" spans="44:48" x14ac:dyDescent="0.3">
      <c r="AR4131" s="29" t="s">
        <v>9463</v>
      </c>
      <c r="AS4131" s="30">
        <v>2</v>
      </c>
      <c r="AT4131" s="30">
        <v>0.2</v>
      </c>
      <c r="AU4131" s="30">
        <v>-55.256</v>
      </c>
      <c r="AV4131" s="30">
        <v>1</v>
      </c>
    </row>
    <row r="4132" spans="44:48" x14ac:dyDescent="0.3">
      <c r="AR4132" s="29" t="s">
        <v>8746</v>
      </c>
      <c r="AS4132" s="30">
        <v>2</v>
      </c>
      <c r="AT4132" s="30">
        <v>0.6</v>
      </c>
      <c r="AU4132" s="30">
        <v>-52.17</v>
      </c>
      <c r="AV4132" s="30">
        <v>1</v>
      </c>
    </row>
    <row r="4133" spans="44:48" x14ac:dyDescent="0.3">
      <c r="AR4133" s="29" t="s">
        <v>6098</v>
      </c>
      <c r="AS4133" s="30">
        <v>10</v>
      </c>
      <c r="AT4133" s="30">
        <v>0.2</v>
      </c>
      <c r="AU4133" s="30">
        <v>11.635200000000001</v>
      </c>
      <c r="AV4133" s="30">
        <v>2</v>
      </c>
    </row>
    <row r="4134" spans="44:48" x14ac:dyDescent="0.3">
      <c r="AR4134" s="29" t="s">
        <v>2740</v>
      </c>
      <c r="AS4134" s="30">
        <v>9</v>
      </c>
      <c r="AT4134" s="30">
        <v>0.2</v>
      </c>
      <c r="AU4134" s="30">
        <v>27.325200000000002</v>
      </c>
      <c r="AV4134" s="30">
        <v>2</v>
      </c>
    </row>
    <row r="4135" spans="44:48" x14ac:dyDescent="0.3">
      <c r="AR4135" s="29" t="s">
        <v>10605</v>
      </c>
      <c r="AS4135" s="30">
        <v>5</v>
      </c>
      <c r="AT4135" s="30">
        <v>0.2</v>
      </c>
      <c r="AU4135" s="30">
        <v>19.596</v>
      </c>
      <c r="AV4135" s="30">
        <v>1</v>
      </c>
    </row>
    <row r="4136" spans="44:48" x14ac:dyDescent="0.3">
      <c r="AR4136" s="29" t="s">
        <v>3766</v>
      </c>
      <c r="AS4136" s="30">
        <v>9</v>
      </c>
      <c r="AT4136" s="30">
        <v>0</v>
      </c>
      <c r="AU4136" s="30">
        <v>60.005399999999995</v>
      </c>
      <c r="AV4136" s="30">
        <v>2</v>
      </c>
    </row>
    <row r="4137" spans="44:48" x14ac:dyDescent="0.3">
      <c r="AR4137" s="29" t="s">
        <v>2481</v>
      </c>
      <c r="AS4137" s="30">
        <v>1</v>
      </c>
      <c r="AT4137" s="30">
        <v>0</v>
      </c>
      <c r="AU4137" s="30">
        <v>0.65159999999999996</v>
      </c>
      <c r="AV4137" s="30">
        <v>1</v>
      </c>
    </row>
    <row r="4138" spans="44:48" x14ac:dyDescent="0.3">
      <c r="AR4138" s="29" t="s">
        <v>10905</v>
      </c>
      <c r="AS4138" s="30">
        <v>3</v>
      </c>
      <c r="AT4138" s="30">
        <v>0.2</v>
      </c>
      <c r="AU4138" s="30">
        <v>-6.4233000000000002</v>
      </c>
      <c r="AV4138" s="30">
        <v>1</v>
      </c>
    </row>
    <row r="4139" spans="44:48" x14ac:dyDescent="0.3">
      <c r="AR4139" s="29" t="s">
        <v>5854</v>
      </c>
      <c r="AS4139" s="30">
        <v>2</v>
      </c>
      <c r="AT4139" s="30">
        <v>0</v>
      </c>
      <c r="AU4139" s="30">
        <v>0.1744</v>
      </c>
      <c r="AV4139" s="30">
        <v>1</v>
      </c>
    </row>
    <row r="4140" spans="44:48" x14ac:dyDescent="0.3">
      <c r="AR4140" s="29" t="s">
        <v>3307</v>
      </c>
      <c r="AS4140" s="30">
        <v>5</v>
      </c>
      <c r="AT4140" s="30">
        <v>0</v>
      </c>
      <c r="AU4140" s="30">
        <v>4.2</v>
      </c>
      <c r="AV4140" s="30">
        <v>1</v>
      </c>
    </row>
    <row r="4141" spans="44:48" x14ac:dyDescent="0.3">
      <c r="AR4141" s="29" t="s">
        <v>9860</v>
      </c>
      <c r="AS4141" s="30">
        <v>5</v>
      </c>
      <c r="AT4141" s="30">
        <v>0.60000000000000009</v>
      </c>
      <c r="AU4141" s="30">
        <v>56.407399999999996</v>
      </c>
      <c r="AV4141" s="30">
        <v>3</v>
      </c>
    </row>
    <row r="4142" spans="44:48" x14ac:dyDescent="0.3">
      <c r="AR4142" s="29" t="s">
        <v>3589</v>
      </c>
      <c r="AS4142" s="30">
        <v>6</v>
      </c>
      <c r="AT4142" s="30">
        <v>0</v>
      </c>
      <c r="AU4142" s="30">
        <v>118.22160000000001</v>
      </c>
      <c r="AV4142" s="30">
        <v>2</v>
      </c>
    </row>
    <row r="4143" spans="44:48" x14ac:dyDescent="0.3">
      <c r="AR4143" s="29" t="s">
        <v>10818</v>
      </c>
      <c r="AS4143" s="30">
        <v>6</v>
      </c>
      <c r="AT4143" s="30">
        <v>0.4</v>
      </c>
      <c r="AU4143" s="30">
        <v>30.175599999999999</v>
      </c>
      <c r="AV4143" s="30">
        <v>2</v>
      </c>
    </row>
    <row r="4144" spans="44:48" x14ac:dyDescent="0.3">
      <c r="AR4144" s="29" t="s">
        <v>5688</v>
      </c>
      <c r="AS4144" s="30">
        <v>12</v>
      </c>
      <c r="AT4144" s="30">
        <v>0</v>
      </c>
      <c r="AU4144" s="30">
        <v>26.737400000000001</v>
      </c>
      <c r="AV4144" s="30">
        <v>2</v>
      </c>
    </row>
    <row r="4145" spans="44:48" x14ac:dyDescent="0.3">
      <c r="AR4145" s="29" t="s">
        <v>5850</v>
      </c>
      <c r="AS4145" s="30">
        <v>11</v>
      </c>
      <c r="AT4145" s="30">
        <v>0</v>
      </c>
      <c r="AU4145" s="30">
        <v>54.438800000000001</v>
      </c>
      <c r="AV4145" s="30">
        <v>2</v>
      </c>
    </row>
    <row r="4146" spans="44:48" x14ac:dyDescent="0.3">
      <c r="AR4146" s="29" t="s">
        <v>4583</v>
      </c>
      <c r="AS4146" s="30">
        <v>14</v>
      </c>
      <c r="AT4146" s="30">
        <v>0</v>
      </c>
      <c r="AU4146" s="30">
        <v>364.6807</v>
      </c>
      <c r="AV4146" s="30">
        <v>3</v>
      </c>
    </row>
    <row r="4147" spans="44:48" x14ac:dyDescent="0.3">
      <c r="AR4147" s="29" t="s">
        <v>10485</v>
      </c>
      <c r="AS4147" s="30">
        <v>3</v>
      </c>
      <c r="AT4147" s="30">
        <v>0.2</v>
      </c>
      <c r="AU4147" s="30">
        <v>5.9211</v>
      </c>
      <c r="AV4147" s="30">
        <v>1</v>
      </c>
    </row>
    <row r="4148" spans="44:48" x14ac:dyDescent="0.3">
      <c r="AR4148" s="29" t="s">
        <v>8277</v>
      </c>
      <c r="AS4148" s="30">
        <v>6</v>
      </c>
      <c r="AT4148" s="30">
        <v>0.3</v>
      </c>
      <c r="AU4148" s="30">
        <v>-4.2587999999999999</v>
      </c>
      <c r="AV4148" s="30">
        <v>1</v>
      </c>
    </row>
    <row r="4149" spans="44:48" x14ac:dyDescent="0.3">
      <c r="AR4149" s="29" t="s">
        <v>10063</v>
      </c>
      <c r="AS4149" s="30">
        <v>5</v>
      </c>
      <c r="AT4149" s="30">
        <v>0.4</v>
      </c>
      <c r="AU4149" s="30">
        <v>24.759</v>
      </c>
      <c r="AV4149" s="30">
        <v>2</v>
      </c>
    </row>
    <row r="4150" spans="44:48" x14ac:dyDescent="0.3">
      <c r="AR4150" s="29" t="s">
        <v>1652</v>
      </c>
      <c r="AS4150" s="30">
        <v>19</v>
      </c>
      <c r="AT4150" s="30">
        <v>0.2</v>
      </c>
      <c r="AU4150" s="30">
        <v>177.5779</v>
      </c>
      <c r="AV4150" s="30">
        <v>4</v>
      </c>
    </row>
    <row r="4151" spans="44:48" x14ac:dyDescent="0.3">
      <c r="AR4151" s="29" t="s">
        <v>1958</v>
      </c>
      <c r="AS4151" s="30">
        <v>11</v>
      </c>
      <c r="AT4151" s="30">
        <v>0.4</v>
      </c>
      <c r="AU4151" s="30">
        <v>48.581800000000001</v>
      </c>
      <c r="AV4151" s="30">
        <v>3</v>
      </c>
    </row>
    <row r="4152" spans="44:48" x14ac:dyDescent="0.3">
      <c r="AR4152" s="29" t="s">
        <v>3143</v>
      </c>
      <c r="AS4152" s="30">
        <v>4</v>
      </c>
      <c r="AT4152" s="30">
        <v>0</v>
      </c>
      <c r="AU4152" s="30">
        <v>29.6</v>
      </c>
      <c r="AV4152" s="30">
        <v>1</v>
      </c>
    </row>
    <row r="4153" spans="44:48" x14ac:dyDescent="0.3">
      <c r="AR4153" s="29" t="s">
        <v>9014</v>
      </c>
      <c r="AS4153" s="30">
        <v>5</v>
      </c>
      <c r="AT4153" s="30">
        <v>0.89999999999999991</v>
      </c>
      <c r="AU4153" s="30">
        <v>31.510800000000003</v>
      </c>
      <c r="AV4153" s="30">
        <v>2</v>
      </c>
    </row>
    <row r="4154" spans="44:48" x14ac:dyDescent="0.3">
      <c r="AR4154" s="29" t="s">
        <v>10458</v>
      </c>
      <c r="AS4154" s="30">
        <v>9</v>
      </c>
      <c r="AT4154" s="30">
        <v>0.4</v>
      </c>
      <c r="AU4154" s="30">
        <v>316.54419999999999</v>
      </c>
      <c r="AV4154" s="30">
        <v>2</v>
      </c>
    </row>
    <row r="4155" spans="44:48" x14ac:dyDescent="0.3">
      <c r="AR4155" s="29" t="s">
        <v>10381</v>
      </c>
      <c r="AS4155" s="30">
        <v>2</v>
      </c>
      <c r="AT4155" s="30">
        <v>0.4</v>
      </c>
      <c r="AU4155" s="30">
        <v>14.872</v>
      </c>
      <c r="AV4155" s="30">
        <v>2</v>
      </c>
    </row>
    <row r="4156" spans="44:48" x14ac:dyDescent="0.3">
      <c r="AR4156" s="29" t="s">
        <v>2800</v>
      </c>
      <c r="AS4156" s="30">
        <v>8</v>
      </c>
      <c r="AT4156" s="30">
        <v>0</v>
      </c>
      <c r="AU4156" s="30">
        <v>78.018299999999996</v>
      </c>
      <c r="AV4156" s="30">
        <v>2</v>
      </c>
    </row>
    <row r="4157" spans="44:48" x14ac:dyDescent="0.3">
      <c r="AR4157" s="29" t="s">
        <v>2514</v>
      </c>
      <c r="AS4157" s="30">
        <v>9</v>
      </c>
      <c r="AT4157" s="30">
        <v>0</v>
      </c>
      <c r="AU4157" s="30">
        <v>98.503999999999991</v>
      </c>
      <c r="AV4157" s="30">
        <v>2</v>
      </c>
    </row>
    <row r="4158" spans="44:48" x14ac:dyDescent="0.3">
      <c r="AR4158" s="29" t="s">
        <v>9359</v>
      </c>
      <c r="AS4158" s="30">
        <v>23</v>
      </c>
      <c r="AT4158" s="30">
        <v>1.4999999999999998</v>
      </c>
      <c r="AU4158" s="30">
        <v>-1.4835999999999956</v>
      </c>
      <c r="AV4158" s="30">
        <v>5</v>
      </c>
    </row>
    <row r="4159" spans="44:48" x14ac:dyDescent="0.3">
      <c r="AR4159" s="29" t="s">
        <v>5692</v>
      </c>
      <c r="AS4159" s="30">
        <v>3</v>
      </c>
      <c r="AT4159" s="30">
        <v>0</v>
      </c>
      <c r="AU4159" s="30">
        <v>6.63</v>
      </c>
      <c r="AV4159" s="30">
        <v>1</v>
      </c>
    </row>
    <row r="4160" spans="44:48" x14ac:dyDescent="0.3">
      <c r="AR4160" s="29" t="s">
        <v>10306</v>
      </c>
      <c r="AS4160" s="30">
        <v>2</v>
      </c>
      <c r="AT4160" s="30">
        <v>0.2</v>
      </c>
      <c r="AU4160" s="30">
        <v>-21.294</v>
      </c>
      <c r="AV4160" s="30">
        <v>1</v>
      </c>
    </row>
    <row r="4161" spans="44:48" x14ac:dyDescent="0.3">
      <c r="AR4161" s="29" t="s">
        <v>7454</v>
      </c>
      <c r="AS4161" s="30">
        <v>13</v>
      </c>
      <c r="AT4161" s="30">
        <v>0.4</v>
      </c>
      <c r="AU4161" s="30">
        <v>981.30050000000006</v>
      </c>
      <c r="AV4161" s="30">
        <v>4</v>
      </c>
    </row>
    <row r="4162" spans="44:48" x14ac:dyDescent="0.3">
      <c r="AR4162" s="29" t="s">
        <v>5443</v>
      </c>
      <c r="AS4162" s="30">
        <v>11</v>
      </c>
      <c r="AT4162" s="30">
        <v>0</v>
      </c>
      <c r="AU4162" s="30">
        <v>131.88810000000001</v>
      </c>
      <c r="AV4162" s="30">
        <v>4</v>
      </c>
    </row>
    <row r="4163" spans="44:48" x14ac:dyDescent="0.3">
      <c r="AR4163" s="29" t="s">
        <v>3155</v>
      </c>
      <c r="AS4163" s="30">
        <v>4</v>
      </c>
      <c r="AT4163" s="30">
        <v>0</v>
      </c>
      <c r="AU4163" s="30">
        <v>21.036000000000001</v>
      </c>
      <c r="AV4163" s="30">
        <v>1</v>
      </c>
    </row>
    <row r="4164" spans="44:48" x14ac:dyDescent="0.3">
      <c r="AR4164" s="29" t="s">
        <v>4056</v>
      </c>
      <c r="AS4164" s="30">
        <v>3</v>
      </c>
      <c r="AT4164" s="30">
        <v>0</v>
      </c>
      <c r="AU4164" s="30">
        <v>9.3312000000000008</v>
      </c>
      <c r="AV4164" s="30">
        <v>1</v>
      </c>
    </row>
    <row r="4165" spans="44:48" x14ac:dyDescent="0.3">
      <c r="AR4165" s="29" t="s">
        <v>3585</v>
      </c>
      <c r="AS4165" s="30">
        <v>4</v>
      </c>
      <c r="AT4165" s="30">
        <v>0</v>
      </c>
      <c r="AU4165" s="30">
        <v>28.687899999999999</v>
      </c>
      <c r="AV4165" s="30">
        <v>2</v>
      </c>
    </row>
    <row r="4166" spans="44:48" x14ac:dyDescent="0.3">
      <c r="AR4166" s="29" t="s">
        <v>715</v>
      </c>
      <c r="AS4166" s="30">
        <v>9</v>
      </c>
      <c r="AT4166" s="30">
        <v>0</v>
      </c>
      <c r="AU4166" s="30">
        <v>51.455799999999996</v>
      </c>
      <c r="AV4166" s="30">
        <v>3</v>
      </c>
    </row>
    <row r="4167" spans="44:48" x14ac:dyDescent="0.3">
      <c r="AR4167" s="29" t="s">
        <v>9213</v>
      </c>
      <c r="AS4167" s="30">
        <v>12</v>
      </c>
      <c r="AT4167" s="30">
        <v>1.05</v>
      </c>
      <c r="AU4167" s="30">
        <v>-447.34139999999996</v>
      </c>
      <c r="AV4167" s="30">
        <v>4</v>
      </c>
    </row>
    <row r="4168" spans="44:48" x14ac:dyDescent="0.3">
      <c r="AR4168" s="29" t="s">
        <v>1711</v>
      </c>
      <c r="AS4168" s="30">
        <v>8</v>
      </c>
      <c r="AT4168" s="30">
        <v>0</v>
      </c>
      <c r="AU4168" s="30">
        <v>35.996400000000001</v>
      </c>
      <c r="AV4168" s="30">
        <v>2</v>
      </c>
    </row>
    <row r="4169" spans="44:48" x14ac:dyDescent="0.3">
      <c r="AR4169" s="29" t="s">
        <v>9881</v>
      </c>
      <c r="AS4169" s="30">
        <v>7</v>
      </c>
      <c r="AT4169" s="30">
        <v>0.4</v>
      </c>
      <c r="AU4169" s="30">
        <v>12.1134</v>
      </c>
      <c r="AV4169" s="30">
        <v>2</v>
      </c>
    </row>
    <row r="4170" spans="44:48" x14ac:dyDescent="0.3">
      <c r="AR4170" s="29" t="s">
        <v>3176</v>
      </c>
      <c r="AS4170" s="30">
        <v>15</v>
      </c>
      <c r="AT4170" s="30">
        <v>0.2</v>
      </c>
      <c r="AU4170" s="30">
        <v>76.454599999999985</v>
      </c>
      <c r="AV4170" s="30">
        <v>4</v>
      </c>
    </row>
    <row r="4171" spans="44:48" x14ac:dyDescent="0.3">
      <c r="AR4171" s="29" t="s">
        <v>6104</v>
      </c>
      <c r="AS4171" s="30">
        <v>8</v>
      </c>
      <c r="AT4171" s="30">
        <v>0.2</v>
      </c>
      <c r="AU4171" s="30">
        <v>125.152</v>
      </c>
      <c r="AV4171" s="30">
        <v>2</v>
      </c>
    </row>
    <row r="4172" spans="44:48" x14ac:dyDescent="0.3">
      <c r="AR4172" s="29" t="s">
        <v>8135</v>
      </c>
      <c r="AS4172" s="30">
        <v>4</v>
      </c>
      <c r="AT4172" s="30">
        <v>0.6</v>
      </c>
      <c r="AU4172" s="30">
        <v>-52.339199999999998</v>
      </c>
      <c r="AV4172" s="30">
        <v>1</v>
      </c>
    </row>
    <row r="4173" spans="44:48" x14ac:dyDescent="0.3">
      <c r="AR4173" s="29" t="s">
        <v>7861</v>
      </c>
      <c r="AS4173" s="30">
        <v>2</v>
      </c>
      <c r="AT4173" s="30">
        <v>0</v>
      </c>
      <c r="AU4173" s="30">
        <v>3.6894</v>
      </c>
      <c r="AV4173" s="30">
        <v>1</v>
      </c>
    </row>
    <row r="4174" spans="44:48" x14ac:dyDescent="0.3">
      <c r="AR4174" s="29" t="s">
        <v>3175</v>
      </c>
      <c r="AS4174" s="30">
        <v>10</v>
      </c>
      <c r="AT4174" s="30">
        <v>0</v>
      </c>
      <c r="AU4174" s="30">
        <v>634.55499999999995</v>
      </c>
      <c r="AV4174" s="30">
        <v>2</v>
      </c>
    </row>
    <row r="4175" spans="44:48" x14ac:dyDescent="0.3">
      <c r="AR4175" s="29" t="s">
        <v>9020</v>
      </c>
      <c r="AS4175" s="30">
        <v>1</v>
      </c>
      <c r="AT4175" s="30">
        <v>0.7</v>
      </c>
      <c r="AU4175" s="30">
        <v>-1.9275</v>
      </c>
      <c r="AV4175" s="30">
        <v>1</v>
      </c>
    </row>
    <row r="4176" spans="44:48" x14ac:dyDescent="0.3">
      <c r="AR4176" s="29" t="s">
        <v>1708</v>
      </c>
      <c r="AS4176" s="30">
        <v>3</v>
      </c>
      <c r="AT4176" s="30">
        <v>0</v>
      </c>
      <c r="AU4176" s="30">
        <v>50.3658</v>
      </c>
      <c r="AV4176" s="30">
        <v>1</v>
      </c>
    </row>
    <row r="4177" spans="44:48" x14ac:dyDescent="0.3">
      <c r="AR4177" s="29" t="s">
        <v>5296</v>
      </c>
      <c r="AS4177" s="30">
        <v>2</v>
      </c>
      <c r="AT4177" s="30">
        <v>0</v>
      </c>
      <c r="AU4177" s="30">
        <v>1.4456</v>
      </c>
      <c r="AV4177" s="30">
        <v>1</v>
      </c>
    </row>
    <row r="4178" spans="44:48" x14ac:dyDescent="0.3">
      <c r="AR4178" s="29" t="s">
        <v>4844</v>
      </c>
      <c r="AS4178" s="30">
        <v>3</v>
      </c>
      <c r="AT4178" s="30">
        <v>0</v>
      </c>
      <c r="AU4178" s="30">
        <v>10.896599999999999</v>
      </c>
      <c r="AV4178" s="30">
        <v>1</v>
      </c>
    </row>
    <row r="4179" spans="44:48" x14ac:dyDescent="0.3">
      <c r="AR4179" s="29" t="s">
        <v>10417</v>
      </c>
      <c r="AS4179" s="30">
        <v>3</v>
      </c>
      <c r="AT4179" s="30">
        <v>0.2</v>
      </c>
      <c r="AU4179" s="30">
        <v>0</v>
      </c>
      <c r="AV4179" s="30">
        <v>1</v>
      </c>
    </row>
    <row r="4180" spans="44:48" x14ac:dyDescent="0.3">
      <c r="AR4180" s="29" t="s">
        <v>7856</v>
      </c>
      <c r="AS4180" s="30">
        <v>3</v>
      </c>
      <c r="AT4180" s="30">
        <v>0</v>
      </c>
      <c r="AU4180" s="30">
        <v>54.343800000000002</v>
      </c>
      <c r="AV4180" s="30">
        <v>1</v>
      </c>
    </row>
    <row r="4181" spans="44:48" x14ac:dyDescent="0.3">
      <c r="AR4181" s="29" t="s">
        <v>1719</v>
      </c>
      <c r="AS4181" s="30">
        <v>8</v>
      </c>
      <c r="AT4181" s="30">
        <v>0</v>
      </c>
      <c r="AU4181" s="30">
        <v>7.1592000000000002</v>
      </c>
      <c r="AV4181" s="30">
        <v>2</v>
      </c>
    </row>
    <row r="4182" spans="44:48" x14ac:dyDescent="0.3">
      <c r="AR4182" s="29" t="s">
        <v>5375</v>
      </c>
      <c r="AS4182" s="30">
        <v>6</v>
      </c>
      <c r="AT4182" s="30">
        <v>0</v>
      </c>
      <c r="AU4182" s="30">
        <v>135.98419999999999</v>
      </c>
      <c r="AV4182" s="30">
        <v>2</v>
      </c>
    </row>
    <row r="4183" spans="44:48" x14ac:dyDescent="0.3">
      <c r="AR4183" s="29" t="s">
        <v>967</v>
      </c>
      <c r="AS4183" s="30">
        <v>15</v>
      </c>
      <c r="AT4183" s="30">
        <v>0.2</v>
      </c>
      <c r="AU4183" s="30">
        <v>190.42099999999999</v>
      </c>
      <c r="AV4183" s="30">
        <v>3</v>
      </c>
    </row>
    <row r="4184" spans="44:48" x14ac:dyDescent="0.3">
      <c r="AR4184" s="29" t="s">
        <v>10601</v>
      </c>
      <c r="AS4184" s="30">
        <v>2</v>
      </c>
      <c r="AT4184" s="30">
        <v>0.2</v>
      </c>
      <c r="AU4184" s="30">
        <v>-1.4994000000000001</v>
      </c>
      <c r="AV4184" s="30">
        <v>1</v>
      </c>
    </row>
    <row r="4185" spans="44:48" x14ac:dyDescent="0.3">
      <c r="AR4185" s="29" t="s">
        <v>8425</v>
      </c>
      <c r="AS4185" s="30">
        <v>6</v>
      </c>
      <c r="AT4185" s="30">
        <v>0.89999999999999991</v>
      </c>
      <c r="AU4185" s="30">
        <v>-5.279399999999999</v>
      </c>
      <c r="AV4185" s="30">
        <v>2</v>
      </c>
    </row>
    <row r="4186" spans="44:48" x14ac:dyDescent="0.3">
      <c r="AR4186" s="29" t="s">
        <v>7536</v>
      </c>
      <c r="AS4186" s="30">
        <v>1</v>
      </c>
      <c r="AT4186" s="30">
        <v>0</v>
      </c>
      <c r="AU4186" s="30">
        <v>6.8273999999999999</v>
      </c>
      <c r="AV4186" s="30">
        <v>1</v>
      </c>
    </row>
    <row r="4187" spans="44:48" x14ac:dyDescent="0.3">
      <c r="AR4187" s="29" t="s">
        <v>10190</v>
      </c>
      <c r="AS4187" s="30">
        <v>7</v>
      </c>
      <c r="AT4187" s="30">
        <v>0.4</v>
      </c>
      <c r="AU4187" s="30">
        <v>-5.2024000000000008</v>
      </c>
      <c r="AV4187" s="30">
        <v>2</v>
      </c>
    </row>
    <row r="4188" spans="44:48" x14ac:dyDescent="0.3">
      <c r="AR4188" s="29" t="s">
        <v>2919</v>
      </c>
      <c r="AS4188" s="30">
        <v>3</v>
      </c>
      <c r="AT4188" s="30">
        <v>0</v>
      </c>
      <c r="AU4188" s="30">
        <v>8.4941999999999993</v>
      </c>
      <c r="AV4188" s="30">
        <v>1</v>
      </c>
    </row>
    <row r="4189" spans="44:48" x14ac:dyDescent="0.3">
      <c r="AR4189" s="29" t="s">
        <v>3624</v>
      </c>
      <c r="AS4189" s="30">
        <v>2</v>
      </c>
      <c r="AT4189" s="30">
        <v>0</v>
      </c>
      <c r="AU4189" s="30">
        <v>4.6811999999999996</v>
      </c>
      <c r="AV4189" s="30">
        <v>1</v>
      </c>
    </row>
    <row r="4190" spans="44:48" x14ac:dyDescent="0.3">
      <c r="AR4190" s="29" t="s">
        <v>5448</v>
      </c>
      <c r="AS4190" s="30">
        <v>11</v>
      </c>
      <c r="AT4190" s="30">
        <v>0</v>
      </c>
      <c r="AU4190" s="30">
        <v>53.819099999999999</v>
      </c>
      <c r="AV4190" s="30">
        <v>3</v>
      </c>
    </row>
    <row r="4191" spans="44:48" x14ac:dyDescent="0.3">
      <c r="AR4191" s="29" t="s">
        <v>5660</v>
      </c>
      <c r="AS4191" s="30">
        <v>7</v>
      </c>
      <c r="AT4191" s="30">
        <v>0</v>
      </c>
      <c r="AU4191" s="30">
        <v>9.5081000000000007</v>
      </c>
      <c r="AV4191" s="30">
        <v>1</v>
      </c>
    </row>
    <row r="4192" spans="44:48" x14ac:dyDescent="0.3">
      <c r="AR4192" s="29" t="s">
        <v>8622</v>
      </c>
      <c r="AS4192" s="30">
        <v>2</v>
      </c>
      <c r="AT4192" s="30">
        <v>0.7</v>
      </c>
      <c r="AU4192" s="30">
        <v>-1.5264</v>
      </c>
      <c r="AV4192" s="30">
        <v>1</v>
      </c>
    </row>
    <row r="4193" spans="44:48" x14ac:dyDescent="0.3">
      <c r="AR4193" s="29" t="s">
        <v>2155</v>
      </c>
      <c r="AS4193" s="30">
        <v>22</v>
      </c>
      <c r="AT4193" s="30">
        <v>0.2</v>
      </c>
      <c r="AU4193" s="30">
        <v>54.3</v>
      </c>
      <c r="AV4193" s="30">
        <v>3</v>
      </c>
    </row>
    <row r="4194" spans="44:48" x14ac:dyDescent="0.3">
      <c r="AR4194" s="29" t="s">
        <v>9314</v>
      </c>
      <c r="AS4194" s="30">
        <v>10</v>
      </c>
      <c r="AT4194" s="30">
        <v>0.89999999999999991</v>
      </c>
      <c r="AU4194" s="30">
        <v>-56.784800000000004</v>
      </c>
      <c r="AV4194" s="30">
        <v>2</v>
      </c>
    </row>
    <row r="4195" spans="44:48" x14ac:dyDescent="0.3">
      <c r="AR4195" s="29" t="s">
        <v>10864</v>
      </c>
      <c r="AS4195" s="30">
        <v>3</v>
      </c>
      <c r="AT4195" s="30">
        <v>0.2</v>
      </c>
      <c r="AU4195" s="30">
        <v>4.7976000000000001</v>
      </c>
      <c r="AV4195" s="30">
        <v>1</v>
      </c>
    </row>
    <row r="4196" spans="44:48" x14ac:dyDescent="0.3">
      <c r="AR4196" s="29" t="s">
        <v>4050</v>
      </c>
      <c r="AS4196" s="30">
        <v>5</v>
      </c>
      <c r="AT4196" s="30">
        <v>0</v>
      </c>
      <c r="AU4196" s="30">
        <v>10.374000000000001</v>
      </c>
      <c r="AV4196" s="30">
        <v>1</v>
      </c>
    </row>
    <row r="4197" spans="44:48" x14ac:dyDescent="0.3">
      <c r="AR4197" s="29" t="s">
        <v>9045</v>
      </c>
      <c r="AS4197" s="30">
        <v>5</v>
      </c>
      <c r="AT4197" s="30">
        <v>0.30000000000000004</v>
      </c>
      <c r="AU4197" s="30">
        <v>53.165500000000002</v>
      </c>
      <c r="AV4197" s="30">
        <v>2</v>
      </c>
    </row>
    <row r="4198" spans="44:48" x14ac:dyDescent="0.3">
      <c r="AR4198" s="29" t="s">
        <v>3417</v>
      </c>
      <c r="AS4198" s="30">
        <v>5</v>
      </c>
      <c r="AT4198" s="30">
        <v>0.2</v>
      </c>
      <c r="AU4198" s="30">
        <v>10.224599999999999</v>
      </c>
      <c r="AV4198" s="30">
        <v>2</v>
      </c>
    </row>
    <row r="4199" spans="44:48" x14ac:dyDescent="0.3">
      <c r="AR4199" s="29" t="s">
        <v>5718</v>
      </c>
      <c r="AS4199" s="30">
        <v>2</v>
      </c>
      <c r="AT4199" s="30">
        <v>0</v>
      </c>
      <c r="AU4199" s="30">
        <v>10.7424</v>
      </c>
      <c r="AV4199" s="30">
        <v>1</v>
      </c>
    </row>
    <row r="4200" spans="44:48" x14ac:dyDescent="0.3">
      <c r="AR4200" s="29" t="s">
        <v>8695</v>
      </c>
      <c r="AS4200" s="30">
        <v>6</v>
      </c>
      <c r="AT4200" s="30">
        <v>1</v>
      </c>
      <c r="AU4200" s="30">
        <v>-124.56800000000001</v>
      </c>
      <c r="AV4200" s="30">
        <v>2</v>
      </c>
    </row>
    <row r="4201" spans="44:48" x14ac:dyDescent="0.3">
      <c r="AR4201" s="29" t="s">
        <v>7710</v>
      </c>
      <c r="AS4201" s="30">
        <v>7</v>
      </c>
      <c r="AT4201" s="30">
        <v>0</v>
      </c>
      <c r="AU4201" s="30">
        <v>44.380800000000001</v>
      </c>
      <c r="AV4201" s="30">
        <v>2</v>
      </c>
    </row>
    <row r="4202" spans="44:48" x14ac:dyDescent="0.3">
      <c r="AR4202" s="29" t="s">
        <v>8701</v>
      </c>
      <c r="AS4202" s="30">
        <v>3</v>
      </c>
      <c r="AT4202" s="30">
        <v>0.6</v>
      </c>
      <c r="AU4202" s="30">
        <v>-42.492600000000003</v>
      </c>
      <c r="AV4202" s="30">
        <v>1</v>
      </c>
    </row>
    <row r="4203" spans="44:48" x14ac:dyDescent="0.3">
      <c r="AR4203" s="29" t="s">
        <v>10250</v>
      </c>
      <c r="AS4203" s="30">
        <v>15</v>
      </c>
      <c r="AT4203" s="30">
        <v>0.8</v>
      </c>
      <c r="AU4203" s="30">
        <v>129.54949999999999</v>
      </c>
      <c r="AV4203" s="30">
        <v>4</v>
      </c>
    </row>
    <row r="4204" spans="44:48" x14ac:dyDescent="0.3">
      <c r="AR4204" s="29" t="s">
        <v>2157</v>
      </c>
      <c r="AS4204" s="30">
        <v>3</v>
      </c>
      <c r="AT4204" s="30">
        <v>0</v>
      </c>
      <c r="AU4204" s="30">
        <v>2.0748000000000002</v>
      </c>
      <c r="AV4204" s="30">
        <v>1</v>
      </c>
    </row>
    <row r="4205" spans="44:48" x14ac:dyDescent="0.3">
      <c r="AR4205" s="29" t="s">
        <v>8784</v>
      </c>
      <c r="AS4205" s="30">
        <v>11</v>
      </c>
      <c r="AT4205" s="30">
        <v>1</v>
      </c>
      <c r="AU4205" s="30">
        <v>-42.567399999999999</v>
      </c>
      <c r="AV4205" s="30">
        <v>2</v>
      </c>
    </row>
    <row r="4206" spans="44:48" x14ac:dyDescent="0.3">
      <c r="AR4206" s="29" t="s">
        <v>8689</v>
      </c>
      <c r="AS4206" s="30">
        <v>9</v>
      </c>
      <c r="AT4206" s="30">
        <v>1</v>
      </c>
      <c r="AU4206" s="30">
        <v>0.16939999999999955</v>
      </c>
      <c r="AV4206" s="30">
        <v>2</v>
      </c>
    </row>
    <row r="4207" spans="44:48" x14ac:dyDescent="0.3">
      <c r="AR4207" s="29" t="s">
        <v>8968</v>
      </c>
      <c r="AS4207" s="30">
        <v>4</v>
      </c>
      <c r="AT4207" s="30">
        <v>1.4</v>
      </c>
      <c r="AU4207" s="30">
        <v>-84.789400000000001</v>
      </c>
      <c r="AV4207" s="30">
        <v>2</v>
      </c>
    </row>
    <row r="4208" spans="44:48" x14ac:dyDescent="0.3">
      <c r="AR4208" s="29" t="s">
        <v>3199</v>
      </c>
      <c r="AS4208" s="30">
        <v>5</v>
      </c>
      <c r="AT4208" s="30">
        <v>0</v>
      </c>
      <c r="AU4208" s="30">
        <v>2.94</v>
      </c>
      <c r="AV4208" s="30">
        <v>1</v>
      </c>
    </row>
    <row r="4209" spans="44:48" x14ac:dyDescent="0.3">
      <c r="AR4209" s="29" t="s">
        <v>8486</v>
      </c>
      <c r="AS4209" s="30">
        <v>13</v>
      </c>
      <c r="AT4209" s="30">
        <v>1.3</v>
      </c>
      <c r="AU4209" s="30">
        <v>-10.362000000000002</v>
      </c>
      <c r="AV4209" s="30">
        <v>3</v>
      </c>
    </row>
    <row r="4210" spans="44:48" x14ac:dyDescent="0.3">
      <c r="AR4210" s="29" t="s">
        <v>5491</v>
      </c>
      <c r="AS4210" s="30">
        <v>9</v>
      </c>
      <c r="AT4210" s="30">
        <v>0</v>
      </c>
      <c r="AU4210" s="30">
        <v>248.02760000000001</v>
      </c>
      <c r="AV4210" s="30">
        <v>3</v>
      </c>
    </row>
    <row r="4211" spans="44:48" x14ac:dyDescent="0.3">
      <c r="AR4211" s="29" t="s">
        <v>1874</v>
      </c>
      <c r="AS4211" s="30">
        <v>6</v>
      </c>
      <c r="AT4211" s="30">
        <v>0.2</v>
      </c>
      <c r="AU4211" s="30">
        <v>28.805999999999997</v>
      </c>
      <c r="AV4211" s="30">
        <v>2</v>
      </c>
    </row>
    <row r="4212" spans="44:48" x14ac:dyDescent="0.3">
      <c r="AR4212" s="29" t="s">
        <v>8056</v>
      </c>
      <c r="AS4212" s="30">
        <v>10</v>
      </c>
      <c r="AT4212" s="30">
        <v>0.8</v>
      </c>
      <c r="AU4212" s="30">
        <v>-761.99279999999999</v>
      </c>
      <c r="AV4212" s="30">
        <v>2</v>
      </c>
    </row>
    <row r="4213" spans="44:48" x14ac:dyDescent="0.3">
      <c r="AR4213" s="29" t="s">
        <v>9588</v>
      </c>
      <c r="AS4213" s="30">
        <v>1</v>
      </c>
      <c r="AT4213" s="30">
        <v>0.2</v>
      </c>
      <c r="AU4213" s="30">
        <v>-3.8645999999999998</v>
      </c>
      <c r="AV4213" s="30">
        <v>1</v>
      </c>
    </row>
    <row r="4214" spans="44:48" x14ac:dyDescent="0.3">
      <c r="AR4214" s="29" t="s">
        <v>5730</v>
      </c>
      <c r="AS4214" s="30">
        <v>9</v>
      </c>
      <c r="AT4214" s="30">
        <v>0</v>
      </c>
      <c r="AU4214" s="30">
        <v>26.4132</v>
      </c>
      <c r="AV4214" s="30">
        <v>1</v>
      </c>
    </row>
    <row r="4215" spans="44:48" x14ac:dyDescent="0.3">
      <c r="AR4215" s="29" t="s">
        <v>9864</v>
      </c>
      <c r="AS4215" s="30">
        <v>7</v>
      </c>
      <c r="AT4215" s="30">
        <v>0.2</v>
      </c>
      <c r="AU4215" s="30">
        <v>8.2901000000000007</v>
      </c>
      <c r="AV4215" s="30">
        <v>1</v>
      </c>
    </row>
    <row r="4216" spans="44:48" x14ac:dyDescent="0.3">
      <c r="AR4216" s="29" t="s">
        <v>3800</v>
      </c>
      <c r="AS4216" s="30">
        <v>3</v>
      </c>
      <c r="AT4216" s="30">
        <v>0</v>
      </c>
      <c r="AU4216" s="30">
        <v>14.904</v>
      </c>
      <c r="AV4216" s="30">
        <v>1</v>
      </c>
    </row>
    <row r="4217" spans="44:48" x14ac:dyDescent="0.3">
      <c r="AR4217" s="29" t="s">
        <v>9500</v>
      </c>
      <c r="AS4217" s="30">
        <v>3</v>
      </c>
      <c r="AT4217" s="30">
        <v>0.2</v>
      </c>
      <c r="AU4217" s="30">
        <v>10.647</v>
      </c>
      <c r="AV4217" s="30">
        <v>1</v>
      </c>
    </row>
    <row r="4218" spans="44:48" x14ac:dyDescent="0.3">
      <c r="AR4218" s="29" t="s">
        <v>7718</v>
      </c>
      <c r="AS4218" s="30">
        <v>6</v>
      </c>
      <c r="AT4218" s="30">
        <v>0.2</v>
      </c>
      <c r="AU4218" s="30">
        <v>91.408799999999999</v>
      </c>
      <c r="AV4218" s="30">
        <v>2</v>
      </c>
    </row>
    <row r="4219" spans="44:48" x14ac:dyDescent="0.3">
      <c r="AR4219" s="29" t="s">
        <v>10730</v>
      </c>
      <c r="AS4219" s="30">
        <v>2</v>
      </c>
      <c r="AT4219" s="30">
        <v>0.2</v>
      </c>
      <c r="AU4219" s="30">
        <v>-24.294</v>
      </c>
      <c r="AV4219" s="30">
        <v>1</v>
      </c>
    </row>
    <row r="4220" spans="44:48" x14ac:dyDescent="0.3">
      <c r="AR4220" s="29" t="s">
        <v>8707</v>
      </c>
      <c r="AS4220" s="30">
        <v>5</v>
      </c>
      <c r="AT4220" s="30">
        <v>0.8</v>
      </c>
      <c r="AU4220" s="30">
        <v>-14.773</v>
      </c>
      <c r="AV4220" s="30">
        <v>1</v>
      </c>
    </row>
    <row r="4221" spans="44:48" x14ac:dyDescent="0.3">
      <c r="AR4221" s="29" t="s">
        <v>2973</v>
      </c>
      <c r="AS4221" s="30">
        <v>2</v>
      </c>
      <c r="AT4221" s="30">
        <v>0</v>
      </c>
      <c r="AU4221" s="30">
        <v>11.7782</v>
      </c>
      <c r="AV4221" s="30">
        <v>1</v>
      </c>
    </row>
    <row r="4222" spans="44:48" x14ac:dyDescent="0.3">
      <c r="AR4222" s="29" t="s">
        <v>8794</v>
      </c>
      <c r="AS4222" s="30">
        <v>5</v>
      </c>
      <c r="AT4222" s="30">
        <v>0.8</v>
      </c>
      <c r="AU4222" s="30">
        <v>-16.466999999999999</v>
      </c>
      <c r="AV4222" s="30">
        <v>1</v>
      </c>
    </row>
    <row r="4223" spans="44:48" x14ac:dyDescent="0.3">
      <c r="AR4223" s="29" t="s">
        <v>8578</v>
      </c>
      <c r="AS4223" s="30">
        <v>3</v>
      </c>
      <c r="AT4223" s="30">
        <v>0.7</v>
      </c>
      <c r="AU4223" s="30">
        <v>-1.7514000000000001</v>
      </c>
      <c r="AV4223" s="30">
        <v>1</v>
      </c>
    </row>
    <row r="4224" spans="44:48" x14ac:dyDescent="0.3">
      <c r="AR4224" s="29" t="s">
        <v>5740</v>
      </c>
      <c r="AS4224" s="30">
        <v>3</v>
      </c>
      <c r="AT4224" s="30">
        <v>0</v>
      </c>
      <c r="AU4224" s="30">
        <v>9.5256000000000007</v>
      </c>
      <c r="AV4224" s="30">
        <v>1</v>
      </c>
    </row>
    <row r="4225" spans="44:48" x14ac:dyDescent="0.3">
      <c r="AR4225" s="29" t="s">
        <v>9113</v>
      </c>
      <c r="AS4225" s="30">
        <v>4</v>
      </c>
      <c r="AT4225" s="30">
        <v>0.7</v>
      </c>
      <c r="AU4225" s="30">
        <v>-166.1292</v>
      </c>
      <c r="AV4225" s="30">
        <v>2</v>
      </c>
    </row>
    <row r="4226" spans="44:48" x14ac:dyDescent="0.3">
      <c r="AR4226" s="29" t="s">
        <v>7970</v>
      </c>
      <c r="AS4226" s="30">
        <v>14</v>
      </c>
      <c r="AT4226" s="30">
        <v>1.52</v>
      </c>
      <c r="AU4226" s="30">
        <v>-89.927999999999997</v>
      </c>
      <c r="AV4226" s="30">
        <v>4</v>
      </c>
    </row>
    <row r="4227" spans="44:48" x14ac:dyDescent="0.3">
      <c r="AR4227" s="29" t="s">
        <v>5487</v>
      </c>
      <c r="AS4227" s="30">
        <v>8</v>
      </c>
      <c r="AT4227" s="30">
        <v>0</v>
      </c>
      <c r="AU4227" s="30">
        <v>157.41660000000002</v>
      </c>
      <c r="AV4227" s="30">
        <v>2</v>
      </c>
    </row>
    <row r="4228" spans="44:48" x14ac:dyDescent="0.3">
      <c r="AR4228" s="29" t="s">
        <v>3984</v>
      </c>
      <c r="AS4228" s="30">
        <v>11</v>
      </c>
      <c r="AT4228" s="30">
        <v>0.2</v>
      </c>
      <c r="AU4228" s="30">
        <v>58.696599999999997</v>
      </c>
      <c r="AV4228" s="30">
        <v>3</v>
      </c>
    </row>
    <row r="4229" spans="44:48" x14ac:dyDescent="0.3">
      <c r="AR4229" s="29" t="s">
        <v>5407</v>
      </c>
      <c r="AS4229" s="30">
        <v>2</v>
      </c>
      <c r="AT4229" s="30">
        <v>0</v>
      </c>
      <c r="AU4229" s="30">
        <v>6.4649999999999999</v>
      </c>
      <c r="AV4229" s="30">
        <v>1</v>
      </c>
    </row>
    <row r="4230" spans="44:48" x14ac:dyDescent="0.3">
      <c r="AR4230" s="29" t="s">
        <v>4079</v>
      </c>
      <c r="AS4230" s="30">
        <v>20</v>
      </c>
      <c r="AT4230" s="30">
        <v>0</v>
      </c>
      <c r="AU4230" s="30">
        <v>81.3994</v>
      </c>
      <c r="AV4230" s="30">
        <v>3</v>
      </c>
    </row>
    <row r="4231" spans="44:48" x14ac:dyDescent="0.3">
      <c r="AR4231" s="29" t="s">
        <v>7270</v>
      </c>
      <c r="AS4231" s="30">
        <v>5</v>
      </c>
      <c r="AT4231" s="30">
        <v>0</v>
      </c>
      <c r="AU4231" s="30">
        <v>40.472999999999999</v>
      </c>
      <c r="AV4231" s="30">
        <v>1</v>
      </c>
    </row>
    <row r="4232" spans="44:48" x14ac:dyDescent="0.3">
      <c r="AR4232" s="29" t="s">
        <v>8501</v>
      </c>
      <c r="AS4232" s="30">
        <v>9</v>
      </c>
      <c r="AT4232" s="30">
        <v>0.8</v>
      </c>
      <c r="AU4232" s="30">
        <v>-242.43959999999998</v>
      </c>
      <c r="AV4232" s="30">
        <v>2</v>
      </c>
    </row>
    <row r="4233" spans="44:48" x14ac:dyDescent="0.3">
      <c r="AR4233" s="29" t="s">
        <v>9098</v>
      </c>
      <c r="AS4233" s="30">
        <v>2</v>
      </c>
      <c r="AT4233" s="30">
        <v>0.5</v>
      </c>
      <c r="AU4233" s="30">
        <v>-571.99559999999997</v>
      </c>
      <c r="AV4233" s="30">
        <v>1</v>
      </c>
    </row>
    <row r="4234" spans="44:48" x14ac:dyDescent="0.3">
      <c r="AR4234" s="29" t="s">
        <v>4110</v>
      </c>
      <c r="AS4234" s="30">
        <v>6</v>
      </c>
      <c r="AT4234" s="30">
        <v>0</v>
      </c>
      <c r="AU4234" s="30">
        <v>54.995100000000001</v>
      </c>
      <c r="AV4234" s="30">
        <v>2</v>
      </c>
    </row>
    <row r="4235" spans="44:48" x14ac:dyDescent="0.3">
      <c r="AR4235" s="29" t="s">
        <v>8344</v>
      </c>
      <c r="AS4235" s="30">
        <v>4</v>
      </c>
      <c r="AT4235" s="30">
        <v>0.8</v>
      </c>
      <c r="AU4235" s="30">
        <v>-79.3352</v>
      </c>
      <c r="AV4235" s="30">
        <v>1</v>
      </c>
    </row>
    <row r="4236" spans="44:48" x14ac:dyDescent="0.3">
      <c r="AR4236" s="29" t="s">
        <v>8641</v>
      </c>
      <c r="AS4236" s="30">
        <v>6</v>
      </c>
      <c r="AT4236" s="30">
        <v>0.8</v>
      </c>
      <c r="AU4236" s="30">
        <v>-30.555</v>
      </c>
      <c r="AV4236" s="30">
        <v>1</v>
      </c>
    </row>
    <row r="4237" spans="44:48" x14ac:dyDescent="0.3">
      <c r="AR4237" s="29" t="s">
        <v>5165</v>
      </c>
      <c r="AS4237" s="30">
        <v>5</v>
      </c>
      <c r="AT4237" s="30">
        <v>0</v>
      </c>
      <c r="AU4237" s="30">
        <v>98.9298</v>
      </c>
      <c r="AV4237" s="30">
        <v>3</v>
      </c>
    </row>
    <row r="4238" spans="44:48" x14ac:dyDescent="0.3">
      <c r="AR4238" s="29" t="s">
        <v>1984</v>
      </c>
      <c r="AS4238" s="30">
        <v>8</v>
      </c>
      <c r="AT4238" s="30">
        <v>0.2</v>
      </c>
      <c r="AU4238" s="30">
        <v>9.6827000000000005</v>
      </c>
      <c r="AV4238" s="30">
        <v>3</v>
      </c>
    </row>
    <row r="4239" spans="44:48" x14ac:dyDescent="0.3">
      <c r="AR4239" s="29" t="s">
        <v>9605</v>
      </c>
      <c r="AS4239" s="30">
        <v>3</v>
      </c>
      <c r="AT4239" s="30">
        <v>0.4</v>
      </c>
      <c r="AU4239" s="30">
        <v>14.8718</v>
      </c>
      <c r="AV4239" s="30">
        <v>2</v>
      </c>
    </row>
    <row r="4240" spans="44:48" x14ac:dyDescent="0.3">
      <c r="AR4240" s="29" t="s">
        <v>8899</v>
      </c>
      <c r="AS4240" s="30">
        <v>1</v>
      </c>
      <c r="AT4240" s="30">
        <v>0.4</v>
      </c>
      <c r="AU4240" s="30">
        <v>-143.25479999999999</v>
      </c>
      <c r="AV4240" s="30">
        <v>1</v>
      </c>
    </row>
    <row r="4241" spans="44:48" x14ac:dyDescent="0.3">
      <c r="AR4241" s="29" t="s">
        <v>8184</v>
      </c>
      <c r="AS4241" s="30">
        <v>17</v>
      </c>
      <c r="AT4241" s="30">
        <v>1.4</v>
      </c>
      <c r="AU4241" s="30">
        <v>-47.338399999999993</v>
      </c>
      <c r="AV4241" s="30">
        <v>3</v>
      </c>
    </row>
    <row r="4242" spans="44:48" x14ac:dyDescent="0.3">
      <c r="AR4242" s="29" t="s">
        <v>4105</v>
      </c>
      <c r="AS4242" s="30">
        <v>10</v>
      </c>
      <c r="AT4242" s="30">
        <v>0</v>
      </c>
      <c r="AU4242" s="30">
        <v>318.92899999999997</v>
      </c>
      <c r="AV4242" s="30">
        <v>3</v>
      </c>
    </row>
    <row r="4243" spans="44:48" x14ac:dyDescent="0.3">
      <c r="AR4243" s="29" t="s">
        <v>8483</v>
      </c>
      <c r="AS4243" s="30">
        <v>6</v>
      </c>
      <c r="AT4243" s="30">
        <v>0.8</v>
      </c>
      <c r="AU4243" s="30">
        <v>-16.404200000000003</v>
      </c>
      <c r="AV4243" s="30">
        <v>3</v>
      </c>
    </row>
    <row r="4244" spans="44:48" x14ac:dyDescent="0.3">
      <c r="AR4244" s="29" t="s">
        <v>7093</v>
      </c>
      <c r="AS4244" s="30">
        <v>8</v>
      </c>
      <c r="AT4244" s="30">
        <v>0</v>
      </c>
      <c r="AU4244" s="30">
        <v>316.13920000000002</v>
      </c>
      <c r="AV4244" s="30">
        <v>1</v>
      </c>
    </row>
    <row r="4245" spans="44:48" x14ac:dyDescent="0.3">
      <c r="AR4245" s="29" t="s">
        <v>5500</v>
      </c>
      <c r="AS4245" s="30">
        <v>12</v>
      </c>
      <c r="AT4245" s="30">
        <v>0</v>
      </c>
      <c r="AU4245" s="30">
        <v>180.42580000000001</v>
      </c>
      <c r="AV4245" s="30">
        <v>4</v>
      </c>
    </row>
    <row r="4246" spans="44:48" x14ac:dyDescent="0.3">
      <c r="AR4246" s="29" t="s">
        <v>9259</v>
      </c>
      <c r="AS4246" s="30">
        <v>24</v>
      </c>
      <c r="AT4246" s="30">
        <v>1.2999999999999998</v>
      </c>
      <c r="AU4246" s="30">
        <v>144.46079999999998</v>
      </c>
      <c r="AV4246" s="30">
        <v>4</v>
      </c>
    </row>
    <row r="4247" spans="44:48" x14ac:dyDescent="0.3">
      <c r="AR4247" s="29" t="s">
        <v>5315</v>
      </c>
      <c r="AS4247" s="30">
        <v>6</v>
      </c>
      <c r="AT4247" s="30">
        <v>0</v>
      </c>
      <c r="AU4247" s="30">
        <v>29.449200000000001</v>
      </c>
      <c r="AV4247" s="30">
        <v>1</v>
      </c>
    </row>
    <row r="4248" spans="44:48" x14ac:dyDescent="0.3">
      <c r="AR4248" s="29" t="s">
        <v>7966</v>
      </c>
      <c r="AS4248" s="30">
        <v>5</v>
      </c>
      <c r="AT4248" s="30">
        <v>0.8</v>
      </c>
      <c r="AU4248" s="30">
        <v>-11.52</v>
      </c>
      <c r="AV4248" s="30">
        <v>1</v>
      </c>
    </row>
    <row r="4249" spans="44:48" x14ac:dyDescent="0.3">
      <c r="AR4249" s="29" t="s">
        <v>10850</v>
      </c>
      <c r="AS4249" s="30">
        <v>2</v>
      </c>
      <c r="AT4249" s="30">
        <v>0.2</v>
      </c>
      <c r="AU4249" s="30">
        <v>8.2782</v>
      </c>
      <c r="AV4249" s="30">
        <v>1</v>
      </c>
    </row>
    <row r="4250" spans="44:48" x14ac:dyDescent="0.3">
      <c r="AR4250" s="29" t="s">
        <v>784</v>
      </c>
      <c r="AS4250" s="30">
        <v>6</v>
      </c>
      <c r="AT4250" s="30">
        <v>0</v>
      </c>
      <c r="AU4250" s="30">
        <v>108</v>
      </c>
      <c r="AV4250" s="30">
        <v>2</v>
      </c>
    </row>
    <row r="4251" spans="44:48" x14ac:dyDescent="0.3">
      <c r="AR4251" s="29" t="s">
        <v>3200</v>
      </c>
      <c r="AS4251" s="30">
        <v>4</v>
      </c>
      <c r="AT4251" s="30">
        <v>0.2</v>
      </c>
      <c r="AU4251" s="30">
        <v>3.7439999999999998</v>
      </c>
      <c r="AV4251" s="30">
        <v>2</v>
      </c>
    </row>
    <row r="4252" spans="44:48" x14ac:dyDescent="0.3">
      <c r="AR4252" s="29" t="s">
        <v>9883</v>
      </c>
      <c r="AS4252" s="30">
        <v>1</v>
      </c>
      <c r="AT4252" s="30">
        <v>0.2</v>
      </c>
      <c r="AU4252" s="30">
        <v>3.3544</v>
      </c>
      <c r="AV4252" s="30">
        <v>1</v>
      </c>
    </row>
    <row r="4253" spans="44:48" x14ac:dyDescent="0.3">
      <c r="AR4253" s="29" t="s">
        <v>8868</v>
      </c>
      <c r="AS4253" s="30">
        <v>4</v>
      </c>
      <c r="AT4253" s="30">
        <v>0.5</v>
      </c>
      <c r="AU4253" s="30">
        <v>-4.9703999999999997</v>
      </c>
      <c r="AV4253" s="30">
        <v>2</v>
      </c>
    </row>
    <row r="4254" spans="44:48" x14ac:dyDescent="0.3">
      <c r="AR4254" s="29" t="s">
        <v>8351</v>
      </c>
      <c r="AS4254" s="30">
        <v>2</v>
      </c>
      <c r="AT4254" s="30">
        <v>0.8</v>
      </c>
      <c r="AU4254" s="30">
        <v>-336.62720000000002</v>
      </c>
      <c r="AV4254" s="30">
        <v>1</v>
      </c>
    </row>
    <row r="4255" spans="44:48" x14ac:dyDescent="0.3">
      <c r="AR4255" s="29" t="s">
        <v>4143</v>
      </c>
      <c r="AS4255" s="30">
        <v>21</v>
      </c>
      <c r="AT4255" s="30">
        <v>0</v>
      </c>
      <c r="AU4255" s="30">
        <v>353.61239999999998</v>
      </c>
      <c r="AV4255" s="30">
        <v>4</v>
      </c>
    </row>
    <row r="4256" spans="44:48" x14ac:dyDescent="0.3">
      <c r="AR4256" s="29" t="s">
        <v>8913</v>
      </c>
      <c r="AS4256" s="30">
        <v>3</v>
      </c>
      <c r="AT4256" s="30">
        <v>0.8</v>
      </c>
      <c r="AU4256" s="30">
        <v>-9.1477999999999966</v>
      </c>
      <c r="AV4256" s="30">
        <v>3</v>
      </c>
    </row>
    <row r="4257" spans="44:48" x14ac:dyDescent="0.3">
      <c r="AR4257" s="29" t="s">
        <v>6586</v>
      </c>
      <c r="AS4257" s="30">
        <v>3</v>
      </c>
      <c r="AT4257" s="30">
        <v>0</v>
      </c>
      <c r="AU4257" s="30">
        <v>18.893699999999999</v>
      </c>
      <c r="AV4257" s="30">
        <v>1</v>
      </c>
    </row>
    <row r="4258" spans="44:48" x14ac:dyDescent="0.3">
      <c r="AR4258" s="29" t="s">
        <v>7252</v>
      </c>
      <c r="AS4258" s="30">
        <v>4</v>
      </c>
      <c r="AT4258" s="30">
        <v>0</v>
      </c>
      <c r="AU4258" s="30">
        <v>284.98</v>
      </c>
      <c r="AV4258" s="30">
        <v>1</v>
      </c>
    </row>
    <row r="4259" spans="44:48" x14ac:dyDescent="0.3">
      <c r="AR4259" s="29" t="s">
        <v>10736</v>
      </c>
      <c r="AS4259" s="30">
        <v>3</v>
      </c>
      <c r="AT4259" s="30">
        <v>0.2</v>
      </c>
      <c r="AU4259" s="30">
        <v>25.0182</v>
      </c>
      <c r="AV4259" s="30">
        <v>1</v>
      </c>
    </row>
    <row r="4260" spans="44:48" x14ac:dyDescent="0.3">
      <c r="AR4260" s="29" t="s">
        <v>10492</v>
      </c>
      <c r="AS4260" s="30">
        <v>5</v>
      </c>
      <c r="AT4260" s="30">
        <v>0.4</v>
      </c>
      <c r="AU4260" s="30">
        <v>78.554699999999997</v>
      </c>
      <c r="AV4260" s="30">
        <v>2</v>
      </c>
    </row>
    <row r="4261" spans="44:48" x14ac:dyDescent="0.3">
      <c r="AR4261" s="29" t="s">
        <v>8174</v>
      </c>
      <c r="AS4261" s="30">
        <v>13</v>
      </c>
      <c r="AT4261" s="30">
        <v>1.7999999999999998</v>
      </c>
      <c r="AU4261" s="30">
        <v>-19.626999999999999</v>
      </c>
      <c r="AV4261" s="30">
        <v>4</v>
      </c>
    </row>
    <row r="4262" spans="44:48" x14ac:dyDescent="0.3">
      <c r="AR4262" s="29" t="s">
        <v>8865</v>
      </c>
      <c r="AS4262" s="30">
        <v>16</v>
      </c>
      <c r="AT4262" s="30">
        <v>0.89999999999999991</v>
      </c>
      <c r="AU4262" s="30">
        <v>-204.7542</v>
      </c>
      <c r="AV4262" s="30">
        <v>3</v>
      </c>
    </row>
    <row r="4263" spans="44:48" x14ac:dyDescent="0.3">
      <c r="AR4263" s="29" t="s">
        <v>10935</v>
      </c>
      <c r="AS4263" s="30">
        <v>2</v>
      </c>
      <c r="AT4263" s="30">
        <v>0.2</v>
      </c>
      <c r="AU4263" s="30">
        <v>2.2450000000000001</v>
      </c>
      <c r="AV4263" s="30">
        <v>1</v>
      </c>
    </row>
    <row r="4264" spans="44:48" x14ac:dyDescent="0.3">
      <c r="AR4264" s="29" t="s">
        <v>5304</v>
      </c>
      <c r="AS4264" s="30">
        <v>2</v>
      </c>
      <c r="AT4264" s="30">
        <v>0</v>
      </c>
      <c r="AU4264" s="30">
        <v>6.5119999999999996</v>
      </c>
      <c r="AV4264" s="30">
        <v>1</v>
      </c>
    </row>
    <row r="4265" spans="44:48" x14ac:dyDescent="0.3">
      <c r="AR4265" s="29" t="s">
        <v>9541</v>
      </c>
      <c r="AS4265" s="30">
        <v>10</v>
      </c>
      <c r="AT4265" s="30">
        <v>0.4</v>
      </c>
      <c r="AU4265" s="30">
        <v>2.1006</v>
      </c>
      <c r="AV4265" s="30">
        <v>2</v>
      </c>
    </row>
    <row r="4266" spans="44:48" x14ac:dyDescent="0.3">
      <c r="AR4266" s="29" t="s">
        <v>7952</v>
      </c>
      <c r="AS4266" s="30">
        <v>4</v>
      </c>
      <c r="AT4266" s="30">
        <v>1.4</v>
      </c>
      <c r="AU4266" s="30">
        <v>-190.50899999999999</v>
      </c>
      <c r="AV4266" s="30">
        <v>2</v>
      </c>
    </row>
    <row r="4267" spans="44:48" x14ac:dyDescent="0.3">
      <c r="AR4267" s="29" t="s">
        <v>2163</v>
      </c>
      <c r="AS4267" s="30">
        <v>13</v>
      </c>
      <c r="AT4267" s="30">
        <v>0.2</v>
      </c>
      <c r="AU4267" s="30">
        <v>764.53379999999993</v>
      </c>
      <c r="AV4267" s="30">
        <v>3</v>
      </c>
    </row>
    <row r="4268" spans="44:48" x14ac:dyDescent="0.3">
      <c r="AR4268" s="29" t="s">
        <v>10117</v>
      </c>
      <c r="AS4268" s="30">
        <v>15</v>
      </c>
      <c r="AT4268" s="30">
        <v>0.4</v>
      </c>
      <c r="AU4268" s="30">
        <v>15.5892</v>
      </c>
      <c r="AV4268" s="30">
        <v>2</v>
      </c>
    </row>
    <row r="4269" spans="44:48" x14ac:dyDescent="0.3">
      <c r="AR4269" s="29" t="s">
        <v>9768</v>
      </c>
      <c r="AS4269" s="30">
        <v>2</v>
      </c>
      <c r="AT4269" s="30">
        <v>0.2</v>
      </c>
      <c r="AU4269" s="30">
        <v>33.64</v>
      </c>
      <c r="AV4269" s="30">
        <v>1</v>
      </c>
    </row>
    <row r="4270" spans="44:48" x14ac:dyDescent="0.3">
      <c r="AR4270" s="29" t="s">
        <v>3969</v>
      </c>
      <c r="AS4270" s="30">
        <v>1</v>
      </c>
      <c r="AT4270" s="30">
        <v>0</v>
      </c>
      <c r="AU4270" s="30">
        <v>0</v>
      </c>
      <c r="AV4270" s="30">
        <v>1</v>
      </c>
    </row>
    <row r="4271" spans="44:48" x14ac:dyDescent="0.3">
      <c r="AR4271" s="29" t="s">
        <v>2015</v>
      </c>
      <c r="AS4271" s="30">
        <v>7</v>
      </c>
      <c r="AT4271" s="30">
        <v>0.2</v>
      </c>
      <c r="AU4271" s="30">
        <v>85.464200000000005</v>
      </c>
      <c r="AV4271" s="30">
        <v>2</v>
      </c>
    </row>
    <row r="4272" spans="44:48" x14ac:dyDescent="0.3">
      <c r="AR4272" s="29" t="s">
        <v>9887</v>
      </c>
      <c r="AS4272" s="30">
        <v>7</v>
      </c>
      <c r="AT4272" s="30">
        <v>0.2</v>
      </c>
      <c r="AU4272" s="30">
        <v>59.493000000000002</v>
      </c>
      <c r="AV4272" s="30">
        <v>1</v>
      </c>
    </row>
    <row r="4273" spans="44:48" x14ac:dyDescent="0.3">
      <c r="AR4273" s="29" t="s">
        <v>3973</v>
      </c>
      <c r="AS4273" s="30">
        <v>7</v>
      </c>
      <c r="AT4273" s="30">
        <v>0</v>
      </c>
      <c r="AU4273" s="30">
        <v>112.574</v>
      </c>
      <c r="AV4273" s="30">
        <v>1</v>
      </c>
    </row>
    <row r="4274" spans="44:48" x14ac:dyDescent="0.3">
      <c r="AR4274" s="29" t="s">
        <v>2228</v>
      </c>
      <c r="AS4274" s="30">
        <v>1</v>
      </c>
      <c r="AT4274" s="30">
        <v>0</v>
      </c>
      <c r="AU4274" s="30">
        <v>0.79379999999999995</v>
      </c>
      <c r="AV4274" s="30">
        <v>1</v>
      </c>
    </row>
    <row r="4275" spans="44:48" x14ac:dyDescent="0.3">
      <c r="AR4275" s="29" t="s">
        <v>8787</v>
      </c>
      <c r="AS4275" s="30">
        <v>6</v>
      </c>
      <c r="AT4275" s="30">
        <v>0.5</v>
      </c>
      <c r="AU4275" s="30">
        <v>-407.68200000000002</v>
      </c>
      <c r="AV4275" s="30">
        <v>1</v>
      </c>
    </row>
    <row r="4276" spans="44:48" x14ac:dyDescent="0.3">
      <c r="AR4276" s="29" t="s">
        <v>9995</v>
      </c>
      <c r="AS4276" s="30">
        <v>2</v>
      </c>
      <c r="AT4276" s="30">
        <v>0.2</v>
      </c>
      <c r="AU4276" s="30">
        <v>3.9449999999999998</v>
      </c>
      <c r="AV4276" s="30">
        <v>1</v>
      </c>
    </row>
    <row r="4277" spans="44:48" x14ac:dyDescent="0.3">
      <c r="AR4277" s="29" t="s">
        <v>9107</v>
      </c>
      <c r="AS4277" s="30">
        <v>5</v>
      </c>
      <c r="AT4277" s="30">
        <v>0.35</v>
      </c>
      <c r="AU4277" s="30">
        <v>52.011600000000001</v>
      </c>
      <c r="AV4277" s="30">
        <v>2</v>
      </c>
    </row>
    <row r="4278" spans="44:48" x14ac:dyDescent="0.3">
      <c r="AR4278" s="29" t="s">
        <v>8781</v>
      </c>
      <c r="AS4278" s="30">
        <v>3</v>
      </c>
      <c r="AT4278" s="30">
        <v>0.8</v>
      </c>
      <c r="AU4278" s="30">
        <v>-20.5623</v>
      </c>
      <c r="AV4278" s="30">
        <v>1</v>
      </c>
    </row>
    <row r="4279" spans="44:48" x14ac:dyDescent="0.3">
      <c r="AR4279" s="29" t="s">
        <v>2932</v>
      </c>
      <c r="AS4279" s="30">
        <v>8</v>
      </c>
      <c r="AT4279" s="30">
        <v>0.2</v>
      </c>
      <c r="AU4279" s="30">
        <v>62.191400000000002</v>
      </c>
      <c r="AV4279" s="30">
        <v>3</v>
      </c>
    </row>
    <row r="4280" spans="44:48" x14ac:dyDescent="0.3">
      <c r="AR4280" s="29" t="s">
        <v>7329</v>
      </c>
      <c r="AS4280" s="30">
        <v>5</v>
      </c>
      <c r="AT4280" s="30">
        <v>0.2</v>
      </c>
      <c r="AU4280" s="30">
        <v>729.70650000000001</v>
      </c>
      <c r="AV4280" s="30">
        <v>2</v>
      </c>
    </row>
    <row r="4281" spans="44:48" x14ac:dyDescent="0.3">
      <c r="AR4281" s="29" t="s">
        <v>2842</v>
      </c>
      <c r="AS4281" s="30">
        <v>12</v>
      </c>
      <c r="AT4281" s="30">
        <v>0</v>
      </c>
      <c r="AU4281" s="30">
        <v>246.95399999999998</v>
      </c>
      <c r="AV4281" s="30">
        <v>3</v>
      </c>
    </row>
    <row r="4282" spans="44:48" x14ac:dyDescent="0.3">
      <c r="AR4282" s="29" t="s">
        <v>9861</v>
      </c>
      <c r="AS4282" s="30">
        <v>7</v>
      </c>
      <c r="AT4282" s="30">
        <v>0.4</v>
      </c>
      <c r="AU4282" s="30">
        <v>18.789299999999997</v>
      </c>
      <c r="AV4282" s="30">
        <v>2</v>
      </c>
    </row>
    <row r="4283" spans="44:48" x14ac:dyDescent="0.3">
      <c r="AR4283" s="29" t="s">
        <v>5477</v>
      </c>
      <c r="AS4283" s="30">
        <v>7</v>
      </c>
      <c r="AT4283" s="30">
        <v>0</v>
      </c>
      <c r="AU4283" s="30">
        <v>109.5012</v>
      </c>
      <c r="AV4283" s="30">
        <v>2</v>
      </c>
    </row>
    <row r="4284" spans="44:48" x14ac:dyDescent="0.3">
      <c r="AR4284" s="29" t="s">
        <v>1122</v>
      </c>
      <c r="AS4284" s="30">
        <v>17</v>
      </c>
      <c r="AT4284" s="30">
        <v>0.4</v>
      </c>
      <c r="AU4284" s="30">
        <v>188.7825</v>
      </c>
      <c r="AV4284" s="30">
        <v>6</v>
      </c>
    </row>
    <row r="4285" spans="44:48" x14ac:dyDescent="0.3">
      <c r="AR4285" s="29" t="s">
        <v>8438</v>
      </c>
      <c r="AS4285" s="30">
        <v>4</v>
      </c>
      <c r="AT4285" s="30">
        <v>0.5</v>
      </c>
      <c r="AU4285" s="30">
        <v>-34.659799999999997</v>
      </c>
      <c r="AV4285" s="30">
        <v>2</v>
      </c>
    </row>
    <row r="4286" spans="44:48" x14ac:dyDescent="0.3">
      <c r="AR4286" s="29" t="s">
        <v>3214</v>
      </c>
      <c r="AS4286" s="30">
        <v>8</v>
      </c>
      <c r="AT4286" s="30">
        <v>0</v>
      </c>
      <c r="AU4286" s="30">
        <v>23.191800000000001</v>
      </c>
      <c r="AV4286" s="30">
        <v>2</v>
      </c>
    </row>
    <row r="4287" spans="44:48" x14ac:dyDescent="0.3">
      <c r="AR4287" s="29" t="s">
        <v>5167</v>
      </c>
      <c r="AS4287" s="30">
        <v>2</v>
      </c>
      <c r="AT4287" s="30">
        <v>0</v>
      </c>
      <c r="AU4287" s="30">
        <v>4.7236000000000002</v>
      </c>
      <c r="AV4287" s="30">
        <v>1</v>
      </c>
    </row>
    <row r="4288" spans="44:48" x14ac:dyDescent="0.3">
      <c r="AR4288" s="29" t="s">
        <v>8790</v>
      </c>
      <c r="AS4288" s="30">
        <v>2</v>
      </c>
      <c r="AT4288" s="30">
        <v>0.3</v>
      </c>
      <c r="AU4288" s="30">
        <v>-1.0656000000000001</v>
      </c>
      <c r="AV4288" s="30">
        <v>1</v>
      </c>
    </row>
    <row r="4289" spans="44:48" x14ac:dyDescent="0.3">
      <c r="AR4289" s="29" t="s">
        <v>9844</v>
      </c>
      <c r="AS4289" s="30">
        <v>9</v>
      </c>
      <c r="AT4289" s="30">
        <v>0.4</v>
      </c>
      <c r="AU4289" s="30">
        <v>18.1296</v>
      </c>
      <c r="AV4289" s="30">
        <v>2</v>
      </c>
    </row>
    <row r="4290" spans="44:48" x14ac:dyDescent="0.3">
      <c r="AR4290" s="29" t="s">
        <v>9775</v>
      </c>
      <c r="AS4290" s="30">
        <v>7</v>
      </c>
      <c r="AT4290" s="30">
        <v>0.4</v>
      </c>
      <c r="AU4290" s="30">
        <v>-6.553799999999999</v>
      </c>
      <c r="AV4290" s="30">
        <v>2</v>
      </c>
    </row>
    <row r="4291" spans="44:48" x14ac:dyDescent="0.3">
      <c r="AR4291" s="29" t="s">
        <v>8699</v>
      </c>
      <c r="AS4291" s="30">
        <v>20</v>
      </c>
      <c r="AT4291" s="30">
        <v>3.1000000000000005</v>
      </c>
      <c r="AU4291" s="30">
        <v>-180.16760000000002</v>
      </c>
      <c r="AV4291" s="30">
        <v>6</v>
      </c>
    </row>
    <row r="4292" spans="44:48" x14ac:dyDescent="0.3">
      <c r="AR4292" s="29" t="s">
        <v>8697</v>
      </c>
      <c r="AS4292" s="30">
        <v>6</v>
      </c>
      <c r="AT4292" s="30">
        <v>0.89999999999999991</v>
      </c>
      <c r="AU4292" s="30">
        <v>-64.959400000000002</v>
      </c>
      <c r="AV4292" s="30">
        <v>2</v>
      </c>
    </row>
    <row r="4293" spans="44:48" x14ac:dyDescent="0.3">
      <c r="AR4293" s="29" t="s">
        <v>8158</v>
      </c>
      <c r="AS4293" s="30">
        <v>9</v>
      </c>
      <c r="AT4293" s="30">
        <v>1.4</v>
      </c>
      <c r="AU4293" s="30">
        <v>-90.117800000000003</v>
      </c>
      <c r="AV4293" s="30">
        <v>3</v>
      </c>
    </row>
    <row r="4294" spans="44:48" x14ac:dyDescent="0.3">
      <c r="AR4294" s="29" t="s">
        <v>9749</v>
      </c>
      <c r="AS4294" s="30">
        <v>3</v>
      </c>
      <c r="AT4294" s="30">
        <v>0.2</v>
      </c>
      <c r="AU4294" s="30">
        <v>73.194000000000003</v>
      </c>
      <c r="AV4294" s="30">
        <v>1</v>
      </c>
    </row>
    <row r="4295" spans="44:48" x14ac:dyDescent="0.3">
      <c r="AR4295" s="29" t="s">
        <v>6165</v>
      </c>
      <c r="AS4295" s="30">
        <v>8</v>
      </c>
      <c r="AT4295" s="30">
        <v>0</v>
      </c>
      <c r="AU4295" s="30">
        <v>50.736800000000002</v>
      </c>
      <c r="AV4295" s="30">
        <v>2</v>
      </c>
    </row>
    <row r="4296" spans="44:48" x14ac:dyDescent="0.3">
      <c r="AR4296" s="29" t="s">
        <v>2767</v>
      </c>
      <c r="AS4296" s="30">
        <v>11</v>
      </c>
      <c r="AT4296" s="30">
        <v>0</v>
      </c>
      <c r="AU4296" s="30">
        <v>133.6953</v>
      </c>
      <c r="AV4296" s="30">
        <v>3</v>
      </c>
    </row>
    <row r="4297" spans="44:48" x14ac:dyDescent="0.3">
      <c r="AR4297" s="29" t="s">
        <v>4735</v>
      </c>
      <c r="AS4297" s="30">
        <v>3</v>
      </c>
      <c r="AT4297" s="30">
        <v>0</v>
      </c>
      <c r="AU4297" s="30">
        <v>10.347300000000001</v>
      </c>
      <c r="AV4297" s="30">
        <v>1</v>
      </c>
    </row>
    <row r="4298" spans="44:48" x14ac:dyDescent="0.3">
      <c r="AR4298" s="29" t="s">
        <v>7628</v>
      </c>
      <c r="AS4298" s="30">
        <v>3</v>
      </c>
      <c r="AT4298" s="30">
        <v>0</v>
      </c>
      <c r="AU4298" s="30">
        <v>1.6037999999999999</v>
      </c>
      <c r="AV4298" s="30">
        <v>1</v>
      </c>
    </row>
    <row r="4299" spans="44:48" x14ac:dyDescent="0.3">
      <c r="AR4299" s="29" t="s">
        <v>8067</v>
      </c>
      <c r="AS4299" s="30">
        <v>2</v>
      </c>
      <c r="AT4299" s="30">
        <v>0.3</v>
      </c>
      <c r="AU4299" s="30">
        <v>-35.513599999999997</v>
      </c>
      <c r="AV4299" s="30">
        <v>1</v>
      </c>
    </row>
    <row r="4300" spans="44:48" x14ac:dyDescent="0.3">
      <c r="AR4300" s="29" t="s">
        <v>603</v>
      </c>
      <c r="AS4300" s="30">
        <v>12</v>
      </c>
      <c r="AT4300" s="30">
        <v>0.4</v>
      </c>
      <c r="AU4300" s="30">
        <v>104.2478</v>
      </c>
      <c r="AV4300" s="30">
        <v>3</v>
      </c>
    </row>
    <row r="4301" spans="44:48" x14ac:dyDescent="0.3">
      <c r="AR4301" s="29" t="s">
        <v>4124</v>
      </c>
      <c r="AS4301" s="30">
        <v>9</v>
      </c>
      <c r="AT4301" s="30">
        <v>0</v>
      </c>
      <c r="AU4301" s="30">
        <v>27.195599999999999</v>
      </c>
      <c r="AV4301" s="30">
        <v>2</v>
      </c>
    </row>
    <row r="4302" spans="44:48" x14ac:dyDescent="0.3">
      <c r="AR4302" s="29" t="s">
        <v>8068</v>
      </c>
      <c r="AS4302" s="30">
        <v>5</v>
      </c>
      <c r="AT4302" s="30">
        <v>0.6</v>
      </c>
      <c r="AU4302" s="30">
        <v>-14.475</v>
      </c>
      <c r="AV4302" s="30">
        <v>1</v>
      </c>
    </row>
    <row r="4303" spans="44:48" x14ac:dyDescent="0.3">
      <c r="AR4303" s="29" t="s">
        <v>4957</v>
      </c>
      <c r="AS4303" s="30">
        <v>27</v>
      </c>
      <c r="AT4303" s="30">
        <v>0</v>
      </c>
      <c r="AU4303" s="30">
        <v>437.2475</v>
      </c>
      <c r="AV4303" s="30">
        <v>6</v>
      </c>
    </row>
    <row r="4304" spans="44:48" x14ac:dyDescent="0.3">
      <c r="AR4304" s="29" t="s">
        <v>1861</v>
      </c>
      <c r="AS4304" s="30">
        <v>2</v>
      </c>
      <c r="AT4304" s="30">
        <v>0</v>
      </c>
      <c r="AU4304" s="30">
        <v>40.170200000000001</v>
      </c>
      <c r="AV4304" s="30">
        <v>1</v>
      </c>
    </row>
    <row r="4305" spans="44:48" x14ac:dyDescent="0.3">
      <c r="AR4305" s="29" t="s">
        <v>5312</v>
      </c>
      <c r="AS4305" s="30">
        <v>20</v>
      </c>
      <c r="AT4305" s="30">
        <v>0</v>
      </c>
      <c r="AU4305" s="30">
        <v>107.7118</v>
      </c>
      <c r="AV4305" s="30">
        <v>4</v>
      </c>
    </row>
    <row r="4306" spans="44:48" x14ac:dyDescent="0.3">
      <c r="AR4306" s="29" t="s">
        <v>9365</v>
      </c>
      <c r="AS4306" s="30">
        <v>1</v>
      </c>
      <c r="AT4306" s="30">
        <v>0.7</v>
      </c>
      <c r="AU4306" s="30">
        <v>-51.5154</v>
      </c>
      <c r="AV4306" s="30">
        <v>1</v>
      </c>
    </row>
    <row r="4307" spans="44:48" x14ac:dyDescent="0.3">
      <c r="AR4307" s="29" t="s">
        <v>3656</v>
      </c>
      <c r="AS4307" s="30">
        <v>11</v>
      </c>
      <c r="AT4307" s="30">
        <v>0</v>
      </c>
      <c r="AU4307" s="30">
        <v>22.932000000000002</v>
      </c>
      <c r="AV4307" s="30">
        <v>2</v>
      </c>
    </row>
    <row r="4308" spans="44:48" x14ac:dyDescent="0.3">
      <c r="AR4308" s="29" t="s">
        <v>3450</v>
      </c>
      <c r="AS4308" s="30">
        <v>25</v>
      </c>
      <c r="AT4308" s="30">
        <v>1.2000000000000002</v>
      </c>
      <c r="AU4308" s="30">
        <v>-1031.6701</v>
      </c>
      <c r="AV4308" s="30">
        <v>5</v>
      </c>
    </row>
    <row r="4309" spans="44:48" x14ac:dyDescent="0.3">
      <c r="AR4309" s="29" t="s">
        <v>10388</v>
      </c>
      <c r="AS4309" s="30">
        <v>1</v>
      </c>
      <c r="AT4309" s="30">
        <v>0.2</v>
      </c>
      <c r="AU4309" s="30">
        <v>-1.1874</v>
      </c>
      <c r="AV4309" s="30">
        <v>1</v>
      </c>
    </row>
    <row r="4310" spans="44:48" x14ac:dyDescent="0.3">
      <c r="AR4310" s="29" t="s">
        <v>8867</v>
      </c>
      <c r="AS4310" s="30">
        <v>16</v>
      </c>
      <c r="AT4310" s="30">
        <v>1.4999999999999998</v>
      </c>
      <c r="AU4310" s="30">
        <v>-21.541600000000003</v>
      </c>
      <c r="AV4310" s="30">
        <v>4</v>
      </c>
    </row>
    <row r="4311" spans="44:48" x14ac:dyDescent="0.3">
      <c r="AR4311" s="29" t="s">
        <v>3469</v>
      </c>
      <c r="AS4311" s="30">
        <v>11</v>
      </c>
      <c r="AT4311" s="30">
        <v>0</v>
      </c>
      <c r="AU4311" s="30">
        <v>32.232199999999999</v>
      </c>
      <c r="AV4311" s="30">
        <v>1</v>
      </c>
    </row>
    <row r="4312" spans="44:48" x14ac:dyDescent="0.3">
      <c r="AR4312" s="29" t="s">
        <v>4097</v>
      </c>
      <c r="AS4312" s="30">
        <v>6</v>
      </c>
      <c r="AT4312" s="30">
        <v>0.3</v>
      </c>
      <c r="AU4312" s="30">
        <v>100.99640000000001</v>
      </c>
      <c r="AV4312" s="30">
        <v>4</v>
      </c>
    </row>
    <row r="4313" spans="44:48" x14ac:dyDescent="0.3">
      <c r="AR4313" s="29" t="s">
        <v>9912</v>
      </c>
      <c r="AS4313" s="30">
        <v>5</v>
      </c>
      <c r="AT4313" s="30">
        <v>0.2</v>
      </c>
      <c r="AU4313" s="30">
        <v>6.2910000000000004</v>
      </c>
      <c r="AV4313" s="30">
        <v>1</v>
      </c>
    </row>
    <row r="4314" spans="44:48" x14ac:dyDescent="0.3">
      <c r="AR4314" s="29" t="s">
        <v>9378</v>
      </c>
      <c r="AS4314" s="30">
        <v>7</v>
      </c>
      <c r="AT4314" s="30">
        <v>0.89999999999999991</v>
      </c>
      <c r="AU4314" s="30">
        <v>-22.2742</v>
      </c>
      <c r="AV4314" s="30">
        <v>2</v>
      </c>
    </row>
    <row r="4315" spans="44:48" x14ac:dyDescent="0.3">
      <c r="AR4315" s="29" t="s">
        <v>7969</v>
      </c>
      <c r="AS4315" s="30">
        <v>5</v>
      </c>
      <c r="AT4315" s="30">
        <v>0.8</v>
      </c>
      <c r="AU4315" s="30">
        <v>-8.0289999999999999</v>
      </c>
      <c r="AV4315" s="30">
        <v>1</v>
      </c>
    </row>
    <row r="4316" spans="44:48" x14ac:dyDescent="0.3">
      <c r="AR4316" s="29" t="s">
        <v>8696</v>
      </c>
      <c r="AS4316" s="30">
        <v>20</v>
      </c>
      <c r="AT4316" s="30">
        <v>1.2</v>
      </c>
      <c r="AU4316" s="30">
        <v>102.76090000000001</v>
      </c>
      <c r="AV4316" s="30">
        <v>3</v>
      </c>
    </row>
    <row r="4317" spans="44:48" x14ac:dyDescent="0.3">
      <c r="AR4317" s="29" t="s">
        <v>10874</v>
      </c>
      <c r="AS4317" s="30">
        <v>2</v>
      </c>
      <c r="AT4317" s="30">
        <v>0.2</v>
      </c>
      <c r="AU4317" s="30">
        <v>0</v>
      </c>
      <c r="AV4317" s="30">
        <v>1</v>
      </c>
    </row>
    <row r="4318" spans="44:48" x14ac:dyDescent="0.3">
      <c r="AR4318" s="29" t="s">
        <v>8074</v>
      </c>
      <c r="AS4318" s="30">
        <v>3</v>
      </c>
      <c r="AT4318" s="30">
        <v>0.3</v>
      </c>
      <c r="AU4318" s="30">
        <v>-8.5793999999999997</v>
      </c>
      <c r="AV4318" s="30">
        <v>1</v>
      </c>
    </row>
    <row r="4319" spans="44:48" x14ac:dyDescent="0.3">
      <c r="AR4319" s="29" t="s">
        <v>8345</v>
      </c>
      <c r="AS4319" s="30">
        <v>1</v>
      </c>
      <c r="AT4319" s="30">
        <v>0.8</v>
      </c>
      <c r="AU4319" s="30">
        <v>-1.4016</v>
      </c>
      <c r="AV4319" s="30">
        <v>1</v>
      </c>
    </row>
    <row r="4320" spans="44:48" x14ac:dyDescent="0.3">
      <c r="AR4320" s="29" t="s">
        <v>10088</v>
      </c>
      <c r="AS4320" s="30">
        <v>2</v>
      </c>
      <c r="AT4320" s="30">
        <v>0.2</v>
      </c>
      <c r="AU4320" s="30">
        <v>2.5019999999999998</v>
      </c>
      <c r="AV4320" s="30">
        <v>1</v>
      </c>
    </row>
    <row r="4321" spans="44:48" x14ac:dyDescent="0.3">
      <c r="AR4321" s="29" t="s">
        <v>569</v>
      </c>
      <c r="AS4321" s="30">
        <v>8</v>
      </c>
      <c r="AT4321" s="30">
        <v>0</v>
      </c>
      <c r="AU4321" s="30">
        <v>32.939799999999998</v>
      </c>
      <c r="AV4321" s="30">
        <v>2</v>
      </c>
    </row>
    <row r="4322" spans="44:48" x14ac:dyDescent="0.3">
      <c r="AR4322" s="29" t="s">
        <v>5219</v>
      </c>
      <c r="AS4322" s="30">
        <v>34</v>
      </c>
      <c r="AT4322" s="30">
        <v>0</v>
      </c>
      <c r="AU4322" s="30">
        <v>105.5586</v>
      </c>
      <c r="AV4322" s="30">
        <v>7</v>
      </c>
    </row>
    <row r="4323" spans="44:48" x14ac:dyDescent="0.3">
      <c r="AR4323" s="29" t="s">
        <v>9482</v>
      </c>
      <c r="AS4323" s="30">
        <v>11</v>
      </c>
      <c r="AT4323" s="30">
        <v>0.60000000000000009</v>
      </c>
      <c r="AU4323" s="30">
        <v>17.871600000000001</v>
      </c>
      <c r="AV4323" s="30">
        <v>3</v>
      </c>
    </row>
    <row r="4324" spans="44:48" x14ac:dyDescent="0.3">
      <c r="AR4324" s="29" t="s">
        <v>9607</v>
      </c>
      <c r="AS4324" s="30">
        <v>5</v>
      </c>
      <c r="AT4324" s="30">
        <v>0.4</v>
      </c>
      <c r="AU4324" s="30">
        <v>5.0820000000000007</v>
      </c>
      <c r="AV4324" s="30">
        <v>2</v>
      </c>
    </row>
    <row r="4325" spans="44:48" x14ac:dyDescent="0.3">
      <c r="AR4325" s="29" t="s">
        <v>5945</v>
      </c>
      <c r="AS4325" s="30">
        <v>3</v>
      </c>
      <c r="AT4325" s="30">
        <v>0.2</v>
      </c>
      <c r="AU4325" s="30">
        <v>-29.343599999999999</v>
      </c>
      <c r="AV4325" s="30">
        <v>1</v>
      </c>
    </row>
    <row r="4326" spans="44:48" x14ac:dyDescent="0.3">
      <c r="AR4326" s="29" t="s">
        <v>9374</v>
      </c>
      <c r="AS4326" s="30">
        <v>7</v>
      </c>
      <c r="AT4326" s="30">
        <v>0.7</v>
      </c>
      <c r="AU4326" s="30">
        <v>-12.432</v>
      </c>
      <c r="AV4326" s="30">
        <v>1</v>
      </c>
    </row>
    <row r="4327" spans="44:48" x14ac:dyDescent="0.3">
      <c r="AR4327" s="29" t="s">
        <v>7109</v>
      </c>
      <c r="AS4327" s="30">
        <v>9</v>
      </c>
      <c r="AT4327" s="30">
        <v>0</v>
      </c>
      <c r="AU4327" s="30">
        <v>172.48140000000001</v>
      </c>
      <c r="AV4327" s="30">
        <v>1</v>
      </c>
    </row>
    <row r="4328" spans="44:48" x14ac:dyDescent="0.3">
      <c r="AR4328" s="29" t="s">
        <v>2169</v>
      </c>
      <c r="AS4328" s="30">
        <v>6</v>
      </c>
      <c r="AT4328" s="30">
        <v>0.2</v>
      </c>
      <c r="AU4328" s="30">
        <v>20.3536</v>
      </c>
      <c r="AV4328" s="30">
        <v>2</v>
      </c>
    </row>
    <row r="4329" spans="44:48" x14ac:dyDescent="0.3">
      <c r="AR4329" s="29" t="s">
        <v>5731</v>
      </c>
      <c r="AS4329" s="30">
        <v>9</v>
      </c>
      <c r="AT4329" s="30">
        <v>0.1</v>
      </c>
      <c r="AU4329" s="30">
        <v>78.884799999999998</v>
      </c>
      <c r="AV4329" s="30">
        <v>2</v>
      </c>
    </row>
    <row r="4330" spans="44:48" x14ac:dyDescent="0.3">
      <c r="AR4330" s="29" t="s">
        <v>4875</v>
      </c>
      <c r="AS4330" s="30">
        <v>7</v>
      </c>
      <c r="AT4330" s="30">
        <v>0</v>
      </c>
      <c r="AU4330" s="30">
        <v>56.526400000000002</v>
      </c>
      <c r="AV4330" s="30">
        <v>1</v>
      </c>
    </row>
    <row r="4331" spans="44:48" x14ac:dyDescent="0.3">
      <c r="AR4331" s="29" t="s">
        <v>819</v>
      </c>
      <c r="AS4331" s="30">
        <v>11</v>
      </c>
      <c r="AT4331" s="30">
        <v>0.4</v>
      </c>
      <c r="AU4331" s="30">
        <v>-27.319900000000001</v>
      </c>
      <c r="AV4331" s="30">
        <v>4</v>
      </c>
    </row>
    <row r="4332" spans="44:48" x14ac:dyDescent="0.3">
      <c r="AR4332" s="29" t="s">
        <v>10549</v>
      </c>
      <c r="AS4332" s="30">
        <v>5</v>
      </c>
      <c r="AT4332" s="30">
        <v>0.4</v>
      </c>
      <c r="AU4332" s="30">
        <v>4.1748000000000003</v>
      </c>
      <c r="AV4332" s="30">
        <v>2</v>
      </c>
    </row>
    <row r="4333" spans="44:48" x14ac:dyDescent="0.3">
      <c r="AR4333" s="29" t="s">
        <v>10539</v>
      </c>
      <c r="AS4333" s="30">
        <v>12</v>
      </c>
      <c r="AT4333" s="30">
        <v>0.4</v>
      </c>
      <c r="AU4333" s="30">
        <v>19.817</v>
      </c>
      <c r="AV4333" s="30">
        <v>2</v>
      </c>
    </row>
    <row r="4334" spans="44:48" x14ac:dyDescent="0.3">
      <c r="AR4334" s="29" t="s">
        <v>9369</v>
      </c>
      <c r="AS4334" s="30">
        <v>9</v>
      </c>
      <c r="AT4334" s="30">
        <v>1.4</v>
      </c>
      <c r="AU4334" s="30">
        <v>-45.316899999999997</v>
      </c>
      <c r="AV4334" s="30">
        <v>2</v>
      </c>
    </row>
    <row r="4335" spans="44:48" x14ac:dyDescent="0.3">
      <c r="AR4335" s="29" t="s">
        <v>5306</v>
      </c>
      <c r="AS4335" s="30">
        <v>5</v>
      </c>
      <c r="AT4335" s="30">
        <v>0</v>
      </c>
      <c r="AU4335" s="30">
        <v>15.552</v>
      </c>
      <c r="AV4335" s="30">
        <v>1</v>
      </c>
    </row>
    <row r="4336" spans="44:48" x14ac:dyDescent="0.3">
      <c r="AR4336" s="29" t="s">
        <v>10824</v>
      </c>
      <c r="AS4336" s="30">
        <v>4</v>
      </c>
      <c r="AT4336" s="30">
        <v>0.2</v>
      </c>
      <c r="AU4336" s="30">
        <v>18.527999999999999</v>
      </c>
      <c r="AV4336" s="30">
        <v>1</v>
      </c>
    </row>
    <row r="4337" spans="44:48" x14ac:dyDescent="0.3">
      <c r="AR4337" s="29" t="s">
        <v>8583</v>
      </c>
      <c r="AS4337" s="30">
        <v>4</v>
      </c>
      <c r="AT4337" s="30">
        <v>0.7</v>
      </c>
      <c r="AU4337" s="30">
        <v>-4.1243999999999996</v>
      </c>
      <c r="AV4337" s="30">
        <v>1</v>
      </c>
    </row>
    <row r="4338" spans="44:48" x14ac:dyDescent="0.3">
      <c r="AR4338" s="29" t="s">
        <v>10125</v>
      </c>
      <c r="AS4338" s="30">
        <v>5</v>
      </c>
      <c r="AT4338" s="30">
        <v>0.4</v>
      </c>
      <c r="AU4338" s="30">
        <v>-43.344200000000001</v>
      </c>
      <c r="AV4338" s="30">
        <v>2</v>
      </c>
    </row>
    <row r="4339" spans="44:48" x14ac:dyDescent="0.3">
      <c r="AR4339" s="29" t="s">
        <v>8066</v>
      </c>
      <c r="AS4339" s="30">
        <v>18</v>
      </c>
      <c r="AT4339" s="30">
        <v>1.1199999999999999</v>
      </c>
      <c r="AU4339" s="30">
        <v>17.785</v>
      </c>
      <c r="AV4339" s="30">
        <v>5</v>
      </c>
    </row>
    <row r="4340" spans="44:48" x14ac:dyDescent="0.3">
      <c r="AR4340" s="29" t="s">
        <v>8499</v>
      </c>
      <c r="AS4340" s="30">
        <v>14</v>
      </c>
      <c r="AT4340" s="30">
        <v>2.2000000000000002</v>
      </c>
      <c r="AU4340" s="30">
        <v>-161.25700000000001</v>
      </c>
      <c r="AV4340" s="30">
        <v>5</v>
      </c>
    </row>
    <row r="4341" spans="44:48" x14ac:dyDescent="0.3">
      <c r="AR4341" s="29" t="s">
        <v>10540</v>
      </c>
      <c r="AS4341" s="30">
        <v>14</v>
      </c>
      <c r="AT4341" s="30">
        <v>0.4</v>
      </c>
      <c r="AU4341" s="30">
        <v>-79.333200000000005</v>
      </c>
      <c r="AV4341" s="30">
        <v>2</v>
      </c>
    </row>
    <row r="4342" spans="44:48" x14ac:dyDescent="0.3">
      <c r="AR4342" s="29" t="s">
        <v>7939</v>
      </c>
      <c r="AS4342" s="30">
        <v>9</v>
      </c>
      <c r="AT4342" s="30">
        <v>1.4</v>
      </c>
      <c r="AU4342" s="30">
        <v>-24.9072</v>
      </c>
      <c r="AV4342" s="30">
        <v>2</v>
      </c>
    </row>
    <row r="4343" spans="44:48" x14ac:dyDescent="0.3">
      <c r="AR4343" s="29" t="s">
        <v>8694</v>
      </c>
      <c r="AS4343" s="30">
        <v>5</v>
      </c>
      <c r="AT4343" s="30">
        <v>1</v>
      </c>
      <c r="AU4343" s="30">
        <v>-33.391800000000003</v>
      </c>
      <c r="AV4343" s="30">
        <v>2</v>
      </c>
    </row>
    <row r="4344" spans="44:48" x14ac:dyDescent="0.3">
      <c r="AR4344" s="29" t="s">
        <v>8072</v>
      </c>
      <c r="AS4344" s="30">
        <v>3</v>
      </c>
      <c r="AT4344" s="30">
        <v>0.3</v>
      </c>
      <c r="AU4344" s="30">
        <v>-19.258800000000001</v>
      </c>
      <c r="AV4344" s="30">
        <v>1</v>
      </c>
    </row>
    <row r="4345" spans="44:48" x14ac:dyDescent="0.3">
      <c r="AR4345" s="29" t="s">
        <v>7711</v>
      </c>
      <c r="AS4345" s="30">
        <v>3</v>
      </c>
      <c r="AT4345" s="30">
        <v>0</v>
      </c>
      <c r="AU4345" s="30">
        <v>3.3839999999999999</v>
      </c>
      <c r="AV4345" s="30">
        <v>1</v>
      </c>
    </row>
    <row r="4346" spans="44:48" x14ac:dyDescent="0.3">
      <c r="AR4346" s="29" t="s">
        <v>9909</v>
      </c>
      <c r="AS4346" s="30">
        <v>8</v>
      </c>
      <c r="AT4346" s="30">
        <v>0.2</v>
      </c>
      <c r="AU4346" s="30">
        <v>-11.8256</v>
      </c>
      <c r="AV4346" s="30">
        <v>1</v>
      </c>
    </row>
    <row r="4347" spans="44:48" x14ac:dyDescent="0.3">
      <c r="AR4347" s="29" t="s">
        <v>1342</v>
      </c>
      <c r="AS4347" s="30">
        <v>17</v>
      </c>
      <c r="AT4347" s="30">
        <v>0.60000000000000009</v>
      </c>
      <c r="AU4347" s="30">
        <v>93.784400000000005</v>
      </c>
      <c r="AV4347" s="30">
        <v>5</v>
      </c>
    </row>
    <row r="4348" spans="44:48" x14ac:dyDescent="0.3">
      <c r="AR4348" s="29" t="s">
        <v>8985</v>
      </c>
      <c r="AS4348" s="30">
        <v>6</v>
      </c>
      <c r="AT4348" s="30">
        <v>0.89999999999999991</v>
      </c>
      <c r="AU4348" s="30">
        <v>-57.7136</v>
      </c>
      <c r="AV4348" s="30">
        <v>2</v>
      </c>
    </row>
    <row r="4349" spans="44:48" x14ac:dyDescent="0.3">
      <c r="AR4349" s="29" t="s">
        <v>10519</v>
      </c>
      <c r="AS4349" s="30">
        <v>1</v>
      </c>
      <c r="AT4349" s="30">
        <v>0.2</v>
      </c>
      <c r="AU4349" s="30">
        <v>1.3315999999999999</v>
      </c>
      <c r="AV4349" s="30">
        <v>1</v>
      </c>
    </row>
    <row r="4350" spans="44:48" x14ac:dyDescent="0.3">
      <c r="AR4350" s="29" t="s">
        <v>4962</v>
      </c>
      <c r="AS4350" s="30">
        <v>14</v>
      </c>
      <c r="AT4350" s="30">
        <v>0</v>
      </c>
      <c r="AU4350" s="30">
        <v>42.8123</v>
      </c>
      <c r="AV4350" s="30">
        <v>5</v>
      </c>
    </row>
    <row r="4351" spans="44:48" x14ac:dyDescent="0.3">
      <c r="AR4351" s="29" t="s">
        <v>8145</v>
      </c>
      <c r="AS4351" s="30">
        <v>5</v>
      </c>
      <c r="AT4351" s="30">
        <v>0.6</v>
      </c>
      <c r="AU4351" s="30">
        <v>-11.321999999999999</v>
      </c>
      <c r="AV4351" s="30">
        <v>1</v>
      </c>
    </row>
    <row r="4352" spans="44:48" x14ac:dyDescent="0.3">
      <c r="AR4352" s="29" t="s">
        <v>7105</v>
      </c>
      <c r="AS4352" s="30">
        <v>13</v>
      </c>
      <c r="AT4352" s="30">
        <v>0</v>
      </c>
      <c r="AU4352" s="30">
        <v>238.40379999999999</v>
      </c>
      <c r="AV4352" s="30">
        <v>2</v>
      </c>
    </row>
    <row r="4353" spans="44:48" x14ac:dyDescent="0.3">
      <c r="AR4353" s="29" t="s">
        <v>10873</v>
      </c>
      <c r="AS4353" s="30">
        <v>3</v>
      </c>
      <c r="AT4353" s="30">
        <v>0.2</v>
      </c>
      <c r="AU4353" s="30">
        <v>4.3902000000000001</v>
      </c>
      <c r="AV4353" s="30">
        <v>1</v>
      </c>
    </row>
    <row r="4354" spans="44:48" x14ac:dyDescent="0.3">
      <c r="AR4354" s="29" t="s">
        <v>8176</v>
      </c>
      <c r="AS4354" s="30">
        <v>2</v>
      </c>
      <c r="AT4354" s="30">
        <v>0.6</v>
      </c>
      <c r="AU4354" s="30">
        <v>-7.476</v>
      </c>
      <c r="AV4354" s="30">
        <v>1</v>
      </c>
    </row>
    <row r="4355" spans="44:48" x14ac:dyDescent="0.3">
      <c r="AR4355" s="29" t="s">
        <v>5493</v>
      </c>
      <c r="AS4355" s="30">
        <v>2</v>
      </c>
      <c r="AT4355" s="30">
        <v>0</v>
      </c>
      <c r="AU4355" s="30">
        <v>5.6643999999999997</v>
      </c>
      <c r="AV4355" s="30">
        <v>1</v>
      </c>
    </row>
    <row r="4356" spans="44:48" x14ac:dyDescent="0.3">
      <c r="AR4356" s="29" t="s">
        <v>9922</v>
      </c>
      <c r="AS4356" s="30">
        <v>8</v>
      </c>
      <c r="AT4356" s="30">
        <v>0.2</v>
      </c>
      <c r="AU4356" s="30">
        <v>83.512799999999999</v>
      </c>
      <c r="AV4356" s="30">
        <v>1</v>
      </c>
    </row>
    <row r="4357" spans="44:48" x14ac:dyDescent="0.3">
      <c r="AR4357" s="29" t="s">
        <v>10354</v>
      </c>
      <c r="AS4357" s="30">
        <v>3</v>
      </c>
      <c r="AT4357" s="30">
        <v>0.2</v>
      </c>
      <c r="AU4357" s="30">
        <v>5.4432</v>
      </c>
      <c r="AV4357" s="30">
        <v>1</v>
      </c>
    </row>
    <row r="4358" spans="44:48" x14ac:dyDescent="0.3">
      <c r="AR4358" s="29" t="s">
        <v>1119</v>
      </c>
      <c r="AS4358" s="30">
        <v>7</v>
      </c>
      <c r="AT4358" s="30">
        <v>0.2</v>
      </c>
      <c r="AU4358" s="30">
        <v>59.696399999999997</v>
      </c>
      <c r="AV4358" s="30">
        <v>2</v>
      </c>
    </row>
    <row r="4359" spans="44:48" x14ac:dyDescent="0.3">
      <c r="AR4359" s="29" t="s">
        <v>10590</v>
      </c>
      <c r="AS4359" s="30">
        <v>6</v>
      </c>
      <c r="AT4359" s="30">
        <v>0.4</v>
      </c>
      <c r="AU4359" s="30">
        <v>17.298299999999998</v>
      </c>
      <c r="AV4359" s="30">
        <v>2</v>
      </c>
    </row>
    <row r="4360" spans="44:48" x14ac:dyDescent="0.3">
      <c r="AR4360" s="29" t="s">
        <v>3324</v>
      </c>
      <c r="AS4360" s="30">
        <v>4</v>
      </c>
      <c r="AT4360" s="30">
        <v>0</v>
      </c>
      <c r="AU4360" s="30">
        <v>9.7439999999999998</v>
      </c>
      <c r="AV4360" s="30">
        <v>1</v>
      </c>
    </row>
    <row r="4361" spans="44:48" x14ac:dyDescent="0.3">
      <c r="AR4361" s="29" t="s">
        <v>9265</v>
      </c>
      <c r="AS4361" s="30">
        <v>5</v>
      </c>
      <c r="AT4361" s="30">
        <v>0.7</v>
      </c>
      <c r="AU4361" s="30">
        <v>-459.98750000000001</v>
      </c>
      <c r="AV4361" s="30">
        <v>1</v>
      </c>
    </row>
    <row r="4362" spans="44:48" x14ac:dyDescent="0.3">
      <c r="AR4362" s="29" t="s">
        <v>6631</v>
      </c>
      <c r="AS4362" s="30">
        <v>2</v>
      </c>
      <c r="AT4362" s="30">
        <v>0</v>
      </c>
      <c r="AU4362" s="30">
        <v>72.894599999999997</v>
      </c>
      <c r="AV4362" s="30">
        <v>1</v>
      </c>
    </row>
    <row r="4363" spans="44:48" x14ac:dyDescent="0.3">
      <c r="AR4363" s="29" t="s">
        <v>10048</v>
      </c>
      <c r="AS4363" s="30">
        <v>5</v>
      </c>
      <c r="AT4363" s="30">
        <v>0.2</v>
      </c>
      <c r="AU4363" s="30">
        <v>874.98749999999995</v>
      </c>
      <c r="AV4363" s="30">
        <v>1</v>
      </c>
    </row>
    <row r="4364" spans="44:48" x14ac:dyDescent="0.3">
      <c r="AR4364" s="29" t="s">
        <v>8651</v>
      </c>
      <c r="AS4364" s="30">
        <v>5</v>
      </c>
      <c r="AT4364" s="30">
        <v>1.4</v>
      </c>
      <c r="AU4364" s="30">
        <v>-35.371200000000002</v>
      </c>
      <c r="AV4364" s="30">
        <v>2</v>
      </c>
    </row>
    <row r="4365" spans="44:48" x14ac:dyDescent="0.3">
      <c r="AR4365" s="29" t="s">
        <v>8799</v>
      </c>
      <c r="AS4365" s="30">
        <v>7</v>
      </c>
      <c r="AT4365" s="30">
        <v>0.6</v>
      </c>
      <c r="AU4365" s="30">
        <v>-312.06139999999999</v>
      </c>
      <c r="AV4365" s="30">
        <v>1</v>
      </c>
    </row>
    <row r="4366" spans="44:48" x14ac:dyDescent="0.3">
      <c r="AR4366" s="29" t="s">
        <v>8880</v>
      </c>
      <c r="AS4366" s="30">
        <v>12</v>
      </c>
      <c r="AT4366" s="30">
        <v>0.5</v>
      </c>
      <c r="AU4366" s="30">
        <v>-15.108699999999999</v>
      </c>
      <c r="AV4366" s="30">
        <v>2</v>
      </c>
    </row>
    <row r="4367" spans="44:48" x14ac:dyDescent="0.3">
      <c r="AR4367" s="29" t="s">
        <v>9231</v>
      </c>
      <c r="AS4367" s="30">
        <v>10</v>
      </c>
      <c r="AT4367" s="30">
        <v>0.89999999999999991</v>
      </c>
      <c r="AU4367" s="30">
        <v>-785.16449999999998</v>
      </c>
      <c r="AV4367" s="30">
        <v>2</v>
      </c>
    </row>
    <row r="4368" spans="44:48" x14ac:dyDescent="0.3">
      <c r="AR4368" s="29" t="s">
        <v>2028</v>
      </c>
      <c r="AS4368" s="30">
        <v>15</v>
      </c>
      <c r="AT4368" s="30">
        <v>0</v>
      </c>
      <c r="AU4368" s="30">
        <v>134.81010000000001</v>
      </c>
      <c r="AV4368" s="30">
        <v>4</v>
      </c>
    </row>
    <row r="4369" spans="44:48" x14ac:dyDescent="0.3">
      <c r="AR4369" s="29" t="s">
        <v>3347</v>
      </c>
      <c r="AS4369" s="30">
        <v>1</v>
      </c>
      <c r="AT4369" s="30">
        <v>0</v>
      </c>
      <c r="AU4369" s="30">
        <v>31.285799999999998</v>
      </c>
      <c r="AV4369" s="30">
        <v>1</v>
      </c>
    </row>
    <row r="4370" spans="44:48" x14ac:dyDescent="0.3">
      <c r="AR4370" s="29" t="s">
        <v>8818</v>
      </c>
      <c r="AS4370" s="30">
        <v>4</v>
      </c>
      <c r="AT4370" s="30">
        <v>0.8</v>
      </c>
      <c r="AU4370" s="30">
        <v>-7.7640000000000002</v>
      </c>
      <c r="AV4370" s="30">
        <v>1</v>
      </c>
    </row>
    <row r="4371" spans="44:48" x14ac:dyDescent="0.3">
      <c r="AR4371" s="29" t="s">
        <v>8093</v>
      </c>
      <c r="AS4371" s="30">
        <v>4</v>
      </c>
      <c r="AT4371" s="30">
        <v>0.6</v>
      </c>
      <c r="AU4371" s="30">
        <v>-4.0128000000000004</v>
      </c>
      <c r="AV4371" s="30">
        <v>1</v>
      </c>
    </row>
    <row r="4372" spans="44:48" x14ac:dyDescent="0.3">
      <c r="AR4372" s="29" t="s">
        <v>10267</v>
      </c>
      <c r="AS4372" s="30">
        <v>1</v>
      </c>
      <c r="AT4372" s="30">
        <v>0.2</v>
      </c>
      <c r="AU4372" s="30">
        <v>-0.72950000000000004</v>
      </c>
      <c r="AV4372" s="30">
        <v>1</v>
      </c>
    </row>
    <row r="4373" spans="44:48" x14ac:dyDescent="0.3">
      <c r="AR4373" s="29" t="s">
        <v>9944</v>
      </c>
      <c r="AS4373" s="30">
        <v>11</v>
      </c>
      <c r="AT4373" s="30">
        <v>0.60000000000000009</v>
      </c>
      <c r="AU4373" s="30">
        <v>5.6707999999999998</v>
      </c>
      <c r="AV4373" s="30">
        <v>3</v>
      </c>
    </row>
    <row r="4374" spans="44:48" x14ac:dyDescent="0.3">
      <c r="AR4374" s="29" t="s">
        <v>7987</v>
      </c>
      <c r="AS4374" s="30">
        <v>6</v>
      </c>
      <c r="AT4374" s="30">
        <v>0.8</v>
      </c>
      <c r="AU4374" s="30">
        <v>-66.508799999999994</v>
      </c>
      <c r="AV4374" s="30">
        <v>1</v>
      </c>
    </row>
    <row r="4375" spans="44:48" x14ac:dyDescent="0.3">
      <c r="AR4375" s="29" t="s">
        <v>405</v>
      </c>
      <c r="AS4375" s="30">
        <v>14</v>
      </c>
      <c r="AT4375" s="30">
        <v>0</v>
      </c>
      <c r="AU4375" s="30">
        <v>178.8948</v>
      </c>
      <c r="AV4375" s="30">
        <v>2</v>
      </c>
    </row>
    <row r="4376" spans="44:48" x14ac:dyDescent="0.3">
      <c r="AR4376" s="29" t="s">
        <v>9126</v>
      </c>
      <c r="AS4376" s="30">
        <v>7</v>
      </c>
      <c r="AT4376" s="30">
        <v>0.65</v>
      </c>
      <c r="AU4376" s="30">
        <v>-380.51460000000003</v>
      </c>
      <c r="AV4376" s="30">
        <v>2</v>
      </c>
    </row>
    <row r="4377" spans="44:48" x14ac:dyDescent="0.3">
      <c r="AR4377" s="29" t="s">
        <v>3012</v>
      </c>
      <c r="AS4377" s="30">
        <v>3</v>
      </c>
      <c r="AT4377" s="30">
        <v>0</v>
      </c>
      <c r="AU4377" s="30">
        <v>103.4915</v>
      </c>
      <c r="AV4377" s="30">
        <v>2</v>
      </c>
    </row>
    <row r="4378" spans="44:48" x14ac:dyDescent="0.3">
      <c r="AR4378" s="29" t="s">
        <v>9849</v>
      </c>
      <c r="AS4378" s="30">
        <v>1</v>
      </c>
      <c r="AT4378" s="30">
        <v>0.2</v>
      </c>
      <c r="AU4378" s="30">
        <v>1.7729999999999999</v>
      </c>
      <c r="AV4378" s="30">
        <v>1</v>
      </c>
    </row>
    <row r="4379" spans="44:48" x14ac:dyDescent="0.3">
      <c r="AR4379" s="29" t="s">
        <v>10005</v>
      </c>
      <c r="AS4379" s="30">
        <v>3</v>
      </c>
      <c r="AT4379" s="30">
        <v>0.2</v>
      </c>
      <c r="AU4379" s="30">
        <v>13.857900000000001</v>
      </c>
      <c r="AV4379" s="30">
        <v>1</v>
      </c>
    </row>
    <row r="4380" spans="44:48" x14ac:dyDescent="0.3">
      <c r="AR4380" s="29" t="s">
        <v>9267</v>
      </c>
      <c r="AS4380" s="30">
        <v>11</v>
      </c>
      <c r="AT4380" s="30">
        <v>0.89999999999999991</v>
      </c>
      <c r="AU4380" s="30">
        <v>0.90559999999999974</v>
      </c>
      <c r="AV4380" s="30">
        <v>2</v>
      </c>
    </row>
    <row r="4381" spans="44:48" x14ac:dyDescent="0.3">
      <c r="AR4381" s="29" t="s">
        <v>4242</v>
      </c>
      <c r="AS4381" s="30">
        <v>5</v>
      </c>
      <c r="AT4381" s="30">
        <v>0</v>
      </c>
      <c r="AU4381" s="30">
        <v>36.030200000000001</v>
      </c>
      <c r="AV4381" s="30">
        <v>2</v>
      </c>
    </row>
    <row r="4382" spans="44:48" x14ac:dyDescent="0.3">
      <c r="AR4382" s="29" t="s">
        <v>10358</v>
      </c>
      <c r="AS4382" s="30">
        <v>2</v>
      </c>
      <c r="AT4382" s="30">
        <v>0.2</v>
      </c>
      <c r="AU4382" s="30">
        <v>0.52439999999999998</v>
      </c>
      <c r="AV4382" s="30">
        <v>1</v>
      </c>
    </row>
    <row r="4383" spans="44:48" x14ac:dyDescent="0.3">
      <c r="AR4383" s="29" t="s">
        <v>9548</v>
      </c>
      <c r="AS4383" s="30">
        <v>14</v>
      </c>
      <c r="AT4383" s="30">
        <v>0.8</v>
      </c>
      <c r="AU4383" s="30">
        <v>114.55759999999999</v>
      </c>
      <c r="AV4383" s="30">
        <v>4</v>
      </c>
    </row>
    <row r="4384" spans="44:48" x14ac:dyDescent="0.3">
      <c r="AR4384" s="29" t="s">
        <v>2271</v>
      </c>
      <c r="AS4384" s="30">
        <v>3</v>
      </c>
      <c r="AT4384" s="30">
        <v>0</v>
      </c>
      <c r="AU4384" s="30">
        <v>30.014399999999998</v>
      </c>
      <c r="AV4384" s="30">
        <v>1</v>
      </c>
    </row>
    <row r="4385" spans="44:48" x14ac:dyDescent="0.3">
      <c r="AR4385" s="29" t="s">
        <v>4009</v>
      </c>
      <c r="AS4385" s="30">
        <v>9</v>
      </c>
      <c r="AT4385" s="30">
        <v>0</v>
      </c>
      <c r="AU4385" s="30">
        <v>248.63579999999999</v>
      </c>
      <c r="AV4385" s="30">
        <v>3</v>
      </c>
    </row>
    <row r="4386" spans="44:48" x14ac:dyDescent="0.3">
      <c r="AR4386" s="29" t="s">
        <v>8084</v>
      </c>
      <c r="AS4386" s="30">
        <v>2</v>
      </c>
      <c r="AT4386" s="30">
        <v>0.3</v>
      </c>
      <c r="AU4386" s="30">
        <v>-5.8346</v>
      </c>
      <c r="AV4386" s="30">
        <v>1</v>
      </c>
    </row>
    <row r="4387" spans="44:48" x14ac:dyDescent="0.3">
      <c r="AR4387" s="29" t="s">
        <v>4497</v>
      </c>
      <c r="AS4387" s="30">
        <v>22</v>
      </c>
      <c r="AT4387" s="30">
        <v>0</v>
      </c>
      <c r="AU4387" s="30">
        <v>89.199399999999997</v>
      </c>
      <c r="AV4387" s="30">
        <v>5</v>
      </c>
    </row>
    <row r="4388" spans="44:48" x14ac:dyDescent="0.3">
      <c r="AR4388" s="29" t="s">
        <v>10396</v>
      </c>
      <c r="AS4388" s="30">
        <v>8</v>
      </c>
      <c r="AT4388" s="30">
        <v>0.4</v>
      </c>
      <c r="AU4388" s="30">
        <v>-1.4697000000000005</v>
      </c>
      <c r="AV4388" s="30">
        <v>2</v>
      </c>
    </row>
    <row r="4389" spans="44:48" x14ac:dyDescent="0.3">
      <c r="AR4389" s="29" t="s">
        <v>2987</v>
      </c>
      <c r="AS4389" s="30">
        <v>10</v>
      </c>
      <c r="AT4389" s="30">
        <v>0</v>
      </c>
      <c r="AU4389" s="30">
        <v>285.61779999999999</v>
      </c>
      <c r="AV4389" s="30">
        <v>2</v>
      </c>
    </row>
    <row r="4390" spans="44:48" x14ac:dyDescent="0.3">
      <c r="AR4390" s="29" t="s">
        <v>7984</v>
      </c>
      <c r="AS4390" s="30">
        <v>8</v>
      </c>
      <c r="AT4390" s="30">
        <v>1</v>
      </c>
      <c r="AU4390" s="30">
        <v>-44.989200000000004</v>
      </c>
      <c r="AV4390" s="30">
        <v>2</v>
      </c>
    </row>
    <row r="4391" spans="44:48" x14ac:dyDescent="0.3">
      <c r="AR4391" s="29" t="s">
        <v>4209</v>
      </c>
      <c r="AS4391" s="30">
        <v>9</v>
      </c>
      <c r="AT4391" s="30">
        <v>0</v>
      </c>
      <c r="AU4391" s="30">
        <v>20.1708</v>
      </c>
      <c r="AV4391" s="30">
        <v>1</v>
      </c>
    </row>
    <row r="4392" spans="44:48" x14ac:dyDescent="0.3">
      <c r="AR4392" s="29" t="s">
        <v>8357</v>
      </c>
      <c r="AS4392" s="30">
        <v>11</v>
      </c>
      <c r="AT4392" s="30">
        <v>1</v>
      </c>
      <c r="AU4392" s="30">
        <v>-5.2560000000000002</v>
      </c>
      <c r="AV4392" s="30">
        <v>2</v>
      </c>
    </row>
    <row r="4393" spans="44:48" x14ac:dyDescent="0.3">
      <c r="AR4393" s="29" t="s">
        <v>4172</v>
      </c>
      <c r="AS4393" s="30">
        <v>6</v>
      </c>
      <c r="AT4393" s="30">
        <v>0</v>
      </c>
      <c r="AU4393" s="30">
        <v>25.1496</v>
      </c>
      <c r="AV4393" s="30">
        <v>1</v>
      </c>
    </row>
    <row r="4394" spans="44:48" x14ac:dyDescent="0.3">
      <c r="AR4394" s="29" t="s">
        <v>8321</v>
      </c>
      <c r="AS4394" s="30">
        <v>8</v>
      </c>
      <c r="AT4394" s="30">
        <v>1.6</v>
      </c>
      <c r="AU4394" s="30">
        <v>-127.67400000000001</v>
      </c>
      <c r="AV4394" s="30">
        <v>2</v>
      </c>
    </row>
    <row r="4395" spans="44:48" x14ac:dyDescent="0.3">
      <c r="AR4395" s="29" t="s">
        <v>856</v>
      </c>
      <c r="AS4395" s="30">
        <v>14</v>
      </c>
      <c r="AT4395" s="30">
        <v>0</v>
      </c>
      <c r="AU4395" s="30">
        <v>75.6952</v>
      </c>
      <c r="AV4395" s="30">
        <v>1</v>
      </c>
    </row>
    <row r="4396" spans="44:48" x14ac:dyDescent="0.3">
      <c r="AR4396" s="29" t="s">
        <v>10140</v>
      </c>
      <c r="AS4396" s="30">
        <v>9</v>
      </c>
      <c r="AT4396" s="30">
        <v>0.2</v>
      </c>
      <c r="AU4396" s="30">
        <v>-145.52459999999999</v>
      </c>
      <c r="AV4396" s="30">
        <v>1</v>
      </c>
    </row>
    <row r="4397" spans="44:48" x14ac:dyDescent="0.3">
      <c r="AR4397" s="29" t="s">
        <v>1017</v>
      </c>
      <c r="AS4397" s="30">
        <v>6</v>
      </c>
      <c r="AT4397" s="30">
        <v>0.2</v>
      </c>
      <c r="AU4397" s="30">
        <v>64.796400000000006</v>
      </c>
      <c r="AV4397" s="30">
        <v>3</v>
      </c>
    </row>
    <row r="4398" spans="44:48" x14ac:dyDescent="0.3">
      <c r="AR4398" s="29" t="s">
        <v>9406</v>
      </c>
      <c r="AS4398" s="30">
        <v>2</v>
      </c>
      <c r="AT4398" s="30">
        <v>0.7</v>
      </c>
      <c r="AU4398" s="30">
        <v>-8.9795999999999996</v>
      </c>
      <c r="AV4398" s="30">
        <v>1</v>
      </c>
    </row>
    <row r="4399" spans="44:48" x14ac:dyDescent="0.3">
      <c r="AR4399" s="29" t="s">
        <v>10661</v>
      </c>
      <c r="AS4399" s="30">
        <v>4</v>
      </c>
      <c r="AT4399" s="30">
        <v>0.2</v>
      </c>
      <c r="AU4399" s="30">
        <v>-2.2200000000000002</v>
      </c>
      <c r="AV4399" s="30">
        <v>1</v>
      </c>
    </row>
    <row r="4400" spans="44:48" x14ac:dyDescent="0.3">
      <c r="AR4400" s="29" t="s">
        <v>2663</v>
      </c>
      <c r="AS4400" s="30">
        <v>2</v>
      </c>
      <c r="AT4400" s="30">
        <v>0</v>
      </c>
      <c r="AU4400" s="30">
        <v>6.2207999999999997</v>
      </c>
      <c r="AV4400" s="30">
        <v>1</v>
      </c>
    </row>
    <row r="4401" spans="44:48" x14ac:dyDescent="0.3">
      <c r="AR4401" s="29" t="s">
        <v>8315</v>
      </c>
      <c r="AS4401" s="30">
        <v>12</v>
      </c>
      <c r="AT4401" s="30">
        <v>1.2</v>
      </c>
      <c r="AU4401" s="30">
        <v>-79.307400000000001</v>
      </c>
      <c r="AV4401" s="30">
        <v>3</v>
      </c>
    </row>
    <row r="4402" spans="44:48" x14ac:dyDescent="0.3">
      <c r="AR4402" s="29" t="s">
        <v>8814</v>
      </c>
      <c r="AS4402" s="30">
        <v>16</v>
      </c>
      <c r="AT4402" s="30">
        <v>1.5999999999999999</v>
      </c>
      <c r="AU4402" s="30">
        <v>-169.70299999999997</v>
      </c>
      <c r="AV4402" s="30">
        <v>4</v>
      </c>
    </row>
    <row r="4403" spans="44:48" x14ac:dyDescent="0.3">
      <c r="AR4403" s="29" t="s">
        <v>9809</v>
      </c>
      <c r="AS4403" s="30">
        <v>2</v>
      </c>
      <c r="AT4403" s="30">
        <v>0.2</v>
      </c>
      <c r="AU4403" s="30">
        <v>20.1584</v>
      </c>
      <c r="AV4403" s="30">
        <v>1</v>
      </c>
    </row>
    <row r="4404" spans="44:48" x14ac:dyDescent="0.3">
      <c r="AR4404" s="29" t="s">
        <v>8716</v>
      </c>
      <c r="AS4404" s="30">
        <v>9</v>
      </c>
      <c r="AT4404" s="30">
        <v>0.7</v>
      </c>
      <c r="AU4404" s="30">
        <v>-8.6191999999999958</v>
      </c>
      <c r="AV4404" s="30">
        <v>3</v>
      </c>
    </row>
    <row r="4405" spans="44:48" x14ac:dyDescent="0.3">
      <c r="AR4405" s="29" t="s">
        <v>8210</v>
      </c>
      <c r="AS4405" s="30">
        <v>7</v>
      </c>
      <c r="AT4405" s="30">
        <v>0.8</v>
      </c>
      <c r="AU4405" s="30">
        <v>-93.377200000000002</v>
      </c>
      <c r="AV4405" s="30">
        <v>2</v>
      </c>
    </row>
    <row r="4406" spans="44:48" x14ac:dyDescent="0.3">
      <c r="AR4406" s="29" t="s">
        <v>5009</v>
      </c>
      <c r="AS4406" s="30">
        <v>22</v>
      </c>
      <c r="AT4406" s="30">
        <v>0</v>
      </c>
      <c r="AU4406" s="30">
        <v>68.987800000000007</v>
      </c>
      <c r="AV4406" s="30">
        <v>5</v>
      </c>
    </row>
    <row r="4407" spans="44:48" x14ac:dyDescent="0.3">
      <c r="AR4407" s="29" t="s">
        <v>5538</v>
      </c>
      <c r="AS4407" s="30">
        <v>7</v>
      </c>
      <c r="AT4407" s="30">
        <v>0</v>
      </c>
      <c r="AU4407" s="30">
        <v>47.134399999999999</v>
      </c>
      <c r="AV4407" s="30">
        <v>2</v>
      </c>
    </row>
    <row r="4408" spans="44:48" x14ac:dyDescent="0.3">
      <c r="AR4408" s="29" t="s">
        <v>8081</v>
      </c>
      <c r="AS4408" s="30">
        <v>2</v>
      </c>
      <c r="AT4408" s="30">
        <v>0.3</v>
      </c>
      <c r="AU4408" s="30">
        <v>-29.252400000000002</v>
      </c>
      <c r="AV4408" s="30">
        <v>1</v>
      </c>
    </row>
    <row r="4409" spans="44:48" x14ac:dyDescent="0.3">
      <c r="AR4409" s="29" t="s">
        <v>7404</v>
      </c>
      <c r="AS4409" s="30">
        <v>14</v>
      </c>
      <c r="AT4409" s="30">
        <v>0</v>
      </c>
      <c r="AU4409" s="30">
        <v>392.89339999999999</v>
      </c>
      <c r="AV4409" s="30">
        <v>2</v>
      </c>
    </row>
    <row r="4410" spans="44:48" x14ac:dyDescent="0.3">
      <c r="AR4410" s="29" t="s">
        <v>6922</v>
      </c>
      <c r="AS4410" s="30">
        <v>2</v>
      </c>
      <c r="AT4410" s="30">
        <v>0</v>
      </c>
      <c r="AU4410" s="30">
        <v>6.1703999999999999</v>
      </c>
      <c r="AV4410" s="30">
        <v>1</v>
      </c>
    </row>
    <row r="4411" spans="44:48" x14ac:dyDescent="0.3">
      <c r="AR4411" s="29" t="s">
        <v>8506</v>
      </c>
      <c r="AS4411" s="30">
        <v>20</v>
      </c>
      <c r="AT4411" s="30">
        <v>2.6000000000000005</v>
      </c>
      <c r="AU4411" s="30">
        <v>-115.9042</v>
      </c>
      <c r="AV4411" s="30">
        <v>7</v>
      </c>
    </row>
    <row r="4412" spans="44:48" x14ac:dyDescent="0.3">
      <c r="AR4412" s="29" t="s">
        <v>3019</v>
      </c>
      <c r="AS4412" s="30">
        <v>40</v>
      </c>
      <c r="AT4412" s="30">
        <v>0.5</v>
      </c>
      <c r="AU4412" s="30">
        <v>543.28190000000006</v>
      </c>
      <c r="AV4412" s="30">
        <v>10</v>
      </c>
    </row>
    <row r="4413" spans="44:48" x14ac:dyDescent="0.3">
      <c r="AR4413" s="29" t="s">
        <v>3543</v>
      </c>
      <c r="AS4413" s="30">
        <v>21</v>
      </c>
      <c r="AT4413" s="30">
        <v>0</v>
      </c>
      <c r="AU4413" s="30">
        <v>162.96679999999998</v>
      </c>
      <c r="AV4413" s="30">
        <v>4</v>
      </c>
    </row>
    <row r="4414" spans="44:48" x14ac:dyDescent="0.3">
      <c r="AR4414" s="29" t="s">
        <v>9940</v>
      </c>
      <c r="AS4414" s="30">
        <v>16</v>
      </c>
      <c r="AT4414" s="30">
        <v>0.8</v>
      </c>
      <c r="AU4414" s="30">
        <v>319.16430000000003</v>
      </c>
      <c r="AV4414" s="30">
        <v>4</v>
      </c>
    </row>
    <row r="4415" spans="44:48" x14ac:dyDescent="0.3">
      <c r="AR4415" s="29" t="s">
        <v>6677</v>
      </c>
      <c r="AS4415" s="30">
        <v>9</v>
      </c>
      <c r="AT4415" s="30">
        <v>0</v>
      </c>
      <c r="AU4415" s="30">
        <v>2306.7422999999999</v>
      </c>
      <c r="AV4415" s="30">
        <v>2</v>
      </c>
    </row>
    <row r="4416" spans="44:48" x14ac:dyDescent="0.3">
      <c r="AR4416" s="29" t="s">
        <v>2653</v>
      </c>
      <c r="AS4416" s="30">
        <v>23</v>
      </c>
      <c r="AT4416" s="30">
        <v>0.4</v>
      </c>
      <c r="AU4416" s="30">
        <v>272.58300000000003</v>
      </c>
      <c r="AV4416" s="30">
        <v>6</v>
      </c>
    </row>
    <row r="4417" spans="44:48" x14ac:dyDescent="0.3">
      <c r="AR4417" s="29" t="s">
        <v>7149</v>
      </c>
      <c r="AS4417" s="30">
        <v>3</v>
      </c>
      <c r="AT4417" s="30">
        <v>0</v>
      </c>
      <c r="AU4417" s="30">
        <v>0.29970000000000002</v>
      </c>
      <c r="AV4417" s="30">
        <v>1</v>
      </c>
    </row>
    <row r="4418" spans="44:48" x14ac:dyDescent="0.3">
      <c r="AR4418" s="29" t="s">
        <v>8823</v>
      </c>
      <c r="AS4418" s="30">
        <v>8</v>
      </c>
      <c r="AT4418" s="30">
        <v>1</v>
      </c>
      <c r="AU4418" s="30">
        <v>-34.012600000000006</v>
      </c>
      <c r="AV4418" s="30">
        <v>3</v>
      </c>
    </row>
    <row r="4419" spans="44:48" x14ac:dyDescent="0.3">
      <c r="AR4419" s="29" t="s">
        <v>5519</v>
      </c>
      <c r="AS4419" s="30">
        <v>5</v>
      </c>
      <c r="AT4419" s="30">
        <v>0</v>
      </c>
      <c r="AU4419" s="30">
        <v>7.8220999999999998</v>
      </c>
      <c r="AV4419" s="30">
        <v>3</v>
      </c>
    </row>
    <row r="4420" spans="44:48" x14ac:dyDescent="0.3">
      <c r="AR4420" s="29" t="s">
        <v>8415</v>
      </c>
      <c r="AS4420" s="30">
        <v>16</v>
      </c>
      <c r="AT4420" s="30">
        <v>1.4999999999999998</v>
      </c>
      <c r="AU4420" s="30">
        <v>-230.16319999999999</v>
      </c>
      <c r="AV4420" s="30">
        <v>5</v>
      </c>
    </row>
    <row r="4421" spans="44:48" x14ac:dyDescent="0.3">
      <c r="AR4421" s="29" t="s">
        <v>10233</v>
      </c>
      <c r="AS4421" s="30">
        <v>10</v>
      </c>
      <c r="AT4421" s="30">
        <v>0.8</v>
      </c>
      <c r="AU4421" s="30">
        <v>8.0564</v>
      </c>
      <c r="AV4421" s="30">
        <v>4</v>
      </c>
    </row>
    <row r="4422" spans="44:48" x14ac:dyDescent="0.3">
      <c r="AR4422" s="29" t="s">
        <v>9227</v>
      </c>
      <c r="AS4422" s="30">
        <v>12</v>
      </c>
      <c r="AT4422" s="30">
        <v>1.2999999999999998</v>
      </c>
      <c r="AU4422" s="30">
        <v>153.46600000000001</v>
      </c>
      <c r="AV4422" s="30">
        <v>4</v>
      </c>
    </row>
    <row r="4423" spans="44:48" x14ac:dyDescent="0.3">
      <c r="AR4423" s="29" t="s">
        <v>9468</v>
      </c>
      <c r="AS4423" s="30">
        <v>2</v>
      </c>
      <c r="AT4423" s="30">
        <v>0.2</v>
      </c>
      <c r="AU4423" s="30">
        <v>10.9602</v>
      </c>
      <c r="AV4423" s="30">
        <v>1</v>
      </c>
    </row>
    <row r="4424" spans="44:48" x14ac:dyDescent="0.3">
      <c r="AR4424" s="29" t="s">
        <v>5763</v>
      </c>
      <c r="AS4424" s="30">
        <v>17</v>
      </c>
      <c r="AT4424" s="30">
        <v>0</v>
      </c>
      <c r="AU4424" s="30">
        <v>290.68099999999998</v>
      </c>
      <c r="AV4424" s="30">
        <v>4</v>
      </c>
    </row>
    <row r="4425" spans="44:48" x14ac:dyDescent="0.3">
      <c r="AR4425" s="29" t="s">
        <v>9508</v>
      </c>
      <c r="AS4425" s="30">
        <v>11</v>
      </c>
      <c r="AT4425" s="30">
        <v>0.60000000000000009</v>
      </c>
      <c r="AU4425" s="30">
        <v>-131.3742</v>
      </c>
      <c r="AV4425" s="30">
        <v>3</v>
      </c>
    </row>
    <row r="4426" spans="44:48" x14ac:dyDescent="0.3">
      <c r="AR4426" s="29" t="s">
        <v>2992</v>
      </c>
      <c r="AS4426" s="30">
        <v>3</v>
      </c>
      <c r="AT4426" s="30">
        <v>0</v>
      </c>
      <c r="AU4426" s="30">
        <v>10.3071</v>
      </c>
      <c r="AV4426" s="30">
        <v>1</v>
      </c>
    </row>
    <row r="4427" spans="44:48" x14ac:dyDescent="0.3">
      <c r="AR4427" s="29" t="s">
        <v>4257</v>
      </c>
      <c r="AS4427" s="30">
        <v>18</v>
      </c>
      <c r="AT4427" s="30">
        <v>0.3</v>
      </c>
      <c r="AU4427" s="30">
        <v>426.81389999999993</v>
      </c>
      <c r="AV4427" s="30">
        <v>3</v>
      </c>
    </row>
    <row r="4428" spans="44:48" x14ac:dyDescent="0.3">
      <c r="AR4428" s="29" t="s">
        <v>8994</v>
      </c>
      <c r="AS4428" s="30">
        <v>7</v>
      </c>
      <c r="AT4428" s="30">
        <v>0.89999999999999991</v>
      </c>
      <c r="AU4428" s="30">
        <v>-3.4938000000000002</v>
      </c>
      <c r="AV4428" s="30">
        <v>2</v>
      </c>
    </row>
    <row r="4429" spans="44:48" x14ac:dyDescent="0.3">
      <c r="AR4429" s="29" t="s">
        <v>9781</v>
      </c>
      <c r="AS4429" s="30">
        <v>7</v>
      </c>
      <c r="AT4429" s="30">
        <v>0.2</v>
      </c>
      <c r="AU4429" s="30">
        <v>15.743</v>
      </c>
      <c r="AV4429" s="30">
        <v>1</v>
      </c>
    </row>
    <row r="4430" spans="44:48" x14ac:dyDescent="0.3">
      <c r="AR4430" s="29" t="s">
        <v>9381</v>
      </c>
      <c r="AS4430" s="30">
        <v>1</v>
      </c>
      <c r="AT4430" s="30">
        <v>0.7</v>
      </c>
      <c r="AU4430" s="30">
        <v>-115.71559999999999</v>
      </c>
      <c r="AV4430" s="30">
        <v>1</v>
      </c>
    </row>
    <row r="4431" spans="44:48" x14ac:dyDescent="0.3">
      <c r="AR4431" s="29" t="s">
        <v>4781</v>
      </c>
      <c r="AS4431" s="30">
        <v>11</v>
      </c>
      <c r="AT4431" s="30">
        <v>0</v>
      </c>
      <c r="AU4431" s="30">
        <v>121.11259999999999</v>
      </c>
      <c r="AV4431" s="30">
        <v>2</v>
      </c>
    </row>
    <row r="4432" spans="44:48" x14ac:dyDescent="0.3">
      <c r="AR4432" s="29" t="s">
        <v>131</v>
      </c>
      <c r="AS4432" s="30">
        <v>6</v>
      </c>
      <c r="AT4432" s="30">
        <v>0.2</v>
      </c>
      <c r="AU4432" s="30">
        <v>240.25880000000001</v>
      </c>
      <c r="AV4432" s="30">
        <v>2</v>
      </c>
    </row>
    <row r="4433" spans="44:48" x14ac:dyDescent="0.3">
      <c r="AR4433" s="29" t="s">
        <v>4632</v>
      </c>
      <c r="AS4433" s="30">
        <v>10</v>
      </c>
      <c r="AT4433" s="30">
        <v>0</v>
      </c>
      <c r="AU4433" s="30">
        <v>100.93199999999999</v>
      </c>
      <c r="AV4433" s="30">
        <v>3</v>
      </c>
    </row>
    <row r="4434" spans="44:48" x14ac:dyDescent="0.3">
      <c r="AR4434" s="29" t="s">
        <v>10139</v>
      </c>
      <c r="AS4434" s="30">
        <v>4</v>
      </c>
      <c r="AT4434" s="30">
        <v>0.2</v>
      </c>
      <c r="AU4434" s="30">
        <v>7.2576000000000001</v>
      </c>
      <c r="AV4434" s="30">
        <v>1</v>
      </c>
    </row>
    <row r="4435" spans="44:48" x14ac:dyDescent="0.3">
      <c r="AR4435" s="29" t="s">
        <v>7570</v>
      </c>
      <c r="AS4435" s="30">
        <v>1</v>
      </c>
      <c r="AT4435" s="30">
        <v>0</v>
      </c>
      <c r="AU4435" s="30">
        <v>24.936</v>
      </c>
      <c r="AV4435" s="30">
        <v>1</v>
      </c>
    </row>
    <row r="4436" spans="44:48" x14ac:dyDescent="0.3">
      <c r="AR4436" s="29" t="s">
        <v>4253</v>
      </c>
      <c r="AS4436" s="30">
        <v>23</v>
      </c>
      <c r="AT4436" s="30">
        <v>0</v>
      </c>
      <c r="AU4436" s="30">
        <v>220.17110000000002</v>
      </c>
      <c r="AV4436" s="30">
        <v>5</v>
      </c>
    </row>
    <row r="4437" spans="44:48" x14ac:dyDescent="0.3">
      <c r="AR4437" s="29" t="s">
        <v>5797</v>
      </c>
      <c r="AS4437" s="30">
        <v>21</v>
      </c>
      <c r="AT4437" s="30">
        <v>0</v>
      </c>
      <c r="AU4437" s="30">
        <v>252.88649999999998</v>
      </c>
      <c r="AV4437" s="30">
        <v>5</v>
      </c>
    </row>
    <row r="4438" spans="44:48" x14ac:dyDescent="0.3">
      <c r="AR4438" s="29" t="s">
        <v>10473</v>
      </c>
      <c r="AS4438" s="30">
        <v>10</v>
      </c>
      <c r="AT4438" s="30">
        <v>0.60000000000000009</v>
      </c>
      <c r="AU4438" s="30">
        <v>-137.48099999999999</v>
      </c>
      <c r="AV4438" s="30">
        <v>3</v>
      </c>
    </row>
    <row r="4439" spans="44:48" x14ac:dyDescent="0.3">
      <c r="AR4439" s="29" t="s">
        <v>9727</v>
      </c>
      <c r="AS4439" s="30">
        <v>3</v>
      </c>
      <c r="AT4439" s="30">
        <v>0.2</v>
      </c>
      <c r="AU4439" s="30">
        <v>7.8224999999999998</v>
      </c>
      <c r="AV4439" s="30">
        <v>1</v>
      </c>
    </row>
    <row r="4440" spans="44:48" x14ac:dyDescent="0.3">
      <c r="AR4440" s="29" t="s">
        <v>9058</v>
      </c>
      <c r="AS4440" s="30">
        <v>2</v>
      </c>
      <c r="AT4440" s="30">
        <v>0.4</v>
      </c>
      <c r="AU4440" s="30">
        <v>-103.26600000000001</v>
      </c>
      <c r="AV4440" s="30">
        <v>1</v>
      </c>
    </row>
    <row r="4441" spans="44:48" x14ac:dyDescent="0.3">
      <c r="AR4441" s="29" t="s">
        <v>7831</v>
      </c>
      <c r="AS4441" s="30">
        <v>12</v>
      </c>
      <c r="AT4441" s="30">
        <v>0.2</v>
      </c>
      <c r="AU4441" s="30">
        <v>194.72559999999999</v>
      </c>
      <c r="AV4441" s="30">
        <v>2</v>
      </c>
    </row>
    <row r="4442" spans="44:48" x14ac:dyDescent="0.3">
      <c r="AR4442" s="29" t="s">
        <v>1139</v>
      </c>
      <c r="AS4442" s="30">
        <v>5</v>
      </c>
      <c r="AT4442" s="30">
        <v>0.2</v>
      </c>
      <c r="AU4442" s="30">
        <v>34.256999999999998</v>
      </c>
      <c r="AV4442" s="30">
        <v>2</v>
      </c>
    </row>
    <row r="4443" spans="44:48" x14ac:dyDescent="0.3">
      <c r="AR4443" s="29" t="s">
        <v>9121</v>
      </c>
      <c r="AS4443" s="30">
        <v>3</v>
      </c>
      <c r="AT4443" s="30">
        <v>0.5</v>
      </c>
      <c r="AU4443" s="30">
        <v>-204.44579999999999</v>
      </c>
      <c r="AV4443" s="30">
        <v>1</v>
      </c>
    </row>
    <row r="4444" spans="44:48" x14ac:dyDescent="0.3">
      <c r="AR4444" s="29" t="s">
        <v>4771</v>
      </c>
      <c r="AS4444" s="30">
        <v>6</v>
      </c>
      <c r="AT4444" s="30">
        <v>0</v>
      </c>
      <c r="AU4444" s="30">
        <v>18.662400000000002</v>
      </c>
      <c r="AV4444" s="30">
        <v>1</v>
      </c>
    </row>
    <row r="4445" spans="44:48" x14ac:dyDescent="0.3">
      <c r="AR4445" s="29" t="s">
        <v>8366</v>
      </c>
      <c r="AS4445" s="30">
        <v>3</v>
      </c>
      <c r="AT4445" s="30">
        <v>0.8</v>
      </c>
      <c r="AU4445" s="30">
        <v>-5.8230000000000004</v>
      </c>
      <c r="AV4445" s="30">
        <v>1</v>
      </c>
    </row>
    <row r="4446" spans="44:48" x14ac:dyDescent="0.3">
      <c r="AR4446" s="29" t="s">
        <v>3501</v>
      </c>
      <c r="AS4446" s="30">
        <v>4</v>
      </c>
      <c r="AT4446" s="30">
        <v>0</v>
      </c>
      <c r="AU4446" s="30">
        <v>11.231999999999999</v>
      </c>
      <c r="AV4446" s="30">
        <v>1</v>
      </c>
    </row>
    <row r="4447" spans="44:48" x14ac:dyDescent="0.3">
      <c r="AR4447" s="29" t="s">
        <v>3500</v>
      </c>
      <c r="AS4447" s="30">
        <v>7</v>
      </c>
      <c r="AT4447" s="30">
        <v>0</v>
      </c>
      <c r="AU4447" s="30">
        <v>26.302</v>
      </c>
      <c r="AV4447" s="30">
        <v>2</v>
      </c>
    </row>
    <row r="4448" spans="44:48" x14ac:dyDescent="0.3">
      <c r="AR4448" s="29" t="s">
        <v>9932</v>
      </c>
      <c r="AS4448" s="30">
        <v>5</v>
      </c>
      <c r="AT4448" s="30">
        <v>0.2</v>
      </c>
      <c r="AU4448" s="30">
        <v>32.924999999999997</v>
      </c>
      <c r="AV4448" s="30">
        <v>1</v>
      </c>
    </row>
    <row r="4449" spans="44:48" x14ac:dyDescent="0.3">
      <c r="AR4449" s="29" t="s">
        <v>9848</v>
      </c>
      <c r="AS4449" s="30">
        <v>4</v>
      </c>
      <c r="AT4449" s="30">
        <v>0.4</v>
      </c>
      <c r="AU4449" s="30">
        <v>-1.6072000000000002</v>
      </c>
      <c r="AV4449" s="30">
        <v>2</v>
      </c>
    </row>
    <row r="4450" spans="44:48" x14ac:dyDescent="0.3">
      <c r="AR4450" s="29" t="s">
        <v>4229</v>
      </c>
      <c r="AS4450" s="30">
        <v>5</v>
      </c>
      <c r="AT4450" s="30">
        <v>0</v>
      </c>
      <c r="AU4450" s="30">
        <v>13.180999999999999</v>
      </c>
      <c r="AV4450" s="30">
        <v>1</v>
      </c>
    </row>
    <row r="4451" spans="44:48" x14ac:dyDescent="0.3">
      <c r="AR4451" s="29" t="s">
        <v>9132</v>
      </c>
      <c r="AS4451" s="30">
        <v>3</v>
      </c>
      <c r="AT4451" s="30">
        <v>0.15</v>
      </c>
      <c r="AU4451" s="30">
        <v>-29.605799999999999</v>
      </c>
      <c r="AV4451" s="30">
        <v>1</v>
      </c>
    </row>
    <row r="4452" spans="44:48" x14ac:dyDescent="0.3">
      <c r="AR4452" s="29" t="s">
        <v>9507</v>
      </c>
      <c r="AS4452" s="30">
        <v>10</v>
      </c>
      <c r="AT4452" s="30">
        <v>0.4</v>
      </c>
      <c r="AU4452" s="30">
        <v>15.566400000000002</v>
      </c>
      <c r="AV4452" s="30">
        <v>2</v>
      </c>
    </row>
    <row r="4453" spans="44:48" x14ac:dyDescent="0.3">
      <c r="AR4453" s="29" t="s">
        <v>10827</v>
      </c>
      <c r="AS4453" s="30">
        <v>4</v>
      </c>
      <c r="AT4453" s="30">
        <v>0.4</v>
      </c>
      <c r="AU4453" s="30">
        <v>-10.807599999999999</v>
      </c>
      <c r="AV4453" s="30">
        <v>2</v>
      </c>
    </row>
    <row r="4454" spans="44:48" x14ac:dyDescent="0.3">
      <c r="AR4454" s="29" t="s">
        <v>4510</v>
      </c>
      <c r="AS4454" s="30">
        <v>13</v>
      </c>
      <c r="AT4454" s="30">
        <v>0</v>
      </c>
      <c r="AU4454" s="30">
        <v>224.82939999999999</v>
      </c>
      <c r="AV4454" s="30">
        <v>3</v>
      </c>
    </row>
    <row r="4455" spans="44:48" x14ac:dyDescent="0.3">
      <c r="AR4455" s="29" t="s">
        <v>8919</v>
      </c>
      <c r="AS4455" s="30">
        <v>13</v>
      </c>
      <c r="AT4455" s="30">
        <v>2.2000000000000002</v>
      </c>
      <c r="AU4455" s="30">
        <v>-92.836800000000011</v>
      </c>
      <c r="AV4455" s="30">
        <v>5</v>
      </c>
    </row>
    <row r="4456" spans="44:48" x14ac:dyDescent="0.3">
      <c r="AR4456" s="29" t="s">
        <v>10401</v>
      </c>
      <c r="AS4456" s="30">
        <v>4</v>
      </c>
      <c r="AT4456" s="30">
        <v>0.2</v>
      </c>
      <c r="AU4456" s="30">
        <v>-68.391999999999996</v>
      </c>
      <c r="AV4456" s="30">
        <v>1</v>
      </c>
    </row>
    <row r="4457" spans="44:48" x14ac:dyDescent="0.3">
      <c r="AR4457" s="29" t="s">
        <v>5258</v>
      </c>
      <c r="AS4457" s="30">
        <v>8</v>
      </c>
      <c r="AT4457" s="30">
        <v>0</v>
      </c>
      <c r="AU4457" s="30">
        <v>47.354399999999998</v>
      </c>
      <c r="AV4457" s="30">
        <v>2</v>
      </c>
    </row>
    <row r="4458" spans="44:48" x14ac:dyDescent="0.3">
      <c r="AR4458" s="29" t="s">
        <v>10231</v>
      </c>
      <c r="AS4458" s="30">
        <v>5</v>
      </c>
      <c r="AT4458" s="30">
        <v>0.2</v>
      </c>
      <c r="AU4458" s="30">
        <v>5.798</v>
      </c>
      <c r="AV4458" s="30">
        <v>1</v>
      </c>
    </row>
    <row r="4459" spans="44:48" x14ac:dyDescent="0.3">
      <c r="AR4459" s="29" t="s">
        <v>8367</v>
      </c>
      <c r="AS4459" s="30">
        <v>7</v>
      </c>
      <c r="AT4459" s="30">
        <v>0.8</v>
      </c>
      <c r="AU4459" s="30">
        <v>-4.851</v>
      </c>
      <c r="AV4459" s="30">
        <v>1</v>
      </c>
    </row>
    <row r="4460" spans="44:48" x14ac:dyDescent="0.3">
      <c r="AR4460" s="29" t="s">
        <v>8591</v>
      </c>
      <c r="AS4460" s="30">
        <v>4</v>
      </c>
      <c r="AT4460" s="30">
        <v>0.7</v>
      </c>
      <c r="AU4460" s="30">
        <v>-18.462399999999999</v>
      </c>
      <c r="AV4460" s="30">
        <v>1</v>
      </c>
    </row>
    <row r="4461" spans="44:48" x14ac:dyDescent="0.3">
      <c r="AR4461" s="29" t="s">
        <v>3230</v>
      </c>
      <c r="AS4461" s="30">
        <v>3</v>
      </c>
      <c r="AT4461" s="30">
        <v>0</v>
      </c>
      <c r="AU4461" s="30">
        <v>6.3071999999999999</v>
      </c>
      <c r="AV4461" s="30">
        <v>1</v>
      </c>
    </row>
    <row r="4462" spans="44:48" x14ac:dyDescent="0.3">
      <c r="AR4462" s="29" t="s">
        <v>8446</v>
      </c>
      <c r="AS4462" s="30">
        <v>28</v>
      </c>
      <c r="AT4462" s="30">
        <v>2.7000000000000006</v>
      </c>
      <c r="AU4462" s="30">
        <v>-1647.9386</v>
      </c>
      <c r="AV4462" s="30">
        <v>7</v>
      </c>
    </row>
    <row r="4463" spans="44:48" x14ac:dyDescent="0.3">
      <c r="AR4463" s="29" t="s">
        <v>6657</v>
      </c>
      <c r="AS4463" s="30">
        <v>4</v>
      </c>
      <c r="AT4463" s="30">
        <v>0</v>
      </c>
      <c r="AU4463" s="30">
        <v>76.548400000000001</v>
      </c>
      <c r="AV4463" s="30">
        <v>1</v>
      </c>
    </row>
    <row r="4464" spans="44:48" x14ac:dyDescent="0.3">
      <c r="AR4464" s="29" t="s">
        <v>7154</v>
      </c>
      <c r="AS4464" s="30">
        <v>1</v>
      </c>
      <c r="AT4464" s="30">
        <v>0</v>
      </c>
      <c r="AU4464" s="30">
        <v>22.354800000000001</v>
      </c>
      <c r="AV4464" s="30">
        <v>1</v>
      </c>
    </row>
    <row r="4465" spans="44:48" x14ac:dyDescent="0.3">
      <c r="AR4465" s="29" t="s">
        <v>5532</v>
      </c>
      <c r="AS4465" s="30">
        <v>5</v>
      </c>
      <c r="AT4465" s="30">
        <v>0</v>
      </c>
      <c r="AU4465" s="30">
        <v>68.212400000000002</v>
      </c>
      <c r="AV4465" s="30">
        <v>2</v>
      </c>
    </row>
    <row r="4466" spans="44:48" x14ac:dyDescent="0.3">
      <c r="AR4466" s="29" t="s">
        <v>3024</v>
      </c>
      <c r="AS4466" s="30">
        <v>2</v>
      </c>
      <c r="AT4466" s="30">
        <v>0</v>
      </c>
      <c r="AU4466" s="30">
        <v>7.3132000000000001</v>
      </c>
      <c r="AV4466" s="30">
        <v>1</v>
      </c>
    </row>
    <row r="4467" spans="44:48" x14ac:dyDescent="0.3">
      <c r="AR4467" s="29" t="s">
        <v>9997</v>
      </c>
      <c r="AS4467" s="30">
        <v>6</v>
      </c>
      <c r="AT4467" s="30">
        <v>0.2</v>
      </c>
      <c r="AU4467" s="30">
        <v>89.991</v>
      </c>
      <c r="AV4467" s="30">
        <v>1</v>
      </c>
    </row>
    <row r="4468" spans="44:48" x14ac:dyDescent="0.3">
      <c r="AR4468" s="29" t="s">
        <v>10394</v>
      </c>
      <c r="AS4468" s="30">
        <v>13</v>
      </c>
      <c r="AT4468" s="30">
        <v>0.60000000000000009</v>
      </c>
      <c r="AU4468" s="30">
        <v>29.532399999999996</v>
      </c>
      <c r="AV4468" s="30">
        <v>3</v>
      </c>
    </row>
    <row r="4469" spans="44:48" x14ac:dyDescent="0.3">
      <c r="AR4469" s="29" t="s">
        <v>8513</v>
      </c>
      <c r="AS4469" s="30">
        <v>8</v>
      </c>
      <c r="AT4469" s="30">
        <v>0.4</v>
      </c>
      <c r="AU4469" s="30">
        <v>-162.2296</v>
      </c>
      <c r="AV4469" s="30">
        <v>1</v>
      </c>
    </row>
    <row r="4470" spans="44:48" x14ac:dyDescent="0.3">
      <c r="AR4470" s="29" t="s">
        <v>8317</v>
      </c>
      <c r="AS4470" s="30">
        <v>6</v>
      </c>
      <c r="AT4470" s="30">
        <v>1.6</v>
      </c>
      <c r="AU4470" s="30">
        <v>-564.98040000000003</v>
      </c>
      <c r="AV4470" s="30">
        <v>2</v>
      </c>
    </row>
    <row r="4471" spans="44:48" x14ac:dyDescent="0.3">
      <c r="AR4471" s="29" t="s">
        <v>9870</v>
      </c>
      <c r="AS4471" s="30">
        <v>15</v>
      </c>
      <c r="AT4471" s="30">
        <v>0.60000000000000009</v>
      </c>
      <c r="AU4471" s="30">
        <v>21.885399999999997</v>
      </c>
      <c r="AV4471" s="30">
        <v>3</v>
      </c>
    </row>
    <row r="4472" spans="44:48" x14ac:dyDescent="0.3">
      <c r="AR4472" s="29" t="s">
        <v>3246</v>
      </c>
      <c r="AS4472" s="30">
        <v>4</v>
      </c>
      <c r="AT4472" s="30">
        <v>0</v>
      </c>
      <c r="AU4472" s="30">
        <v>37.6096</v>
      </c>
      <c r="AV4472" s="30">
        <v>2</v>
      </c>
    </row>
    <row r="4473" spans="44:48" x14ac:dyDescent="0.3">
      <c r="AR4473" s="29" t="s">
        <v>9279</v>
      </c>
      <c r="AS4473" s="30">
        <v>12</v>
      </c>
      <c r="AT4473" s="30">
        <v>1.0999999999999999</v>
      </c>
      <c r="AU4473" s="30">
        <v>-56.531700000000001</v>
      </c>
      <c r="AV4473" s="30">
        <v>3</v>
      </c>
    </row>
    <row r="4474" spans="44:48" x14ac:dyDescent="0.3">
      <c r="AR4474" s="29" t="s">
        <v>8879</v>
      </c>
      <c r="AS4474" s="30">
        <v>10</v>
      </c>
      <c r="AT4474" s="30">
        <v>1.5999999999999999</v>
      </c>
      <c r="AU4474" s="30">
        <v>-40.1648</v>
      </c>
      <c r="AV4474" s="30">
        <v>4</v>
      </c>
    </row>
    <row r="4475" spans="44:48" x14ac:dyDescent="0.3">
      <c r="AR4475" s="29" t="s">
        <v>9052</v>
      </c>
      <c r="AS4475" s="30">
        <v>4</v>
      </c>
      <c r="AT4475" s="30">
        <v>0.4</v>
      </c>
      <c r="AU4475" s="30">
        <v>-373.3048</v>
      </c>
      <c r="AV4475" s="30">
        <v>1</v>
      </c>
    </row>
    <row r="4476" spans="44:48" x14ac:dyDescent="0.3">
      <c r="AR4476" s="29" t="s">
        <v>7739</v>
      </c>
      <c r="AS4476" s="30">
        <v>3</v>
      </c>
      <c r="AT4476" s="30">
        <v>0</v>
      </c>
      <c r="AU4476" s="30">
        <v>8.01</v>
      </c>
      <c r="AV4476" s="30">
        <v>1</v>
      </c>
    </row>
    <row r="4477" spans="44:48" x14ac:dyDescent="0.3">
      <c r="AR4477" s="29" t="s">
        <v>9614</v>
      </c>
      <c r="AS4477" s="30">
        <v>5</v>
      </c>
      <c r="AT4477" s="30">
        <v>0.4</v>
      </c>
      <c r="AU4477" s="30">
        <v>5.0109000000000004</v>
      </c>
      <c r="AV4477" s="30">
        <v>2</v>
      </c>
    </row>
    <row r="4478" spans="44:48" x14ac:dyDescent="0.3">
      <c r="AR4478" s="29" t="s">
        <v>9946</v>
      </c>
      <c r="AS4478" s="30">
        <v>13</v>
      </c>
      <c r="AT4478" s="30">
        <v>0.60000000000000009</v>
      </c>
      <c r="AU4478" s="30">
        <v>32.402799999999999</v>
      </c>
      <c r="AV4478" s="30">
        <v>3</v>
      </c>
    </row>
    <row r="4479" spans="44:48" x14ac:dyDescent="0.3">
      <c r="AR4479" s="29" t="s">
        <v>10881</v>
      </c>
      <c r="AS4479" s="30">
        <v>3</v>
      </c>
      <c r="AT4479" s="30">
        <v>0.2</v>
      </c>
      <c r="AU4479" s="30">
        <v>24.291899999999998</v>
      </c>
      <c r="AV4479" s="30">
        <v>1</v>
      </c>
    </row>
    <row r="4480" spans="44:48" x14ac:dyDescent="0.3">
      <c r="AR4480" s="29" t="s">
        <v>7950</v>
      </c>
      <c r="AS4480" s="30">
        <v>22</v>
      </c>
      <c r="AT4480" s="30">
        <v>1.2</v>
      </c>
      <c r="AU4480" s="30">
        <v>32.680800000000005</v>
      </c>
      <c r="AV4480" s="30">
        <v>4</v>
      </c>
    </row>
    <row r="4481" spans="44:48" x14ac:dyDescent="0.3">
      <c r="AR4481" s="29" t="s">
        <v>9272</v>
      </c>
      <c r="AS4481" s="30">
        <v>1</v>
      </c>
      <c r="AT4481" s="30">
        <v>0.7</v>
      </c>
      <c r="AU4481" s="30">
        <v>-1.35</v>
      </c>
      <c r="AV4481" s="30">
        <v>1</v>
      </c>
    </row>
    <row r="4482" spans="44:48" x14ac:dyDescent="0.3">
      <c r="AR4482" s="29" t="s">
        <v>7735</v>
      </c>
      <c r="AS4482" s="30">
        <v>9</v>
      </c>
      <c r="AT4482" s="30">
        <v>0</v>
      </c>
      <c r="AU4482" s="30">
        <v>92.476799999999997</v>
      </c>
      <c r="AV4482" s="30">
        <v>2</v>
      </c>
    </row>
    <row r="4483" spans="44:48" x14ac:dyDescent="0.3">
      <c r="AR4483" s="29" t="s">
        <v>3000</v>
      </c>
      <c r="AS4483" s="30">
        <v>18</v>
      </c>
      <c r="AT4483" s="30">
        <v>0.30000000000000004</v>
      </c>
      <c r="AU4483" s="30">
        <v>1082.9506999999999</v>
      </c>
      <c r="AV4483" s="30">
        <v>5</v>
      </c>
    </row>
    <row r="4484" spans="44:48" x14ac:dyDescent="0.3">
      <c r="AR4484" s="29" t="s">
        <v>8595</v>
      </c>
      <c r="AS4484" s="30">
        <v>1</v>
      </c>
      <c r="AT4484" s="30">
        <v>0.7</v>
      </c>
      <c r="AU4484" s="30">
        <v>-2.0099999999999998</v>
      </c>
      <c r="AV4484" s="30">
        <v>1</v>
      </c>
    </row>
    <row r="4485" spans="44:48" x14ac:dyDescent="0.3">
      <c r="AR4485" s="29" t="s">
        <v>10445</v>
      </c>
      <c r="AS4485" s="30">
        <v>2</v>
      </c>
      <c r="AT4485" s="30">
        <v>0.2</v>
      </c>
      <c r="AU4485" s="30">
        <v>0.59919999999999995</v>
      </c>
      <c r="AV4485" s="30">
        <v>1</v>
      </c>
    </row>
    <row r="4486" spans="44:48" x14ac:dyDescent="0.3">
      <c r="AR4486" s="29" t="s">
        <v>7993</v>
      </c>
      <c r="AS4486" s="30">
        <v>12</v>
      </c>
      <c r="AT4486" s="30">
        <v>1</v>
      </c>
      <c r="AU4486" s="30">
        <v>372.678</v>
      </c>
      <c r="AV4486" s="30">
        <v>2</v>
      </c>
    </row>
    <row r="4487" spans="44:48" x14ac:dyDescent="0.3">
      <c r="AR4487" s="29" t="s">
        <v>2027</v>
      </c>
      <c r="AS4487" s="30">
        <v>9</v>
      </c>
      <c r="AT4487" s="30">
        <v>0.2</v>
      </c>
      <c r="AU4487" s="30">
        <v>250.1694</v>
      </c>
      <c r="AV4487" s="30">
        <v>3</v>
      </c>
    </row>
    <row r="4488" spans="44:48" x14ac:dyDescent="0.3">
      <c r="AR4488" s="29" t="s">
        <v>8194</v>
      </c>
      <c r="AS4488" s="30">
        <v>21</v>
      </c>
      <c r="AT4488" s="30">
        <v>3.100000000000001</v>
      </c>
      <c r="AU4488" s="30">
        <v>22.287200000000002</v>
      </c>
      <c r="AV4488" s="30">
        <v>9</v>
      </c>
    </row>
    <row r="4489" spans="44:48" x14ac:dyDescent="0.3">
      <c r="AR4489" s="29" t="s">
        <v>8355</v>
      </c>
      <c r="AS4489" s="30">
        <v>18</v>
      </c>
      <c r="AT4489" s="30">
        <v>1</v>
      </c>
      <c r="AU4489" s="30">
        <v>4.0351999999999997</v>
      </c>
      <c r="AV4489" s="30">
        <v>2</v>
      </c>
    </row>
    <row r="4490" spans="44:48" x14ac:dyDescent="0.3">
      <c r="AR4490" s="29" t="s">
        <v>10091</v>
      </c>
      <c r="AS4490" s="30">
        <v>3</v>
      </c>
      <c r="AT4490" s="30">
        <v>0.2</v>
      </c>
      <c r="AU4490" s="30">
        <v>-3.1680000000000001</v>
      </c>
      <c r="AV4490" s="30">
        <v>1</v>
      </c>
    </row>
    <row r="4491" spans="44:48" x14ac:dyDescent="0.3">
      <c r="AR4491" s="29" t="s">
        <v>7647</v>
      </c>
      <c r="AS4491" s="30">
        <v>5</v>
      </c>
      <c r="AT4491" s="30">
        <v>0.2</v>
      </c>
      <c r="AU4491" s="30">
        <v>1177.386</v>
      </c>
      <c r="AV4491" s="30">
        <v>2</v>
      </c>
    </row>
    <row r="4492" spans="44:48" x14ac:dyDescent="0.3">
      <c r="AR4492" s="29" t="s">
        <v>8712</v>
      </c>
      <c r="AS4492" s="30">
        <v>5</v>
      </c>
      <c r="AT4492" s="30">
        <v>0.3</v>
      </c>
      <c r="AU4492" s="30">
        <v>-15.2225</v>
      </c>
      <c r="AV4492" s="30">
        <v>1</v>
      </c>
    </row>
    <row r="4493" spans="44:48" x14ac:dyDescent="0.3">
      <c r="AR4493" s="29" t="s">
        <v>8445</v>
      </c>
      <c r="AS4493" s="30">
        <v>10</v>
      </c>
      <c r="AT4493" s="30">
        <v>0.7</v>
      </c>
      <c r="AU4493" s="30">
        <v>-201.648</v>
      </c>
      <c r="AV4493" s="30">
        <v>2</v>
      </c>
    </row>
    <row r="4494" spans="44:48" x14ac:dyDescent="0.3">
      <c r="AR4494" s="29" t="s">
        <v>6650</v>
      </c>
      <c r="AS4494" s="30">
        <v>6</v>
      </c>
      <c r="AT4494" s="30">
        <v>0</v>
      </c>
      <c r="AU4494" s="30">
        <v>213.70439999999999</v>
      </c>
      <c r="AV4494" s="30">
        <v>1</v>
      </c>
    </row>
    <row r="4495" spans="44:48" x14ac:dyDescent="0.3">
      <c r="AR4495" s="29" t="s">
        <v>9618</v>
      </c>
      <c r="AS4495" s="30">
        <v>5</v>
      </c>
      <c r="AT4495" s="30">
        <v>0.2</v>
      </c>
      <c r="AU4495" s="30">
        <v>1.476</v>
      </c>
      <c r="AV4495" s="30">
        <v>1</v>
      </c>
    </row>
    <row r="4496" spans="44:48" x14ac:dyDescent="0.3">
      <c r="AR4496" s="29" t="s">
        <v>2318</v>
      </c>
      <c r="AS4496" s="30">
        <v>26</v>
      </c>
      <c r="AT4496" s="30">
        <v>0.4</v>
      </c>
      <c r="AU4496" s="30">
        <v>216.28890000000001</v>
      </c>
      <c r="AV4496" s="30">
        <v>4</v>
      </c>
    </row>
    <row r="4497" spans="44:48" x14ac:dyDescent="0.3">
      <c r="AR4497" s="29" t="s">
        <v>6637</v>
      </c>
      <c r="AS4497" s="30">
        <v>6</v>
      </c>
      <c r="AT4497" s="30">
        <v>0</v>
      </c>
      <c r="AU4497" s="30">
        <v>38.97</v>
      </c>
      <c r="AV4497" s="30">
        <v>1</v>
      </c>
    </row>
    <row r="4498" spans="44:48" x14ac:dyDescent="0.3">
      <c r="AR4498" s="29" t="s">
        <v>10655</v>
      </c>
      <c r="AS4498" s="30">
        <v>4</v>
      </c>
      <c r="AT4498" s="30">
        <v>0.2</v>
      </c>
      <c r="AU4498" s="30">
        <v>-1.3584000000000001</v>
      </c>
      <c r="AV4498" s="30">
        <v>1</v>
      </c>
    </row>
    <row r="4499" spans="44:48" x14ac:dyDescent="0.3">
      <c r="AR4499" s="29" t="s">
        <v>8809</v>
      </c>
      <c r="AS4499" s="30">
        <v>13</v>
      </c>
      <c r="AT4499" s="30">
        <v>1.1000000000000001</v>
      </c>
      <c r="AU4499" s="30">
        <v>-176.59189999999998</v>
      </c>
      <c r="AV4499" s="30">
        <v>2</v>
      </c>
    </row>
    <row r="4500" spans="44:48" x14ac:dyDescent="0.3">
      <c r="AR4500" s="29" t="s">
        <v>9230</v>
      </c>
      <c r="AS4500" s="30">
        <v>15</v>
      </c>
      <c r="AT4500" s="30">
        <v>2.0999999999999996</v>
      </c>
      <c r="AU4500" s="30">
        <v>-258.59520000000003</v>
      </c>
      <c r="AV4500" s="30">
        <v>3</v>
      </c>
    </row>
    <row r="4501" spans="44:48" x14ac:dyDescent="0.3">
      <c r="AR4501" s="29" t="s">
        <v>3506</v>
      </c>
      <c r="AS4501" s="30">
        <v>13</v>
      </c>
      <c r="AT4501" s="30">
        <v>0</v>
      </c>
      <c r="AU4501" s="30">
        <v>231.5992</v>
      </c>
      <c r="AV4501" s="30">
        <v>2</v>
      </c>
    </row>
    <row r="4502" spans="44:48" x14ac:dyDescent="0.3">
      <c r="AR4502" s="29" t="s">
        <v>10660</v>
      </c>
      <c r="AS4502" s="30">
        <v>4</v>
      </c>
      <c r="AT4502" s="30">
        <v>0.2</v>
      </c>
      <c r="AU4502" s="30">
        <v>6.4307999999999996</v>
      </c>
      <c r="AV4502" s="30">
        <v>1</v>
      </c>
    </row>
    <row r="4503" spans="44:48" x14ac:dyDescent="0.3">
      <c r="AR4503" s="29" t="s">
        <v>8192</v>
      </c>
      <c r="AS4503" s="30">
        <v>9</v>
      </c>
      <c r="AT4503" s="30">
        <v>0.8</v>
      </c>
      <c r="AU4503" s="30">
        <v>-140.5778</v>
      </c>
      <c r="AV4503" s="30">
        <v>3</v>
      </c>
    </row>
    <row r="4504" spans="44:48" x14ac:dyDescent="0.3">
      <c r="AR4504" s="29" t="s">
        <v>4777</v>
      </c>
      <c r="AS4504" s="30">
        <v>11</v>
      </c>
      <c r="AT4504" s="30">
        <v>0</v>
      </c>
      <c r="AU4504" s="30">
        <v>34.3474</v>
      </c>
      <c r="AV4504" s="30">
        <v>3</v>
      </c>
    </row>
    <row r="4505" spans="44:48" x14ac:dyDescent="0.3">
      <c r="AR4505" s="29" t="s">
        <v>8808</v>
      </c>
      <c r="AS4505" s="30">
        <v>8</v>
      </c>
      <c r="AT4505" s="30">
        <v>0.8</v>
      </c>
      <c r="AU4505" s="30">
        <v>-52.958399999999997</v>
      </c>
      <c r="AV4505" s="30">
        <v>1</v>
      </c>
    </row>
    <row r="4506" spans="44:48" x14ac:dyDescent="0.3">
      <c r="AR4506" s="29" t="s">
        <v>9131</v>
      </c>
      <c r="AS4506" s="30">
        <v>6</v>
      </c>
      <c r="AT4506" s="30">
        <v>0.65</v>
      </c>
      <c r="AU4506" s="30">
        <v>-158.0592</v>
      </c>
      <c r="AV4506" s="30">
        <v>2</v>
      </c>
    </row>
    <row r="4507" spans="44:48" x14ac:dyDescent="0.3">
      <c r="AR4507" s="29" t="s">
        <v>663</v>
      </c>
      <c r="AS4507" s="30">
        <v>2</v>
      </c>
      <c r="AT4507" s="30">
        <v>0</v>
      </c>
      <c r="AU4507" s="30">
        <v>3.7995999999999999</v>
      </c>
      <c r="AV4507" s="30">
        <v>1</v>
      </c>
    </row>
    <row r="4508" spans="44:48" x14ac:dyDescent="0.3">
      <c r="AR4508" s="29" t="s">
        <v>8665</v>
      </c>
      <c r="AS4508" s="30">
        <v>3</v>
      </c>
      <c r="AT4508" s="30">
        <v>0.8</v>
      </c>
      <c r="AU4508" s="30">
        <v>-7.9001999999999999</v>
      </c>
      <c r="AV4508" s="30">
        <v>1</v>
      </c>
    </row>
    <row r="4509" spans="44:48" x14ac:dyDescent="0.3">
      <c r="AR4509" s="29" t="s">
        <v>5563</v>
      </c>
      <c r="AS4509" s="30">
        <v>13</v>
      </c>
      <c r="AT4509" s="30">
        <v>0</v>
      </c>
      <c r="AU4509" s="30">
        <v>456.97230000000002</v>
      </c>
      <c r="AV4509" s="30">
        <v>2</v>
      </c>
    </row>
    <row r="4510" spans="44:48" x14ac:dyDescent="0.3">
      <c r="AR4510" s="29" t="s">
        <v>7941</v>
      </c>
      <c r="AS4510" s="30">
        <v>3</v>
      </c>
      <c r="AT4510" s="30">
        <v>0.6</v>
      </c>
      <c r="AU4510" s="30">
        <v>-90.248400000000004</v>
      </c>
      <c r="AV4510" s="30">
        <v>1</v>
      </c>
    </row>
    <row r="4511" spans="44:48" x14ac:dyDescent="0.3">
      <c r="AR4511" s="29" t="s">
        <v>8530</v>
      </c>
      <c r="AS4511" s="30">
        <v>9</v>
      </c>
      <c r="AT4511" s="30">
        <v>1</v>
      </c>
      <c r="AU4511" s="30">
        <v>-143.42080000000001</v>
      </c>
      <c r="AV4511" s="30">
        <v>3</v>
      </c>
    </row>
    <row r="4512" spans="44:48" x14ac:dyDescent="0.3">
      <c r="AR4512" s="29" t="s">
        <v>9167</v>
      </c>
      <c r="AS4512" s="30">
        <v>8</v>
      </c>
      <c r="AT4512" s="30">
        <v>0.7</v>
      </c>
      <c r="AU4512" s="30">
        <v>-461.2</v>
      </c>
      <c r="AV4512" s="30">
        <v>2</v>
      </c>
    </row>
    <row r="4513" spans="44:48" x14ac:dyDescent="0.3">
      <c r="AR4513" s="29" t="s">
        <v>10504</v>
      </c>
      <c r="AS4513" s="30">
        <v>2</v>
      </c>
      <c r="AT4513" s="30">
        <v>0.2</v>
      </c>
      <c r="AU4513" s="30">
        <v>-19.5624</v>
      </c>
      <c r="AV4513" s="30">
        <v>1</v>
      </c>
    </row>
    <row r="4514" spans="44:48" x14ac:dyDescent="0.3">
      <c r="AR4514" s="29" t="s">
        <v>256</v>
      </c>
      <c r="AS4514" s="30">
        <v>1</v>
      </c>
      <c r="AT4514" s="30">
        <v>0</v>
      </c>
      <c r="AU4514" s="30">
        <v>9.1056000000000008</v>
      </c>
      <c r="AV4514" s="30">
        <v>1</v>
      </c>
    </row>
    <row r="4515" spans="44:48" x14ac:dyDescent="0.3">
      <c r="AR4515" s="29" t="s">
        <v>5075</v>
      </c>
      <c r="AS4515" s="30">
        <v>8</v>
      </c>
      <c r="AT4515" s="30">
        <v>0</v>
      </c>
      <c r="AU4515" s="30">
        <v>41.021599999999999</v>
      </c>
      <c r="AV4515" s="30">
        <v>1</v>
      </c>
    </row>
    <row r="4516" spans="44:48" x14ac:dyDescent="0.3">
      <c r="AR4516" s="29" t="s">
        <v>9689</v>
      </c>
      <c r="AS4516" s="30">
        <v>8</v>
      </c>
      <c r="AT4516" s="30">
        <v>0.2</v>
      </c>
      <c r="AU4516" s="30">
        <v>45.84</v>
      </c>
      <c r="AV4516" s="30">
        <v>1</v>
      </c>
    </row>
    <row r="4517" spans="44:48" x14ac:dyDescent="0.3">
      <c r="AR4517" s="29" t="s">
        <v>5071</v>
      </c>
      <c r="AS4517" s="30">
        <v>7</v>
      </c>
      <c r="AT4517" s="30">
        <v>0</v>
      </c>
      <c r="AU4517" s="30">
        <v>59.115000000000002</v>
      </c>
      <c r="AV4517" s="30">
        <v>1</v>
      </c>
    </row>
    <row r="4518" spans="44:48" x14ac:dyDescent="0.3">
      <c r="AR4518" s="29" t="s">
        <v>6066</v>
      </c>
      <c r="AS4518" s="30">
        <v>8</v>
      </c>
      <c r="AT4518" s="30">
        <v>0.2</v>
      </c>
      <c r="AU4518" s="30">
        <v>322.322</v>
      </c>
      <c r="AV4518" s="30">
        <v>2</v>
      </c>
    </row>
    <row r="4519" spans="44:48" x14ac:dyDescent="0.3">
      <c r="AR4519" s="29" t="s">
        <v>8724</v>
      </c>
      <c r="AS4519" s="30">
        <v>15</v>
      </c>
      <c r="AT4519" s="30">
        <v>1.8</v>
      </c>
      <c r="AU4519" s="30">
        <v>-206.92320000000001</v>
      </c>
      <c r="AV4519" s="30">
        <v>3</v>
      </c>
    </row>
    <row r="4520" spans="44:48" x14ac:dyDescent="0.3">
      <c r="AR4520" s="29" t="s">
        <v>515</v>
      </c>
      <c r="AS4520" s="30">
        <v>41</v>
      </c>
      <c r="AT4520" s="30">
        <v>0.8</v>
      </c>
      <c r="AU4520" s="30">
        <v>227.83679999999998</v>
      </c>
      <c r="AV4520" s="30">
        <v>7</v>
      </c>
    </row>
    <row r="4521" spans="44:48" x14ac:dyDescent="0.3">
      <c r="AR4521" s="29" t="s">
        <v>3109</v>
      </c>
      <c r="AS4521" s="30">
        <v>2</v>
      </c>
      <c r="AT4521" s="30">
        <v>0</v>
      </c>
      <c r="AU4521" s="30">
        <v>1.8031999999999999</v>
      </c>
      <c r="AV4521" s="30">
        <v>1</v>
      </c>
    </row>
    <row r="4522" spans="44:48" x14ac:dyDescent="0.3">
      <c r="AR4522" s="29" t="s">
        <v>8734</v>
      </c>
      <c r="AS4522" s="30">
        <v>4</v>
      </c>
      <c r="AT4522" s="30">
        <v>0.3</v>
      </c>
      <c r="AU4522" s="30">
        <v>0</v>
      </c>
      <c r="AV4522" s="30">
        <v>1</v>
      </c>
    </row>
    <row r="4523" spans="44:48" x14ac:dyDescent="0.3">
      <c r="AR4523" s="29" t="s">
        <v>8233</v>
      </c>
      <c r="AS4523" s="30">
        <v>10</v>
      </c>
      <c r="AT4523" s="30">
        <v>1.2</v>
      </c>
      <c r="AU4523" s="30">
        <v>-388.28</v>
      </c>
      <c r="AV4523" s="30">
        <v>2</v>
      </c>
    </row>
    <row r="4524" spans="44:48" x14ac:dyDescent="0.3">
      <c r="AR4524" s="29" t="s">
        <v>9285</v>
      </c>
      <c r="AS4524" s="30">
        <v>10</v>
      </c>
      <c r="AT4524" s="30">
        <v>2.5</v>
      </c>
      <c r="AU4524" s="30">
        <v>33.042699999999996</v>
      </c>
      <c r="AV4524" s="30">
        <v>5</v>
      </c>
    </row>
    <row r="4525" spans="44:48" x14ac:dyDescent="0.3">
      <c r="AR4525" s="29" t="s">
        <v>3749</v>
      </c>
      <c r="AS4525" s="30">
        <v>3</v>
      </c>
      <c r="AT4525" s="30">
        <v>0</v>
      </c>
      <c r="AU4525" s="30">
        <v>9.3312000000000008</v>
      </c>
      <c r="AV4525" s="30">
        <v>1</v>
      </c>
    </row>
    <row r="4526" spans="44:48" x14ac:dyDescent="0.3">
      <c r="AR4526" s="29" t="s">
        <v>7038</v>
      </c>
      <c r="AS4526" s="30">
        <v>5</v>
      </c>
      <c r="AT4526" s="30">
        <v>0</v>
      </c>
      <c r="AU4526" s="30">
        <v>88.724999999999994</v>
      </c>
      <c r="AV4526" s="30">
        <v>1</v>
      </c>
    </row>
    <row r="4527" spans="44:48" x14ac:dyDescent="0.3">
      <c r="AR4527" s="29" t="s">
        <v>8537</v>
      </c>
      <c r="AS4527" s="30">
        <v>2</v>
      </c>
      <c r="AT4527" s="30">
        <v>0.4</v>
      </c>
      <c r="AU4527" s="30">
        <v>-15.992000000000001</v>
      </c>
      <c r="AV4527" s="30">
        <v>1</v>
      </c>
    </row>
    <row r="4528" spans="44:48" x14ac:dyDescent="0.3">
      <c r="AR4528" s="29" t="s">
        <v>4646</v>
      </c>
      <c r="AS4528" s="30">
        <v>14</v>
      </c>
      <c r="AT4528" s="30">
        <v>0</v>
      </c>
      <c r="AU4528" s="30">
        <v>2381.1596</v>
      </c>
      <c r="AV4528" s="30">
        <v>3</v>
      </c>
    </row>
    <row r="4529" spans="44:48" x14ac:dyDescent="0.3">
      <c r="AR4529" s="29" t="s">
        <v>7423</v>
      </c>
      <c r="AS4529" s="30">
        <v>3</v>
      </c>
      <c r="AT4529" s="30">
        <v>0</v>
      </c>
      <c r="AU4529" s="30">
        <v>30.09</v>
      </c>
      <c r="AV4529" s="30">
        <v>1</v>
      </c>
    </row>
    <row r="4530" spans="44:48" x14ac:dyDescent="0.3">
      <c r="AR4530" s="29" t="s">
        <v>1606</v>
      </c>
      <c r="AS4530" s="30">
        <v>14</v>
      </c>
      <c r="AT4530" s="30">
        <v>0</v>
      </c>
      <c r="AU4530" s="30">
        <v>41.0732</v>
      </c>
      <c r="AV4530" s="30">
        <v>3</v>
      </c>
    </row>
    <row r="4531" spans="44:48" x14ac:dyDescent="0.3">
      <c r="AR4531" s="29" t="s">
        <v>9148</v>
      </c>
      <c r="AS4531" s="30">
        <v>5</v>
      </c>
      <c r="AT4531" s="30">
        <v>0.15</v>
      </c>
      <c r="AU4531" s="30">
        <v>35.244999999999997</v>
      </c>
      <c r="AV4531" s="30">
        <v>1</v>
      </c>
    </row>
    <row r="4532" spans="44:48" x14ac:dyDescent="0.3">
      <c r="AR4532" s="29" t="s">
        <v>4783</v>
      </c>
      <c r="AS4532" s="30">
        <v>41</v>
      </c>
      <c r="AT4532" s="30">
        <v>0</v>
      </c>
      <c r="AU4532" s="30">
        <v>688.71510000000001</v>
      </c>
      <c r="AV4532" s="30">
        <v>11</v>
      </c>
    </row>
    <row r="4533" spans="44:48" x14ac:dyDescent="0.3">
      <c r="AR4533" s="29" t="s">
        <v>5260</v>
      </c>
      <c r="AS4533" s="30">
        <v>8</v>
      </c>
      <c r="AT4533" s="30">
        <v>0</v>
      </c>
      <c r="AU4533" s="30">
        <v>106.5112</v>
      </c>
      <c r="AV4533" s="30">
        <v>3</v>
      </c>
    </row>
    <row r="4534" spans="44:48" x14ac:dyDescent="0.3">
      <c r="AR4534" s="29" t="s">
        <v>9010</v>
      </c>
      <c r="AS4534" s="30">
        <v>9</v>
      </c>
      <c r="AT4534" s="30">
        <v>0.89999999999999991</v>
      </c>
      <c r="AU4534" s="30">
        <v>62.459100000000007</v>
      </c>
      <c r="AV4534" s="30">
        <v>2</v>
      </c>
    </row>
    <row r="4535" spans="44:48" x14ac:dyDescent="0.3">
      <c r="AR4535" s="29" t="s">
        <v>10336</v>
      </c>
      <c r="AS4535" s="30">
        <v>3</v>
      </c>
      <c r="AT4535" s="30">
        <v>0.2</v>
      </c>
      <c r="AU4535" s="30">
        <v>-75.595799999999997</v>
      </c>
      <c r="AV4535" s="30">
        <v>1</v>
      </c>
    </row>
    <row r="4536" spans="44:48" x14ac:dyDescent="0.3">
      <c r="AR4536" s="29" t="s">
        <v>8010</v>
      </c>
      <c r="AS4536" s="30">
        <v>37</v>
      </c>
      <c r="AT4536" s="30">
        <v>3.2000000000000011</v>
      </c>
      <c r="AU4536" s="30">
        <v>28.134100000000004</v>
      </c>
      <c r="AV4536" s="30">
        <v>8</v>
      </c>
    </row>
    <row r="4537" spans="44:48" x14ac:dyDescent="0.3">
      <c r="AR4537" s="29" t="s">
        <v>8240</v>
      </c>
      <c r="AS4537" s="30">
        <v>7</v>
      </c>
      <c r="AT4537" s="30">
        <v>0.32</v>
      </c>
      <c r="AU4537" s="30">
        <v>-225.0976</v>
      </c>
      <c r="AV4537" s="30">
        <v>1</v>
      </c>
    </row>
    <row r="4538" spans="44:48" x14ac:dyDescent="0.3">
      <c r="AR4538" s="29" t="s">
        <v>5810</v>
      </c>
      <c r="AS4538" s="30">
        <v>16</v>
      </c>
      <c r="AT4538" s="30">
        <v>0</v>
      </c>
      <c r="AU4538" s="30">
        <v>197.56649999999999</v>
      </c>
      <c r="AV4538" s="30">
        <v>4</v>
      </c>
    </row>
    <row r="4539" spans="44:48" x14ac:dyDescent="0.3">
      <c r="AR4539" s="29" t="s">
        <v>929</v>
      </c>
      <c r="AS4539" s="30">
        <v>5</v>
      </c>
      <c r="AT4539" s="30">
        <v>0.2</v>
      </c>
      <c r="AU4539" s="30">
        <v>127.2978</v>
      </c>
      <c r="AV4539" s="30">
        <v>2</v>
      </c>
    </row>
    <row r="4540" spans="44:48" x14ac:dyDescent="0.3">
      <c r="AR4540" s="29" t="s">
        <v>8117</v>
      </c>
      <c r="AS4540" s="30">
        <v>7</v>
      </c>
      <c r="AT4540" s="30">
        <v>1.2</v>
      </c>
      <c r="AU4540" s="30">
        <v>-89.980800000000002</v>
      </c>
      <c r="AV4540" s="30">
        <v>2</v>
      </c>
    </row>
    <row r="4541" spans="44:48" x14ac:dyDescent="0.3">
      <c r="AR4541" s="29" t="s">
        <v>7742</v>
      </c>
      <c r="AS4541" s="30">
        <v>5</v>
      </c>
      <c r="AT4541" s="30">
        <v>0</v>
      </c>
      <c r="AU4541" s="30">
        <v>50.737799999999993</v>
      </c>
      <c r="AV4541" s="30">
        <v>2</v>
      </c>
    </row>
    <row r="4542" spans="44:48" x14ac:dyDescent="0.3">
      <c r="AR4542" s="29" t="s">
        <v>680</v>
      </c>
      <c r="AS4542" s="30">
        <v>3</v>
      </c>
      <c r="AT4542" s="30">
        <v>0</v>
      </c>
      <c r="AU4542" s="30">
        <v>2.8536000000000001</v>
      </c>
      <c r="AV4542" s="30">
        <v>1</v>
      </c>
    </row>
    <row r="4543" spans="44:48" x14ac:dyDescent="0.3">
      <c r="AR4543" s="29" t="s">
        <v>9660</v>
      </c>
      <c r="AS4543" s="30">
        <v>1</v>
      </c>
      <c r="AT4543" s="30">
        <v>0.2</v>
      </c>
      <c r="AU4543" s="30">
        <v>-22.097999999999999</v>
      </c>
      <c r="AV4543" s="30">
        <v>1</v>
      </c>
    </row>
    <row r="4544" spans="44:48" x14ac:dyDescent="0.3">
      <c r="AR4544" s="29" t="s">
        <v>10405</v>
      </c>
      <c r="AS4544" s="30">
        <v>3</v>
      </c>
      <c r="AT4544" s="30">
        <v>0.2</v>
      </c>
      <c r="AU4544" s="30">
        <v>-13.646100000000001</v>
      </c>
      <c r="AV4544" s="30">
        <v>1</v>
      </c>
    </row>
    <row r="4545" spans="44:48" x14ac:dyDescent="0.3">
      <c r="AR4545" s="29" t="s">
        <v>9559</v>
      </c>
      <c r="AS4545" s="30">
        <v>15</v>
      </c>
      <c r="AT4545" s="30">
        <v>0.60000000000000009</v>
      </c>
      <c r="AU4545" s="30">
        <v>78.18119999999999</v>
      </c>
      <c r="AV4545" s="30">
        <v>3</v>
      </c>
    </row>
    <row r="4546" spans="44:48" x14ac:dyDescent="0.3">
      <c r="AR4546" s="29" t="s">
        <v>3104</v>
      </c>
      <c r="AS4546" s="30">
        <v>7</v>
      </c>
      <c r="AT4546" s="30">
        <v>0</v>
      </c>
      <c r="AU4546" s="30">
        <v>599.66199999999992</v>
      </c>
      <c r="AV4546" s="30">
        <v>2</v>
      </c>
    </row>
    <row r="4547" spans="44:48" x14ac:dyDescent="0.3">
      <c r="AR4547" s="29" t="s">
        <v>2415</v>
      </c>
      <c r="AS4547" s="30">
        <v>11</v>
      </c>
      <c r="AT4547" s="30">
        <v>0.4</v>
      </c>
      <c r="AU4547" s="30">
        <v>75.651600000000002</v>
      </c>
      <c r="AV4547" s="30">
        <v>4</v>
      </c>
    </row>
    <row r="4548" spans="44:48" x14ac:dyDescent="0.3">
      <c r="AR4548" s="29" t="s">
        <v>8449</v>
      </c>
      <c r="AS4548" s="30">
        <v>31</v>
      </c>
      <c r="AT4548" s="30">
        <v>3.6000000000000005</v>
      </c>
      <c r="AU4548" s="30">
        <v>-928.26660000000015</v>
      </c>
      <c r="AV4548" s="30">
        <v>9</v>
      </c>
    </row>
    <row r="4549" spans="44:48" x14ac:dyDescent="0.3">
      <c r="AR4549" s="29" t="s">
        <v>4549</v>
      </c>
      <c r="AS4549" s="30">
        <v>7</v>
      </c>
      <c r="AT4549" s="30">
        <v>0</v>
      </c>
      <c r="AU4549" s="30">
        <v>20.852399999999999</v>
      </c>
      <c r="AV4549" s="30">
        <v>2</v>
      </c>
    </row>
    <row r="4550" spans="44:48" x14ac:dyDescent="0.3">
      <c r="AR4550" s="29" t="s">
        <v>9973</v>
      </c>
      <c r="AS4550" s="30">
        <v>4</v>
      </c>
      <c r="AT4550" s="30">
        <v>0.2</v>
      </c>
      <c r="AU4550" s="30">
        <v>3.9807999999999999</v>
      </c>
      <c r="AV4550" s="30">
        <v>1</v>
      </c>
    </row>
    <row r="4551" spans="44:48" x14ac:dyDescent="0.3">
      <c r="AR4551" s="29" t="s">
        <v>9875</v>
      </c>
      <c r="AS4551" s="30">
        <v>4</v>
      </c>
      <c r="AT4551" s="30">
        <v>0.2</v>
      </c>
      <c r="AU4551" s="30">
        <v>-12.196</v>
      </c>
      <c r="AV4551" s="30">
        <v>1</v>
      </c>
    </row>
    <row r="4552" spans="44:48" x14ac:dyDescent="0.3">
      <c r="AR4552" s="29" t="s">
        <v>8999</v>
      </c>
      <c r="AS4552" s="30">
        <v>2</v>
      </c>
      <c r="AT4552" s="30">
        <v>0.7</v>
      </c>
      <c r="AU4552" s="30">
        <v>-6.5296000000000003</v>
      </c>
      <c r="AV4552" s="30">
        <v>1</v>
      </c>
    </row>
    <row r="4553" spans="44:48" x14ac:dyDescent="0.3">
      <c r="AR4553" s="29" t="s">
        <v>2705</v>
      </c>
      <c r="AS4553" s="30">
        <v>3</v>
      </c>
      <c r="AT4553" s="30">
        <v>0</v>
      </c>
      <c r="AU4553" s="30">
        <v>9.3312000000000008</v>
      </c>
      <c r="AV4553" s="30">
        <v>1</v>
      </c>
    </row>
    <row r="4554" spans="44:48" x14ac:dyDescent="0.3">
      <c r="AR4554" s="29" t="s">
        <v>1574</v>
      </c>
      <c r="AS4554" s="30">
        <v>6</v>
      </c>
      <c r="AT4554" s="30">
        <v>0.2</v>
      </c>
      <c r="AU4554" s="30">
        <v>6.0552000000000001</v>
      </c>
      <c r="AV4554" s="30">
        <v>2</v>
      </c>
    </row>
    <row r="4555" spans="44:48" x14ac:dyDescent="0.3">
      <c r="AR4555" s="29" t="s">
        <v>5578</v>
      </c>
      <c r="AS4555" s="30">
        <v>23</v>
      </c>
      <c r="AT4555" s="30">
        <v>0</v>
      </c>
      <c r="AU4555" s="30">
        <v>265.92529999999999</v>
      </c>
      <c r="AV4555" s="30">
        <v>5</v>
      </c>
    </row>
    <row r="4556" spans="44:48" x14ac:dyDescent="0.3">
      <c r="AR4556" s="29" t="s">
        <v>8835</v>
      </c>
      <c r="AS4556" s="30">
        <v>5</v>
      </c>
      <c r="AT4556" s="30">
        <v>1.1000000000000001</v>
      </c>
      <c r="AU4556" s="30">
        <v>-308.50980000000004</v>
      </c>
      <c r="AV4556" s="30">
        <v>2</v>
      </c>
    </row>
    <row r="4557" spans="44:48" x14ac:dyDescent="0.3">
      <c r="AR4557" s="29" t="s">
        <v>198</v>
      </c>
      <c r="AS4557" s="30">
        <v>21</v>
      </c>
      <c r="AT4557" s="30">
        <v>0.60000000000000009</v>
      </c>
      <c r="AU4557" s="30">
        <v>51.206400000000002</v>
      </c>
      <c r="AV4557" s="30">
        <v>6</v>
      </c>
    </row>
    <row r="4558" spans="44:48" x14ac:dyDescent="0.3">
      <c r="AR4558" s="29" t="s">
        <v>5605</v>
      </c>
      <c r="AS4558" s="30">
        <v>5</v>
      </c>
      <c r="AT4558" s="30">
        <v>0</v>
      </c>
      <c r="AU4558" s="30">
        <v>14.425000000000001</v>
      </c>
      <c r="AV4558" s="30">
        <v>1</v>
      </c>
    </row>
    <row r="4559" spans="44:48" x14ac:dyDescent="0.3">
      <c r="AR4559" s="29" t="s">
        <v>10663</v>
      </c>
      <c r="AS4559" s="30">
        <v>10</v>
      </c>
      <c r="AT4559" s="30">
        <v>0.60000000000000009</v>
      </c>
      <c r="AU4559" s="30">
        <v>2.097999999999999</v>
      </c>
      <c r="AV4559" s="30">
        <v>3</v>
      </c>
    </row>
    <row r="4560" spans="44:48" x14ac:dyDescent="0.3">
      <c r="AR4560" s="29" t="s">
        <v>7306</v>
      </c>
      <c r="AS4560" s="30">
        <v>4</v>
      </c>
      <c r="AT4560" s="30">
        <v>0</v>
      </c>
      <c r="AU4560" s="30">
        <v>11.1776</v>
      </c>
      <c r="AV4560" s="30">
        <v>1</v>
      </c>
    </row>
    <row r="4561" spans="44:48" x14ac:dyDescent="0.3">
      <c r="AR4561" s="29" t="s">
        <v>7914</v>
      </c>
      <c r="AS4561" s="30">
        <v>2</v>
      </c>
      <c r="AT4561" s="30">
        <v>0</v>
      </c>
      <c r="AU4561" s="30">
        <v>4.2804000000000002</v>
      </c>
      <c r="AV4561" s="30">
        <v>1</v>
      </c>
    </row>
    <row r="4562" spans="44:48" x14ac:dyDescent="0.3">
      <c r="AR4562" s="29" t="s">
        <v>523</v>
      </c>
      <c r="AS4562" s="30">
        <v>21</v>
      </c>
      <c r="AT4562" s="30">
        <v>0.2</v>
      </c>
      <c r="AU4562" s="30">
        <v>355.63920000000002</v>
      </c>
      <c r="AV4562" s="30">
        <v>3</v>
      </c>
    </row>
    <row r="4563" spans="44:48" x14ac:dyDescent="0.3">
      <c r="AR4563" s="29" t="s">
        <v>8655</v>
      </c>
      <c r="AS4563" s="30">
        <v>15</v>
      </c>
      <c r="AT4563" s="30">
        <v>1.7999999999999998</v>
      </c>
      <c r="AU4563" s="30">
        <v>-2.9346000000000014</v>
      </c>
      <c r="AV4563" s="30">
        <v>4</v>
      </c>
    </row>
    <row r="4564" spans="44:48" x14ac:dyDescent="0.3">
      <c r="AR4564" s="29" t="s">
        <v>10836</v>
      </c>
      <c r="AS4564" s="30">
        <v>4</v>
      </c>
      <c r="AT4564" s="30">
        <v>0.2</v>
      </c>
      <c r="AU4564" s="30">
        <v>25.175999999999998</v>
      </c>
      <c r="AV4564" s="30">
        <v>1</v>
      </c>
    </row>
    <row r="4565" spans="44:48" x14ac:dyDescent="0.3">
      <c r="AR4565" s="29" t="s">
        <v>4334</v>
      </c>
      <c r="AS4565" s="30">
        <v>9</v>
      </c>
      <c r="AT4565" s="30">
        <v>0</v>
      </c>
      <c r="AU4565" s="30">
        <v>14.140599999999999</v>
      </c>
      <c r="AV4565" s="30">
        <v>2</v>
      </c>
    </row>
    <row r="4566" spans="44:48" x14ac:dyDescent="0.3">
      <c r="AR4566" s="29" t="s">
        <v>5588</v>
      </c>
      <c r="AS4566" s="30">
        <v>10</v>
      </c>
      <c r="AT4566" s="30">
        <v>0</v>
      </c>
      <c r="AU4566" s="30">
        <v>34.341900000000003</v>
      </c>
      <c r="AV4566" s="30">
        <v>4</v>
      </c>
    </row>
    <row r="4567" spans="44:48" x14ac:dyDescent="0.3">
      <c r="AR4567" s="29" t="s">
        <v>3386</v>
      </c>
      <c r="AS4567" s="30">
        <v>3</v>
      </c>
      <c r="AT4567" s="30">
        <v>0</v>
      </c>
      <c r="AU4567" s="30">
        <v>11.999400000000001</v>
      </c>
      <c r="AV4567" s="30">
        <v>2</v>
      </c>
    </row>
    <row r="4568" spans="44:48" x14ac:dyDescent="0.3">
      <c r="AR4568" s="29" t="s">
        <v>3745</v>
      </c>
      <c r="AS4568" s="30">
        <v>18</v>
      </c>
      <c r="AT4568" s="30">
        <v>0.4</v>
      </c>
      <c r="AU4568" s="30">
        <v>36.536399999999993</v>
      </c>
      <c r="AV4568" s="30">
        <v>3</v>
      </c>
    </row>
    <row r="4569" spans="44:48" x14ac:dyDescent="0.3">
      <c r="AR4569" s="29" t="s">
        <v>175</v>
      </c>
      <c r="AS4569" s="30">
        <v>2</v>
      </c>
      <c r="AT4569" s="30">
        <v>0</v>
      </c>
      <c r="AU4569" s="30">
        <v>8.9909999999999997</v>
      </c>
      <c r="AV4569" s="30">
        <v>1</v>
      </c>
    </row>
    <row r="4570" spans="44:48" x14ac:dyDescent="0.3">
      <c r="AR4570" s="29" t="s">
        <v>7192</v>
      </c>
      <c r="AS4570" s="30">
        <v>2</v>
      </c>
      <c r="AT4570" s="30">
        <v>0</v>
      </c>
      <c r="AU4570" s="30">
        <v>17.994</v>
      </c>
      <c r="AV4570" s="30">
        <v>1</v>
      </c>
    </row>
    <row r="4571" spans="44:48" x14ac:dyDescent="0.3">
      <c r="AR4571" s="29" t="s">
        <v>8228</v>
      </c>
      <c r="AS4571" s="30">
        <v>3</v>
      </c>
      <c r="AT4571" s="30">
        <v>0.6</v>
      </c>
      <c r="AU4571" s="30">
        <v>-10.1736</v>
      </c>
      <c r="AV4571" s="30">
        <v>1</v>
      </c>
    </row>
    <row r="4572" spans="44:48" x14ac:dyDescent="0.3">
      <c r="AR4572" s="29" t="s">
        <v>9138</v>
      </c>
      <c r="AS4572" s="30">
        <v>3</v>
      </c>
      <c r="AT4572" s="30">
        <v>0.4</v>
      </c>
      <c r="AU4572" s="30">
        <v>-94.941000000000003</v>
      </c>
      <c r="AV4572" s="30">
        <v>1</v>
      </c>
    </row>
    <row r="4573" spans="44:48" x14ac:dyDescent="0.3">
      <c r="AR4573" s="29" t="s">
        <v>5206</v>
      </c>
      <c r="AS4573" s="30">
        <v>5</v>
      </c>
      <c r="AT4573" s="30">
        <v>0</v>
      </c>
      <c r="AU4573" s="30">
        <v>325.83680000000004</v>
      </c>
      <c r="AV4573" s="30">
        <v>2</v>
      </c>
    </row>
    <row r="4574" spans="44:48" x14ac:dyDescent="0.3">
      <c r="AR4574" s="29" t="s">
        <v>10403</v>
      </c>
      <c r="AS4574" s="30">
        <v>1</v>
      </c>
      <c r="AT4574" s="30">
        <v>0.2</v>
      </c>
      <c r="AU4574" s="30">
        <v>7.4984999999999999</v>
      </c>
      <c r="AV4574" s="30">
        <v>1</v>
      </c>
    </row>
    <row r="4575" spans="44:48" x14ac:dyDescent="0.3">
      <c r="AR4575" s="29" t="s">
        <v>9164</v>
      </c>
      <c r="AS4575" s="30">
        <v>3</v>
      </c>
      <c r="AT4575" s="30">
        <v>0.5</v>
      </c>
      <c r="AU4575" s="30">
        <v>-204.44579999999999</v>
      </c>
      <c r="AV4575" s="30">
        <v>1</v>
      </c>
    </row>
    <row r="4576" spans="44:48" x14ac:dyDescent="0.3">
      <c r="AR4576" s="29" t="s">
        <v>9290</v>
      </c>
      <c r="AS4576" s="30">
        <v>6</v>
      </c>
      <c r="AT4576" s="30">
        <v>0.89999999999999991</v>
      </c>
      <c r="AU4576" s="30">
        <v>-1.6140000000000008</v>
      </c>
      <c r="AV4576" s="30">
        <v>2</v>
      </c>
    </row>
    <row r="4577" spans="44:48" x14ac:dyDescent="0.3">
      <c r="AR4577" s="29" t="s">
        <v>2351</v>
      </c>
      <c r="AS4577" s="30">
        <v>7</v>
      </c>
      <c r="AT4577" s="30">
        <v>0</v>
      </c>
      <c r="AU4577" s="30">
        <v>49.140899999999995</v>
      </c>
      <c r="AV4577" s="30">
        <v>2</v>
      </c>
    </row>
    <row r="4578" spans="44:48" x14ac:dyDescent="0.3">
      <c r="AR4578" s="29" t="s">
        <v>9411</v>
      </c>
      <c r="AS4578" s="30">
        <v>16</v>
      </c>
      <c r="AT4578" s="30">
        <v>1.2999999999999998</v>
      </c>
      <c r="AU4578" s="30">
        <v>-14.743599999999994</v>
      </c>
      <c r="AV4578" s="30">
        <v>4</v>
      </c>
    </row>
    <row r="4579" spans="44:48" x14ac:dyDescent="0.3">
      <c r="AR4579" s="29" t="s">
        <v>5602</v>
      </c>
      <c r="AS4579" s="30">
        <v>19</v>
      </c>
      <c r="AT4579" s="30">
        <v>0</v>
      </c>
      <c r="AU4579" s="30">
        <v>243.66609999999997</v>
      </c>
      <c r="AV4579" s="30">
        <v>4</v>
      </c>
    </row>
    <row r="4580" spans="44:48" x14ac:dyDescent="0.3">
      <c r="AR4580" s="29" t="s">
        <v>2399</v>
      </c>
      <c r="AS4580" s="30">
        <v>25</v>
      </c>
      <c r="AT4580" s="30">
        <v>0.60000000000000009</v>
      </c>
      <c r="AU4580" s="30">
        <v>250.74170000000001</v>
      </c>
      <c r="AV4580" s="30">
        <v>7</v>
      </c>
    </row>
    <row r="4581" spans="44:48" x14ac:dyDescent="0.3">
      <c r="AR4581" s="29" t="s">
        <v>7910</v>
      </c>
      <c r="AS4581" s="30">
        <v>5</v>
      </c>
      <c r="AT4581" s="30">
        <v>0.2</v>
      </c>
      <c r="AU4581" s="30">
        <v>17.081399999999999</v>
      </c>
      <c r="AV4581" s="30">
        <v>2</v>
      </c>
    </row>
    <row r="4582" spans="44:48" x14ac:dyDescent="0.3">
      <c r="AR4582" s="29" t="s">
        <v>3078</v>
      </c>
      <c r="AS4582" s="30">
        <v>13</v>
      </c>
      <c r="AT4582" s="30">
        <v>0</v>
      </c>
      <c r="AU4582" s="30">
        <v>53.988799999999998</v>
      </c>
      <c r="AV4582" s="30">
        <v>3</v>
      </c>
    </row>
    <row r="4583" spans="44:48" x14ac:dyDescent="0.3">
      <c r="AR4583" s="29" t="s">
        <v>490</v>
      </c>
      <c r="AS4583" s="30">
        <v>32</v>
      </c>
      <c r="AT4583" s="30">
        <v>0.8</v>
      </c>
      <c r="AU4583" s="30">
        <v>275.90000000000003</v>
      </c>
      <c r="AV4583" s="30">
        <v>7</v>
      </c>
    </row>
    <row r="4584" spans="44:48" x14ac:dyDescent="0.3">
      <c r="AR4584" s="29" t="s">
        <v>8115</v>
      </c>
      <c r="AS4584" s="30">
        <v>8</v>
      </c>
      <c r="AT4584" s="30">
        <v>0.6</v>
      </c>
      <c r="AU4584" s="30">
        <v>-32.32</v>
      </c>
      <c r="AV4584" s="30">
        <v>1</v>
      </c>
    </row>
    <row r="4585" spans="44:48" x14ac:dyDescent="0.3">
      <c r="AR4585" s="29" t="s">
        <v>8540</v>
      </c>
      <c r="AS4585" s="30">
        <v>3</v>
      </c>
      <c r="AT4585" s="30">
        <v>0.4</v>
      </c>
      <c r="AU4585" s="30">
        <v>-115.4958</v>
      </c>
      <c r="AV4585" s="30">
        <v>1</v>
      </c>
    </row>
    <row r="4586" spans="44:48" x14ac:dyDescent="0.3">
      <c r="AR4586" s="29" t="s">
        <v>9174</v>
      </c>
      <c r="AS4586" s="30">
        <v>5</v>
      </c>
      <c r="AT4586" s="30">
        <v>0.7</v>
      </c>
      <c r="AU4586" s="30">
        <v>-295.94850000000002</v>
      </c>
      <c r="AV4586" s="30">
        <v>2</v>
      </c>
    </row>
    <row r="4587" spans="44:48" x14ac:dyDescent="0.3">
      <c r="AR4587" s="29" t="s">
        <v>7575</v>
      </c>
      <c r="AS4587" s="30">
        <v>11</v>
      </c>
      <c r="AT4587" s="30">
        <v>0</v>
      </c>
      <c r="AU4587" s="30">
        <v>95.732500000000002</v>
      </c>
      <c r="AV4587" s="30">
        <v>2</v>
      </c>
    </row>
    <row r="4588" spans="44:48" x14ac:dyDescent="0.3">
      <c r="AR4588" s="29" t="s">
        <v>8122</v>
      </c>
      <c r="AS4588" s="30">
        <v>15</v>
      </c>
      <c r="AT4588" s="30">
        <v>1.0999999999999999</v>
      </c>
      <c r="AU4588" s="30">
        <v>-34.065200000000004</v>
      </c>
      <c r="AV4588" s="30">
        <v>3</v>
      </c>
    </row>
    <row r="4589" spans="44:48" x14ac:dyDescent="0.3">
      <c r="AR4589" s="29" t="s">
        <v>8834</v>
      </c>
      <c r="AS4589" s="30">
        <v>5</v>
      </c>
      <c r="AT4589" s="30">
        <v>0.8</v>
      </c>
      <c r="AU4589" s="30">
        <v>-6.5670000000000002</v>
      </c>
      <c r="AV4589" s="30">
        <v>1</v>
      </c>
    </row>
    <row r="4590" spans="44:48" x14ac:dyDescent="0.3">
      <c r="AR4590" s="29" t="s">
        <v>10449</v>
      </c>
      <c r="AS4590" s="30">
        <v>1</v>
      </c>
      <c r="AT4590" s="30">
        <v>0.2</v>
      </c>
      <c r="AU4590" s="30">
        <v>-12.956799999999999</v>
      </c>
      <c r="AV4590" s="30">
        <v>1</v>
      </c>
    </row>
    <row r="4591" spans="44:48" x14ac:dyDescent="0.3">
      <c r="AR4591" s="29" t="s">
        <v>3833</v>
      </c>
      <c r="AS4591" s="30">
        <v>12</v>
      </c>
      <c r="AT4591" s="30">
        <v>0.2</v>
      </c>
      <c r="AU4591" s="30">
        <v>25.873799999999999</v>
      </c>
      <c r="AV4591" s="30">
        <v>2</v>
      </c>
    </row>
    <row r="4592" spans="44:48" x14ac:dyDescent="0.3">
      <c r="AR4592" s="29" t="s">
        <v>9136</v>
      </c>
      <c r="AS4592" s="30">
        <v>2</v>
      </c>
      <c r="AT4592" s="30">
        <v>0.3</v>
      </c>
      <c r="AU4592" s="30">
        <v>-31.372199999999999</v>
      </c>
      <c r="AV4592" s="30">
        <v>1</v>
      </c>
    </row>
    <row r="4593" spans="44:48" x14ac:dyDescent="0.3">
      <c r="AR4593" s="29" t="s">
        <v>7938</v>
      </c>
      <c r="AS4593" s="30">
        <v>8</v>
      </c>
      <c r="AT4593" s="30">
        <v>0.4</v>
      </c>
      <c r="AU4593" s="30">
        <v>-18.982399999999998</v>
      </c>
      <c r="AV4593" s="30">
        <v>2</v>
      </c>
    </row>
    <row r="4594" spans="44:48" x14ac:dyDescent="0.3">
      <c r="AR4594" s="29" t="s">
        <v>10156</v>
      </c>
      <c r="AS4594" s="30">
        <v>8</v>
      </c>
      <c r="AT4594" s="30">
        <v>0.4</v>
      </c>
      <c r="AU4594" s="30">
        <v>-26.328200000000002</v>
      </c>
      <c r="AV4594" s="30">
        <v>2</v>
      </c>
    </row>
    <row r="4595" spans="44:48" x14ac:dyDescent="0.3">
      <c r="AR4595" s="29" t="s">
        <v>2439</v>
      </c>
      <c r="AS4595" s="30">
        <v>7</v>
      </c>
      <c r="AT4595" s="30">
        <v>0</v>
      </c>
      <c r="AU4595" s="30">
        <v>9.8783999999999992</v>
      </c>
      <c r="AV4595" s="30">
        <v>1</v>
      </c>
    </row>
    <row r="4596" spans="44:48" x14ac:dyDescent="0.3">
      <c r="AR4596" s="29" t="s">
        <v>8664</v>
      </c>
      <c r="AS4596" s="30">
        <v>9</v>
      </c>
      <c r="AT4596" s="30">
        <v>1.2</v>
      </c>
      <c r="AU4596" s="30">
        <v>-11.646599999999999</v>
      </c>
      <c r="AV4596" s="30">
        <v>3</v>
      </c>
    </row>
    <row r="4597" spans="44:48" x14ac:dyDescent="0.3">
      <c r="AR4597" s="29" t="s">
        <v>10614</v>
      </c>
      <c r="AS4597" s="30">
        <v>7</v>
      </c>
      <c r="AT4597" s="30">
        <v>0.4</v>
      </c>
      <c r="AU4597" s="30">
        <v>-16.452000000000002</v>
      </c>
      <c r="AV4597" s="30">
        <v>2</v>
      </c>
    </row>
    <row r="4598" spans="44:48" x14ac:dyDescent="0.3">
      <c r="AR4598" s="29" t="s">
        <v>8008</v>
      </c>
      <c r="AS4598" s="30">
        <v>26</v>
      </c>
      <c r="AT4598" s="30">
        <v>2.4200000000000004</v>
      </c>
      <c r="AU4598" s="30">
        <v>-366.6311</v>
      </c>
      <c r="AV4598" s="30">
        <v>5</v>
      </c>
    </row>
    <row r="4599" spans="44:48" x14ac:dyDescent="0.3">
      <c r="AR4599" s="29" t="s">
        <v>10598</v>
      </c>
      <c r="AS4599" s="30">
        <v>2</v>
      </c>
      <c r="AT4599" s="30">
        <v>0.2</v>
      </c>
      <c r="AU4599" s="30">
        <v>16.794599999999999</v>
      </c>
      <c r="AV4599" s="30">
        <v>1</v>
      </c>
    </row>
    <row r="4600" spans="44:48" x14ac:dyDescent="0.3">
      <c r="AR4600" s="29" t="s">
        <v>9343</v>
      </c>
      <c r="AS4600" s="30">
        <v>3</v>
      </c>
      <c r="AT4600" s="30">
        <v>0.7</v>
      </c>
      <c r="AU4600" s="30">
        <v>-1.476</v>
      </c>
      <c r="AV4600" s="30">
        <v>1</v>
      </c>
    </row>
    <row r="4601" spans="44:48" x14ac:dyDescent="0.3">
      <c r="AR4601" s="29" t="s">
        <v>10948</v>
      </c>
      <c r="AS4601" s="30">
        <v>1</v>
      </c>
      <c r="AT4601" s="30">
        <v>0.2</v>
      </c>
      <c r="AU4601" s="30">
        <v>3.8168000000000002</v>
      </c>
      <c r="AV4601" s="30">
        <v>1</v>
      </c>
    </row>
    <row r="4602" spans="44:48" x14ac:dyDescent="0.3">
      <c r="AR4602" s="29" t="s">
        <v>10667</v>
      </c>
      <c r="AS4602" s="30">
        <v>12</v>
      </c>
      <c r="AT4602" s="30">
        <v>0.4</v>
      </c>
      <c r="AU4602" s="30">
        <v>8.7749000000000006</v>
      </c>
      <c r="AV4602" s="30">
        <v>2</v>
      </c>
    </row>
    <row r="4603" spans="44:48" x14ac:dyDescent="0.3">
      <c r="AR4603" s="29" t="s">
        <v>8013</v>
      </c>
      <c r="AS4603" s="30">
        <v>24</v>
      </c>
      <c r="AT4603" s="30">
        <v>2.2000000000000002</v>
      </c>
      <c r="AU4603" s="30">
        <v>-13.632200000000001</v>
      </c>
      <c r="AV4603" s="30">
        <v>5</v>
      </c>
    </row>
    <row r="4604" spans="44:48" x14ac:dyDescent="0.3">
      <c r="AR4604" s="29" t="s">
        <v>9520</v>
      </c>
      <c r="AS4604" s="30">
        <v>3</v>
      </c>
      <c r="AT4604" s="30">
        <v>0.2</v>
      </c>
      <c r="AU4604" s="30">
        <v>1.6679999999999999</v>
      </c>
      <c r="AV4604" s="30">
        <v>1</v>
      </c>
    </row>
    <row r="4605" spans="44:48" x14ac:dyDescent="0.3">
      <c r="AR4605" s="29" t="s">
        <v>5571</v>
      </c>
      <c r="AS4605" s="30">
        <v>5</v>
      </c>
      <c r="AT4605" s="30">
        <v>0</v>
      </c>
      <c r="AU4605" s="30">
        <v>9.0054999999999996</v>
      </c>
      <c r="AV4605" s="30">
        <v>1</v>
      </c>
    </row>
    <row r="4606" spans="44:48" x14ac:dyDescent="0.3">
      <c r="AR4606" s="29" t="s">
        <v>8721</v>
      </c>
      <c r="AS4606" s="30">
        <v>10</v>
      </c>
      <c r="AT4606" s="30">
        <v>1.3</v>
      </c>
      <c r="AU4606" s="30">
        <v>-3.2454000000000001</v>
      </c>
      <c r="AV4606" s="30">
        <v>3</v>
      </c>
    </row>
    <row r="4607" spans="44:48" x14ac:dyDescent="0.3">
      <c r="AR4607" s="29" t="s">
        <v>2686</v>
      </c>
      <c r="AS4607" s="30">
        <v>2</v>
      </c>
      <c r="AT4607" s="30">
        <v>0</v>
      </c>
      <c r="AU4607" s="30">
        <v>6.3503999999999996</v>
      </c>
      <c r="AV4607" s="30">
        <v>1</v>
      </c>
    </row>
    <row r="4608" spans="44:48" x14ac:dyDescent="0.3">
      <c r="AR4608" s="29" t="s">
        <v>8886</v>
      </c>
      <c r="AS4608" s="30">
        <v>2</v>
      </c>
      <c r="AT4608" s="30">
        <v>0.3</v>
      </c>
      <c r="AU4608" s="30">
        <v>-13.317600000000001</v>
      </c>
      <c r="AV4608" s="30">
        <v>1</v>
      </c>
    </row>
    <row r="4609" spans="44:48" x14ac:dyDescent="0.3">
      <c r="AR4609" s="29" t="s">
        <v>10016</v>
      </c>
      <c r="AS4609" s="30">
        <v>4</v>
      </c>
      <c r="AT4609" s="30">
        <v>0.2</v>
      </c>
      <c r="AU4609" s="30">
        <v>30.98</v>
      </c>
      <c r="AV4609" s="30">
        <v>1</v>
      </c>
    </row>
    <row r="4610" spans="44:48" x14ac:dyDescent="0.3">
      <c r="AR4610" s="29" t="s">
        <v>9562</v>
      </c>
      <c r="AS4610" s="30">
        <v>1</v>
      </c>
      <c r="AT4610" s="30">
        <v>0.2</v>
      </c>
      <c r="AU4610" s="30">
        <v>2.7143999999999999</v>
      </c>
      <c r="AV4610" s="30">
        <v>1</v>
      </c>
    </row>
    <row r="4611" spans="44:48" x14ac:dyDescent="0.3">
      <c r="AR4611" s="29" t="s">
        <v>10506</v>
      </c>
      <c r="AS4611" s="30">
        <v>7</v>
      </c>
      <c r="AT4611" s="30">
        <v>0.4</v>
      </c>
      <c r="AU4611" s="30">
        <v>-20.718</v>
      </c>
      <c r="AV4611" s="30">
        <v>2</v>
      </c>
    </row>
    <row r="4612" spans="44:48" x14ac:dyDescent="0.3">
      <c r="AR4612" s="29" t="s">
        <v>10242</v>
      </c>
      <c r="AS4612" s="30">
        <v>13</v>
      </c>
      <c r="AT4612" s="30">
        <v>0.4</v>
      </c>
      <c r="AU4612" s="30">
        <v>21.963200000000001</v>
      </c>
      <c r="AV4612" s="30">
        <v>2</v>
      </c>
    </row>
    <row r="4613" spans="44:48" x14ac:dyDescent="0.3">
      <c r="AR4613" s="29" t="s">
        <v>9795</v>
      </c>
      <c r="AS4613" s="30">
        <v>12</v>
      </c>
      <c r="AT4613" s="30">
        <v>0.60000000000000009</v>
      </c>
      <c r="AU4613" s="30">
        <v>8.3077000000000005</v>
      </c>
      <c r="AV4613" s="30">
        <v>3</v>
      </c>
    </row>
    <row r="4614" spans="44:48" x14ac:dyDescent="0.3">
      <c r="AR4614" s="29" t="s">
        <v>9624</v>
      </c>
      <c r="AS4614" s="30">
        <v>16</v>
      </c>
      <c r="AT4614" s="30">
        <v>0.60000000000000009</v>
      </c>
      <c r="AU4614" s="30">
        <v>-56.9024</v>
      </c>
      <c r="AV4614" s="30">
        <v>3</v>
      </c>
    </row>
    <row r="4615" spans="44:48" x14ac:dyDescent="0.3">
      <c r="AR4615" s="29" t="s">
        <v>10160</v>
      </c>
      <c r="AS4615" s="30">
        <v>6</v>
      </c>
      <c r="AT4615" s="30">
        <v>0.2</v>
      </c>
      <c r="AU4615" s="30">
        <v>10.8864</v>
      </c>
      <c r="AV4615" s="30">
        <v>1</v>
      </c>
    </row>
    <row r="4616" spans="44:48" x14ac:dyDescent="0.3">
      <c r="AR4616" s="29" t="s">
        <v>9407</v>
      </c>
      <c r="AS4616" s="30">
        <v>12</v>
      </c>
      <c r="AT4616" s="30">
        <v>1.0999999999999999</v>
      </c>
      <c r="AU4616" s="30">
        <v>-7.8320000000000007</v>
      </c>
      <c r="AV4616" s="30">
        <v>3</v>
      </c>
    </row>
    <row r="4617" spans="44:48" x14ac:dyDescent="0.3">
      <c r="AR4617" s="29" t="s">
        <v>10665</v>
      </c>
      <c r="AS4617" s="30">
        <v>3</v>
      </c>
      <c r="AT4617" s="30">
        <v>0.2</v>
      </c>
      <c r="AU4617" s="30">
        <v>1.5804</v>
      </c>
      <c r="AV4617" s="30">
        <v>1</v>
      </c>
    </row>
    <row r="4618" spans="44:48" x14ac:dyDescent="0.3">
      <c r="AR4618" s="29" t="s">
        <v>7189</v>
      </c>
      <c r="AS4618" s="30">
        <v>4</v>
      </c>
      <c r="AT4618" s="30">
        <v>0</v>
      </c>
      <c r="AU4618" s="30">
        <v>527.98400000000004</v>
      </c>
      <c r="AV4618" s="30">
        <v>1</v>
      </c>
    </row>
    <row r="4619" spans="44:48" x14ac:dyDescent="0.3">
      <c r="AR4619" s="29" t="s">
        <v>3690</v>
      </c>
      <c r="AS4619" s="30">
        <v>25</v>
      </c>
      <c r="AT4619" s="30">
        <v>0.4</v>
      </c>
      <c r="AU4619" s="30">
        <v>163.4177</v>
      </c>
      <c r="AV4619" s="30">
        <v>7</v>
      </c>
    </row>
    <row r="4620" spans="44:48" x14ac:dyDescent="0.3">
      <c r="AR4620" s="29" t="s">
        <v>9408</v>
      </c>
      <c r="AS4620" s="30">
        <v>8</v>
      </c>
      <c r="AT4620" s="30">
        <v>1.5999999999999999</v>
      </c>
      <c r="AU4620" s="30">
        <v>2.9493999999999971</v>
      </c>
      <c r="AV4620" s="30">
        <v>3</v>
      </c>
    </row>
    <row r="4621" spans="44:48" x14ac:dyDescent="0.3">
      <c r="AR4621" s="29" t="s">
        <v>4667</v>
      </c>
      <c r="AS4621" s="30">
        <v>4</v>
      </c>
      <c r="AT4621" s="30">
        <v>0</v>
      </c>
      <c r="AU4621" s="30">
        <v>0.29920000000000002</v>
      </c>
      <c r="AV4621" s="30">
        <v>1</v>
      </c>
    </row>
    <row r="4622" spans="44:48" x14ac:dyDescent="0.3">
      <c r="AR4622" s="29" t="s">
        <v>7879</v>
      </c>
      <c r="AS4622" s="30">
        <v>5</v>
      </c>
      <c r="AT4622" s="30">
        <v>0.2</v>
      </c>
      <c r="AU4622" s="30">
        <v>14.751999999999999</v>
      </c>
      <c r="AV4622" s="30">
        <v>2</v>
      </c>
    </row>
    <row r="4623" spans="44:48" x14ac:dyDescent="0.3">
      <c r="AR4623" s="29" t="s">
        <v>10928</v>
      </c>
      <c r="AS4623" s="30">
        <v>3</v>
      </c>
      <c r="AT4623" s="30">
        <v>0.2</v>
      </c>
      <c r="AU4623" s="30">
        <v>19.9665</v>
      </c>
      <c r="AV4623" s="30">
        <v>1</v>
      </c>
    </row>
    <row r="4624" spans="44:48" x14ac:dyDescent="0.3">
      <c r="AR4624" s="29" t="s">
        <v>4321</v>
      </c>
      <c r="AS4624" s="30">
        <v>13</v>
      </c>
      <c r="AT4624" s="30">
        <v>0</v>
      </c>
      <c r="AU4624" s="30">
        <v>2640.4798000000001</v>
      </c>
      <c r="AV4624" s="30">
        <v>3</v>
      </c>
    </row>
    <row r="4625" spans="44:48" x14ac:dyDescent="0.3">
      <c r="AR4625" s="29" t="s">
        <v>5802</v>
      </c>
      <c r="AS4625" s="30">
        <v>8</v>
      </c>
      <c r="AT4625" s="30">
        <v>0.1</v>
      </c>
      <c r="AU4625" s="30">
        <v>52.086599999999997</v>
      </c>
      <c r="AV4625" s="30">
        <v>2</v>
      </c>
    </row>
    <row r="4626" spans="44:48" x14ac:dyDescent="0.3">
      <c r="AR4626" s="29" t="s">
        <v>5259</v>
      </c>
      <c r="AS4626" s="30">
        <v>5</v>
      </c>
      <c r="AT4626" s="30">
        <v>0</v>
      </c>
      <c r="AU4626" s="30">
        <v>14.677</v>
      </c>
      <c r="AV4626" s="30">
        <v>1</v>
      </c>
    </row>
    <row r="4627" spans="44:48" x14ac:dyDescent="0.3">
      <c r="AR4627" s="29" t="s">
        <v>8326</v>
      </c>
      <c r="AS4627" s="30">
        <v>3</v>
      </c>
      <c r="AT4627" s="30">
        <v>1</v>
      </c>
      <c r="AU4627" s="30">
        <v>-187.96040000000002</v>
      </c>
      <c r="AV4627" s="30">
        <v>2</v>
      </c>
    </row>
    <row r="4628" spans="44:48" x14ac:dyDescent="0.3">
      <c r="AR4628" s="29" t="s">
        <v>8451</v>
      </c>
      <c r="AS4628" s="30">
        <v>25</v>
      </c>
      <c r="AT4628" s="30">
        <v>1.7999999999999998</v>
      </c>
      <c r="AU4628" s="30">
        <v>-316.85139999999996</v>
      </c>
      <c r="AV4628" s="30">
        <v>5</v>
      </c>
    </row>
    <row r="4629" spans="44:48" x14ac:dyDescent="0.3">
      <c r="AR4629" s="29" t="s">
        <v>9791</v>
      </c>
      <c r="AS4629" s="30">
        <v>3</v>
      </c>
      <c r="AT4629" s="30">
        <v>0.2</v>
      </c>
      <c r="AU4629" s="30">
        <v>9.8328000000000007</v>
      </c>
      <c r="AV4629" s="30">
        <v>1</v>
      </c>
    </row>
    <row r="4630" spans="44:48" x14ac:dyDescent="0.3">
      <c r="AR4630" s="29" t="s">
        <v>10271</v>
      </c>
      <c r="AS4630" s="30">
        <v>6</v>
      </c>
      <c r="AT4630" s="30">
        <v>0.2</v>
      </c>
      <c r="AU4630" s="30">
        <v>11.2224</v>
      </c>
      <c r="AV4630" s="30">
        <v>1</v>
      </c>
    </row>
    <row r="4631" spans="44:48" x14ac:dyDescent="0.3">
      <c r="AR4631" s="29" t="s">
        <v>2899</v>
      </c>
      <c r="AS4631" s="30">
        <v>7</v>
      </c>
      <c r="AT4631" s="30">
        <v>0</v>
      </c>
      <c r="AU4631" s="30">
        <v>16.703399999999998</v>
      </c>
      <c r="AV4631" s="30">
        <v>1</v>
      </c>
    </row>
    <row r="4632" spans="44:48" x14ac:dyDescent="0.3">
      <c r="AR4632" s="29" t="s">
        <v>1185</v>
      </c>
      <c r="AS4632" s="30">
        <v>9</v>
      </c>
      <c r="AT4632" s="30">
        <v>0.2</v>
      </c>
      <c r="AU4632" s="30">
        <v>75.971299999999999</v>
      </c>
      <c r="AV4632" s="30">
        <v>3</v>
      </c>
    </row>
    <row r="4633" spans="44:48" x14ac:dyDescent="0.3">
      <c r="AR4633" s="29" t="s">
        <v>6793</v>
      </c>
      <c r="AS4633" s="30">
        <v>5</v>
      </c>
      <c r="AT4633" s="30">
        <v>0</v>
      </c>
      <c r="AU4633" s="30">
        <v>356.22500000000002</v>
      </c>
      <c r="AV4633" s="30">
        <v>1</v>
      </c>
    </row>
    <row r="4634" spans="44:48" x14ac:dyDescent="0.3">
      <c r="AR4634" s="29" t="s">
        <v>2876</v>
      </c>
      <c r="AS4634" s="30">
        <v>18</v>
      </c>
      <c r="AT4634" s="30">
        <v>0.4</v>
      </c>
      <c r="AU4634" s="30">
        <v>2253.4265000000005</v>
      </c>
      <c r="AV4634" s="30">
        <v>4</v>
      </c>
    </row>
    <row r="4635" spans="44:48" x14ac:dyDescent="0.3">
      <c r="AR4635" s="29" t="s">
        <v>8322</v>
      </c>
      <c r="AS4635" s="30">
        <v>22</v>
      </c>
      <c r="AT4635" s="30">
        <v>2.8000000000000007</v>
      </c>
      <c r="AU4635" s="30">
        <v>-46.038000000000011</v>
      </c>
      <c r="AV4635" s="30">
        <v>5</v>
      </c>
    </row>
    <row r="4636" spans="44:48" x14ac:dyDescent="0.3">
      <c r="AR4636" s="29" t="s">
        <v>9819</v>
      </c>
      <c r="AS4636" s="30">
        <v>6</v>
      </c>
      <c r="AT4636" s="30">
        <v>0.4</v>
      </c>
      <c r="AU4636" s="30">
        <v>13.7547</v>
      </c>
      <c r="AV4636" s="30">
        <v>2</v>
      </c>
    </row>
    <row r="4637" spans="44:48" x14ac:dyDescent="0.3">
      <c r="AR4637" s="29" t="s">
        <v>6314</v>
      </c>
      <c r="AS4637" s="30">
        <v>3</v>
      </c>
      <c r="AT4637" s="30">
        <v>0</v>
      </c>
      <c r="AU4637" s="30">
        <v>25.191600000000001</v>
      </c>
      <c r="AV4637" s="30">
        <v>1</v>
      </c>
    </row>
    <row r="4638" spans="44:48" x14ac:dyDescent="0.3">
      <c r="AR4638" s="29" t="s">
        <v>9428</v>
      </c>
      <c r="AS4638" s="30">
        <v>4</v>
      </c>
      <c r="AT4638" s="30">
        <v>0.7</v>
      </c>
      <c r="AU4638" s="30">
        <v>-14.0928</v>
      </c>
      <c r="AV4638" s="30">
        <v>1</v>
      </c>
    </row>
    <row r="4639" spans="44:48" x14ac:dyDescent="0.3">
      <c r="AR4639" s="29" t="s">
        <v>10453</v>
      </c>
      <c r="AS4639" s="30">
        <v>4</v>
      </c>
      <c r="AT4639" s="30">
        <v>0.2</v>
      </c>
      <c r="AU4639" s="30">
        <v>2.7984</v>
      </c>
      <c r="AV4639" s="30">
        <v>1</v>
      </c>
    </row>
    <row r="4640" spans="44:48" x14ac:dyDescent="0.3">
      <c r="AR4640" s="29" t="s">
        <v>10583</v>
      </c>
      <c r="AS4640" s="30">
        <v>7</v>
      </c>
      <c r="AT4640" s="30">
        <v>0.2</v>
      </c>
      <c r="AU4640" s="30">
        <v>48.990200000000002</v>
      </c>
      <c r="AV4640" s="30">
        <v>1</v>
      </c>
    </row>
    <row r="4641" spans="44:48" x14ac:dyDescent="0.3">
      <c r="AR4641" s="29" t="s">
        <v>8531</v>
      </c>
      <c r="AS4641" s="30">
        <v>9</v>
      </c>
      <c r="AT4641" s="30">
        <v>0.4</v>
      </c>
      <c r="AU4641" s="30">
        <v>-339.70499999999998</v>
      </c>
      <c r="AV4641" s="30">
        <v>1</v>
      </c>
    </row>
    <row r="4642" spans="44:48" x14ac:dyDescent="0.3">
      <c r="AR4642" s="29" t="s">
        <v>5034</v>
      </c>
      <c r="AS4642" s="30">
        <v>15</v>
      </c>
      <c r="AT4642" s="30">
        <v>0</v>
      </c>
      <c r="AU4642" s="30">
        <v>268.48199999999997</v>
      </c>
      <c r="AV4642" s="30">
        <v>3</v>
      </c>
    </row>
    <row r="4643" spans="44:48" x14ac:dyDescent="0.3">
      <c r="AR4643" s="29" t="s">
        <v>10616</v>
      </c>
      <c r="AS4643" s="30">
        <v>11</v>
      </c>
      <c r="AT4643" s="30">
        <v>0.8</v>
      </c>
      <c r="AU4643" s="30">
        <v>-1.9188000000000009</v>
      </c>
      <c r="AV4643" s="30">
        <v>4</v>
      </c>
    </row>
    <row r="4644" spans="44:48" x14ac:dyDescent="0.3">
      <c r="AR4644" s="29" t="s">
        <v>9165</v>
      </c>
      <c r="AS4644" s="30">
        <v>5</v>
      </c>
      <c r="AT4644" s="30">
        <v>0.15</v>
      </c>
      <c r="AU4644" s="30">
        <v>19.998000000000001</v>
      </c>
      <c r="AV4644" s="30">
        <v>1</v>
      </c>
    </row>
    <row r="4645" spans="44:48" x14ac:dyDescent="0.3">
      <c r="AR4645" s="29" t="s">
        <v>5572</v>
      </c>
      <c r="AS4645" s="30">
        <v>1</v>
      </c>
      <c r="AT4645" s="30">
        <v>0</v>
      </c>
      <c r="AU4645" s="30">
        <v>15.2544</v>
      </c>
      <c r="AV4645" s="30">
        <v>1</v>
      </c>
    </row>
    <row r="4646" spans="44:48" x14ac:dyDescent="0.3">
      <c r="AR4646" s="29" t="s">
        <v>7752</v>
      </c>
      <c r="AS4646" s="30">
        <v>5</v>
      </c>
      <c r="AT4646" s="30">
        <v>0</v>
      </c>
      <c r="AU4646" s="30">
        <v>23.384</v>
      </c>
      <c r="AV4646" s="30">
        <v>1</v>
      </c>
    </row>
    <row r="4647" spans="44:48" x14ac:dyDescent="0.3">
      <c r="AR4647" s="29" t="s">
        <v>4312</v>
      </c>
      <c r="AS4647" s="30">
        <v>15</v>
      </c>
      <c r="AT4647" s="30">
        <v>0</v>
      </c>
      <c r="AU4647" s="30">
        <v>68.680199999999999</v>
      </c>
      <c r="AV4647" s="30">
        <v>4</v>
      </c>
    </row>
    <row r="4648" spans="44:48" x14ac:dyDescent="0.3">
      <c r="AR4648" s="29" t="s">
        <v>7948</v>
      </c>
      <c r="AS4648" s="30">
        <v>5</v>
      </c>
      <c r="AT4648" s="30">
        <v>0.2</v>
      </c>
      <c r="AU4648" s="30">
        <v>3.3439999999999999</v>
      </c>
      <c r="AV4648" s="30">
        <v>1</v>
      </c>
    </row>
    <row r="4649" spans="44:48" x14ac:dyDescent="0.3">
      <c r="AR4649" s="29" t="s">
        <v>8238</v>
      </c>
      <c r="AS4649" s="30">
        <v>7</v>
      </c>
      <c r="AT4649" s="30">
        <v>0.3</v>
      </c>
      <c r="AU4649" s="30">
        <v>-24.843</v>
      </c>
      <c r="AV4649" s="30">
        <v>1</v>
      </c>
    </row>
    <row r="4650" spans="44:48" x14ac:dyDescent="0.3">
      <c r="AR4650" s="29" t="s">
        <v>8002</v>
      </c>
      <c r="AS4650" s="30">
        <v>2</v>
      </c>
      <c r="AT4650" s="30">
        <v>0.8</v>
      </c>
      <c r="AU4650" s="30">
        <v>-6.8992000000000004</v>
      </c>
      <c r="AV4650" s="30">
        <v>1</v>
      </c>
    </row>
    <row r="4651" spans="44:48" x14ac:dyDescent="0.3">
      <c r="AR4651" s="29" t="s">
        <v>10273</v>
      </c>
      <c r="AS4651" s="30">
        <v>3</v>
      </c>
      <c r="AT4651" s="30">
        <v>0.2</v>
      </c>
      <c r="AU4651" s="30">
        <v>7.4570999999999996</v>
      </c>
      <c r="AV4651" s="30">
        <v>1</v>
      </c>
    </row>
    <row r="4652" spans="44:48" x14ac:dyDescent="0.3">
      <c r="AR4652" s="29" t="s">
        <v>9412</v>
      </c>
      <c r="AS4652" s="30">
        <v>29</v>
      </c>
      <c r="AT4652" s="30">
        <v>2.9000000000000004</v>
      </c>
      <c r="AU4652" s="30">
        <v>-37.6126</v>
      </c>
      <c r="AV4652" s="30">
        <v>7</v>
      </c>
    </row>
    <row r="4653" spans="44:48" x14ac:dyDescent="0.3">
      <c r="AR4653" s="29" t="s">
        <v>3908</v>
      </c>
      <c r="AS4653" s="30">
        <v>4</v>
      </c>
      <c r="AT4653" s="30">
        <v>0</v>
      </c>
      <c r="AU4653" s="30">
        <v>5.9135999999999997</v>
      </c>
      <c r="AV4653" s="30">
        <v>1</v>
      </c>
    </row>
    <row r="4654" spans="44:48" x14ac:dyDescent="0.3">
      <c r="AR4654" s="29" t="s">
        <v>8007</v>
      </c>
      <c r="AS4654" s="30">
        <v>2</v>
      </c>
      <c r="AT4654" s="30">
        <v>0.8</v>
      </c>
      <c r="AU4654" s="30">
        <v>-24.9984</v>
      </c>
      <c r="AV4654" s="30">
        <v>1</v>
      </c>
    </row>
    <row r="4655" spans="44:48" x14ac:dyDescent="0.3">
      <c r="AR4655" s="29" t="s">
        <v>7761</v>
      </c>
      <c r="AS4655" s="30">
        <v>2</v>
      </c>
      <c r="AT4655" s="30">
        <v>0</v>
      </c>
      <c r="AU4655" s="30">
        <v>4.3524000000000003</v>
      </c>
      <c r="AV4655" s="30">
        <v>1</v>
      </c>
    </row>
    <row r="4656" spans="44:48" x14ac:dyDescent="0.3">
      <c r="AR4656" s="29" t="s">
        <v>6277</v>
      </c>
      <c r="AS4656" s="30">
        <v>5</v>
      </c>
      <c r="AT4656" s="30">
        <v>0</v>
      </c>
      <c r="AU4656" s="30">
        <v>336.63499999999999</v>
      </c>
      <c r="AV4656" s="30">
        <v>1</v>
      </c>
    </row>
    <row r="4657" spans="44:48" x14ac:dyDescent="0.3">
      <c r="AR4657" s="29" t="s">
        <v>7957</v>
      </c>
      <c r="AS4657" s="30">
        <v>7</v>
      </c>
      <c r="AT4657" s="30">
        <v>1.8</v>
      </c>
      <c r="AU4657" s="30">
        <v>-37.943199999999997</v>
      </c>
      <c r="AV4657" s="30">
        <v>3</v>
      </c>
    </row>
    <row r="4658" spans="44:48" x14ac:dyDescent="0.3">
      <c r="AR4658" s="29" t="s">
        <v>9425</v>
      </c>
      <c r="AS4658" s="30">
        <v>5</v>
      </c>
      <c r="AT4658" s="30">
        <v>0.89999999999999991</v>
      </c>
      <c r="AU4658" s="30">
        <v>-7.1091999999999995</v>
      </c>
      <c r="AV4658" s="30">
        <v>2</v>
      </c>
    </row>
    <row r="4659" spans="44:48" x14ac:dyDescent="0.3">
      <c r="AR4659" s="29" t="s">
        <v>9414</v>
      </c>
      <c r="AS4659" s="30">
        <v>8</v>
      </c>
      <c r="AT4659" s="30">
        <v>1.4</v>
      </c>
      <c r="AU4659" s="30">
        <v>-23.779199999999999</v>
      </c>
      <c r="AV4659" s="30">
        <v>2</v>
      </c>
    </row>
    <row r="4660" spans="44:48" x14ac:dyDescent="0.3">
      <c r="AR4660" s="29" t="s">
        <v>2911</v>
      </c>
      <c r="AS4660" s="30">
        <v>18</v>
      </c>
      <c r="AT4660" s="30">
        <v>0.5</v>
      </c>
      <c r="AU4660" s="30">
        <v>46.318399999999997</v>
      </c>
      <c r="AV4660" s="30">
        <v>5</v>
      </c>
    </row>
    <row r="4661" spans="44:48" x14ac:dyDescent="0.3">
      <c r="AR4661" s="29" t="s">
        <v>10166</v>
      </c>
      <c r="AS4661" s="30">
        <v>4</v>
      </c>
      <c r="AT4661" s="30">
        <v>0.2</v>
      </c>
      <c r="AU4661" s="30">
        <v>9.1920000000000002</v>
      </c>
      <c r="AV4661" s="30">
        <v>1</v>
      </c>
    </row>
    <row r="4662" spans="44:48" x14ac:dyDescent="0.3">
      <c r="AR4662" s="29" t="s">
        <v>8519</v>
      </c>
      <c r="AS4662" s="30">
        <v>5</v>
      </c>
      <c r="AT4662" s="30">
        <v>0.60000000000000009</v>
      </c>
      <c r="AU4662" s="30">
        <v>-59.636700000000005</v>
      </c>
      <c r="AV4662" s="30">
        <v>2</v>
      </c>
    </row>
    <row r="4663" spans="44:48" x14ac:dyDescent="0.3">
      <c r="AR4663" s="29" t="s">
        <v>9786</v>
      </c>
      <c r="AS4663" s="30">
        <v>2</v>
      </c>
      <c r="AT4663" s="30">
        <v>0.2</v>
      </c>
      <c r="AU4663" s="30">
        <v>13.9986</v>
      </c>
      <c r="AV4663" s="30">
        <v>1</v>
      </c>
    </row>
    <row r="4664" spans="44:48" x14ac:dyDescent="0.3">
      <c r="AR4664" s="29" t="s">
        <v>8416</v>
      </c>
      <c r="AS4664" s="30">
        <v>13</v>
      </c>
      <c r="AT4664" s="30">
        <v>1.2</v>
      </c>
      <c r="AU4664" s="30">
        <v>-96.889800000000008</v>
      </c>
      <c r="AV4664" s="30">
        <v>3</v>
      </c>
    </row>
    <row r="4665" spans="44:48" x14ac:dyDescent="0.3">
      <c r="AR4665" s="29" t="s">
        <v>10679</v>
      </c>
      <c r="AS4665" s="30">
        <v>3</v>
      </c>
      <c r="AT4665" s="30">
        <v>0.2</v>
      </c>
      <c r="AU4665" s="30">
        <v>-17.523</v>
      </c>
      <c r="AV4665" s="30">
        <v>1</v>
      </c>
    </row>
    <row r="4666" spans="44:48" x14ac:dyDescent="0.3">
      <c r="AR4666" s="29" t="s">
        <v>6485</v>
      </c>
      <c r="AS4666" s="30">
        <v>6</v>
      </c>
      <c r="AT4666" s="30">
        <v>0</v>
      </c>
      <c r="AU4666" s="30">
        <v>67.606799999999993</v>
      </c>
      <c r="AV4666" s="30">
        <v>2</v>
      </c>
    </row>
    <row r="4667" spans="44:48" x14ac:dyDescent="0.3">
      <c r="AR4667" s="29" t="s">
        <v>5354</v>
      </c>
      <c r="AS4667" s="30">
        <v>5</v>
      </c>
      <c r="AT4667" s="30">
        <v>0</v>
      </c>
      <c r="AU4667" s="30">
        <v>6.2060000000000004</v>
      </c>
      <c r="AV4667" s="30">
        <v>1</v>
      </c>
    </row>
    <row r="4668" spans="44:48" x14ac:dyDescent="0.3">
      <c r="AR4668" s="29" t="s">
        <v>3839</v>
      </c>
      <c r="AS4668" s="30">
        <v>5</v>
      </c>
      <c r="AT4668" s="30">
        <v>0</v>
      </c>
      <c r="AU4668" s="30">
        <v>15.593999999999999</v>
      </c>
      <c r="AV4668" s="30">
        <v>1</v>
      </c>
    </row>
    <row r="4669" spans="44:48" x14ac:dyDescent="0.3">
      <c r="AR4669" s="29" t="s">
        <v>10241</v>
      </c>
      <c r="AS4669" s="30">
        <v>8</v>
      </c>
      <c r="AT4669" s="30">
        <v>0.8</v>
      </c>
      <c r="AU4669" s="30">
        <v>20.89</v>
      </c>
      <c r="AV4669" s="30">
        <v>4</v>
      </c>
    </row>
    <row r="4670" spans="44:48" x14ac:dyDescent="0.3">
      <c r="AR4670" s="29" t="s">
        <v>3070</v>
      </c>
      <c r="AS4670" s="30">
        <v>7</v>
      </c>
      <c r="AT4670" s="30">
        <v>0</v>
      </c>
      <c r="AU4670" s="30">
        <v>12.1401</v>
      </c>
      <c r="AV4670" s="30">
        <v>1</v>
      </c>
    </row>
    <row r="4671" spans="44:48" x14ac:dyDescent="0.3">
      <c r="AR4671" s="29" t="s">
        <v>10219</v>
      </c>
      <c r="AS4671" s="30">
        <v>5</v>
      </c>
      <c r="AT4671" s="30">
        <v>0.2</v>
      </c>
      <c r="AU4671" s="30">
        <v>6.2904999999999998</v>
      </c>
      <c r="AV4671" s="30">
        <v>1</v>
      </c>
    </row>
    <row r="4672" spans="44:48" x14ac:dyDescent="0.3">
      <c r="AR4672" s="29" t="s">
        <v>3577</v>
      </c>
      <c r="AS4672" s="30">
        <v>7</v>
      </c>
      <c r="AT4672" s="30">
        <v>0.4</v>
      </c>
      <c r="AU4672" s="30">
        <v>173.31299999999999</v>
      </c>
      <c r="AV4672" s="30">
        <v>3</v>
      </c>
    </row>
    <row r="4673" spans="44:48" x14ac:dyDescent="0.3">
      <c r="AR4673" s="29" t="s">
        <v>8517</v>
      </c>
      <c r="AS4673" s="30">
        <v>6</v>
      </c>
      <c r="AT4673" s="30">
        <v>1.5</v>
      </c>
      <c r="AU4673" s="30">
        <v>-85.998499999999993</v>
      </c>
      <c r="AV4673" s="30">
        <v>3</v>
      </c>
    </row>
    <row r="4674" spans="44:48" x14ac:dyDescent="0.3">
      <c r="AR4674" s="29" t="s">
        <v>9703</v>
      </c>
      <c r="AS4674" s="30">
        <v>4</v>
      </c>
      <c r="AT4674" s="30">
        <v>0.2</v>
      </c>
      <c r="AU4674" s="30">
        <v>9.2175999999999991</v>
      </c>
      <c r="AV4674" s="30">
        <v>1</v>
      </c>
    </row>
    <row r="4675" spans="44:48" x14ac:dyDescent="0.3">
      <c r="AR4675" s="29" t="s">
        <v>7181</v>
      </c>
      <c r="AS4675" s="30">
        <v>2</v>
      </c>
      <c r="AT4675" s="30">
        <v>0</v>
      </c>
      <c r="AU4675" s="30">
        <v>6.3743999999999996</v>
      </c>
      <c r="AV4675" s="30">
        <v>1</v>
      </c>
    </row>
    <row r="4676" spans="44:48" x14ac:dyDescent="0.3">
      <c r="AR4676" s="29" t="s">
        <v>2412</v>
      </c>
      <c r="AS4676" s="30">
        <v>9</v>
      </c>
      <c r="AT4676" s="30">
        <v>0</v>
      </c>
      <c r="AU4676" s="30">
        <v>258.40879999999999</v>
      </c>
      <c r="AV4676" s="30">
        <v>4</v>
      </c>
    </row>
    <row r="4677" spans="44:48" x14ac:dyDescent="0.3">
      <c r="AR4677" s="29" t="s">
        <v>482</v>
      </c>
      <c r="AS4677" s="30">
        <v>12</v>
      </c>
      <c r="AT4677" s="30">
        <v>0</v>
      </c>
      <c r="AU4677" s="30">
        <v>57.537000000000006</v>
      </c>
      <c r="AV4677" s="30">
        <v>2</v>
      </c>
    </row>
    <row r="4678" spans="44:48" x14ac:dyDescent="0.3">
      <c r="AR4678" s="29" t="s">
        <v>8836</v>
      </c>
      <c r="AS4678" s="30">
        <v>4</v>
      </c>
      <c r="AT4678" s="30">
        <v>1.1000000000000001</v>
      </c>
      <c r="AU4678" s="30">
        <v>-53.56</v>
      </c>
      <c r="AV4678" s="30">
        <v>2</v>
      </c>
    </row>
    <row r="4679" spans="44:48" x14ac:dyDescent="0.3">
      <c r="AR4679" s="29" t="s">
        <v>5074</v>
      </c>
      <c r="AS4679" s="30">
        <v>4</v>
      </c>
      <c r="AT4679" s="30">
        <v>0</v>
      </c>
      <c r="AU4679" s="30">
        <v>19.797599999999999</v>
      </c>
      <c r="AV4679" s="30">
        <v>2</v>
      </c>
    </row>
    <row r="4680" spans="44:48" x14ac:dyDescent="0.3">
      <c r="AR4680" s="29" t="s">
        <v>9282</v>
      </c>
      <c r="AS4680" s="30">
        <v>11</v>
      </c>
      <c r="AT4680" s="30">
        <v>1.2999999999999998</v>
      </c>
      <c r="AU4680" s="30">
        <v>-22.145899999999997</v>
      </c>
      <c r="AV4680" s="30">
        <v>4</v>
      </c>
    </row>
    <row r="4681" spans="44:48" x14ac:dyDescent="0.3">
      <c r="AR4681" s="29" t="s">
        <v>9735</v>
      </c>
      <c r="AS4681" s="30">
        <v>4</v>
      </c>
      <c r="AT4681" s="30">
        <v>0.2</v>
      </c>
      <c r="AU4681" s="30">
        <v>5.6955999999999998</v>
      </c>
      <c r="AV4681" s="30">
        <v>1</v>
      </c>
    </row>
    <row r="4682" spans="44:48" x14ac:dyDescent="0.3">
      <c r="AR4682" s="29" t="s">
        <v>9235</v>
      </c>
      <c r="AS4682" s="30">
        <v>19</v>
      </c>
      <c r="AT4682" s="30">
        <v>2.2999999999999998</v>
      </c>
      <c r="AU4682" s="30">
        <v>-961.5320999999999</v>
      </c>
      <c r="AV4682" s="30">
        <v>4</v>
      </c>
    </row>
    <row r="4683" spans="44:48" x14ac:dyDescent="0.3">
      <c r="AR4683" s="29" t="s">
        <v>5821</v>
      </c>
      <c r="AS4683" s="30">
        <v>9</v>
      </c>
      <c r="AT4683" s="30">
        <v>0</v>
      </c>
      <c r="AU4683" s="30">
        <v>44.147599999999997</v>
      </c>
      <c r="AV4683" s="30">
        <v>2</v>
      </c>
    </row>
    <row r="4684" spans="44:48" x14ac:dyDescent="0.3">
      <c r="AR4684" s="29" t="s">
        <v>5627</v>
      </c>
      <c r="AS4684" s="30">
        <v>5</v>
      </c>
      <c r="AT4684" s="30">
        <v>0</v>
      </c>
      <c r="AU4684" s="30">
        <v>15.593999999999999</v>
      </c>
      <c r="AV4684" s="30">
        <v>1</v>
      </c>
    </row>
    <row r="4685" spans="44:48" x14ac:dyDescent="0.3">
      <c r="AR4685" s="29" t="s">
        <v>8840</v>
      </c>
      <c r="AS4685" s="30">
        <v>5</v>
      </c>
      <c r="AT4685" s="30">
        <v>0.5</v>
      </c>
      <c r="AU4685" s="30">
        <v>-92.766599999999997</v>
      </c>
      <c r="AV4685" s="30">
        <v>2</v>
      </c>
    </row>
    <row r="4686" spans="44:48" x14ac:dyDescent="0.3">
      <c r="AR4686" s="29" t="s">
        <v>7951</v>
      </c>
      <c r="AS4686" s="30">
        <v>9</v>
      </c>
      <c r="AT4686" s="30">
        <v>0.7</v>
      </c>
      <c r="AU4686" s="30">
        <v>-57.756599999999999</v>
      </c>
      <c r="AV4686" s="30">
        <v>1</v>
      </c>
    </row>
    <row r="4687" spans="44:48" x14ac:dyDescent="0.3">
      <c r="AR4687" s="29" t="s">
        <v>9350</v>
      </c>
      <c r="AS4687" s="30">
        <v>4</v>
      </c>
      <c r="AT4687" s="30">
        <v>0.7</v>
      </c>
      <c r="AU4687" s="30">
        <v>-2.6208</v>
      </c>
      <c r="AV4687" s="30">
        <v>1</v>
      </c>
    </row>
    <row r="4688" spans="44:48" x14ac:dyDescent="0.3">
      <c r="AR4688" s="29" t="s">
        <v>9733</v>
      </c>
      <c r="AS4688" s="30">
        <v>1</v>
      </c>
      <c r="AT4688" s="30">
        <v>0.2</v>
      </c>
      <c r="AU4688" s="30">
        <v>0.90480000000000005</v>
      </c>
      <c r="AV4688" s="30">
        <v>1</v>
      </c>
    </row>
    <row r="4689" spans="44:48" x14ac:dyDescent="0.3">
      <c r="AR4689" s="29" t="s">
        <v>10670</v>
      </c>
      <c r="AS4689" s="30">
        <v>2</v>
      </c>
      <c r="AT4689" s="30">
        <v>0.2</v>
      </c>
      <c r="AU4689" s="30">
        <v>3.5741999999999998</v>
      </c>
      <c r="AV4689" s="30">
        <v>1</v>
      </c>
    </row>
    <row r="4690" spans="44:48" x14ac:dyDescent="0.3">
      <c r="AR4690" s="29" t="s">
        <v>472</v>
      </c>
      <c r="AS4690" s="30">
        <v>4</v>
      </c>
      <c r="AT4690" s="30">
        <v>0</v>
      </c>
      <c r="AU4690" s="30">
        <v>14.417999999999999</v>
      </c>
      <c r="AV4690" s="30">
        <v>1</v>
      </c>
    </row>
    <row r="4691" spans="44:48" x14ac:dyDescent="0.3">
      <c r="AR4691" s="29" t="s">
        <v>7956</v>
      </c>
      <c r="AS4691" s="30">
        <v>5</v>
      </c>
      <c r="AT4691" s="30">
        <v>0.2</v>
      </c>
      <c r="AU4691" s="30">
        <v>13.846</v>
      </c>
      <c r="AV4691" s="30">
        <v>1</v>
      </c>
    </row>
    <row r="4692" spans="44:48" x14ac:dyDescent="0.3">
      <c r="AR4692" s="29" t="s">
        <v>9971</v>
      </c>
      <c r="AS4692" s="30">
        <v>5</v>
      </c>
      <c r="AT4692" s="30">
        <v>0.2</v>
      </c>
      <c r="AU4692" s="30">
        <v>-34.640999999999998</v>
      </c>
      <c r="AV4692" s="30">
        <v>1</v>
      </c>
    </row>
    <row r="4693" spans="44:48" x14ac:dyDescent="0.3">
      <c r="AR4693" s="29" t="s">
        <v>6706</v>
      </c>
      <c r="AS4693" s="30">
        <v>1</v>
      </c>
      <c r="AT4693" s="30">
        <v>0</v>
      </c>
      <c r="AU4693" s="30">
        <v>0.25979999999999998</v>
      </c>
      <c r="AV4693" s="30">
        <v>1</v>
      </c>
    </row>
    <row r="4694" spans="44:48" x14ac:dyDescent="0.3">
      <c r="AR4694" s="29" t="s">
        <v>8235</v>
      </c>
      <c r="AS4694" s="30">
        <v>18</v>
      </c>
      <c r="AT4694" s="30">
        <v>1</v>
      </c>
      <c r="AU4694" s="30">
        <v>-216.22639999999998</v>
      </c>
      <c r="AV4694" s="30">
        <v>3</v>
      </c>
    </row>
    <row r="4695" spans="44:48" x14ac:dyDescent="0.3">
      <c r="AR4695" s="29" t="s">
        <v>8931</v>
      </c>
      <c r="AS4695" s="30">
        <v>7</v>
      </c>
      <c r="AT4695" s="30">
        <v>0.60000000000000009</v>
      </c>
      <c r="AU4695" s="30">
        <v>88.65679999999999</v>
      </c>
      <c r="AV4695" s="30">
        <v>2</v>
      </c>
    </row>
    <row r="4696" spans="44:48" x14ac:dyDescent="0.3">
      <c r="AR4696" s="29" t="s">
        <v>8610</v>
      </c>
      <c r="AS4696" s="30">
        <v>8</v>
      </c>
      <c r="AT4696" s="30">
        <v>0.89999999999999991</v>
      </c>
      <c r="AU4696" s="30">
        <v>79.215199999999996</v>
      </c>
      <c r="AV4696" s="30">
        <v>2</v>
      </c>
    </row>
    <row r="4697" spans="44:48" x14ac:dyDescent="0.3">
      <c r="AR4697" s="29" t="s">
        <v>9173</v>
      </c>
      <c r="AS4697" s="30">
        <v>5</v>
      </c>
      <c r="AT4697" s="30">
        <v>1.1000000000000001</v>
      </c>
      <c r="AU4697" s="30">
        <v>-31.385999999999999</v>
      </c>
      <c r="AV4697" s="30">
        <v>2</v>
      </c>
    </row>
    <row r="4698" spans="44:48" x14ac:dyDescent="0.3">
      <c r="AR4698" s="29" t="s">
        <v>264</v>
      </c>
      <c r="AS4698" s="30">
        <v>2</v>
      </c>
      <c r="AT4698" s="30">
        <v>0</v>
      </c>
      <c r="AU4698" s="30">
        <v>27.882000000000001</v>
      </c>
      <c r="AV4698" s="30">
        <v>1</v>
      </c>
    </row>
    <row r="4699" spans="44:48" x14ac:dyDescent="0.3">
      <c r="AR4699" s="29" t="s">
        <v>8842</v>
      </c>
      <c r="AS4699" s="30">
        <v>2</v>
      </c>
      <c r="AT4699" s="30">
        <v>0.8</v>
      </c>
      <c r="AU4699" s="30">
        <v>-4.7039999999999997</v>
      </c>
      <c r="AV4699" s="30">
        <v>1</v>
      </c>
    </row>
    <row r="4700" spans="44:48" x14ac:dyDescent="0.3">
      <c r="AR4700" s="29" t="s">
        <v>9556</v>
      </c>
      <c r="AS4700" s="30">
        <v>8</v>
      </c>
      <c r="AT4700" s="30">
        <v>0.4</v>
      </c>
      <c r="AU4700" s="30">
        <v>-12.077900000000001</v>
      </c>
      <c r="AV4700" s="30">
        <v>2</v>
      </c>
    </row>
    <row r="4701" spans="44:48" x14ac:dyDescent="0.3">
      <c r="AR4701" s="29" t="s">
        <v>8844</v>
      </c>
      <c r="AS4701" s="30">
        <v>8</v>
      </c>
      <c r="AT4701" s="30">
        <v>0.3</v>
      </c>
      <c r="AU4701" s="30">
        <v>-12.0784</v>
      </c>
      <c r="AV4701" s="30">
        <v>1</v>
      </c>
    </row>
    <row r="4702" spans="44:48" x14ac:dyDescent="0.3">
      <c r="AR4702" s="29" t="s">
        <v>3046</v>
      </c>
      <c r="AS4702" s="30">
        <v>7</v>
      </c>
      <c r="AT4702" s="30">
        <v>0.2</v>
      </c>
      <c r="AU4702" s="30">
        <v>128.06020000000001</v>
      </c>
      <c r="AV4702" s="30">
        <v>2</v>
      </c>
    </row>
    <row r="4703" spans="44:48" x14ac:dyDescent="0.3">
      <c r="AR4703" s="29" t="s">
        <v>10950</v>
      </c>
      <c r="AS4703" s="30">
        <v>3</v>
      </c>
      <c r="AT4703" s="30">
        <v>0.2</v>
      </c>
      <c r="AU4703" s="30">
        <v>3.9312</v>
      </c>
      <c r="AV4703" s="30">
        <v>1</v>
      </c>
    </row>
    <row r="4704" spans="44:48" x14ac:dyDescent="0.3">
      <c r="AR4704" s="29" t="s">
        <v>10014</v>
      </c>
      <c r="AS4704" s="30">
        <v>2</v>
      </c>
      <c r="AT4704" s="30">
        <v>0.2</v>
      </c>
      <c r="AU4704" s="30">
        <v>26.9024</v>
      </c>
      <c r="AV4704" s="30">
        <v>1</v>
      </c>
    </row>
    <row r="4705" spans="44:48" x14ac:dyDescent="0.3">
      <c r="AR4705" s="29" t="s">
        <v>6737</v>
      </c>
      <c r="AS4705" s="30">
        <v>3</v>
      </c>
      <c r="AT4705" s="30">
        <v>0</v>
      </c>
      <c r="AU4705" s="30">
        <v>14.870699999999999</v>
      </c>
      <c r="AV4705" s="30">
        <v>1</v>
      </c>
    </row>
    <row r="4706" spans="44:48" x14ac:dyDescent="0.3">
      <c r="AR4706" s="29" t="s">
        <v>7912</v>
      </c>
      <c r="AS4706" s="30">
        <v>16</v>
      </c>
      <c r="AT4706" s="30">
        <v>0.2</v>
      </c>
      <c r="AU4706" s="30">
        <v>618.73379999999997</v>
      </c>
      <c r="AV4706" s="30">
        <v>3</v>
      </c>
    </row>
    <row r="4707" spans="44:48" x14ac:dyDescent="0.3">
      <c r="AR4707" s="29" t="s">
        <v>9872</v>
      </c>
      <c r="AS4707" s="30">
        <v>4</v>
      </c>
      <c r="AT4707" s="30">
        <v>0.2</v>
      </c>
      <c r="AU4707" s="30">
        <v>25.198</v>
      </c>
      <c r="AV4707" s="30">
        <v>1</v>
      </c>
    </row>
    <row r="4708" spans="44:48" x14ac:dyDescent="0.3">
      <c r="AR4708" s="29" t="s">
        <v>6768</v>
      </c>
      <c r="AS4708" s="30">
        <v>6</v>
      </c>
      <c r="AT4708" s="30">
        <v>0</v>
      </c>
      <c r="AU4708" s="30">
        <v>241.1046</v>
      </c>
      <c r="AV4708" s="30">
        <v>1</v>
      </c>
    </row>
    <row r="4709" spans="44:48" x14ac:dyDescent="0.3">
      <c r="AR4709" s="29" t="s">
        <v>4792</v>
      </c>
      <c r="AS4709" s="30">
        <v>3</v>
      </c>
      <c r="AT4709" s="30">
        <v>0</v>
      </c>
      <c r="AU4709" s="30">
        <v>3.7235999999999998</v>
      </c>
      <c r="AV4709" s="30">
        <v>1</v>
      </c>
    </row>
    <row r="4710" spans="44:48" x14ac:dyDescent="0.3">
      <c r="AR4710" s="29" t="s">
        <v>9592</v>
      </c>
      <c r="AS4710" s="30">
        <v>4</v>
      </c>
      <c r="AT4710" s="30">
        <v>0.2</v>
      </c>
      <c r="AU4710" s="30">
        <v>119.996</v>
      </c>
      <c r="AV4710" s="30">
        <v>1</v>
      </c>
    </row>
    <row r="4711" spans="44:48" x14ac:dyDescent="0.3">
      <c r="AR4711" s="29" t="s">
        <v>9710</v>
      </c>
      <c r="AS4711" s="30">
        <v>8</v>
      </c>
      <c r="AT4711" s="30">
        <v>0.2</v>
      </c>
      <c r="AU4711" s="30">
        <v>46.995199999999997</v>
      </c>
      <c r="AV4711" s="30">
        <v>1</v>
      </c>
    </row>
    <row r="4712" spans="44:48" x14ac:dyDescent="0.3">
      <c r="AR4712" s="29" t="s">
        <v>5365</v>
      </c>
      <c r="AS4712" s="30">
        <v>12</v>
      </c>
      <c r="AT4712" s="30">
        <v>0</v>
      </c>
      <c r="AU4712" s="30">
        <v>91.460800000000006</v>
      </c>
      <c r="AV4712" s="30">
        <v>3</v>
      </c>
    </row>
    <row r="4713" spans="44:48" x14ac:dyDescent="0.3">
      <c r="AR4713" s="29" t="s">
        <v>4264</v>
      </c>
      <c r="AS4713" s="30">
        <v>21</v>
      </c>
      <c r="AT4713" s="30">
        <v>0</v>
      </c>
      <c r="AU4713" s="30">
        <v>452.44040000000001</v>
      </c>
      <c r="AV4713" s="30">
        <v>3</v>
      </c>
    </row>
    <row r="4714" spans="44:48" x14ac:dyDescent="0.3">
      <c r="AR4714" s="29" t="s">
        <v>7410</v>
      </c>
      <c r="AS4714" s="30">
        <v>5</v>
      </c>
      <c r="AT4714" s="30">
        <v>0.2</v>
      </c>
      <c r="AU4714" s="30">
        <v>-52.062799999999996</v>
      </c>
      <c r="AV4714" s="30">
        <v>2</v>
      </c>
    </row>
    <row r="4715" spans="44:48" x14ac:dyDescent="0.3">
      <c r="AR4715" s="29" t="s">
        <v>10752</v>
      </c>
      <c r="AS4715" s="30">
        <v>9</v>
      </c>
      <c r="AT4715" s="30">
        <v>0.4</v>
      </c>
      <c r="AU4715" s="30">
        <v>70.252800000000008</v>
      </c>
      <c r="AV4715" s="30">
        <v>2</v>
      </c>
    </row>
    <row r="4716" spans="44:48" x14ac:dyDescent="0.3">
      <c r="AR4716" s="29" t="s">
        <v>5040</v>
      </c>
      <c r="AS4716" s="30">
        <v>23</v>
      </c>
      <c r="AT4716" s="30">
        <v>0</v>
      </c>
      <c r="AU4716" s="30">
        <v>280.8057</v>
      </c>
      <c r="AV4716" s="30">
        <v>7</v>
      </c>
    </row>
    <row r="4717" spans="44:48" x14ac:dyDescent="0.3">
      <c r="AR4717" s="29" t="s">
        <v>9873</v>
      </c>
      <c r="AS4717" s="30">
        <v>8</v>
      </c>
      <c r="AT4717" s="30">
        <v>0.4</v>
      </c>
      <c r="AU4717" s="30">
        <v>57.321999999999996</v>
      </c>
      <c r="AV4717" s="30">
        <v>2</v>
      </c>
    </row>
    <row r="4718" spans="44:48" x14ac:dyDescent="0.3">
      <c r="AR4718" s="29" t="s">
        <v>2787</v>
      </c>
      <c r="AS4718" s="30">
        <v>10</v>
      </c>
      <c r="AT4718" s="30">
        <v>0</v>
      </c>
      <c r="AU4718" s="30">
        <v>110.97790000000001</v>
      </c>
      <c r="AV4718" s="30">
        <v>3</v>
      </c>
    </row>
    <row r="4719" spans="44:48" x14ac:dyDescent="0.3">
      <c r="AR4719" s="29" t="s">
        <v>9352</v>
      </c>
      <c r="AS4719" s="30">
        <v>14</v>
      </c>
      <c r="AT4719" s="30">
        <v>1.0999999999999999</v>
      </c>
      <c r="AU4719" s="30">
        <v>9.0030000000000001</v>
      </c>
      <c r="AV4719" s="30">
        <v>3</v>
      </c>
    </row>
    <row r="4720" spans="44:48" x14ac:dyDescent="0.3">
      <c r="AR4720" s="29" t="s">
        <v>3835</v>
      </c>
      <c r="AS4720" s="30">
        <v>27</v>
      </c>
      <c r="AT4720" s="30">
        <v>0.8</v>
      </c>
      <c r="AU4720" s="30">
        <v>297.40509999999995</v>
      </c>
      <c r="AV4720" s="30">
        <v>7</v>
      </c>
    </row>
    <row r="4721" spans="44:48" x14ac:dyDescent="0.3">
      <c r="AR4721" s="29" t="s">
        <v>4814</v>
      </c>
      <c r="AS4721" s="30">
        <v>9</v>
      </c>
      <c r="AT4721" s="30">
        <v>0</v>
      </c>
      <c r="AU4721" s="30">
        <v>43.0824</v>
      </c>
      <c r="AV4721" s="30">
        <v>2</v>
      </c>
    </row>
    <row r="4722" spans="44:48" x14ac:dyDescent="0.3">
      <c r="AR4722" s="29" t="s">
        <v>2798</v>
      </c>
      <c r="AS4722" s="30">
        <v>11</v>
      </c>
      <c r="AT4722" s="30">
        <v>0</v>
      </c>
      <c r="AU4722" s="30">
        <v>313.02539999999999</v>
      </c>
      <c r="AV4722" s="30">
        <v>3</v>
      </c>
    </row>
    <row r="4723" spans="44:48" x14ac:dyDescent="0.3">
      <c r="AR4723" s="29" t="s">
        <v>9303</v>
      </c>
      <c r="AS4723" s="30">
        <v>2</v>
      </c>
      <c r="AT4723" s="30">
        <v>0.7</v>
      </c>
      <c r="AU4723" s="30">
        <v>-0.79200000000000004</v>
      </c>
      <c r="AV4723" s="30">
        <v>1</v>
      </c>
    </row>
    <row r="4724" spans="44:48" x14ac:dyDescent="0.3">
      <c r="AR4724" s="29" t="s">
        <v>9905</v>
      </c>
      <c r="AS4724" s="30">
        <v>3</v>
      </c>
      <c r="AT4724" s="30">
        <v>0.2</v>
      </c>
      <c r="AU4724" s="30">
        <v>37.235999999999997</v>
      </c>
      <c r="AV4724" s="30">
        <v>1</v>
      </c>
    </row>
    <row r="4725" spans="44:48" x14ac:dyDescent="0.3">
      <c r="AR4725" s="29" t="s">
        <v>10171</v>
      </c>
      <c r="AS4725" s="30">
        <v>4</v>
      </c>
      <c r="AT4725" s="30">
        <v>0.4</v>
      </c>
      <c r="AU4725" s="30">
        <v>-3.2788000000000004</v>
      </c>
      <c r="AV4725" s="30">
        <v>2</v>
      </c>
    </row>
    <row r="4726" spans="44:48" x14ac:dyDescent="0.3">
      <c r="AR4726" s="29" t="s">
        <v>9187</v>
      </c>
      <c r="AS4726" s="30">
        <v>13</v>
      </c>
      <c r="AT4726" s="30">
        <v>2</v>
      </c>
      <c r="AU4726" s="30">
        <v>-361.57050000000004</v>
      </c>
      <c r="AV4726" s="30">
        <v>5</v>
      </c>
    </row>
    <row r="4727" spans="44:48" x14ac:dyDescent="0.3">
      <c r="AR4727" s="29" t="s">
        <v>10422</v>
      </c>
      <c r="AS4727" s="30">
        <v>3</v>
      </c>
      <c r="AT4727" s="30">
        <v>0.2</v>
      </c>
      <c r="AU4727" s="30">
        <v>0.50970000000000004</v>
      </c>
      <c r="AV4727" s="30">
        <v>1</v>
      </c>
    </row>
    <row r="4728" spans="44:48" x14ac:dyDescent="0.3">
      <c r="AR4728" s="29" t="s">
        <v>3701</v>
      </c>
      <c r="AS4728" s="30">
        <v>5</v>
      </c>
      <c r="AT4728" s="30">
        <v>0.2</v>
      </c>
      <c r="AU4728" s="30">
        <v>54.468999999999994</v>
      </c>
      <c r="AV4728" s="30">
        <v>3</v>
      </c>
    </row>
    <row r="4729" spans="44:48" x14ac:dyDescent="0.3">
      <c r="AR4729" s="29" t="s">
        <v>10103</v>
      </c>
      <c r="AS4729" s="30">
        <v>3</v>
      </c>
      <c r="AT4729" s="30">
        <v>0.2</v>
      </c>
      <c r="AU4729" s="30">
        <v>20.5764</v>
      </c>
      <c r="AV4729" s="30">
        <v>1</v>
      </c>
    </row>
    <row r="4730" spans="44:48" x14ac:dyDescent="0.3">
      <c r="AR4730" s="29" t="s">
        <v>10906</v>
      </c>
      <c r="AS4730" s="30">
        <v>3</v>
      </c>
      <c r="AT4730" s="30">
        <v>0.2</v>
      </c>
      <c r="AU4730" s="30">
        <v>-13.7403</v>
      </c>
      <c r="AV4730" s="30">
        <v>1</v>
      </c>
    </row>
    <row r="4731" spans="44:48" x14ac:dyDescent="0.3">
      <c r="AR4731" s="29" t="s">
        <v>7681</v>
      </c>
      <c r="AS4731" s="30">
        <v>10</v>
      </c>
      <c r="AT4731" s="30">
        <v>0.2</v>
      </c>
      <c r="AU4731" s="30">
        <v>81.569399999999987</v>
      </c>
      <c r="AV4731" s="30">
        <v>2</v>
      </c>
    </row>
    <row r="4732" spans="44:48" x14ac:dyDescent="0.3">
      <c r="AR4732" s="29" t="s">
        <v>9713</v>
      </c>
      <c r="AS4732" s="30">
        <v>13</v>
      </c>
      <c r="AT4732" s="30">
        <v>0.4</v>
      </c>
      <c r="AU4732" s="30">
        <v>1464.3546000000001</v>
      </c>
      <c r="AV4732" s="30">
        <v>2</v>
      </c>
    </row>
    <row r="4733" spans="44:48" x14ac:dyDescent="0.3">
      <c r="AR4733" s="29" t="s">
        <v>8027</v>
      </c>
      <c r="AS4733" s="30">
        <v>10</v>
      </c>
      <c r="AT4733" s="30">
        <v>1.8</v>
      </c>
      <c r="AU4733" s="30">
        <v>41.19</v>
      </c>
      <c r="AV4733" s="30">
        <v>3</v>
      </c>
    </row>
    <row r="4734" spans="44:48" x14ac:dyDescent="0.3">
      <c r="AR4734" s="29" t="s">
        <v>3196</v>
      </c>
      <c r="AS4734" s="30">
        <v>3</v>
      </c>
      <c r="AT4734" s="30">
        <v>0</v>
      </c>
      <c r="AU4734" s="30">
        <v>2.9546999999999999</v>
      </c>
      <c r="AV4734" s="30">
        <v>1</v>
      </c>
    </row>
    <row r="4735" spans="44:48" x14ac:dyDescent="0.3">
      <c r="AR4735" s="29" t="s">
        <v>9076</v>
      </c>
      <c r="AS4735" s="30">
        <v>5</v>
      </c>
      <c r="AT4735" s="30">
        <v>0.4</v>
      </c>
      <c r="AU4735" s="30">
        <v>-295.9785</v>
      </c>
      <c r="AV4735" s="30">
        <v>1</v>
      </c>
    </row>
    <row r="4736" spans="44:48" x14ac:dyDescent="0.3">
      <c r="AR4736" s="29" t="s">
        <v>7228</v>
      </c>
      <c r="AS4736" s="30">
        <v>8</v>
      </c>
      <c r="AT4736" s="30">
        <v>0</v>
      </c>
      <c r="AU4736" s="30">
        <v>23.992000000000001</v>
      </c>
      <c r="AV4736" s="30">
        <v>1</v>
      </c>
    </row>
    <row r="4737" spans="44:48" x14ac:dyDescent="0.3">
      <c r="AR4737" s="29" t="s">
        <v>4046</v>
      </c>
      <c r="AS4737" s="30">
        <v>3</v>
      </c>
      <c r="AT4737" s="30">
        <v>0</v>
      </c>
      <c r="AU4737" s="30">
        <v>12.231</v>
      </c>
      <c r="AV4737" s="30">
        <v>1</v>
      </c>
    </row>
    <row r="4738" spans="44:48" x14ac:dyDescent="0.3">
      <c r="AR4738" s="29" t="s">
        <v>7694</v>
      </c>
      <c r="AS4738" s="30">
        <v>10</v>
      </c>
      <c r="AT4738" s="30">
        <v>0.2</v>
      </c>
      <c r="AU4738" s="30">
        <v>28.798399999999997</v>
      </c>
      <c r="AV4738" s="30">
        <v>2</v>
      </c>
    </row>
    <row r="4739" spans="44:48" x14ac:dyDescent="0.3">
      <c r="AR4739" s="29" t="s">
        <v>10032</v>
      </c>
      <c r="AS4739" s="30">
        <v>9</v>
      </c>
      <c r="AT4739" s="30">
        <v>0.2</v>
      </c>
      <c r="AU4739" s="30">
        <v>48.551400000000001</v>
      </c>
      <c r="AV4739" s="30">
        <v>1</v>
      </c>
    </row>
    <row r="4740" spans="44:48" x14ac:dyDescent="0.3">
      <c r="AR4740" s="29" t="s">
        <v>1714</v>
      </c>
      <c r="AS4740" s="30">
        <v>17</v>
      </c>
      <c r="AT4740" s="30">
        <v>0</v>
      </c>
      <c r="AU4740" s="30">
        <v>55.844099999999997</v>
      </c>
      <c r="AV4740" s="30">
        <v>4</v>
      </c>
    </row>
    <row r="4741" spans="44:48" x14ac:dyDescent="0.3">
      <c r="AR4741" s="29" t="s">
        <v>6846</v>
      </c>
      <c r="AS4741" s="30">
        <v>1</v>
      </c>
      <c r="AT4741" s="30">
        <v>0</v>
      </c>
      <c r="AU4741" s="30">
        <v>1.8872</v>
      </c>
      <c r="AV4741" s="30">
        <v>1</v>
      </c>
    </row>
    <row r="4742" spans="44:48" x14ac:dyDescent="0.3">
      <c r="AR4742" s="29" t="s">
        <v>7680</v>
      </c>
      <c r="AS4742" s="30">
        <v>3</v>
      </c>
      <c r="AT4742" s="30">
        <v>0</v>
      </c>
      <c r="AU4742" s="30">
        <v>35.864400000000003</v>
      </c>
      <c r="AV4742" s="30">
        <v>1</v>
      </c>
    </row>
    <row r="4743" spans="44:48" x14ac:dyDescent="0.3">
      <c r="AR4743" s="29" t="s">
        <v>1679</v>
      </c>
      <c r="AS4743" s="30">
        <v>4</v>
      </c>
      <c r="AT4743" s="30">
        <v>0</v>
      </c>
      <c r="AU4743" s="30">
        <v>22.702400000000001</v>
      </c>
      <c r="AV4743" s="30">
        <v>1</v>
      </c>
    </row>
    <row r="4744" spans="44:48" x14ac:dyDescent="0.3">
      <c r="AR4744" s="29" t="s">
        <v>7954</v>
      </c>
      <c r="AS4744" s="30">
        <v>15</v>
      </c>
      <c r="AT4744" s="30">
        <v>2</v>
      </c>
      <c r="AU4744" s="30">
        <v>-31.386199999999995</v>
      </c>
      <c r="AV4744" s="30">
        <v>4</v>
      </c>
    </row>
    <row r="4745" spans="44:48" x14ac:dyDescent="0.3">
      <c r="AR4745" s="29" t="s">
        <v>3118</v>
      </c>
      <c r="AS4745" s="30">
        <v>7</v>
      </c>
      <c r="AT4745" s="30">
        <v>0</v>
      </c>
      <c r="AU4745" s="30">
        <v>13.2986</v>
      </c>
      <c r="AV4745" s="30">
        <v>1</v>
      </c>
    </row>
    <row r="4746" spans="44:48" x14ac:dyDescent="0.3">
      <c r="AR4746" s="29" t="s">
        <v>2807</v>
      </c>
      <c r="AS4746" s="30">
        <v>11</v>
      </c>
      <c r="AT4746" s="30">
        <v>0</v>
      </c>
      <c r="AU4746" s="30">
        <v>129.9066</v>
      </c>
      <c r="AV4746" s="30">
        <v>3</v>
      </c>
    </row>
    <row r="4747" spans="44:48" x14ac:dyDescent="0.3">
      <c r="AR4747" s="29" t="s">
        <v>8394</v>
      </c>
      <c r="AS4747" s="30">
        <v>11</v>
      </c>
      <c r="AT4747" s="30">
        <v>1.2</v>
      </c>
      <c r="AU4747" s="30">
        <v>46.159300000000002</v>
      </c>
      <c r="AV4747" s="30">
        <v>3</v>
      </c>
    </row>
    <row r="4748" spans="44:48" x14ac:dyDescent="0.3">
      <c r="AR4748" s="29" t="s">
        <v>10186</v>
      </c>
      <c r="AS4748" s="30">
        <v>2</v>
      </c>
      <c r="AT4748" s="30">
        <v>0.2</v>
      </c>
      <c r="AU4748" s="30">
        <v>1.9272</v>
      </c>
      <c r="AV4748" s="30">
        <v>1</v>
      </c>
    </row>
    <row r="4749" spans="44:48" x14ac:dyDescent="0.3">
      <c r="AR4749" s="29" t="s">
        <v>10169</v>
      </c>
      <c r="AS4749" s="30">
        <v>4</v>
      </c>
      <c r="AT4749" s="30">
        <v>0.2</v>
      </c>
      <c r="AU4749" s="30">
        <v>-35.215200000000003</v>
      </c>
      <c r="AV4749" s="30">
        <v>1</v>
      </c>
    </row>
    <row r="4750" spans="44:48" x14ac:dyDescent="0.3">
      <c r="AR4750" s="29" t="s">
        <v>7051</v>
      </c>
      <c r="AS4750" s="30">
        <v>11</v>
      </c>
      <c r="AT4750" s="30">
        <v>0</v>
      </c>
      <c r="AU4750" s="30">
        <v>788.84259999999995</v>
      </c>
      <c r="AV4750" s="30">
        <v>2</v>
      </c>
    </row>
    <row r="4751" spans="44:48" x14ac:dyDescent="0.3">
      <c r="AR4751" s="29" t="s">
        <v>7813</v>
      </c>
      <c r="AS4751" s="30">
        <v>17</v>
      </c>
      <c r="AT4751" s="30">
        <v>0.2</v>
      </c>
      <c r="AU4751" s="30">
        <v>108.8048</v>
      </c>
      <c r="AV4751" s="30">
        <v>2</v>
      </c>
    </row>
    <row r="4752" spans="44:48" x14ac:dyDescent="0.3">
      <c r="AR4752" s="29" t="s">
        <v>9797</v>
      </c>
      <c r="AS4752" s="30">
        <v>16</v>
      </c>
      <c r="AT4752" s="30">
        <v>0.4</v>
      </c>
      <c r="AU4752" s="30">
        <v>-3.8500000000000867E-2</v>
      </c>
      <c r="AV4752" s="30">
        <v>2</v>
      </c>
    </row>
    <row r="4753" spans="44:48" x14ac:dyDescent="0.3">
      <c r="AR4753" s="29" t="s">
        <v>1756</v>
      </c>
      <c r="AS4753" s="30">
        <v>21</v>
      </c>
      <c r="AT4753" s="30">
        <v>0.4</v>
      </c>
      <c r="AU4753" s="30">
        <v>371.97750000000002</v>
      </c>
      <c r="AV4753" s="30">
        <v>5</v>
      </c>
    </row>
    <row r="4754" spans="44:48" x14ac:dyDescent="0.3">
      <c r="AR4754" s="29" t="s">
        <v>8755</v>
      </c>
      <c r="AS4754" s="30">
        <v>4</v>
      </c>
      <c r="AT4754" s="30">
        <v>0.3</v>
      </c>
      <c r="AU4754" s="30">
        <v>-75.191999999999993</v>
      </c>
      <c r="AV4754" s="30">
        <v>1</v>
      </c>
    </row>
    <row r="4755" spans="44:48" x14ac:dyDescent="0.3">
      <c r="AR4755" s="29" t="s">
        <v>8849</v>
      </c>
      <c r="AS4755" s="30">
        <v>4</v>
      </c>
      <c r="AT4755" s="30">
        <v>0.8</v>
      </c>
      <c r="AU4755" s="30">
        <v>-18.872800000000002</v>
      </c>
      <c r="AV4755" s="30">
        <v>1</v>
      </c>
    </row>
    <row r="4756" spans="44:48" x14ac:dyDescent="0.3">
      <c r="AR4756" s="29" t="s">
        <v>8750</v>
      </c>
      <c r="AS4756" s="30">
        <v>12</v>
      </c>
      <c r="AT4756" s="30">
        <v>1.3</v>
      </c>
      <c r="AU4756" s="30">
        <v>-74.9161</v>
      </c>
      <c r="AV4756" s="30">
        <v>3</v>
      </c>
    </row>
    <row r="4757" spans="44:48" x14ac:dyDescent="0.3">
      <c r="AR4757" s="29" t="s">
        <v>5710</v>
      </c>
      <c r="AS4757" s="30">
        <v>5</v>
      </c>
      <c r="AT4757" s="30">
        <v>0</v>
      </c>
      <c r="AU4757" s="30">
        <v>20.585000000000001</v>
      </c>
      <c r="AV4757" s="30">
        <v>1</v>
      </c>
    </row>
    <row r="4758" spans="44:48" x14ac:dyDescent="0.3">
      <c r="AR4758" s="29" t="s">
        <v>10174</v>
      </c>
      <c r="AS4758" s="30">
        <v>3</v>
      </c>
      <c r="AT4758" s="30">
        <v>0.2</v>
      </c>
      <c r="AU4758" s="30">
        <v>1.1556</v>
      </c>
      <c r="AV4758" s="30">
        <v>1</v>
      </c>
    </row>
    <row r="4759" spans="44:48" x14ac:dyDescent="0.3">
      <c r="AR4759" s="29" t="s">
        <v>9310</v>
      </c>
      <c r="AS4759" s="30">
        <v>9</v>
      </c>
      <c r="AT4759" s="30">
        <v>0.89999999999999991</v>
      </c>
      <c r="AU4759" s="30">
        <v>28.668199999999999</v>
      </c>
      <c r="AV4759" s="30">
        <v>2</v>
      </c>
    </row>
    <row r="4760" spans="44:48" x14ac:dyDescent="0.3">
      <c r="AR4760" s="29" t="s">
        <v>5469</v>
      </c>
      <c r="AS4760" s="30">
        <v>11</v>
      </c>
      <c r="AT4760" s="30">
        <v>0</v>
      </c>
      <c r="AU4760" s="30">
        <v>176.52199999999999</v>
      </c>
      <c r="AV4760" s="30">
        <v>3</v>
      </c>
    </row>
    <row r="4761" spans="44:48" x14ac:dyDescent="0.3">
      <c r="AR4761" s="29" t="s">
        <v>4385</v>
      </c>
      <c r="AS4761" s="30">
        <v>2</v>
      </c>
      <c r="AT4761" s="30">
        <v>0</v>
      </c>
      <c r="AU4761" s="30">
        <v>2.8224</v>
      </c>
      <c r="AV4761" s="30">
        <v>1</v>
      </c>
    </row>
    <row r="4762" spans="44:48" x14ac:dyDescent="0.3">
      <c r="AR4762" s="29" t="s">
        <v>3732</v>
      </c>
      <c r="AS4762" s="30">
        <v>12</v>
      </c>
      <c r="AT4762" s="30">
        <v>0.2</v>
      </c>
      <c r="AU4762" s="30">
        <v>77.193600000000004</v>
      </c>
      <c r="AV4762" s="30">
        <v>4</v>
      </c>
    </row>
    <row r="4763" spans="44:48" x14ac:dyDescent="0.3">
      <c r="AR4763" s="29" t="s">
        <v>9302</v>
      </c>
      <c r="AS4763" s="30">
        <v>11</v>
      </c>
      <c r="AT4763" s="30">
        <v>1.0999999999999999</v>
      </c>
      <c r="AU4763" s="30">
        <v>-44.432099999999998</v>
      </c>
      <c r="AV4763" s="30">
        <v>3</v>
      </c>
    </row>
    <row r="4764" spans="44:48" x14ac:dyDescent="0.3">
      <c r="AR4764" s="29" t="s">
        <v>9031</v>
      </c>
      <c r="AS4764" s="30">
        <v>7</v>
      </c>
      <c r="AT4764" s="30">
        <v>0.7</v>
      </c>
      <c r="AU4764" s="30">
        <v>-45.933300000000003</v>
      </c>
      <c r="AV4764" s="30">
        <v>1</v>
      </c>
    </row>
    <row r="4765" spans="44:48" x14ac:dyDescent="0.3">
      <c r="AR4765" s="29" t="s">
        <v>5300</v>
      </c>
      <c r="AS4765" s="30">
        <v>3</v>
      </c>
      <c r="AT4765" s="30">
        <v>0</v>
      </c>
      <c r="AU4765" s="30">
        <v>10.395</v>
      </c>
      <c r="AV4765" s="30">
        <v>1</v>
      </c>
    </row>
    <row r="4766" spans="44:48" x14ac:dyDescent="0.3">
      <c r="AR4766" s="29" t="s">
        <v>8392</v>
      </c>
      <c r="AS4766" s="30">
        <v>10</v>
      </c>
      <c r="AT4766" s="30">
        <v>1</v>
      </c>
      <c r="AU4766" s="30">
        <v>-13.504199999999999</v>
      </c>
      <c r="AV4766" s="30">
        <v>2</v>
      </c>
    </row>
    <row r="4767" spans="44:48" x14ac:dyDescent="0.3">
      <c r="AR4767" s="29" t="s">
        <v>9441</v>
      </c>
      <c r="AS4767" s="30">
        <v>9</v>
      </c>
      <c r="AT4767" s="30">
        <v>0.89999999999999991</v>
      </c>
      <c r="AU4767" s="30">
        <v>-11.827200000000001</v>
      </c>
      <c r="AV4767" s="30">
        <v>2</v>
      </c>
    </row>
    <row r="4768" spans="44:48" x14ac:dyDescent="0.3">
      <c r="AR4768" s="29" t="s">
        <v>3605</v>
      </c>
      <c r="AS4768" s="30">
        <v>8</v>
      </c>
      <c r="AT4768" s="30">
        <v>0.1</v>
      </c>
      <c r="AU4768" s="30">
        <v>63.153599999999997</v>
      </c>
      <c r="AV4768" s="30">
        <v>3</v>
      </c>
    </row>
    <row r="4769" spans="44:48" x14ac:dyDescent="0.3">
      <c r="AR4769" s="29" t="s">
        <v>7942</v>
      </c>
      <c r="AS4769" s="30">
        <v>6</v>
      </c>
      <c r="AT4769" s="30">
        <v>0.2</v>
      </c>
      <c r="AU4769" s="30">
        <v>13.780799999999999</v>
      </c>
      <c r="AV4769" s="30">
        <v>1</v>
      </c>
    </row>
    <row r="4770" spans="44:48" x14ac:dyDescent="0.3">
      <c r="AR4770" s="29" t="s">
        <v>2525</v>
      </c>
      <c r="AS4770" s="30">
        <v>32</v>
      </c>
      <c r="AT4770" s="30">
        <v>0.60000000000000009</v>
      </c>
      <c r="AU4770" s="30">
        <v>203.84709999999998</v>
      </c>
      <c r="AV4770" s="30">
        <v>7</v>
      </c>
    </row>
    <row r="4771" spans="44:48" x14ac:dyDescent="0.3">
      <c r="AR4771" s="29" t="s">
        <v>9190</v>
      </c>
      <c r="AS4771" s="30">
        <v>4</v>
      </c>
      <c r="AT4771" s="30">
        <v>0.35</v>
      </c>
      <c r="AU4771" s="30">
        <v>137.4528</v>
      </c>
      <c r="AV4771" s="30">
        <v>2</v>
      </c>
    </row>
    <row r="4772" spans="44:48" x14ac:dyDescent="0.3">
      <c r="AR4772" s="29" t="s">
        <v>9311</v>
      </c>
      <c r="AS4772" s="30">
        <v>1</v>
      </c>
      <c r="AT4772" s="30">
        <v>0.7</v>
      </c>
      <c r="AU4772" s="30">
        <v>-3.7879999999999998</v>
      </c>
      <c r="AV4772" s="30">
        <v>1</v>
      </c>
    </row>
    <row r="4773" spans="44:48" x14ac:dyDescent="0.3">
      <c r="AR4773" s="29" t="s">
        <v>328</v>
      </c>
      <c r="AS4773" s="30">
        <v>3</v>
      </c>
      <c r="AT4773" s="30">
        <v>0</v>
      </c>
      <c r="AU4773" s="30">
        <v>79.891199999999998</v>
      </c>
      <c r="AV4773" s="30">
        <v>1</v>
      </c>
    </row>
    <row r="4774" spans="44:48" x14ac:dyDescent="0.3">
      <c r="AR4774" s="29" t="s">
        <v>7232</v>
      </c>
      <c r="AS4774" s="30">
        <v>2</v>
      </c>
      <c r="AT4774" s="30">
        <v>0</v>
      </c>
      <c r="AU4774" s="30">
        <v>168.47040000000001</v>
      </c>
      <c r="AV4774" s="30">
        <v>1</v>
      </c>
    </row>
    <row r="4775" spans="44:48" x14ac:dyDescent="0.3">
      <c r="AR4775" s="29" t="s">
        <v>7936</v>
      </c>
      <c r="AS4775" s="30">
        <v>6</v>
      </c>
      <c r="AT4775" s="30">
        <v>0.89999999999999991</v>
      </c>
      <c r="AU4775" s="30">
        <v>12.8767</v>
      </c>
      <c r="AV4775" s="30">
        <v>2</v>
      </c>
    </row>
    <row r="4776" spans="44:48" x14ac:dyDescent="0.3">
      <c r="AR4776" s="29" t="s">
        <v>8561</v>
      </c>
      <c r="AS4776" s="30">
        <v>34</v>
      </c>
      <c r="AT4776" s="30">
        <v>1.2</v>
      </c>
      <c r="AU4776" s="30">
        <v>-543.60259999999994</v>
      </c>
      <c r="AV4776" s="30">
        <v>5</v>
      </c>
    </row>
    <row r="4777" spans="44:48" x14ac:dyDescent="0.3">
      <c r="AR4777" s="29" t="s">
        <v>7452</v>
      </c>
      <c r="AS4777" s="30">
        <v>5</v>
      </c>
      <c r="AT4777" s="30">
        <v>0.4</v>
      </c>
      <c r="AU4777" s="30">
        <v>46.303200000000004</v>
      </c>
      <c r="AV4777" s="30">
        <v>3</v>
      </c>
    </row>
    <row r="4778" spans="44:48" x14ac:dyDescent="0.3">
      <c r="AR4778" s="29" t="s">
        <v>8556</v>
      </c>
      <c r="AS4778" s="30">
        <v>13</v>
      </c>
      <c r="AT4778" s="30">
        <v>1.3</v>
      </c>
      <c r="AU4778" s="30">
        <v>-2.9785000000000013</v>
      </c>
      <c r="AV4778" s="30">
        <v>3</v>
      </c>
    </row>
    <row r="4779" spans="44:48" x14ac:dyDescent="0.3">
      <c r="AR4779" s="29" t="s">
        <v>7468</v>
      </c>
      <c r="AS4779" s="30">
        <v>3</v>
      </c>
      <c r="AT4779" s="30">
        <v>0</v>
      </c>
      <c r="AU4779" s="30">
        <v>10.875</v>
      </c>
      <c r="AV4779" s="30">
        <v>1</v>
      </c>
    </row>
    <row r="4780" spans="44:48" x14ac:dyDescent="0.3">
      <c r="AR4780" s="29" t="s">
        <v>10785</v>
      </c>
      <c r="AS4780" s="30">
        <v>5</v>
      </c>
      <c r="AT4780" s="30">
        <v>0.2</v>
      </c>
      <c r="AU4780" s="30">
        <v>-46.137</v>
      </c>
      <c r="AV4780" s="30">
        <v>1</v>
      </c>
    </row>
    <row r="4781" spans="44:48" x14ac:dyDescent="0.3">
      <c r="AR4781" s="29" t="s">
        <v>8950</v>
      </c>
      <c r="AS4781" s="30">
        <v>12</v>
      </c>
      <c r="AT4781" s="30">
        <v>0.8</v>
      </c>
      <c r="AU4781" s="30">
        <v>-81.662800000000004</v>
      </c>
      <c r="AV4781" s="30">
        <v>3</v>
      </c>
    </row>
    <row r="4782" spans="44:48" x14ac:dyDescent="0.3">
      <c r="AR4782" s="29" t="s">
        <v>10816</v>
      </c>
      <c r="AS4782" s="30">
        <v>5</v>
      </c>
      <c r="AT4782" s="30">
        <v>0.2</v>
      </c>
      <c r="AU4782" s="30">
        <v>77.713999999999999</v>
      </c>
      <c r="AV4782" s="30">
        <v>1</v>
      </c>
    </row>
    <row r="4783" spans="44:48" x14ac:dyDescent="0.3">
      <c r="AR4783" s="29" t="s">
        <v>9044</v>
      </c>
      <c r="AS4783" s="30">
        <v>7</v>
      </c>
      <c r="AT4783" s="30">
        <v>0.30000000000000004</v>
      </c>
      <c r="AU4783" s="30">
        <v>400.02539999999999</v>
      </c>
      <c r="AV4783" s="30">
        <v>2</v>
      </c>
    </row>
    <row r="4784" spans="44:48" x14ac:dyDescent="0.3">
      <c r="AR4784" s="29" t="s">
        <v>6110</v>
      </c>
      <c r="AS4784" s="30">
        <v>1</v>
      </c>
      <c r="AT4784" s="30">
        <v>0</v>
      </c>
      <c r="AU4784" s="30">
        <v>54.396599999999999</v>
      </c>
      <c r="AV4784" s="30">
        <v>1</v>
      </c>
    </row>
    <row r="4785" spans="44:48" x14ac:dyDescent="0.3">
      <c r="AR4785" s="29" t="s">
        <v>5687</v>
      </c>
      <c r="AS4785" s="30">
        <v>4</v>
      </c>
      <c r="AT4785" s="30">
        <v>0</v>
      </c>
      <c r="AU4785" s="30">
        <v>12.0252</v>
      </c>
      <c r="AV4785" s="30">
        <v>1</v>
      </c>
    </row>
    <row r="4786" spans="44:48" x14ac:dyDescent="0.3">
      <c r="AR4786" s="29" t="s">
        <v>9253</v>
      </c>
      <c r="AS4786" s="30">
        <v>36</v>
      </c>
      <c r="AT4786" s="30">
        <v>2.4</v>
      </c>
      <c r="AU4786" s="30">
        <v>-316.464</v>
      </c>
      <c r="AV4786" s="30">
        <v>7</v>
      </c>
    </row>
    <row r="4787" spans="44:48" x14ac:dyDescent="0.3">
      <c r="AR4787" s="29" t="s">
        <v>10586</v>
      </c>
      <c r="AS4787" s="30">
        <v>4</v>
      </c>
      <c r="AT4787" s="30">
        <v>0.2</v>
      </c>
      <c r="AU4787" s="30">
        <v>4.0776000000000003</v>
      </c>
      <c r="AV4787" s="30">
        <v>1</v>
      </c>
    </row>
    <row r="4788" spans="44:48" x14ac:dyDescent="0.3">
      <c r="AR4788" s="29" t="s">
        <v>10178</v>
      </c>
      <c r="AS4788" s="30">
        <v>5</v>
      </c>
      <c r="AT4788" s="30">
        <v>0.2</v>
      </c>
      <c r="AU4788" s="30">
        <v>1.3109999999999999</v>
      </c>
      <c r="AV4788" s="30">
        <v>1</v>
      </c>
    </row>
    <row r="4789" spans="44:48" x14ac:dyDescent="0.3">
      <c r="AR4789" s="29" t="s">
        <v>312</v>
      </c>
      <c r="AS4789" s="30">
        <v>5</v>
      </c>
      <c r="AT4789" s="30">
        <v>0</v>
      </c>
      <c r="AU4789" s="30">
        <v>100.4255</v>
      </c>
      <c r="AV4789" s="30">
        <v>1</v>
      </c>
    </row>
    <row r="4790" spans="44:48" x14ac:dyDescent="0.3">
      <c r="AR4790" s="29" t="s">
        <v>7456</v>
      </c>
      <c r="AS4790" s="30">
        <v>3</v>
      </c>
      <c r="AT4790" s="30">
        <v>0</v>
      </c>
      <c r="AU4790" s="30">
        <v>11.774100000000001</v>
      </c>
      <c r="AV4790" s="30">
        <v>1</v>
      </c>
    </row>
    <row r="4791" spans="44:48" x14ac:dyDescent="0.3">
      <c r="AR4791" s="29" t="s">
        <v>8308</v>
      </c>
      <c r="AS4791" s="30">
        <v>4</v>
      </c>
      <c r="AT4791" s="30">
        <v>0.3</v>
      </c>
      <c r="AU4791" s="30">
        <v>-97.498800000000003</v>
      </c>
      <c r="AV4791" s="30">
        <v>1</v>
      </c>
    </row>
    <row r="4792" spans="44:48" x14ac:dyDescent="0.3">
      <c r="AR4792" s="29" t="s">
        <v>2711</v>
      </c>
      <c r="AS4792" s="30">
        <v>6</v>
      </c>
      <c r="AT4792" s="30">
        <v>0</v>
      </c>
      <c r="AU4792" s="30">
        <v>18.662400000000002</v>
      </c>
      <c r="AV4792" s="30">
        <v>1</v>
      </c>
    </row>
    <row r="4793" spans="44:48" x14ac:dyDescent="0.3">
      <c r="AR4793" s="29" t="s">
        <v>9641</v>
      </c>
      <c r="AS4793" s="30">
        <v>1</v>
      </c>
      <c r="AT4793" s="30">
        <v>0.2</v>
      </c>
      <c r="AU4793" s="30">
        <v>3.5960000000000001</v>
      </c>
      <c r="AV4793" s="30">
        <v>1</v>
      </c>
    </row>
    <row r="4794" spans="44:48" x14ac:dyDescent="0.3">
      <c r="AR4794" s="29" t="s">
        <v>7531</v>
      </c>
      <c r="AS4794" s="30">
        <v>4</v>
      </c>
      <c r="AT4794" s="30">
        <v>0</v>
      </c>
      <c r="AU4794" s="30">
        <v>24.122399999999999</v>
      </c>
      <c r="AV4794" s="30">
        <v>1</v>
      </c>
    </row>
    <row r="4795" spans="44:48" x14ac:dyDescent="0.3">
      <c r="AR4795" s="29" t="s">
        <v>9602</v>
      </c>
      <c r="AS4795" s="30">
        <v>5</v>
      </c>
      <c r="AT4795" s="30">
        <v>0.4</v>
      </c>
      <c r="AU4795" s="30">
        <v>5.8836000000000004</v>
      </c>
      <c r="AV4795" s="30">
        <v>2</v>
      </c>
    </row>
    <row r="4796" spans="44:48" x14ac:dyDescent="0.3">
      <c r="AR4796" s="29" t="s">
        <v>7455</v>
      </c>
      <c r="AS4796" s="30">
        <v>2</v>
      </c>
      <c r="AT4796" s="30">
        <v>0</v>
      </c>
      <c r="AU4796" s="30">
        <v>25.511199999999999</v>
      </c>
      <c r="AV4796" s="30">
        <v>1</v>
      </c>
    </row>
    <row r="4797" spans="44:48" x14ac:dyDescent="0.3">
      <c r="AR4797" s="29" t="s">
        <v>336</v>
      </c>
      <c r="AS4797" s="30">
        <v>5</v>
      </c>
      <c r="AT4797" s="30">
        <v>0</v>
      </c>
      <c r="AU4797" s="30">
        <v>16.544</v>
      </c>
      <c r="AV4797" s="30">
        <v>1</v>
      </c>
    </row>
    <row r="4798" spans="44:48" x14ac:dyDescent="0.3">
      <c r="AR4798" s="29" t="s">
        <v>1269</v>
      </c>
      <c r="AS4798" s="30">
        <v>5</v>
      </c>
      <c r="AT4798" s="30">
        <v>0</v>
      </c>
      <c r="AU4798" s="30">
        <v>43.706000000000003</v>
      </c>
      <c r="AV4798" s="30">
        <v>1</v>
      </c>
    </row>
    <row r="4799" spans="44:48" x14ac:dyDescent="0.3">
      <c r="AR4799" s="29" t="s">
        <v>10604</v>
      </c>
      <c r="AS4799" s="30">
        <v>2</v>
      </c>
      <c r="AT4799" s="30">
        <v>0.2</v>
      </c>
      <c r="AU4799" s="30">
        <v>12.314399999999999</v>
      </c>
      <c r="AV4799" s="30">
        <v>1</v>
      </c>
    </row>
    <row r="4800" spans="44:48" x14ac:dyDescent="0.3">
      <c r="AR4800" s="29" t="s">
        <v>4462</v>
      </c>
      <c r="AS4800" s="30">
        <v>6</v>
      </c>
      <c r="AT4800" s="30">
        <v>0</v>
      </c>
      <c r="AU4800" s="30">
        <v>20.585999999999999</v>
      </c>
      <c r="AV4800" s="30">
        <v>1</v>
      </c>
    </row>
    <row r="4801" spans="44:48" x14ac:dyDescent="0.3">
      <c r="AR4801" s="29" t="s">
        <v>1741</v>
      </c>
      <c r="AS4801" s="30">
        <v>21</v>
      </c>
      <c r="AT4801" s="30">
        <v>0.4</v>
      </c>
      <c r="AU4801" s="30">
        <v>179.03479999999999</v>
      </c>
      <c r="AV4801" s="30">
        <v>5</v>
      </c>
    </row>
    <row r="4802" spans="44:48" x14ac:dyDescent="0.3">
      <c r="AR4802" s="29" t="s">
        <v>8956</v>
      </c>
      <c r="AS4802" s="30">
        <v>3</v>
      </c>
      <c r="AT4802" s="30">
        <v>0.4</v>
      </c>
      <c r="AU4802" s="30">
        <v>-92.695499999999996</v>
      </c>
      <c r="AV4802" s="30">
        <v>1</v>
      </c>
    </row>
    <row r="4803" spans="44:48" x14ac:dyDescent="0.3">
      <c r="AR4803" s="29" t="s">
        <v>8336</v>
      </c>
      <c r="AS4803" s="30">
        <v>2</v>
      </c>
      <c r="AT4803" s="30">
        <v>0.8</v>
      </c>
      <c r="AU4803" s="30">
        <v>-178.96680000000001</v>
      </c>
      <c r="AV4803" s="30">
        <v>1</v>
      </c>
    </row>
    <row r="4804" spans="44:48" x14ac:dyDescent="0.3">
      <c r="AR4804" s="29" t="s">
        <v>4038</v>
      </c>
      <c r="AS4804" s="30">
        <v>12</v>
      </c>
      <c r="AT4804" s="30">
        <v>0.2</v>
      </c>
      <c r="AU4804" s="30">
        <v>66.007199999999997</v>
      </c>
      <c r="AV4804" s="30">
        <v>3</v>
      </c>
    </row>
    <row r="4805" spans="44:48" x14ac:dyDescent="0.3">
      <c r="AR4805" s="29" t="s">
        <v>8854</v>
      </c>
      <c r="AS4805" s="30">
        <v>8</v>
      </c>
      <c r="AT4805" s="30">
        <v>1</v>
      </c>
      <c r="AU4805" s="30">
        <v>-473.26980000000003</v>
      </c>
      <c r="AV4805" s="30">
        <v>2</v>
      </c>
    </row>
    <row r="4806" spans="44:48" x14ac:dyDescent="0.3">
      <c r="AR4806" s="29" t="s">
        <v>9308</v>
      </c>
      <c r="AS4806" s="30">
        <v>1</v>
      </c>
      <c r="AT4806" s="30">
        <v>0.7</v>
      </c>
      <c r="AU4806" s="30">
        <v>-6.5618999999999996</v>
      </c>
      <c r="AV4806" s="30">
        <v>1</v>
      </c>
    </row>
    <row r="4807" spans="44:48" x14ac:dyDescent="0.3">
      <c r="AR4807" s="29" t="s">
        <v>10346</v>
      </c>
      <c r="AS4807" s="30">
        <v>4</v>
      </c>
      <c r="AT4807" s="30">
        <v>0.4</v>
      </c>
      <c r="AU4807" s="30">
        <v>9.7027999999999999</v>
      </c>
      <c r="AV4807" s="30">
        <v>2</v>
      </c>
    </row>
    <row r="4808" spans="44:48" x14ac:dyDescent="0.3">
      <c r="AR4808" s="29" t="s">
        <v>2467</v>
      </c>
      <c r="AS4808" s="30">
        <v>23</v>
      </c>
      <c r="AT4808" s="30">
        <v>0.60000000000000009</v>
      </c>
      <c r="AU4808" s="30">
        <v>188.83959999999999</v>
      </c>
      <c r="AV4808" s="30">
        <v>5</v>
      </c>
    </row>
    <row r="4809" spans="44:48" x14ac:dyDescent="0.3">
      <c r="AR4809" s="29" t="s">
        <v>10461</v>
      </c>
      <c r="AS4809" s="30">
        <v>6</v>
      </c>
      <c r="AT4809" s="30">
        <v>0.2</v>
      </c>
      <c r="AU4809" s="30">
        <v>-337.80599999999998</v>
      </c>
      <c r="AV4809" s="30">
        <v>1</v>
      </c>
    </row>
    <row r="4810" spans="44:48" x14ac:dyDescent="0.3">
      <c r="AR4810" s="29" t="s">
        <v>8039</v>
      </c>
      <c r="AS4810" s="30">
        <v>9</v>
      </c>
      <c r="AT4810" s="30">
        <v>1.5999999999999999</v>
      </c>
      <c r="AU4810" s="30">
        <v>-5.0351999999999997</v>
      </c>
      <c r="AV4810" s="30">
        <v>3</v>
      </c>
    </row>
    <row r="4811" spans="44:48" x14ac:dyDescent="0.3">
      <c r="AR4811" s="29" t="s">
        <v>8471</v>
      </c>
      <c r="AS4811" s="30">
        <v>21</v>
      </c>
      <c r="AT4811" s="30">
        <v>2.9000000000000004</v>
      </c>
      <c r="AU4811" s="30">
        <v>-344.07479999999993</v>
      </c>
      <c r="AV4811" s="30">
        <v>8</v>
      </c>
    </row>
    <row r="4812" spans="44:48" x14ac:dyDescent="0.3">
      <c r="AR4812" s="29" t="s">
        <v>5467</v>
      </c>
      <c r="AS4812" s="30">
        <v>2</v>
      </c>
      <c r="AT4812" s="30">
        <v>0</v>
      </c>
      <c r="AU4812" s="30">
        <v>7.4871999999999996</v>
      </c>
      <c r="AV4812" s="30">
        <v>1</v>
      </c>
    </row>
    <row r="4813" spans="44:48" x14ac:dyDescent="0.3">
      <c r="AR4813" s="29" t="s">
        <v>3113</v>
      </c>
      <c r="AS4813" s="30">
        <v>2</v>
      </c>
      <c r="AT4813" s="30">
        <v>0</v>
      </c>
      <c r="AU4813" s="30">
        <v>9.9359999999999999</v>
      </c>
      <c r="AV4813" s="30">
        <v>1</v>
      </c>
    </row>
    <row r="4814" spans="44:48" x14ac:dyDescent="0.3">
      <c r="AR4814" s="29" t="s">
        <v>8672</v>
      </c>
      <c r="AS4814" s="30">
        <v>6</v>
      </c>
      <c r="AT4814" s="30">
        <v>1.1000000000000001</v>
      </c>
      <c r="AU4814" s="30">
        <v>-35.244300000000003</v>
      </c>
      <c r="AV4814" s="30">
        <v>2</v>
      </c>
    </row>
    <row r="4815" spans="44:48" x14ac:dyDescent="0.3">
      <c r="AR4815" s="29" t="s">
        <v>7530</v>
      </c>
      <c r="AS4815" s="30">
        <v>6</v>
      </c>
      <c r="AT4815" s="30">
        <v>0</v>
      </c>
      <c r="AU4815" s="30">
        <v>5.9969999999999999</v>
      </c>
      <c r="AV4815" s="30">
        <v>1</v>
      </c>
    </row>
    <row r="4816" spans="44:48" x14ac:dyDescent="0.3">
      <c r="AR4816" s="29" t="s">
        <v>4429</v>
      </c>
      <c r="AS4816" s="30">
        <v>13</v>
      </c>
      <c r="AT4816" s="30">
        <v>0</v>
      </c>
      <c r="AU4816" s="30">
        <v>438.40800000000002</v>
      </c>
      <c r="AV4816" s="30">
        <v>3</v>
      </c>
    </row>
    <row r="4817" spans="44:48" x14ac:dyDescent="0.3">
      <c r="AR4817" s="29" t="s">
        <v>10841</v>
      </c>
      <c r="AS4817" s="30">
        <v>9</v>
      </c>
      <c r="AT4817" s="30">
        <v>0.2</v>
      </c>
      <c r="AU4817" s="30">
        <v>5.4287999999999998</v>
      </c>
      <c r="AV4817" s="30">
        <v>1</v>
      </c>
    </row>
    <row r="4818" spans="44:48" x14ac:dyDescent="0.3">
      <c r="AR4818" s="29" t="s">
        <v>8290</v>
      </c>
      <c r="AS4818" s="30">
        <v>5</v>
      </c>
      <c r="AT4818" s="30">
        <v>0.6</v>
      </c>
      <c r="AU4818" s="30">
        <v>-19.864000000000001</v>
      </c>
      <c r="AV4818" s="30">
        <v>1</v>
      </c>
    </row>
    <row r="4819" spans="44:48" x14ac:dyDescent="0.3">
      <c r="AR4819" s="29" t="s">
        <v>8260</v>
      </c>
      <c r="AS4819" s="30">
        <v>12</v>
      </c>
      <c r="AT4819" s="30">
        <v>2.4000000000000004</v>
      </c>
      <c r="AU4819" s="30">
        <v>-364.3734</v>
      </c>
      <c r="AV4819" s="30">
        <v>4</v>
      </c>
    </row>
    <row r="4820" spans="44:48" x14ac:dyDescent="0.3">
      <c r="AR4820" s="29" t="s">
        <v>10105</v>
      </c>
      <c r="AS4820" s="30">
        <v>3</v>
      </c>
      <c r="AT4820" s="30">
        <v>0.2</v>
      </c>
      <c r="AU4820" s="30">
        <v>-48.954900000000002</v>
      </c>
      <c r="AV4820" s="30">
        <v>1</v>
      </c>
    </row>
    <row r="4821" spans="44:48" x14ac:dyDescent="0.3">
      <c r="AR4821" s="29" t="s">
        <v>8130</v>
      </c>
      <c r="AS4821" s="30">
        <v>7</v>
      </c>
      <c r="AT4821" s="30">
        <v>1</v>
      </c>
      <c r="AU4821" s="30">
        <v>-76.10860000000001</v>
      </c>
      <c r="AV4821" s="30">
        <v>3</v>
      </c>
    </row>
    <row r="4822" spans="44:48" x14ac:dyDescent="0.3">
      <c r="AR4822" s="29" t="s">
        <v>10201</v>
      </c>
      <c r="AS4822" s="30">
        <v>4</v>
      </c>
      <c r="AT4822" s="30">
        <v>0.2</v>
      </c>
      <c r="AU4822" s="30">
        <v>82.992000000000004</v>
      </c>
      <c r="AV4822" s="30">
        <v>1</v>
      </c>
    </row>
    <row r="4823" spans="44:48" x14ac:dyDescent="0.3">
      <c r="AR4823" s="29" t="s">
        <v>712</v>
      </c>
      <c r="AS4823" s="30">
        <v>3</v>
      </c>
      <c r="AT4823" s="30">
        <v>0.2</v>
      </c>
      <c r="AU4823" s="30">
        <v>20.606300000000001</v>
      </c>
      <c r="AV4823" s="30">
        <v>2</v>
      </c>
    </row>
    <row r="4824" spans="44:48" x14ac:dyDescent="0.3">
      <c r="AR4824" s="29" t="s">
        <v>9449</v>
      </c>
      <c r="AS4824" s="30">
        <v>4</v>
      </c>
      <c r="AT4824" s="30">
        <v>0.7</v>
      </c>
      <c r="AU4824" s="30">
        <v>-1306.5504000000001</v>
      </c>
      <c r="AV4824" s="30">
        <v>1</v>
      </c>
    </row>
    <row r="4825" spans="44:48" x14ac:dyDescent="0.3">
      <c r="AR4825" s="29" t="s">
        <v>9981</v>
      </c>
      <c r="AS4825" s="30">
        <v>14</v>
      </c>
      <c r="AT4825" s="30">
        <v>1</v>
      </c>
      <c r="AU4825" s="30">
        <v>2.8781999999999979</v>
      </c>
      <c r="AV4825" s="30">
        <v>5</v>
      </c>
    </row>
    <row r="4826" spans="44:48" x14ac:dyDescent="0.3">
      <c r="AR4826" s="29" t="s">
        <v>4836</v>
      </c>
      <c r="AS4826" s="30">
        <v>4</v>
      </c>
      <c r="AT4826" s="30">
        <v>0</v>
      </c>
      <c r="AU4826" s="30">
        <v>91.950800000000001</v>
      </c>
      <c r="AV4826" s="30">
        <v>1</v>
      </c>
    </row>
    <row r="4827" spans="44:48" x14ac:dyDescent="0.3">
      <c r="AR4827" s="29" t="s">
        <v>4357</v>
      </c>
      <c r="AS4827" s="30">
        <v>2</v>
      </c>
      <c r="AT4827" s="30">
        <v>0</v>
      </c>
      <c r="AU4827" s="30">
        <v>1.0207999999999999</v>
      </c>
      <c r="AV4827" s="30">
        <v>1</v>
      </c>
    </row>
    <row r="4828" spans="44:48" x14ac:dyDescent="0.3">
      <c r="AR4828" s="29" t="s">
        <v>10464</v>
      </c>
      <c r="AS4828" s="30">
        <v>7</v>
      </c>
      <c r="AT4828" s="30">
        <v>0.2</v>
      </c>
      <c r="AU4828" s="30">
        <v>6.9741</v>
      </c>
      <c r="AV4828" s="30">
        <v>1</v>
      </c>
    </row>
    <row r="4829" spans="44:48" x14ac:dyDescent="0.3">
      <c r="AR4829" s="29" t="s">
        <v>7685</v>
      </c>
      <c r="AS4829" s="30">
        <v>6</v>
      </c>
      <c r="AT4829" s="30">
        <v>0.2</v>
      </c>
      <c r="AU4829" s="30">
        <v>4.6123999999999974</v>
      </c>
      <c r="AV4829" s="30">
        <v>2</v>
      </c>
    </row>
    <row r="4830" spans="44:48" x14ac:dyDescent="0.3">
      <c r="AR4830" s="29" t="s">
        <v>8679</v>
      </c>
      <c r="AS4830" s="30">
        <v>7</v>
      </c>
      <c r="AT4830" s="30">
        <v>0.8</v>
      </c>
      <c r="AU4830" s="30">
        <v>-68.185599999999994</v>
      </c>
      <c r="AV4830" s="30">
        <v>1</v>
      </c>
    </row>
    <row r="4831" spans="44:48" x14ac:dyDescent="0.3">
      <c r="AR4831" s="29" t="s">
        <v>7944</v>
      </c>
      <c r="AS4831" s="30">
        <v>7</v>
      </c>
      <c r="AT4831" s="30">
        <v>0.4</v>
      </c>
      <c r="AU4831" s="30">
        <v>-49.917200000000001</v>
      </c>
      <c r="AV4831" s="30">
        <v>2</v>
      </c>
    </row>
    <row r="4832" spans="44:48" x14ac:dyDescent="0.3">
      <c r="AR4832" s="29" t="s">
        <v>8768</v>
      </c>
      <c r="AS4832" s="30">
        <v>5</v>
      </c>
      <c r="AT4832" s="30">
        <v>0.8</v>
      </c>
      <c r="AU4832" s="30">
        <v>-2929.4845</v>
      </c>
      <c r="AV4832" s="30">
        <v>1</v>
      </c>
    </row>
    <row r="4833" spans="44:48" x14ac:dyDescent="0.3">
      <c r="AR4833" s="29" t="s">
        <v>3154</v>
      </c>
      <c r="AS4833" s="30">
        <v>4</v>
      </c>
      <c r="AT4833" s="30">
        <v>0</v>
      </c>
      <c r="AU4833" s="30">
        <v>4.5448000000000004</v>
      </c>
      <c r="AV4833" s="30">
        <v>1</v>
      </c>
    </row>
    <row r="4834" spans="44:48" x14ac:dyDescent="0.3">
      <c r="AR4834" s="29" t="s">
        <v>7919</v>
      </c>
      <c r="AS4834" s="30">
        <v>3</v>
      </c>
      <c r="AT4834" s="30">
        <v>0</v>
      </c>
      <c r="AU4834" s="30">
        <v>6.5286</v>
      </c>
      <c r="AV4834" s="30">
        <v>1</v>
      </c>
    </row>
    <row r="4835" spans="44:48" x14ac:dyDescent="0.3">
      <c r="AR4835" s="29" t="s">
        <v>1818</v>
      </c>
      <c r="AS4835" s="30">
        <v>4</v>
      </c>
      <c r="AT4835" s="30">
        <v>0</v>
      </c>
      <c r="AU4835" s="30">
        <v>5.9311999999999996</v>
      </c>
      <c r="AV4835" s="30">
        <v>1</v>
      </c>
    </row>
    <row r="4836" spans="44:48" x14ac:dyDescent="0.3">
      <c r="AR4836" s="29" t="s">
        <v>8274</v>
      </c>
      <c r="AS4836" s="30">
        <v>4</v>
      </c>
      <c r="AT4836" s="30">
        <v>0.3</v>
      </c>
      <c r="AU4836" s="30">
        <v>-21.3264</v>
      </c>
      <c r="AV4836" s="30">
        <v>1</v>
      </c>
    </row>
    <row r="4837" spans="44:48" x14ac:dyDescent="0.3">
      <c r="AR4837" s="29" t="s">
        <v>2450</v>
      </c>
      <c r="AS4837" s="30">
        <v>22</v>
      </c>
      <c r="AT4837" s="30">
        <v>0</v>
      </c>
      <c r="AU4837" s="30">
        <v>80.688800000000001</v>
      </c>
      <c r="AV4837" s="30">
        <v>4</v>
      </c>
    </row>
    <row r="4838" spans="44:48" x14ac:dyDescent="0.3">
      <c r="AR4838" s="29" t="s">
        <v>8619</v>
      </c>
      <c r="AS4838" s="30">
        <v>5</v>
      </c>
      <c r="AT4838" s="30">
        <v>0.89999999999999991</v>
      </c>
      <c r="AU4838" s="30">
        <v>3.5616999999999996</v>
      </c>
      <c r="AV4838" s="30">
        <v>2</v>
      </c>
    </row>
    <row r="4839" spans="44:48" x14ac:dyDescent="0.3">
      <c r="AR4839" s="29" t="s">
        <v>8280</v>
      </c>
      <c r="AS4839" s="30">
        <v>25</v>
      </c>
      <c r="AT4839" s="30">
        <v>2.3000000000000003</v>
      </c>
      <c r="AU4839" s="30">
        <v>11.27640000000001</v>
      </c>
      <c r="AV4839" s="30">
        <v>6</v>
      </c>
    </row>
    <row r="4840" spans="44:48" x14ac:dyDescent="0.3">
      <c r="AR4840" s="29" t="s">
        <v>7453</v>
      </c>
      <c r="AS4840" s="30">
        <v>4</v>
      </c>
      <c r="AT4840" s="30">
        <v>0</v>
      </c>
      <c r="AU4840" s="30">
        <v>148.13800000000001</v>
      </c>
      <c r="AV4840" s="30">
        <v>1</v>
      </c>
    </row>
    <row r="4841" spans="44:48" x14ac:dyDescent="0.3">
      <c r="AR4841" s="29" t="s">
        <v>8035</v>
      </c>
      <c r="AS4841" s="30">
        <v>6</v>
      </c>
      <c r="AT4841" s="30">
        <v>0.8</v>
      </c>
      <c r="AU4841" s="30">
        <v>-24.708600000000001</v>
      </c>
      <c r="AV4841" s="30">
        <v>1</v>
      </c>
    </row>
    <row r="4842" spans="44:48" x14ac:dyDescent="0.3">
      <c r="AR4842" s="29" t="s">
        <v>8682</v>
      </c>
      <c r="AS4842" s="30">
        <v>7</v>
      </c>
      <c r="AT4842" s="30">
        <v>0.5</v>
      </c>
      <c r="AU4842" s="30">
        <v>-566.5625</v>
      </c>
      <c r="AV4842" s="30">
        <v>1</v>
      </c>
    </row>
    <row r="4843" spans="44:48" x14ac:dyDescent="0.3">
      <c r="AR4843" s="29" t="s">
        <v>4707</v>
      </c>
      <c r="AS4843" s="30">
        <v>3</v>
      </c>
      <c r="AT4843" s="30">
        <v>0</v>
      </c>
      <c r="AU4843" s="30">
        <v>2.1581999999999999</v>
      </c>
      <c r="AV4843" s="30">
        <v>1</v>
      </c>
    </row>
    <row r="4844" spans="44:48" x14ac:dyDescent="0.3">
      <c r="AR4844" s="29" t="s">
        <v>8761</v>
      </c>
      <c r="AS4844" s="30">
        <v>12</v>
      </c>
      <c r="AT4844" s="30">
        <v>1.2</v>
      </c>
      <c r="AU4844" s="30">
        <v>-199.31399999999999</v>
      </c>
      <c r="AV4844" s="30">
        <v>3</v>
      </c>
    </row>
    <row r="4845" spans="44:48" x14ac:dyDescent="0.3">
      <c r="AR4845" s="29" t="s">
        <v>9307</v>
      </c>
      <c r="AS4845" s="30">
        <v>14</v>
      </c>
      <c r="AT4845" s="30">
        <v>1.6999999999999997</v>
      </c>
      <c r="AU4845" s="30">
        <v>-52.2346</v>
      </c>
      <c r="AV4845" s="30">
        <v>6</v>
      </c>
    </row>
    <row r="4846" spans="44:48" x14ac:dyDescent="0.3">
      <c r="AR4846" s="29" t="s">
        <v>346</v>
      </c>
      <c r="AS4846" s="30">
        <v>2</v>
      </c>
      <c r="AT4846" s="30">
        <v>0</v>
      </c>
      <c r="AU4846" s="30">
        <v>5.6643999999999997</v>
      </c>
      <c r="AV4846" s="30">
        <v>1</v>
      </c>
    </row>
    <row r="4847" spans="44:48" x14ac:dyDescent="0.3">
      <c r="AR4847" s="29" t="s">
        <v>3187</v>
      </c>
      <c r="AS4847" s="30">
        <v>5</v>
      </c>
      <c r="AT4847" s="30">
        <v>0</v>
      </c>
      <c r="AU4847" s="30">
        <v>15.445599999999999</v>
      </c>
      <c r="AV4847" s="30">
        <v>2</v>
      </c>
    </row>
    <row r="4848" spans="44:48" x14ac:dyDescent="0.3">
      <c r="AR4848" s="29" t="s">
        <v>9634</v>
      </c>
      <c r="AS4848" s="30">
        <v>8</v>
      </c>
      <c r="AT4848" s="30">
        <v>0.2</v>
      </c>
      <c r="AU4848" s="30">
        <v>-32.219200000000001</v>
      </c>
      <c r="AV4848" s="30">
        <v>1</v>
      </c>
    </row>
    <row r="4849" spans="44:48" x14ac:dyDescent="0.3">
      <c r="AR4849" s="29" t="s">
        <v>7955</v>
      </c>
      <c r="AS4849" s="30">
        <v>1</v>
      </c>
      <c r="AT4849" s="30">
        <v>0.2</v>
      </c>
      <c r="AU4849" s="30">
        <v>1.8144</v>
      </c>
      <c r="AV4849" s="30">
        <v>1</v>
      </c>
    </row>
    <row r="4850" spans="44:48" x14ac:dyDescent="0.3">
      <c r="AR4850" s="29" t="s">
        <v>7065</v>
      </c>
      <c r="AS4850" s="30">
        <v>4</v>
      </c>
      <c r="AT4850" s="30">
        <v>0</v>
      </c>
      <c r="AU4850" s="30">
        <v>83.269600000000011</v>
      </c>
      <c r="AV4850" s="30">
        <v>2</v>
      </c>
    </row>
    <row r="4851" spans="44:48" x14ac:dyDescent="0.3">
      <c r="AR4851" s="29" t="s">
        <v>4356</v>
      </c>
      <c r="AS4851" s="30">
        <v>9</v>
      </c>
      <c r="AT4851" s="30">
        <v>0</v>
      </c>
      <c r="AU4851" s="30">
        <v>196.316</v>
      </c>
      <c r="AV4851" s="30">
        <v>4</v>
      </c>
    </row>
    <row r="4852" spans="44:48" x14ac:dyDescent="0.3">
      <c r="AR4852" s="29" t="s">
        <v>8742</v>
      </c>
      <c r="AS4852" s="30">
        <v>4</v>
      </c>
      <c r="AT4852" s="30">
        <v>0.8</v>
      </c>
      <c r="AU4852" s="30">
        <v>-20.617599999999999</v>
      </c>
      <c r="AV4852" s="30">
        <v>1</v>
      </c>
    </row>
    <row r="4853" spans="44:48" x14ac:dyDescent="0.3">
      <c r="AR4853" s="29" t="s">
        <v>4691</v>
      </c>
      <c r="AS4853" s="30">
        <v>1</v>
      </c>
      <c r="AT4853" s="30">
        <v>0</v>
      </c>
      <c r="AU4853" s="30">
        <v>3.1751999999999998</v>
      </c>
      <c r="AV4853" s="30">
        <v>1</v>
      </c>
    </row>
    <row r="4854" spans="44:48" x14ac:dyDescent="0.3">
      <c r="AR4854" s="29" t="s">
        <v>7949</v>
      </c>
      <c r="AS4854" s="30">
        <v>10</v>
      </c>
      <c r="AT4854" s="30">
        <v>0.89999999999999991</v>
      </c>
      <c r="AU4854" s="30">
        <v>16.536000000000001</v>
      </c>
      <c r="AV4854" s="30">
        <v>2</v>
      </c>
    </row>
    <row r="4855" spans="44:48" x14ac:dyDescent="0.3">
      <c r="AR4855" s="29" t="s">
        <v>7920</v>
      </c>
      <c r="AS4855" s="30">
        <v>4</v>
      </c>
      <c r="AT4855" s="30">
        <v>0</v>
      </c>
      <c r="AU4855" s="30">
        <v>59.037199999999999</v>
      </c>
      <c r="AV4855" s="30">
        <v>1</v>
      </c>
    </row>
    <row r="4856" spans="44:48" x14ac:dyDescent="0.3">
      <c r="AR4856" s="29" t="s">
        <v>3933</v>
      </c>
      <c r="AS4856" s="30">
        <v>6</v>
      </c>
      <c r="AT4856" s="30">
        <v>0.2</v>
      </c>
      <c r="AU4856" s="30">
        <v>122.30120000000001</v>
      </c>
      <c r="AV4856" s="30">
        <v>2</v>
      </c>
    </row>
    <row r="4857" spans="44:48" x14ac:dyDescent="0.3">
      <c r="AR4857" s="29" t="s">
        <v>6351</v>
      </c>
      <c r="AS4857" s="30">
        <v>2</v>
      </c>
      <c r="AT4857" s="30">
        <v>0</v>
      </c>
      <c r="AU4857" s="30">
        <v>4.8986000000000001</v>
      </c>
      <c r="AV4857" s="30">
        <v>1</v>
      </c>
    </row>
    <row r="4858" spans="44:48" x14ac:dyDescent="0.3">
      <c r="AR4858" s="29" t="s">
        <v>5289</v>
      </c>
      <c r="AS4858" s="30">
        <v>8</v>
      </c>
      <c r="AT4858" s="30">
        <v>0</v>
      </c>
      <c r="AU4858" s="30">
        <v>213.73320000000001</v>
      </c>
      <c r="AV4858" s="30">
        <v>3</v>
      </c>
    </row>
    <row r="4859" spans="44:48" x14ac:dyDescent="0.3">
      <c r="AR4859" s="29" t="s">
        <v>10102</v>
      </c>
      <c r="AS4859" s="30">
        <v>4</v>
      </c>
      <c r="AT4859" s="30">
        <v>0.2</v>
      </c>
      <c r="AU4859" s="30">
        <v>-43.9056</v>
      </c>
      <c r="AV4859" s="30">
        <v>1</v>
      </c>
    </row>
    <row r="4860" spans="44:48" x14ac:dyDescent="0.3">
      <c r="AR4860" s="29" t="s">
        <v>9521</v>
      </c>
      <c r="AS4860" s="30">
        <v>2</v>
      </c>
      <c r="AT4860" s="30">
        <v>0.2</v>
      </c>
      <c r="AU4860" s="30">
        <v>1.6704000000000001</v>
      </c>
      <c r="AV4860" s="30">
        <v>1</v>
      </c>
    </row>
    <row r="4861" spans="44:48" x14ac:dyDescent="0.3">
      <c r="AR4861" s="29" t="s">
        <v>7927</v>
      </c>
      <c r="AS4861" s="30">
        <v>3</v>
      </c>
      <c r="AT4861" s="30">
        <v>0</v>
      </c>
      <c r="AU4861" s="30">
        <v>2.3969999999999998</v>
      </c>
      <c r="AV4861" s="30">
        <v>1</v>
      </c>
    </row>
    <row r="4862" spans="44:48" x14ac:dyDescent="0.3">
      <c r="AR4862" s="29" t="s">
        <v>4554</v>
      </c>
      <c r="AS4862" s="30">
        <v>12</v>
      </c>
      <c r="AT4862" s="30">
        <v>0</v>
      </c>
      <c r="AU4862" s="30">
        <v>104.74719999999999</v>
      </c>
      <c r="AV4862" s="30">
        <v>2</v>
      </c>
    </row>
    <row r="4863" spans="44:48" x14ac:dyDescent="0.3">
      <c r="AR4863" s="29" t="s">
        <v>8393</v>
      </c>
      <c r="AS4863" s="30">
        <v>9</v>
      </c>
      <c r="AT4863" s="30">
        <v>0.8</v>
      </c>
      <c r="AU4863" s="30">
        <v>-17.469000000000001</v>
      </c>
      <c r="AV4863" s="30">
        <v>1</v>
      </c>
    </row>
    <row r="4864" spans="44:48" x14ac:dyDescent="0.3">
      <c r="AR4864" s="29" t="s">
        <v>3930</v>
      </c>
      <c r="AS4864" s="30">
        <v>7</v>
      </c>
      <c r="AT4864" s="30">
        <v>0.2</v>
      </c>
      <c r="AU4864" s="30">
        <v>76.265600000000006</v>
      </c>
      <c r="AV4864" s="30">
        <v>3</v>
      </c>
    </row>
    <row r="4865" spans="44:48" x14ac:dyDescent="0.3">
      <c r="AR4865" s="29" t="s">
        <v>5661</v>
      </c>
      <c r="AS4865" s="30">
        <v>10</v>
      </c>
      <c r="AT4865" s="30">
        <v>0</v>
      </c>
      <c r="AU4865" s="30">
        <v>283.57010000000002</v>
      </c>
      <c r="AV4865" s="30">
        <v>4</v>
      </c>
    </row>
    <row r="4866" spans="44:48" x14ac:dyDescent="0.3">
      <c r="AR4866" s="29" t="s">
        <v>10460</v>
      </c>
      <c r="AS4866" s="30">
        <v>6</v>
      </c>
      <c r="AT4866" s="30">
        <v>0.2</v>
      </c>
      <c r="AU4866" s="30">
        <v>15.012</v>
      </c>
      <c r="AV4866" s="30">
        <v>1</v>
      </c>
    </row>
    <row r="4867" spans="44:48" x14ac:dyDescent="0.3">
      <c r="AR4867" s="29" t="s">
        <v>1692</v>
      </c>
      <c r="AS4867" s="30">
        <v>6</v>
      </c>
      <c r="AT4867" s="30">
        <v>0</v>
      </c>
      <c r="AU4867" s="30">
        <v>2.1779999999999999</v>
      </c>
      <c r="AV4867" s="30">
        <v>2</v>
      </c>
    </row>
    <row r="4868" spans="44:48" x14ac:dyDescent="0.3">
      <c r="AR4868" s="29" t="s">
        <v>8563</v>
      </c>
      <c r="AS4868" s="30">
        <v>6</v>
      </c>
      <c r="AT4868" s="30">
        <v>0.60000000000000009</v>
      </c>
      <c r="AU4868" s="30">
        <v>-17.3538</v>
      </c>
      <c r="AV4868" s="30">
        <v>2</v>
      </c>
    </row>
    <row r="4869" spans="44:48" x14ac:dyDescent="0.3">
      <c r="AR4869" s="29" t="s">
        <v>9522</v>
      </c>
      <c r="AS4869" s="30">
        <v>10</v>
      </c>
      <c r="AT4869" s="30">
        <v>0.8</v>
      </c>
      <c r="AU4869" s="30">
        <v>-13.240799999999998</v>
      </c>
      <c r="AV4869" s="30">
        <v>4</v>
      </c>
    </row>
    <row r="4870" spans="44:48" x14ac:dyDescent="0.3">
      <c r="AR4870" s="29" t="s">
        <v>9249</v>
      </c>
      <c r="AS4870" s="30">
        <v>4</v>
      </c>
      <c r="AT4870" s="30">
        <v>0.89999999999999991</v>
      </c>
      <c r="AU4870" s="30">
        <v>-240.1842</v>
      </c>
      <c r="AV4870" s="30">
        <v>2</v>
      </c>
    </row>
    <row r="4871" spans="44:48" x14ac:dyDescent="0.3">
      <c r="AR4871" s="29" t="s">
        <v>8751</v>
      </c>
      <c r="AS4871" s="30">
        <v>7</v>
      </c>
      <c r="AT4871" s="30">
        <v>0.8</v>
      </c>
      <c r="AU4871" s="30">
        <v>-8.9039999999999999</v>
      </c>
      <c r="AV4871" s="30">
        <v>1</v>
      </c>
    </row>
    <row r="4872" spans="44:48" x14ac:dyDescent="0.3">
      <c r="AR4872" s="29" t="s">
        <v>9990</v>
      </c>
      <c r="AS4872" s="30">
        <v>6</v>
      </c>
      <c r="AT4872" s="30">
        <v>0.2</v>
      </c>
      <c r="AU4872" s="30">
        <v>-10.9116</v>
      </c>
      <c r="AV4872" s="30">
        <v>1</v>
      </c>
    </row>
    <row r="4873" spans="44:48" x14ac:dyDescent="0.3">
      <c r="AR4873" s="29" t="s">
        <v>4920</v>
      </c>
      <c r="AS4873" s="30">
        <v>5</v>
      </c>
      <c r="AT4873" s="30">
        <v>0</v>
      </c>
      <c r="AU4873" s="30">
        <v>162.9957</v>
      </c>
      <c r="AV4873" s="30">
        <v>2</v>
      </c>
    </row>
    <row r="4874" spans="44:48" x14ac:dyDescent="0.3">
      <c r="AR4874" s="29" t="s">
        <v>8550</v>
      </c>
      <c r="AS4874" s="30">
        <v>2</v>
      </c>
      <c r="AT4874" s="30">
        <v>0.4</v>
      </c>
      <c r="AU4874" s="30">
        <v>-83.875200000000007</v>
      </c>
      <c r="AV4874" s="30">
        <v>1</v>
      </c>
    </row>
    <row r="4875" spans="44:48" x14ac:dyDescent="0.3">
      <c r="AR4875" s="29" t="s">
        <v>3733</v>
      </c>
      <c r="AS4875" s="30">
        <v>17</v>
      </c>
      <c r="AT4875" s="30">
        <v>0.2</v>
      </c>
      <c r="AU4875" s="30">
        <v>114.11839999999999</v>
      </c>
      <c r="AV4875" s="30">
        <v>5</v>
      </c>
    </row>
    <row r="4876" spans="44:48" x14ac:dyDescent="0.3">
      <c r="AR4876" s="29" t="s">
        <v>4863</v>
      </c>
      <c r="AS4876" s="30">
        <v>15</v>
      </c>
      <c r="AT4876" s="30">
        <v>0</v>
      </c>
      <c r="AU4876" s="30">
        <v>45.283100000000005</v>
      </c>
      <c r="AV4876" s="30">
        <v>5</v>
      </c>
    </row>
    <row r="4877" spans="44:48" x14ac:dyDescent="0.3">
      <c r="AR4877" s="29" t="s">
        <v>8635</v>
      </c>
      <c r="AS4877" s="30">
        <v>7</v>
      </c>
      <c r="AT4877" s="30">
        <v>0.7</v>
      </c>
      <c r="AU4877" s="30">
        <v>-8.1311999999999998</v>
      </c>
      <c r="AV4877" s="30">
        <v>1</v>
      </c>
    </row>
    <row r="4878" spans="44:48" x14ac:dyDescent="0.3">
      <c r="AR4878" s="29" t="s">
        <v>6344</v>
      </c>
      <c r="AS4878" s="30">
        <v>5</v>
      </c>
      <c r="AT4878" s="30">
        <v>0</v>
      </c>
      <c r="AU4878" s="30">
        <v>36.67</v>
      </c>
      <c r="AV4878" s="30">
        <v>2</v>
      </c>
    </row>
    <row r="4879" spans="44:48" x14ac:dyDescent="0.3">
      <c r="AR4879" s="29" t="s">
        <v>8266</v>
      </c>
      <c r="AS4879" s="30">
        <v>22</v>
      </c>
      <c r="AT4879" s="30">
        <v>1.32</v>
      </c>
      <c r="AU4879" s="30">
        <v>-195.94479999999999</v>
      </c>
      <c r="AV4879" s="30">
        <v>3</v>
      </c>
    </row>
    <row r="4880" spans="44:48" x14ac:dyDescent="0.3">
      <c r="AR4880" s="29" t="s">
        <v>1792</v>
      </c>
      <c r="AS4880" s="30">
        <v>4</v>
      </c>
      <c r="AT4880" s="30">
        <v>0.15</v>
      </c>
      <c r="AU4880" s="30">
        <v>-26.776199999999999</v>
      </c>
      <c r="AV4880" s="30">
        <v>2</v>
      </c>
    </row>
    <row r="4881" spans="44:48" x14ac:dyDescent="0.3">
      <c r="AR4881" s="29" t="s">
        <v>4391</v>
      </c>
      <c r="AS4881" s="30">
        <v>22</v>
      </c>
      <c r="AT4881" s="30">
        <v>0</v>
      </c>
      <c r="AU4881" s="30">
        <v>96.475499999999997</v>
      </c>
      <c r="AV4881" s="30">
        <v>6</v>
      </c>
    </row>
    <row r="4882" spans="44:48" x14ac:dyDescent="0.3">
      <c r="AR4882" s="29" t="s">
        <v>10277</v>
      </c>
      <c r="AS4882" s="30">
        <v>3</v>
      </c>
      <c r="AT4882" s="30">
        <v>0.2</v>
      </c>
      <c r="AU4882" s="30">
        <v>12.6927</v>
      </c>
      <c r="AV4882" s="30">
        <v>1</v>
      </c>
    </row>
    <row r="4883" spans="44:48" x14ac:dyDescent="0.3">
      <c r="AR4883" s="29" t="s">
        <v>9195</v>
      </c>
      <c r="AS4883" s="30">
        <v>7</v>
      </c>
      <c r="AT4883" s="30">
        <v>0.3</v>
      </c>
      <c r="AU4883" s="30">
        <v>-297.6848</v>
      </c>
      <c r="AV4883" s="30">
        <v>1</v>
      </c>
    </row>
    <row r="4884" spans="44:48" x14ac:dyDescent="0.3">
      <c r="AR4884" s="29" t="s">
        <v>9632</v>
      </c>
      <c r="AS4884" s="30">
        <v>7</v>
      </c>
      <c r="AT4884" s="30">
        <v>0.4</v>
      </c>
      <c r="AU4884" s="30">
        <v>-16.340200000000003</v>
      </c>
      <c r="AV4884" s="30">
        <v>2</v>
      </c>
    </row>
    <row r="4885" spans="44:48" x14ac:dyDescent="0.3">
      <c r="AR4885" s="29" t="s">
        <v>10773</v>
      </c>
      <c r="AS4885" s="30">
        <v>5</v>
      </c>
      <c r="AT4885" s="30">
        <v>0.2</v>
      </c>
      <c r="AU4885" s="30">
        <v>839.98599999999999</v>
      </c>
      <c r="AV4885" s="30">
        <v>1</v>
      </c>
    </row>
    <row r="4886" spans="44:48" x14ac:dyDescent="0.3">
      <c r="AR4886" s="29" t="s">
        <v>9576</v>
      </c>
      <c r="AS4886" s="30">
        <v>7</v>
      </c>
      <c r="AT4886" s="30">
        <v>0.2</v>
      </c>
      <c r="AU4886" s="30">
        <v>83.209699999999998</v>
      </c>
      <c r="AV4886" s="30">
        <v>1</v>
      </c>
    </row>
    <row r="4887" spans="44:48" x14ac:dyDescent="0.3">
      <c r="AR4887" s="29" t="s">
        <v>3868</v>
      </c>
      <c r="AS4887" s="30">
        <v>1</v>
      </c>
      <c r="AT4887" s="30">
        <v>0</v>
      </c>
      <c r="AU4887" s="30">
        <v>2.9561999999999999</v>
      </c>
      <c r="AV4887" s="30">
        <v>1</v>
      </c>
    </row>
    <row r="4888" spans="44:48" x14ac:dyDescent="0.3">
      <c r="AR4888" s="29" t="s">
        <v>7237</v>
      </c>
      <c r="AS4888" s="30">
        <v>2</v>
      </c>
      <c r="AT4888" s="30">
        <v>0</v>
      </c>
      <c r="AU4888" s="30">
        <v>4.2804000000000002</v>
      </c>
      <c r="AV4888" s="30">
        <v>1</v>
      </c>
    </row>
    <row r="4889" spans="44:48" x14ac:dyDescent="0.3">
      <c r="AR4889" s="29" t="s">
        <v>5288</v>
      </c>
      <c r="AS4889" s="30">
        <v>9</v>
      </c>
      <c r="AT4889" s="30">
        <v>0</v>
      </c>
      <c r="AU4889" s="30">
        <v>141.542</v>
      </c>
      <c r="AV4889" s="30">
        <v>2</v>
      </c>
    </row>
    <row r="4890" spans="44:48" x14ac:dyDescent="0.3">
      <c r="AR4890" s="29" t="s">
        <v>7324</v>
      </c>
      <c r="AS4890" s="30">
        <v>6</v>
      </c>
      <c r="AT4890" s="30">
        <v>0</v>
      </c>
      <c r="AU4890" s="30">
        <v>25.537800000000001</v>
      </c>
      <c r="AV4890" s="30">
        <v>1</v>
      </c>
    </row>
    <row r="4891" spans="44:48" x14ac:dyDescent="0.3">
      <c r="AR4891" s="29" t="s">
        <v>5948</v>
      </c>
      <c r="AS4891" s="30">
        <v>8</v>
      </c>
      <c r="AT4891" s="30">
        <v>0.4</v>
      </c>
      <c r="AU4891" s="30">
        <v>-22.788200000000003</v>
      </c>
      <c r="AV4891" s="30">
        <v>2</v>
      </c>
    </row>
    <row r="4892" spans="44:48" x14ac:dyDescent="0.3">
      <c r="AR4892" s="29" t="s">
        <v>10955</v>
      </c>
      <c r="AS4892" s="30">
        <v>4</v>
      </c>
      <c r="AT4892" s="30">
        <v>0.2</v>
      </c>
      <c r="AU4892" s="30">
        <v>4.9055999999999997</v>
      </c>
      <c r="AV4892" s="30">
        <v>1</v>
      </c>
    </row>
    <row r="4893" spans="44:48" x14ac:dyDescent="0.3">
      <c r="AR4893" s="29" t="s">
        <v>6976</v>
      </c>
      <c r="AS4893" s="30">
        <v>5</v>
      </c>
      <c r="AT4893" s="30">
        <v>0</v>
      </c>
      <c r="AU4893" s="30">
        <v>151.02359999999999</v>
      </c>
      <c r="AV4893" s="30">
        <v>2</v>
      </c>
    </row>
    <row r="4894" spans="44:48" x14ac:dyDescent="0.3">
      <c r="AR4894" s="29" t="s">
        <v>1937</v>
      </c>
      <c r="AS4894" s="30">
        <v>4</v>
      </c>
      <c r="AT4894" s="30">
        <v>0</v>
      </c>
      <c r="AU4894" s="30">
        <v>80.340400000000002</v>
      </c>
      <c r="AV4894" s="30">
        <v>1</v>
      </c>
    </row>
    <row r="4895" spans="44:48" x14ac:dyDescent="0.3">
      <c r="AR4895" s="29" t="s">
        <v>3431</v>
      </c>
      <c r="AS4895" s="30">
        <v>10</v>
      </c>
      <c r="AT4895" s="30">
        <v>0</v>
      </c>
      <c r="AU4895" s="30">
        <v>133.20089999999999</v>
      </c>
      <c r="AV4895" s="30">
        <v>3</v>
      </c>
    </row>
    <row r="4896" spans="44:48" x14ac:dyDescent="0.3">
      <c r="AR4896" s="29" t="s">
        <v>8302</v>
      </c>
      <c r="AS4896" s="30">
        <v>2</v>
      </c>
      <c r="AT4896" s="30">
        <v>0.3</v>
      </c>
      <c r="AU4896" s="30">
        <v>-8.7232000000000003</v>
      </c>
      <c r="AV4896" s="30">
        <v>1</v>
      </c>
    </row>
    <row r="4897" spans="44:48" x14ac:dyDescent="0.3">
      <c r="AR4897" s="29" t="s">
        <v>1663</v>
      </c>
      <c r="AS4897" s="30">
        <v>3</v>
      </c>
      <c r="AT4897" s="30">
        <v>0</v>
      </c>
      <c r="AU4897" s="30">
        <v>12.222</v>
      </c>
      <c r="AV4897" s="30">
        <v>1</v>
      </c>
    </row>
    <row r="4898" spans="44:48" x14ac:dyDescent="0.3">
      <c r="AR4898" s="29" t="s">
        <v>3422</v>
      </c>
      <c r="AS4898" s="30">
        <v>17</v>
      </c>
      <c r="AT4898" s="30">
        <v>0.2</v>
      </c>
      <c r="AU4898" s="30">
        <v>129.07470000000001</v>
      </c>
      <c r="AV4898" s="30">
        <v>3</v>
      </c>
    </row>
    <row r="4899" spans="44:48" x14ac:dyDescent="0.3">
      <c r="AR4899" s="29" t="s">
        <v>7770</v>
      </c>
      <c r="AS4899" s="30">
        <v>5</v>
      </c>
      <c r="AT4899" s="30">
        <v>0</v>
      </c>
      <c r="AU4899" s="30">
        <v>21.997499999999999</v>
      </c>
      <c r="AV4899" s="30">
        <v>1</v>
      </c>
    </row>
    <row r="4900" spans="44:48" x14ac:dyDescent="0.3">
      <c r="AR4900" s="29" t="s">
        <v>9246</v>
      </c>
      <c r="AS4900" s="30">
        <v>7</v>
      </c>
      <c r="AT4900" s="30">
        <v>0.7</v>
      </c>
      <c r="AU4900" s="30">
        <v>-356.96429999999998</v>
      </c>
      <c r="AV4900" s="30">
        <v>1</v>
      </c>
    </row>
    <row r="4901" spans="44:48" x14ac:dyDescent="0.3">
      <c r="AR4901" s="29" t="s">
        <v>10717</v>
      </c>
      <c r="AS4901" s="30">
        <v>1</v>
      </c>
      <c r="AT4901" s="30">
        <v>0.2</v>
      </c>
      <c r="AU4901" s="30">
        <v>-0.3488</v>
      </c>
      <c r="AV4901" s="30">
        <v>1</v>
      </c>
    </row>
    <row r="4902" spans="44:48" x14ac:dyDescent="0.3">
      <c r="AR4902" s="29" t="s">
        <v>8304</v>
      </c>
      <c r="AS4902" s="30">
        <v>3</v>
      </c>
      <c r="AT4902" s="30">
        <v>0.3</v>
      </c>
      <c r="AU4902" s="30">
        <v>-53.270400000000002</v>
      </c>
      <c r="AV4902" s="30">
        <v>1</v>
      </c>
    </row>
    <row r="4903" spans="44:48" x14ac:dyDescent="0.3">
      <c r="AR4903" s="29" t="s">
        <v>3586</v>
      </c>
      <c r="AS4903" s="30">
        <v>6</v>
      </c>
      <c r="AT4903" s="30">
        <v>0</v>
      </c>
      <c r="AU4903" s="30">
        <v>11.555999999999999</v>
      </c>
      <c r="AV4903" s="30">
        <v>1</v>
      </c>
    </row>
    <row r="4904" spans="44:48" x14ac:dyDescent="0.3">
      <c r="AR4904" s="29" t="s">
        <v>10783</v>
      </c>
      <c r="AS4904" s="30">
        <v>5</v>
      </c>
      <c r="AT4904" s="30">
        <v>0.2</v>
      </c>
      <c r="AU4904" s="30">
        <v>1.375</v>
      </c>
      <c r="AV4904" s="30">
        <v>1</v>
      </c>
    </row>
    <row r="4905" spans="44:48" x14ac:dyDescent="0.3">
      <c r="AR4905" s="29" t="s">
        <v>3736</v>
      </c>
      <c r="AS4905" s="30">
        <v>11</v>
      </c>
      <c r="AT4905" s="30">
        <v>0</v>
      </c>
      <c r="AU4905" s="30">
        <v>49.185600000000001</v>
      </c>
      <c r="AV4905" s="30">
        <v>3</v>
      </c>
    </row>
    <row r="4906" spans="44:48" x14ac:dyDescent="0.3">
      <c r="AR4906" s="29" t="s">
        <v>748</v>
      </c>
      <c r="AS4906" s="30">
        <v>5</v>
      </c>
      <c r="AT4906" s="30">
        <v>0</v>
      </c>
      <c r="AU4906" s="30">
        <v>25.792000000000002</v>
      </c>
      <c r="AV4906" s="30">
        <v>1</v>
      </c>
    </row>
    <row r="4907" spans="44:48" x14ac:dyDescent="0.3">
      <c r="AR4907" s="29" t="s">
        <v>7943</v>
      </c>
      <c r="AS4907" s="30">
        <v>10</v>
      </c>
      <c r="AT4907" s="30">
        <v>1.7</v>
      </c>
      <c r="AU4907" s="30">
        <v>-233.05399999999997</v>
      </c>
      <c r="AV4907" s="30">
        <v>4</v>
      </c>
    </row>
    <row r="4908" spans="44:48" x14ac:dyDescent="0.3">
      <c r="AR4908" s="29" t="s">
        <v>8019</v>
      </c>
      <c r="AS4908" s="30">
        <v>24</v>
      </c>
      <c r="AT4908" s="30">
        <v>1.5999999999999999</v>
      </c>
      <c r="AU4908" s="30">
        <v>370.80560000000003</v>
      </c>
      <c r="AV4908" s="30">
        <v>5</v>
      </c>
    </row>
    <row r="4909" spans="44:48" x14ac:dyDescent="0.3">
      <c r="AR4909" s="29" t="s">
        <v>10563</v>
      </c>
      <c r="AS4909" s="30">
        <v>4</v>
      </c>
      <c r="AT4909" s="30">
        <v>0.2</v>
      </c>
      <c r="AU4909" s="30">
        <v>7.2576000000000001</v>
      </c>
      <c r="AV4909" s="30">
        <v>1</v>
      </c>
    </row>
    <row r="4910" spans="44:48" x14ac:dyDescent="0.3">
      <c r="AR4910" s="29" t="s">
        <v>7864</v>
      </c>
      <c r="AS4910" s="30">
        <v>8</v>
      </c>
      <c r="AT4910" s="30">
        <v>0</v>
      </c>
      <c r="AU4910" s="30">
        <v>20.732800000000001</v>
      </c>
      <c r="AV4910" s="30">
        <v>1</v>
      </c>
    </row>
    <row r="4911" spans="44:48" x14ac:dyDescent="0.3">
      <c r="AR4911" s="29" t="s">
        <v>1674</v>
      </c>
      <c r="AS4911" s="30">
        <v>2</v>
      </c>
      <c r="AT4911" s="30">
        <v>0</v>
      </c>
      <c r="AU4911" s="30">
        <v>11.58</v>
      </c>
      <c r="AV4911" s="30">
        <v>1</v>
      </c>
    </row>
    <row r="4912" spans="44:48" x14ac:dyDescent="0.3">
      <c r="AR4912" s="29" t="s">
        <v>3720</v>
      </c>
      <c r="AS4912" s="30">
        <v>26</v>
      </c>
      <c r="AT4912" s="30">
        <v>0.60000000000000009</v>
      </c>
      <c r="AU4912" s="30">
        <v>494.42049999999995</v>
      </c>
      <c r="AV4912" s="30">
        <v>5</v>
      </c>
    </row>
    <row r="4913" spans="44:48" x14ac:dyDescent="0.3">
      <c r="AR4913" s="29" t="s">
        <v>9194</v>
      </c>
      <c r="AS4913" s="30">
        <v>16</v>
      </c>
      <c r="AT4913" s="30">
        <v>1.7999999999999998</v>
      </c>
      <c r="AU4913" s="30">
        <v>-482.5883</v>
      </c>
      <c r="AV4913" s="30">
        <v>5</v>
      </c>
    </row>
    <row r="4914" spans="44:48" x14ac:dyDescent="0.3">
      <c r="AR4914" s="29" t="s">
        <v>8384</v>
      </c>
      <c r="AS4914" s="30">
        <v>3</v>
      </c>
      <c r="AT4914" s="30">
        <v>0.8</v>
      </c>
      <c r="AU4914" s="30">
        <v>-17.045999999999999</v>
      </c>
      <c r="AV4914" s="30">
        <v>1</v>
      </c>
    </row>
    <row r="4915" spans="44:48" x14ac:dyDescent="0.3">
      <c r="AR4915" s="29" t="s">
        <v>964</v>
      </c>
      <c r="AS4915" s="30">
        <v>3</v>
      </c>
      <c r="AT4915" s="30">
        <v>0</v>
      </c>
      <c r="AU4915" s="30">
        <v>23.968800000000002</v>
      </c>
      <c r="AV4915" s="30">
        <v>1</v>
      </c>
    </row>
    <row r="4916" spans="44:48" x14ac:dyDescent="0.3">
      <c r="AR4916" s="29" t="s">
        <v>4379</v>
      </c>
      <c r="AS4916" s="30">
        <v>4</v>
      </c>
      <c r="AT4916" s="30">
        <v>0</v>
      </c>
      <c r="AU4916" s="30">
        <v>65.962000000000003</v>
      </c>
      <c r="AV4916" s="30">
        <v>2</v>
      </c>
    </row>
    <row r="4917" spans="44:48" x14ac:dyDescent="0.3">
      <c r="AR4917" s="29" t="s">
        <v>7947</v>
      </c>
      <c r="AS4917" s="30">
        <v>7</v>
      </c>
      <c r="AT4917" s="30">
        <v>0.8</v>
      </c>
      <c r="AU4917" s="30">
        <v>-69.395200000000003</v>
      </c>
      <c r="AV4917" s="30">
        <v>1</v>
      </c>
    </row>
    <row r="4918" spans="44:48" x14ac:dyDescent="0.3">
      <c r="AR4918" s="29" t="s">
        <v>10205</v>
      </c>
      <c r="AS4918" s="30">
        <v>4</v>
      </c>
      <c r="AT4918" s="30">
        <v>0.4</v>
      </c>
      <c r="AU4918" s="30">
        <v>14.1494</v>
      </c>
      <c r="AV4918" s="30">
        <v>2</v>
      </c>
    </row>
    <row r="4919" spans="44:48" x14ac:dyDescent="0.3">
      <c r="AR4919" s="29" t="s">
        <v>10030</v>
      </c>
      <c r="AS4919" s="30">
        <v>4</v>
      </c>
      <c r="AT4919" s="30">
        <v>0.2</v>
      </c>
      <c r="AU4919" s="30">
        <v>5.4336000000000002</v>
      </c>
      <c r="AV4919" s="30">
        <v>1</v>
      </c>
    </row>
    <row r="4920" spans="44:48" x14ac:dyDescent="0.3">
      <c r="AR4920" s="29" t="s">
        <v>8022</v>
      </c>
      <c r="AS4920" s="30">
        <v>6</v>
      </c>
      <c r="AT4920" s="30">
        <v>1.6</v>
      </c>
      <c r="AU4920" s="30">
        <v>-9.702300000000001</v>
      </c>
      <c r="AV4920" s="30">
        <v>2</v>
      </c>
    </row>
    <row r="4921" spans="44:48" x14ac:dyDescent="0.3">
      <c r="AR4921" s="29" t="s">
        <v>7928</v>
      </c>
      <c r="AS4921" s="30">
        <v>4</v>
      </c>
      <c r="AT4921" s="30">
        <v>0</v>
      </c>
      <c r="AU4921" s="30">
        <v>51.187199999999997</v>
      </c>
      <c r="AV4921" s="30">
        <v>1</v>
      </c>
    </row>
    <row r="4922" spans="44:48" x14ac:dyDescent="0.3">
      <c r="AR4922" s="29" t="s">
        <v>2579</v>
      </c>
      <c r="AS4922" s="30">
        <v>5</v>
      </c>
      <c r="AT4922" s="30">
        <v>0.2</v>
      </c>
      <c r="AU4922" s="30">
        <v>9.3864000000000001</v>
      </c>
      <c r="AV4922" s="30">
        <v>2</v>
      </c>
    </row>
    <row r="4923" spans="44:48" x14ac:dyDescent="0.3">
      <c r="AR4923" s="29" t="s">
        <v>5286</v>
      </c>
      <c r="AS4923" s="30">
        <v>4</v>
      </c>
      <c r="AT4923" s="30">
        <v>0</v>
      </c>
      <c r="AU4923" s="30">
        <v>23.086400000000001</v>
      </c>
      <c r="AV4923" s="30">
        <v>1</v>
      </c>
    </row>
    <row r="4924" spans="44:48" x14ac:dyDescent="0.3">
      <c r="AR4924" s="29" t="s">
        <v>9447</v>
      </c>
      <c r="AS4924" s="30">
        <v>1</v>
      </c>
      <c r="AT4924" s="30">
        <v>0.7</v>
      </c>
      <c r="AU4924" s="30">
        <v>-8.6058000000000003</v>
      </c>
      <c r="AV4924" s="30">
        <v>1</v>
      </c>
    </row>
    <row r="4925" spans="44:48" x14ac:dyDescent="0.3">
      <c r="AR4925" s="29" t="s">
        <v>7682</v>
      </c>
      <c r="AS4925" s="30">
        <v>2</v>
      </c>
      <c r="AT4925" s="30">
        <v>0</v>
      </c>
      <c r="AU4925" s="30">
        <v>74.974999999999994</v>
      </c>
      <c r="AV4925" s="30">
        <v>1</v>
      </c>
    </row>
    <row r="4926" spans="44:48" x14ac:dyDescent="0.3">
      <c r="AR4926" s="29" t="s">
        <v>7946</v>
      </c>
      <c r="AS4926" s="30">
        <v>9</v>
      </c>
      <c r="AT4926" s="30">
        <v>1.4</v>
      </c>
      <c r="AU4926" s="30">
        <v>-769.73159999999996</v>
      </c>
      <c r="AV4926" s="30">
        <v>2</v>
      </c>
    </row>
    <row r="4927" spans="44:48" x14ac:dyDescent="0.3">
      <c r="AR4927" s="29" t="s">
        <v>9304</v>
      </c>
      <c r="AS4927" s="30">
        <v>7</v>
      </c>
      <c r="AT4927" s="30">
        <v>0.7</v>
      </c>
      <c r="AU4927" s="30">
        <v>-58.716000000000001</v>
      </c>
      <c r="AV4927" s="30">
        <v>1</v>
      </c>
    </row>
    <row r="4928" spans="44:48" x14ac:dyDescent="0.3">
      <c r="AR4928" s="29" t="s">
        <v>8966</v>
      </c>
      <c r="AS4928" s="30">
        <v>23</v>
      </c>
      <c r="AT4928" s="30">
        <v>1.5</v>
      </c>
      <c r="AU4928" s="30">
        <v>-60.59640000000001</v>
      </c>
      <c r="AV4928" s="30">
        <v>4</v>
      </c>
    </row>
    <row r="4929" spans="44:48" x14ac:dyDescent="0.3">
      <c r="AR4929" s="29" t="s">
        <v>2474</v>
      </c>
      <c r="AS4929" s="30">
        <v>26</v>
      </c>
      <c r="AT4929" s="30">
        <v>0.2</v>
      </c>
      <c r="AU4929" s="30">
        <v>106.9836</v>
      </c>
      <c r="AV4929" s="30">
        <v>7</v>
      </c>
    </row>
    <row r="4930" spans="44:48" x14ac:dyDescent="0.3">
      <c r="AR4930" s="29" t="s">
        <v>5631</v>
      </c>
      <c r="AS4930" s="30">
        <v>5</v>
      </c>
      <c r="AT4930" s="30">
        <v>0</v>
      </c>
      <c r="AU4930" s="30">
        <v>137.15100000000001</v>
      </c>
      <c r="AV4930" s="30">
        <v>1</v>
      </c>
    </row>
    <row r="4931" spans="44:48" x14ac:dyDescent="0.3">
      <c r="AR4931" s="29" t="s">
        <v>10813</v>
      </c>
      <c r="AS4931" s="30">
        <v>5</v>
      </c>
      <c r="AT4931" s="30">
        <v>0.2</v>
      </c>
      <c r="AU4931" s="30">
        <v>49.92</v>
      </c>
      <c r="AV4931" s="30">
        <v>1</v>
      </c>
    </row>
    <row r="4932" spans="44:48" x14ac:dyDescent="0.3">
      <c r="AR4932" s="29" t="s">
        <v>4052</v>
      </c>
      <c r="AS4932" s="30">
        <v>8</v>
      </c>
      <c r="AT4932" s="30">
        <v>0</v>
      </c>
      <c r="AU4932" s="30">
        <v>87.222000000000008</v>
      </c>
      <c r="AV4932" s="30">
        <v>3</v>
      </c>
    </row>
    <row r="4933" spans="44:48" x14ac:dyDescent="0.3">
      <c r="AR4933" s="29" t="s">
        <v>5380</v>
      </c>
      <c r="AS4933" s="30">
        <v>9</v>
      </c>
      <c r="AT4933" s="30">
        <v>0</v>
      </c>
      <c r="AU4933" s="30">
        <v>103.9546</v>
      </c>
      <c r="AV4933" s="30">
        <v>3</v>
      </c>
    </row>
    <row r="4934" spans="44:48" x14ac:dyDescent="0.3">
      <c r="AR4934" s="29" t="s">
        <v>8378</v>
      </c>
      <c r="AS4934" s="30">
        <v>5</v>
      </c>
      <c r="AT4934" s="30">
        <v>0.8</v>
      </c>
      <c r="AU4934" s="30">
        <v>-1141.47</v>
      </c>
      <c r="AV4934" s="30">
        <v>1</v>
      </c>
    </row>
    <row r="4935" spans="44:48" x14ac:dyDescent="0.3">
      <c r="AR4935" s="29" t="s">
        <v>10247</v>
      </c>
      <c r="AS4935" s="30">
        <v>3</v>
      </c>
      <c r="AT4935" s="30">
        <v>0.2</v>
      </c>
      <c r="AU4935" s="30">
        <v>8.9969999999999999</v>
      </c>
      <c r="AV4935" s="30">
        <v>1</v>
      </c>
    </row>
    <row r="4936" spans="44:48" x14ac:dyDescent="0.3">
      <c r="AR4936" s="29" t="s">
        <v>4932</v>
      </c>
      <c r="AS4936" s="30">
        <v>8</v>
      </c>
      <c r="AT4936" s="30">
        <v>0</v>
      </c>
      <c r="AU4936" s="30">
        <v>104.568</v>
      </c>
      <c r="AV4936" s="30">
        <v>1</v>
      </c>
    </row>
    <row r="4937" spans="44:48" x14ac:dyDescent="0.3">
      <c r="AR4937" s="29" t="s">
        <v>3612</v>
      </c>
      <c r="AS4937" s="30">
        <v>5</v>
      </c>
      <c r="AT4937" s="30">
        <v>0</v>
      </c>
      <c r="AU4937" s="30">
        <v>15.552</v>
      </c>
      <c r="AV4937" s="30">
        <v>1</v>
      </c>
    </row>
    <row r="4938" spans="44:48" x14ac:dyDescent="0.3">
      <c r="AR4938" s="29" t="s">
        <v>2607</v>
      </c>
      <c r="AS4938" s="30">
        <v>1</v>
      </c>
      <c r="AT4938" s="30">
        <v>0</v>
      </c>
      <c r="AU4938" s="30">
        <v>2.8835999999999999</v>
      </c>
      <c r="AV4938" s="30">
        <v>1</v>
      </c>
    </row>
    <row r="4939" spans="44:48" x14ac:dyDescent="0.3">
      <c r="AR4939" s="29" t="s">
        <v>9454</v>
      </c>
      <c r="AS4939" s="30">
        <v>13</v>
      </c>
      <c r="AT4939" s="30">
        <v>1.0999999999999999</v>
      </c>
      <c r="AU4939" s="30">
        <v>-7.7228000000000012</v>
      </c>
      <c r="AV4939" s="30">
        <v>3</v>
      </c>
    </row>
    <row r="4940" spans="44:48" x14ac:dyDescent="0.3">
      <c r="AR4940" s="29" t="s">
        <v>10777</v>
      </c>
      <c r="AS4940" s="30">
        <v>2</v>
      </c>
      <c r="AT4940" s="30">
        <v>0.2</v>
      </c>
      <c r="AU4940" s="30">
        <v>-28.2744</v>
      </c>
      <c r="AV4940" s="30">
        <v>1</v>
      </c>
    </row>
    <row r="4941" spans="44:48" x14ac:dyDescent="0.3">
      <c r="AR4941" s="29" t="s">
        <v>8749</v>
      </c>
      <c r="AS4941" s="30">
        <v>7</v>
      </c>
      <c r="AT4941" s="30">
        <v>1.3</v>
      </c>
      <c r="AU4941" s="30">
        <v>-54.7089</v>
      </c>
      <c r="AV4941" s="30">
        <v>3</v>
      </c>
    </row>
    <row r="4942" spans="44:48" x14ac:dyDescent="0.3">
      <c r="AR4942" s="29" t="s">
        <v>10223</v>
      </c>
      <c r="AS4942" s="30">
        <v>2</v>
      </c>
      <c r="AT4942" s="30">
        <v>0.2</v>
      </c>
      <c r="AU4942" s="30">
        <v>3.6288</v>
      </c>
      <c r="AV4942" s="30">
        <v>1</v>
      </c>
    </row>
    <row r="4943" spans="44:48" x14ac:dyDescent="0.3">
      <c r="AR4943" s="29" t="s">
        <v>725</v>
      </c>
      <c r="AS4943" s="30">
        <v>7</v>
      </c>
      <c r="AT4943" s="30">
        <v>0</v>
      </c>
      <c r="AU4943" s="30">
        <v>18.832799999999999</v>
      </c>
      <c r="AV4943" s="30">
        <v>1</v>
      </c>
    </row>
    <row r="4944" spans="44:48" x14ac:dyDescent="0.3">
      <c r="AR4944" s="29" t="s">
        <v>8851</v>
      </c>
      <c r="AS4944" s="30">
        <v>6</v>
      </c>
      <c r="AT4944" s="30">
        <v>1</v>
      </c>
      <c r="AU4944" s="30">
        <v>-317.02950000000004</v>
      </c>
      <c r="AV4944" s="30">
        <v>2</v>
      </c>
    </row>
    <row r="4945" spans="44:48" x14ac:dyDescent="0.3">
      <c r="AR4945" s="29" t="s">
        <v>302</v>
      </c>
      <c r="AS4945" s="30">
        <v>3</v>
      </c>
      <c r="AT4945" s="30">
        <v>0</v>
      </c>
      <c r="AU4945" s="30">
        <v>60.255299999999998</v>
      </c>
      <c r="AV4945" s="30">
        <v>1</v>
      </c>
    </row>
    <row r="4946" spans="44:48" x14ac:dyDescent="0.3">
      <c r="AR4946" s="29" t="s">
        <v>8021</v>
      </c>
      <c r="AS4946" s="30">
        <v>4</v>
      </c>
      <c r="AT4946" s="30">
        <v>0.8</v>
      </c>
      <c r="AU4946" s="30">
        <v>-243.16</v>
      </c>
      <c r="AV4946" s="30">
        <v>1</v>
      </c>
    </row>
    <row r="4947" spans="44:48" x14ac:dyDescent="0.3">
      <c r="AR4947" s="29" t="s">
        <v>8766</v>
      </c>
      <c r="AS4947" s="30">
        <v>3</v>
      </c>
      <c r="AT4947" s="30">
        <v>0.5</v>
      </c>
      <c r="AU4947" s="30">
        <v>-131.44499999999999</v>
      </c>
      <c r="AV4947" s="30">
        <v>1</v>
      </c>
    </row>
    <row r="4948" spans="44:48" x14ac:dyDescent="0.3">
      <c r="AR4948" s="29" t="s">
        <v>7945</v>
      </c>
      <c r="AS4948" s="30">
        <v>1</v>
      </c>
      <c r="AT4948" s="30">
        <v>0.2</v>
      </c>
      <c r="AU4948" s="30">
        <v>23.923999999999999</v>
      </c>
      <c r="AV4948" s="30">
        <v>1</v>
      </c>
    </row>
    <row r="4949" spans="44:48" x14ac:dyDescent="0.3">
      <c r="AR4949" s="29" t="s">
        <v>10059</v>
      </c>
      <c r="AS4949" s="30">
        <v>4</v>
      </c>
      <c r="AT4949" s="30">
        <v>0.4</v>
      </c>
      <c r="AU4949" s="30">
        <v>22.6126</v>
      </c>
      <c r="AV4949" s="30">
        <v>2</v>
      </c>
    </row>
    <row r="4950" spans="44:48" x14ac:dyDescent="0.3">
      <c r="AR4950" s="29" t="s">
        <v>9640</v>
      </c>
      <c r="AS4950" s="30">
        <v>3</v>
      </c>
      <c r="AT4950" s="30">
        <v>0.2</v>
      </c>
      <c r="AU4950" s="30">
        <v>15.147</v>
      </c>
      <c r="AV4950" s="30">
        <v>1</v>
      </c>
    </row>
    <row r="4951" spans="44:48" x14ac:dyDescent="0.3">
      <c r="AR4951" s="29" t="s">
        <v>5214</v>
      </c>
      <c r="AS4951" s="30">
        <v>5</v>
      </c>
      <c r="AT4951" s="30">
        <v>0</v>
      </c>
      <c r="AU4951" s="30">
        <v>20.37</v>
      </c>
      <c r="AV4951" s="30">
        <v>1</v>
      </c>
    </row>
    <row r="4952" spans="44:48" x14ac:dyDescent="0.3">
      <c r="AR4952" s="29" t="s">
        <v>9196</v>
      </c>
      <c r="AS4952" s="30">
        <v>2</v>
      </c>
      <c r="AT4952" s="30">
        <v>0.15</v>
      </c>
      <c r="AU4952" s="30">
        <v>14.098000000000001</v>
      </c>
      <c r="AV4952" s="30">
        <v>1</v>
      </c>
    </row>
    <row r="4953" spans="44:48" x14ac:dyDescent="0.3">
      <c r="AR4953" s="29" t="s">
        <v>10286</v>
      </c>
      <c r="AS4953" s="30">
        <v>1</v>
      </c>
      <c r="AT4953" s="30">
        <v>0.2</v>
      </c>
      <c r="AU4953" s="30">
        <v>0.15479999999999999</v>
      </c>
      <c r="AV4953" s="30">
        <v>1</v>
      </c>
    </row>
    <row r="4954" spans="44:48" x14ac:dyDescent="0.3">
      <c r="AR4954" s="29" t="s">
        <v>1777</v>
      </c>
      <c r="AS4954" s="30">
        <v>17</v>
      </c>
      <c r="AT4954" s="30">
        <v>0</v>
      </c>
      <c r="AU4954" s="30">
        <v>83.959199999999996</v>
      </c>
      <c r="AV4954" s="30">
        <v>5</v>
      </c>
    </row>
    <row r="4955" spans="44:48" x14ac:dyDescent="0.3">
      <c r="AR4955" s="29" t="s">
        <v>8424</v>
      </c>
      <c r="AS4955" s="30">
        <v>5</v>
      </c>
      <c r="AT4955" s="30">
        <v>0.7</v>
      </c>
      <c r="AU4955" s="30">
        <v>-4.7625000000000002</v>
      </c>
      <c r="AV4955" s="30">
        <v>1</v>
      </c>
    </row>
    <row r="4956" spans="44:48" x14ac:dyDescent="0.3">
      <c r="AR4956" s="29" t="s">
        <v>9021</v>
      </c>
      <c r="AS4956" s="30">
        <v>8</v>
      </c>
      <c r="AT4956" s="30">
        <v>1.0999999999999999</v>
      </c>
      <c r="AU4956" s="30">
        <v>-37.027000000000001</v>
      </c>
      <c r="AV4956" s="30">
        <v>3</v>
      </c>
    </row>
    <row r="4957" spans="44:48" x14ac:dyDescent="0.3">
      <c r="AR4957" s="29" t="s">
        <v>8328</v>
      </c>
      <c r="AS4957" s="30">
        <v>2</v>
      </c>
      <c r="AT4957" s="30">
        <v>0.8</v>
      </c>
      <c r="AU4957" s="30">
        <v>-4.4660000000000002</v>
      </c>
      <c r="AV4957" s="30">
        <v>1</v>
      </c>
    </row>
    <row r="4958" spans="44:48" x14ac:dyDescent="0.3">
      <c r="AR4958" s="29" t="s">
        <v>7953</v>
      </c>
      <c r="AS4958" s="30">
        <v>28</v>
      </c>
      <c r="AT4958" s="30">
        <v>1.9999999999999998</v>
      </c>
      <c r="AU4958" s="30">
        <v>-256.57159999999999</v>
      </c>
      <c r="AV4958" s="30">
        <v>5</v>
      </c>
    </row>
    <row r="4959" spans="44:48" x14ac:dyDescent="0.3">
      <c r="AR4959" s="29" t="s">
        <v>3632</v>
      </c>
      <c r="AS4959" s="30">
        <v>10</v>
      </c>
      <c r="AT4959" s="30">
        <v>0</v>
      </c>
      <c r="AU4959" s="30">
        <v>95.644000000000005</v>
      </c>
      <c r="AV4959" s="30">
        <v>2</v>
      </c>
    </row>
    <row r="4960" spans="44:48" x14ac:dyDescent="0.3">
      <c r="AR4960" s="29" t="s">
        <v>10776</v>
      </c>
      <c r="AS4960" s="30">
        <v>7</v>
      </c>
      <c r="AT4960" s="30">
        <v>0.4</v>
      </c>
      <c r="AU4960" s="30">
        <v>22.639499999999998</v>
      </c>
      <c r="AV4960" s="30">
        <v>2</v>
      </c>
    </row>
    <row r="4961" spans="44:48" x14ac:dyDescent="0.3">
      <c r="AR4961" s="29" t="s">
        <v>9536</v>
      </c>
      <c r="AS4961" s="30">
        <v>2</v>
      </c>
      <c r="AT4961" s="30">
        <v>0.2</v>
      </c>
      <c r="AU4961" s="30">
        <v>3.2616000000000001</v>
      </c>
      <c r="AV4961" s="30">
        <v>1</v>
      </c>
    </row>
    <row r="4962" spans="44:48" x14ac:dyDescent="0.3">
      <c r="AR4962" s="29" t="s">
        <v>8020</v>
      </c>
      <c r="AS4962" s="30">
        <v>6</v>
      </c>
      <c r="AT4962" s="30">
        <v>1.8</v>
      </c>
      <c r="AU4962" s="30">
        <v>-56.785799999999995</v>
      </c>
      <c r="AV4962" s="30">
        <v>3</v>
      </c>
    </row>
    <row r="4963" spans="44:48" x14ac:dyDescent="0.3">
      <c r="AR4963" s="29" t="s">
        <v>8465</v>
      </c>
      <c r="AS4963" s="30">
        <v>2</v>
      </c>
      <c r="AT4963" s="30">
        <v>0.3</v>
      </c>
      <c r="AU4963" s="30">
        <v>-1.0196000000000001</v>
      </c>
      <c r="AV4963" s="30">
        <v>1</v>
      </c>
    </row>
    <row r="4964" spans="44:48" x14ac:dyDescent="0.3">
      <c r="AR4964" s="29" t="s">
        <v>972</v>
      </c>
      <c r="AS4964" s="30">
        <v>9</v>
      </c>
      <c r="AT4964" s="30">
        <v>0</v>
      </c>
      <c r="AU4964" s="30">
        <v>26.082000000000001</v>
      </c>
      <c r="AV4964" s="30">
        <v>1</v>
      </c>
    </row>
    <row r="4965" spans="44:48" x14ac:dyDescent="0.3">
      <c r="AR4965" s="29" t="s">
        <v>3631</v>
      </c>
      <c r="AS4965" s="30">
        <v>3</v>
      </c>
      <c r="AT4965" s="30">
        <v>0</v>
      </c>
      <c r="AU4965" s="30">
        <v>73.41</v>
      </c>
      <c r="AV4965" s="30">
        <v>1</v>
      </c>
    </row>
    <row r="4966" spans="44:48" x14ac:dyDescent="0.3">
      <c r="AR4966" s="29" t="s">
        <v>8024</v>
      </c>
      <c r="AS4966" s="30">
        <v>9</v>
      </c>
      <c r="AT4966" s="30">
        <v>1</v>
      </c>
      <c r="AU4966" s="30">
        <v>-69.061999999999998</v>
      </c>
      <c r="AV4966" s="30">
        <v>2</v>
      </c>
    </row>
    <row r="4967" spans="44:48" x14ac:dyDescent="0.3">
      <c r="AR4967" s="29" t="s">
        <v>4042</v>
      </c>
      <c r="AS4967" s="30">
        <v>10</v>
      </c>
      <c r="AT4967" s="30">
        <v>0.2</v>
      </c>
      <c r="AU4967" s="30">
        <v>13.8308</v>
      </c>
      <c r="AV4967" s="30">
        <v>2</v>
      </c>
    </row>
    <row r="4968" spans="44:48" x14ac:dyDescent="0.3">
      <c r="AR4968" s="29" t="s">
        <v>4355</v>
      </c>
      <c r="AS4968" s="30">
        <v>8</v>
      </c>
      <c r="AT4968" s="30">
        <v>0</v>
      </c>
      <c r="AU4968" s="30">
        <v>35.064</v>
      </c>
      <c r="AV4968" s="30">
        <v>2</v>
      </c>
    </row>
    <row r="4969" spans="44:48" x14ac:dyDescent="0.3">
      <c r="AR4969" s="29" t="s">
        <v>4952</v>
      </c>
      <c r="AS4969" s="30">
        <v>14</v>
      </c>
      <c r="AT4969" s="30">
        <v>0</v>
      </c>
      <c r="AU4969" s="30">
        <v>494.86490000000003</v>
      </c>
      <c r="AV4969" s="30">
        <v>5</v>
      </c>
    </row>
    <row r="4970" spans="44:48" x14ac:dyDescent="0.3">
      <c r="AR4970" s="29" t="s">
        <v>10199</v>
      </c>
      <c r="AS4970" s="30">
        <v>7</v>
      </c>
      <c r="AT4970" s="30">
        <v>0.2</v>
      </c>
      <c r="AU4970" s="30">
        <v>7.7728000000000002</v>
      </c>
      <c r="AV4970" s="30">
        <v>1</v>
      </c>
    </row>
    <row r="4971" spans="44:48" x14ac:dyDescent="0.3">
      <c r="AR4971" s="29" t="s">
        <v>7207</v>
      </c>
      <c r="AS4971" s="30">
        <v>12</v>
      </c>
      <c r="AT4971" s="30">
        <v>0</v>
      </c>
      <c r="AU4971" s="30">
        <v>213.7604</v>
      </c>
      <c r="AV4971" s="30">
        <v>2</v>
      </c>
    </row>
    <row r="4972" spans="44:48" x14ac:dyDescent="0.3">
      <c r="AR4972" s="29" t="s">
        <v>5848</v>
      </c>
      <c r="AS4972" s="30">
        <v>2</v>
      </c>
      <c r="AT4972" s="30">
        <v>0</v>
      </c>
      <c r="AU4972" s="30">
        <v>8.2156000000000002</v>
      </c>
      <c r="AV4972" s="30">
        <v>1</v>
      </c>
    </row>
    <row r="4973" spans="44:48" x14ac:dyDescent="0.3">
      <c r="AR4973" s="29" t="s">
        <v>1085</v>
      </c>
      <c r="AS4973" s="30">
        <v>3</v>
      </c>
      <c r="AT4973" s="30">
        <v>0</v>
      </c>
      <c r="AU4973" s="30">
        <v>8.0190000000000001</v>
      </c>
      <c r="AV4973" s="30">
        <v>1</v>
      </c>
    </row>
    <row r="4974" spans="44:48" x14ac:dyDescent="0.3">
      <c r="AR4974" s="29" t="s">
        <v>8952</v>
      </c>
      <c r="AS4974" s="30">
        <v>16</v>
      </c>
      <c r="AT4974" s="30">
        <v>1.3</v>
      </c>
      <c r="AU4974" s="30">
        <v>-50.25</v>
      </c>
      <c r="AV4974" s="30">
        <v>3</v>
      </c>
    </row>
    <row r="4975" spans="44:48" x14ac:dyDescent="0.3">
      <c r="AR4975" s="29" t="s">
        <v>8479</v>
      </c>
      <c r="AS4975" s="30">
        <v>1</v>
      </c>
      <c r="AT4975" s="30">
        <v>0.3</v>
      </c>
      <c r="AU4975" s="30">
        <v>-9.0980000000000008</v>
      </c>
      <c r="AV4975" s="30">
        <v>1</v>
      </c>
    </row>
    <row r="4976" spans="44:48" x14ac:dyDescent="0.3">
      <c r="AR4976" s="29" t="s">
        <v>8030</v>
      </c>
      <c r="AS4976" s="30">
        <v>10</v>
      </c>
      <c r="AT4976" s="30">
        <v>1.3</v>
      </c>
      <c r="AU4976" s="30">
        <v>-66.844200000000001</v>
      </c>
      <c r="AV4976" s="30">
        <v>3</v>
      </c>
    </row>
    <row r="4977" spans="44:48" x14ac:dyDescent="0.3">
      <c r="AR4977" s="29" t="s">
        <v>10200</v>
      </c>
      <c r="AS4977" s="30">
        <v>7</v>
      </c>
      <c r="AT4977" s="30">
        <v>0.4</v>
      </c>
      <c r="AU4977" s="30">
        <v>29.7014</v>
      </c>
      <c r="AV4977" s="30">
        <v>2</v>
      </c>
    </row>
    <row r="4978" spans="44:48" x14ac:dyDescent="0.3">
      <c r="AR4978" s="29" t="s">
        <v>8951</v>
      </c>
      <c r="AS4978" s="30">
        <v>33</v>
      </c>
      <c r="AT4978" s="30">
        <v>1.4</v>
      </c>
      <c r="AU4978" s="30">
        <v>-201.04759999999999</v>
      </c>
      <c r="AV4978" s="30">
        <v>6</v>
      </c>
    </row>
    <row r="4979" spans="44:48" x14ac:dyDescent="0.3">
      <c r="AR4979" s="29" t="s">
        <v>9319</v>
      </c>
      <c r="AS4979" s="30">
        <v>2</v>
      </c>
      <c r="AT4979" s="30">
        <v>0.7</v>
      </c>
      <c r="AU4979" s="30">
        <v>-0.99</v>
      </c>
      <c r="AV4979" s="30">
        <v>1</v>
      </c>
    </row>
    <row r="4980" spans="44:48" x14ac:dyDescent="0.3">
      <c r="AR4980" s="29" t="s">
        <v>10057</v>
      </c>
      <c r="AS4980" s="30">
        <v>4</v>
      </c>
      <c r="AT4980" s="30">
        <v>0.2</v>
      </c>
      <c r="AU4980" s="30">
        <v>28.795200000000001</v>
      </c>
      <c r="AV4980" s="30">
        <v>1</v>
      </c>
    </row>
    <row r="4981" spans="44:48" x14ac:dyDescent="0.3">
      <c r="AR4981" s="29" t="s">
        <v>10244</v>
      </c>
      <c r="AS4981" s="30">
        <v>1</v>
      </c>
      <c r="AT4981" s="30">
        <v>0.2</v>
      </c>
      <c r="AU4981" s="30">
        <v>0.97740000000000005</v>
      </c>
      <c r="AV4981" s="30">
        <v>1</v>
      </c>
    </row>
    <row r="4982" spans="44:48" x14ac:dyDescent="0.3">
      <c r="AR4982" s="29" t="s">
        <v>9197</v>
      </c>
      <c r="AS4982" s="30">
        <v>23</v>
      </c>
      <c r="AT4982" s="30">
        <v>2.6000000000000005</v>
      </c>
      <c r="AU4982" s="30">
        <v>-1034.8360999999998</v>
      </c>
      <c r="AV4982" s="30">
        <v>7</v>
      </c>
    </row>
    <row r="4983" spans="44:48" x14ac:dyDescent="0.3">
      <c r="AR4983" s="29" t="s">
        <v>5141</v>
      </c>
      <c r="AS4983" s="30">
        <v>16</v>
      </c>
      <c r="AT4983" s="30">
        <v>0</v>
      </c>
      <c r="AU4983" s="30">
        <v>287.24400000000003</v>
      </c>
      <c r="AV4983" s="30">
        <v>5</v>
      </c>
    </row>
    <row r="4984" spans="44:48" x14ac:dyDescent="0.3">
      <c r="AR4984" s="29" t="s">
        <v>7206</v>
      </c>
      <c r="AS4984" s="30">
        <v>3</v>
      </c>
      <c r="AT4984" s="30">
        <v>0</v>
      </c>
      <c r="AU4984" s="30">
        <v>8.4564000000000004</v>
      </c>
      <c r="AV4984" s="30">
        <v>1</v>
      </c>
    </row>
    <row r="4985" spans="44:48" x14ac:dyDescent="0.3">
      <c r="AR4985" s="29" t="s">
        <v>10912</v>
      </c>
      <c r="AS4985" s="30">
        <v>17</v>
      </c>
      <c r="AT4985" s="30">
        <v>0.60000000000000009</v>
      </c>
      <c r="AU4985" s="30">
        <v>895.60849999999994</v>
      </c>
      <c r="AV4985" s="30">
        <v>3</v>
      </c>
    </row>
    <row r="4986" spans="44:48" x14ac:dyDescent="0.3">
      <c r="AR4986" s="29" t="s">
        <v>10909</v>
      </c>
      <c r="AS4986" s="30">
        <v>7</v>
      </c>
      <c r="AT4986" s="30">
        <v>0.4</v>
      </c>
      <c r="AU4986" s="30">
        <v>3.5953999999999997</v>
      </c>
      <c r="AV4986" s="30">
        <v>2</v>
      </c>
    </row>
    <row r="4987" spans="44:48" x14ac:dyDescent="0.3">
      <c r="AR4987" s="29" t="s">
        <v>2583</v>
      </c>
      <c r="AS4987" s="30">
        <v>31</v>
      </c>
      <c r="AT4987" s="30">
        <v>0.2</v>
      </c>
      <c r="AU4987" s="30">
        <v>282.44049999999999</v>
      </c>
      <c r="AV4987" s="30">
        <v>6</v>
      </c>
    </row>
    <row r="4988" spans="44:48" x14ac:dyDescent="0.3">
      <c r="AR4988" s="29" t="s">
        <v>8947</v>
      </c>
      <c r="AS4988" s="30">
        <v>5</v>
      </c>
      <c r="AT4988" s="30">
        <v>0.4</v>
      </c>
      <c r="AU4988" s="30">
        <v>-69.89</v>
      </c>
      <c r="AV4988" s="30">
        <v>1</v>
      </c>
    </row>
    <row r="4989" spans="44:48" x14ac:dyDescent="0.3">
      <c r="AR4989" s="29" t="s">
        <v>8941</v>
      </c>
      <c r="AS4989" s="30">
        <v>16</v>
      </c>
      <c r="AT4989" s="30">
        <v>0.8</v>
      </c>
      <c r="AU4989" s="30">
        <v>24.343200000000003</v>
      </c>
      <c r="AV4989" s="30">
        <v>3</v>
      </c>
    </row>
    <row r="4990" spans="44:48" x14ac:dyDescent="0.3">
      <c r="AR4990" s="29" t="s">
        <v>8982</v>
      </c>
      <c r="AS4990" s="30">
        <v>21</v>
      </c>
      <c r="AT4990" s="30">
        <v>1.5999999999999999</v>
      </c>
      <c r="AU4990" s="30">
        <v>-934.30990000000008</v>
      </c>
      <c r="AV4990" s="30">
        <v>3</v>
      </c>
    </row>
    <row r="4991" spans="44:48" x14ac:dyDescent="0.3">
      <c r="AR4991" s="29" t="s">
        <v>8468</v>
      </c>
      <c r="AS4991" s="30">
        <v>11</v>
      </c>
      <c r="AT4991" s="30">
        <v>0.89999999999999991</v>
      </c>
      <c r="AU4991" s="30">
        <v>56.948500000000003</v>
      </c>
      <c r="AV4991" s="30">
        <v>3</v>
      </c>
    </row>
    <row r="4992" spans="44:48" x14ac:dyDescent="0.3">
      <c r="AR4992" s="29" t="s">
        <v>8474</v>
      </c>
      <c r="AS4992" s="30">
        <v>6</v>
      </c>
      <c r="AT4992" s="30">
        <v>0.3</v>
      </c>
      <c r="AU4992" s="30">
        <v>-15.418799999999999</v>
      </c>
      <c r="AV4992" s="30">
        <v>1</v>
      </c>
    </row>
    <row r="4993" spans="44:48" x14ac:dyDescent="0.3">
      <c r="AR4993" s="29" t="s">
        <v>5664</v>
      </c>
      <c r="AS4993" s="30">
        <v>10</v>
      </c>
      <c r="AT4993" s="30">
        <v>0</v>
      </c>
      <c r="AU4993" s="30">
        <v>62.967599999999997</v>
      </c>
      <c r="AV4993" s="30">
        <v>2</v>
      </c>
    </row>
    <row r="4994" spans="44:48" x14ac:dyDescent="0.3">
      <c r="AR4994" s="29" t="s">
        <v>10373</v>
      </c>
      <c r="AS4994" s="30">
        <v>8</v>
      </c>
      <c r="AT4994" s="30">
        <v>0.4</v>
      </c>
      <c r="AU4994" s="30">
        <v>11.789200000000001</v>
      </c>
      <c r="AV4994" s="30">
        <v>2</v>
      </c>
    </row>
    <row r="4995" spans="44:48" x14ac:dyDescent="0.3">
      <c r="AR4995" s="29" t="s">
        <v>7579</v>
      </c>
      <c r="AS4995" s="30">
        <v>9</v>
      </c>
      <c r="AT4995" s="30">
        <v>0</v>
      </c>
      <c r="AU4995" s="30">
        <v>157.46850000000001</v>
      </c>
      <c r="AV4995" s="30">
        <v>1</v>
      </c>
    </row>
    <row r="4996" spans="44:48" x14ac:dyDescent="0.3">
      <c r="AR4996" s="29" t="s">
        <v>9601</v>
      </c>
      <c r="AS4996" s="30">
        <v>2</v>
      </c>
      <c r="AT4996" s="30">
        <v>0.2</v>
      </c>
      <c r="AU4996" s="30">
        <v>-2.7</v>
      </c>
      <c r="AV4996" s="30">
        <v>1</v>
      </c>
    </row>
    <row r="4997" spans="44:48" x14ac:dyDescent="0.3">
      <c r="AR4997" s="29" t="s">
        <v>8946</v>
      </c>
      <c r="AS4997" s="30">
        <v>12</v>
      </c>
      <c r="AT4997" s="30">
        <v>1.3</v>
      </c>
      <c r="AU4997" s="30">
        <v>-52.07</v>
      </c>
      <c r="AV4997" s="30">
        <v>3</v>
      </c>
    </row>
    <row r="4998" spans="44:48" x14ac:dyDescent="0.3">
      <c r="AR4998" s="29" t="s">
        <v>4439</v>
      </c>
      <c r="AS4998" s="30">
        <v>6</v>
      </c>
      <c r="AT4998" s="30">
        <v>0</v>
      </c>
      <c r="AU4998" s="30">
        <v>6.9653999999999998</v>
      </c>
      <c r="AV4998" s="30">
        <v>1</v>
      </c>
    </row>
    <row r="4999" spans="44:48" x14ac:dyDescent="0.3">
      <c r="AR4999" s="29" t="s">
        <v>9438</v>
      </c>
      <c r="AS4999" s="30">
        <v>9</v>
      </c>
      <c r="AT4999" s="30">
        <v>0.7</v>
      </c>
      <c r="AU4999" s="30">
        <v>-48.119399999999999</v>
      </c>
      <c r="AV4999" s="30">
        <v>1</v>
      </c>
    </row>
    <row r="5000" spans="44:48" x14ac:dyDescent="0.3">
      <c r="AR5000" s="29" t="s">
        <v>4037</v>
      </c>
      <c r="AS5000" s="30">
        <v>16</v>
      </c>
      <c r="AT5000" s="30">
        <v>0.4</v>
      </c>
      <c r="AU5000" s="30">
        <v>92.020899999999997</v>
      </c>
      <c r="AV5000" s="30">
        <v>3</v>
      </c>
    </row>
    <row r="5001" spans="44:48" x14ac:dyDescent="0.3">
      <c r="AR5001" s="29" t="s">
        <v>7922</v>
      </c>
      <c r="AS5001" s="30">
        <v>8</v>
      </c>
      <c r="AT5001" s="30">
        <v>0.2</v>
      </c>
      <c r="AU5001" s="30">
        <v>705.274</v>
      </c>
      <c r="AV5001" s="30">
        <v>2</v>
      </c>
    </row>
    <row r="5002" spans="44:48" x14ac:dyDescent="0.3">
      <c r="AR5002" s="29" t="s">
        <v>5630</v>
      </c>
      <c r="AS5002" s="30">
        <v>19</v>
      </c>
      <c r="AT5002" s="30">
        <v>0</v>
      </c>
      <c r="AU5002" s="30">
        <v>206.6524</v>
      </c>
      <c r="AV5002" s="30">
        <v>4</v>
      </c>
    </row>
    <row r="5003" spans="44:48" x14ac:dyDescent="0.3">
      <c r="AR5003" s="29" t="s">
        <v>8478</v>
      </c>
      <c r="AS5003" s="30">
        <v>4</v>
      </c>
      <c r="AT5003" s="30">
        <v>0.3</v>
      </c>
      <c r="AU5003" s="30">
        <v>-58.504800000000003</v>
      </c>
      <c r="AV5003" s="30">
        <v>1</v>
      </c>
    </row>
    <row r="5004" spans="44:48" x14ac:dyDescent="0.3">
      <c r="AR5004" s="29" t="s">
        <v>4946</v>
      </c>
      <c r="AS5004" s="30">
        <v>21</v>
      </c>
      <c r="AT5004" s="30">
        <v>0</v>
      </c>
      <c r="AU5004" s="30">
        <v>764.88369999999998</v>
      </c>
      <c r="AV5004" s="30">
        <v>7</v>
      </c>
    </row>
    <row r="5005" spans="44:48" x14ac:dyDescent="0.3">
      <c r="AR5005" s="29" t="s">
        <v>9204</v>
      </c>
      <c r="AS5005" s="30">
        <v>6</v>
      </c>
      <c r="AT5005" s="30">
        <v>0.7</v>
      </c>
      <c r="AU5005" s="30">
        <v>-3825.3394000000003</v>
      </c>
      <c r="AV5005" s="30">
        <v>2</v>
      </c>
    </row>
    <row r="5006" spans="44:48" x14ac:dyDescent="0.3">
      <c r="AR5006" s="29" t="s">
        <v>9078</v>
      </c>
      <c r="AS5006" s="30">
        <v>2</v>
      </c>
      <c r="AT5006" s="30">
        <v>0.1</v>
      </c>
      <c r="AU5006" s="30">
        <v>3.2391999999999999</v>
      </c>
      <c r="AV5006" s="30">
        <v>1</v>
      </c>
    </row>
    <row r="5007" spans="44:48" x14ac:dyDescent="0.3">
      <c r="AR5007" s="29" t="s">
        <v>9433</v>
      </c>
      <c r="AS5007" s="30">
        <v>3</v>
      </c>
      <c r="AT5007" s="30">
        <v>0.7</v>
      </c>
      <c r="AU5007" s="30">
        <v>-1.9656</v>
      </c>
      <c r="AV5007" s="30">
        <v>1</v>
      </c>
    </row>
    <row r="5008" spans="44:48" x14ac:dyDescent="0.3">
      <c r="AR5008" s="29" t="s">
        <v>9745</v>
      </c>
      <c r="AS5008" s="30">
        <v>4</v>
      </c>
      <c r="AT5008" s="30">
        <v>0.2</v>
      </c>
      <c r="AU5008" s="30">
        <v>5.9695999999999998</v>
      </c>
      <c r="AV5008" s="30">
        <v>1</v>
      </c>
    </row>
    <row r="5009" spans="44:48" x14ac:dyDescent="0.3">
      <c r="AR5009" s="29" t="s">
        <v>5382</v>
      </c>
      <c r="AS5009" s="30">
        <v>7</v>
      </c>
      <c r="AT5009" s="30">
        <v>0</v>
      </c>
      <c r="AU5009" s="30">
        <v>16.6721</v>
      </c>
      <c r="AV5009" s="30">
        <v>2</v>
      </c>
    </row>
    <row r="5010" spans="44:48" x14ac:dyDescent="0.3">
      <c r="AR5010" s="29" t="s">
        <v>4440</v>
      </c>
      <c r="AS5010" s="30">
        <v>7</v>
      </c>
      <c r="AT5010" s="30">
        <v>0</v>
      </c>
      <c r="AU5010" s="30">
        <v>26.555199999999999</v>
      </c>
      <c r="AV5010" s="30">
        <v>2</v>
      </c>
    </row>
    <row r="5011" spans="44:48" x14ac:dyDescent="0.3">
      <c r="AR5011" s="29" t="s">
        <v>5667</v>
      </c>
      <c r="AS5011" s="30">
        <v>8</v>
      </c>
      <c r="AT5011" s="30">
        <v>0</v>
      </c>
      <c r="AU5011" s="30">
        <v>32.4527</v>
      </c>
      <c r="AV5011" s="30">
        <v>2</v>
      </c>
    </row>
    <row r="5012" spans="44:48" x14ac:dyDescent="0.3">
      <c r="AR5012" s="29" t="s">
        <v>8464</v>
      </c>
      <c r="AS5012" s="30">
        <v>16</v>
      </c>
      <c r="AT5012" s="30">
        <v>1.7</v>
      </c>
      <c r="AU5012" s="30">
        <v>-62.289500000000004</v>
      </c>
      <c r="AV5012" s="30">
        <v>6</v>
      </c>
    </row>
    <row r="5013" spans="44:48" x14ac:dyDescent="0.3">
      <c r="AR5013" s="29" t="s">
        <v>10958</v>
      </c>
      <c r="AS5013" s="30">
        <v>37873</v>
      </c>
      <c r="AT5013" s="30">
        <v>1561.0900000000966</v>
      </c>
      <c r="AU5013" s="30">
        <v>286397.02170000033</v>
      </c>
      <c r="AV5013" s="30">
        <v>9994</v>
      </c>
    </row>
  </sheetData>
  <pageMargins left="0.7" right="0.7" top="0.75" bottom="0.75" header="0.3" footer="0.3"/>
  <drawing r:id="rId1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56F867-2A91-4FD1-80F4-3619D011DB84}">
  <sheetPr>
    <tabColor theme="4"/>
  </sheetPr>
  <dimension ref="A1"/>
  <sheetViews>
    <sheetView showGridLines="0" zoomScale="55" zoomScaleNormal="55" workbookViewId="0">
      <selection activeCell="AE45" sqref="AE45"/>
    </sheetView>
  </sheetViews>
  <sheetFormatPr defaultRowHeight="14.4" x14ac:dyDescent="0.3"/>
  <cols>
    <col min="1" max="16384" width="8.88671875" style="34"/>
  </cols>
  <sheetData/>
  <pageMargins left="0.7" right="0.7" top="0.75" bottom="0.75" header="0.3" footer="0.3"/>
  <drawing r:id="rId1"/>
  <extLst>
    <ext xmlns:x14="http://schemas.microsoft.com/office/spreadsheetml/2009/9/main" uri="{A8765BA9-456A-4dab-B4F3-ACF838C121DE}">
      <x14:slicerList>
        <x14:slicer r:id="rId2"/>
      </x14:slicerList>
    </ext>
    <ext xmlns:x15="http://schemas.microsoft.com/office/spreadsheetml/2010/11/main" uri="{7E03D99C-DC04-49d9-9315-930204A7B6E9}">
      <x15:timelineRefs>
        <x15:timelineRef r:id="rId3"/>
      </x15:timelineRefs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FFFFA5-A6F6-4DDE-85DE-4E6F114AB753}">
  <sheetPr>
    <tabColor theme="4"/>
  </sheetPr>
  <dimension ref="A5:A6"/>
  <sheetViews>
    <sheetView zoomScale="85" zoomScaleNormal="85" workbookViewId="0">
      <selection activeCell="H15" sqref="H15"/>
    </sheetView>
  </sheetViews>
  <sheetFormatPr defaultRowHeight="14.4" x14ac:dyDescent="0.3"/>
  <cols>
    <col min="1" max="1" width="31.5546875" style="32" customWidth="1"/>
    <col min="2" max="16384" width="8.88671875" style="32"/>
  </cols>
  <sheetData>
    <row r="5" ht="17.25" customHeight="1" x14ac:dyDescent="0.3"/>
    <row r="6" ht="12.75" customHeight="1" x14ac:dyDescent="0.3"/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BD36C0-B37B-4D11-BD99-AA46162EAF6E}">
  <sheetPr>
    <tabColor theme="4" tint="0.39997558519241921"/>
  </sheetPr>
  <dimension ref="A1:D5"/>
  <sheetViews>
    <sheetView zoomScale="130" zoomScaleNormal="130" workbookViewId="0">
      <selection activeCell="E16" sqref="E16"/>
    </sheetView>
  </sheetViews>
  <sheetFormatPr defaultRowHeight="14.4" x14ac:dyDescent="0.3"/>
  <sheetData>
    <row r="1" spans="1:4" x14ac:dyDescent="0.3">
      <c r="A1" s="79" t="s">
        <v>11012</v>
      </c>
      <c r="B1" s="79"/>
      <c r="C1" s="79"/>
      <c r="D1" s="79"/>
    </row>
    <row r="5" spans="1:4" x14ac:dyDescent="0.3">
      <c r="B5" s="64" t="s">
        <v>11013</v>
      </c>
    </row>
  </sheetData>
  <mergeCells count="1">
    <mergeCell ref="A1:D1"/>
  </mergeCells>
  <hyperlinks>
    <hyperlink ref="B5" r:id="rId1" xr:uid="{4526C1D5-EC43-43ED-990E-C0EABA664A61}"/>
  </hyperlink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724D00C-A6B2-46D9-A472-E5FE79AE7619}">
  <sheetPr>
    <tabColor theme="4" tint="0.39997558519241921"/>
  </sheetPr>
  <dimension ref="A1:AJ10002"/>
  <sheetViews>
    <sheetView zoomScale="85" zoomScaleNormal="85" workbookViewId="0">
      <selection activeCell="I3" sqref="I3"/>
    </sheetView>
  </sheetViews>
  <sheetFormatPr defaultRowHeight="14.4" x14ac:dyDescent="0.3"/>
  <cols>
    <col min="1" max="1" width="6.77734375" bestFit="1" customWidth="1"/>
    <col min="17" max="17" width="10.5546875" bestFit="1" customWidth="1"/>
    <col min="18" max="19" width="28" bestFit="1" customWidth="1"/>
    <col min="20" max="20" width="13.6640625" bestFit="1" customWidth="1"/>
  </cols>
  <sheetData>
    <row r="1" spans="1:36" x14ac:dyDescent="0.3">
      <c r="A1" s="1" t="s">
        <v>11076</v>
      </c>
      <c r="B1" s="1" t="s">
        <v>40</v>
      </c>
      <c r="C1" s="1" t="s">
        <v>0</v>
      </c>
      <c r="D1" s="1" t="s">
        <v>1</v>
      </c>
      <c r="E1" s="1" t="s">
        <v>2</v>
      </c>
      <c r="F1" s="1" t="s">
        <v>3</v>
      </c>
      <c r="G1" s="1" t="s">
        <v>4</v>
      </c>
      <c r="I1" s="68" t="s">
        <v>11011</v>
      </c>
      <c r="J1" s="68"/>
      <c r="K1" s="68"/>
      <c r="V1" s="2"/>
      <c r="W1" s="2"/>
      <c r="X1" s="2" t="s">
        <v>5</v>
      </c>
      <c r="Y1" s="2" t="s">
        <v>5</v>
      </c>
      <c r="Z1" s="2"/>
      <c r="AA1" s="2"/>
      <c r="AB1" s="2"/>
      <c r="AC1" s="3" t="s">
        <v>6</v>
      </c>
      <c r="AD1" s="4" t="s">
        <v>7</v>
      </c>
      <c r="AE1" s="4" t="s">
        <v>8</v>
      </c>
      <c r="AF1" s="4" t="s">
        <v>9</v>
      </c>
      <c r="AG1" s="2"/>
      <c r="AH1" s="3" t="s">
        <v>6</v>
      </c>
      <c r="AI1" s="4" t="s">
        <v>10</v>
      </c>
      <c r="AJ1" s="4" t="s">
        <v>11</v>
      </c>
    </row>
    <row r="2" spans="1:36" x14ac:dyDescent="0.3">
      <c r="A2">
        <v>1</v>
      </c>
      <c r="B2">
        <v>9.3312000000000008</v>
      </c>
      <c r="C2">
        <v>0</v>
      </c>
      <c r="D2">
        <v>3</v>
      </c>
      <c r="E2" t="s">
        <v>12</v>
      </c>
      <c r="F2">
        <v>2</v>
      </c>
      <c r="G2">
        <v>1</v>
      </c>
      <c r="I2" s="5" t="s">
        <v>13</v>
      </c>
      <c r="J2" s="5" t="s">
        <v>0</v>
      </c>
      <c r="K2" s="5" t="s">
        <v>1</v>
      </c>
      <c r="L2" s="5" t="s">
        <v>12</v>
      </c>
      <c r="M2" s="5" t="s">
        <v>30</v>
      </c>
      <c r="N2" s="5" t="s">
        <v>28</v>
      </c>
      <c r="O2" s="5" t="s">
        <v>3</v>
      </c>
      <c r="Q2" s="5" t="s">
        <v>14</v>
      </c>
      <c r="R2" s="6">
        <v>0.5</v>
      </c>
      <c r="S2" s="5" t="s">
        <v>15</v>
      </c>
      <c r="T2" s="7">
        <f>SUM(T9:T10002)</f>
        <v>-1963.2255382004698</v>
      </c>
      <c r="V2" s="2"/>
      <c r="W2" s="2"/>
      <c r="X2" s="8">
        <v>0</v>
      </c>
      <c r="Y2" s="8">
        <v>1</v>
      </c>
      <c r="Z2" s="2"/>
      <c r="AA2" s="2"/>
      <c r="AB2" s="2"/>
      <c r="AC2" s="9"/>
      <c r="AD2" s="10">
        <f>Y7</f>
        <v>0.93926355813488094</v>
      </c>
      <c r="AE2" s="10">
        <f>Y8</f>
        <v>0.93314730845250549</v>
      </c>
      <c r="AF2" s="10">
        <f>Y9</f>
        <v>0.99602879126334076</v>
      </c>
      <c r="AG2" s="2"/>
      <c r="AH2" s="9"/>
      <c r="AI2" s="11">
        <f>Y12</f>
        <v>0.29700413223140498</v>
      </c>
      <c r="AJ2" s="11">
        <f>Y11</f>
        <v>0.99602879126334076</v>
      </c>
    </row>
    <row r="3" spans="1:36" x14ac:dyDescent="0.3">
      <c r="A3">
        <v>2</v>
      </c>
      <c r="B3">
        <v>9.2927999999999997</v>
      </c>
      <c r="C3">
        <v>0</v>
      </c>
      <c r="D3">
        <v>2</v>
      </c>
      <c r="E3" t="s">
        <v>12</v>
      </c>
      <c r="F3">
        <v>4</v>
      </c>
      <c r="G3">
        <v>1</v>
      </c>
      <c r="I3" s="12">
        <v>6.0220933412654052</v>
      </c>
      <c r="J3" s="12">
        <v>-22.74868677231245</v>
      </c>
      <c r="K3" s="12">
        <v>4.6379870529673753E-2</v>
      </c>
      <c r="L3" s="12">
        <v>-3.8450991378274021E-3</v>
      </c>
      <c r="M3" s="12">
        <v>-5.972746957034597E-2</v>
      </c>
      <c r="N3" s="12">
        <v>6.4244826908377226E-2</v>
      </c>
      <c r="O3" s="12">
        <v>-1.9609206384286959E-3</v>
      </c>
      <c r="V3" s="2" t="s">
        <v>16</v>
      </c>
      <c r="W3" s="8">
        <v>0</v>
      </c>
      <c r="X3" s="13">
        <f>COUNTIFS(actual,$W3,predicted,X$2)</f>
        <v>1361</v>
      </c>
      <c r="Y3" s="13">
        <f>COUNTIFS(actual,$W3,predicted,Y$2)</f>
        <v>575</v>
      </c>
      <c r="Z3" s="14">
        <f>SUBTOTAL(9,X3:Y3)</f>
        <v>1936</v>
      </c>
      <c r="AA3" s="2"/>
      <c r="AB3" s="2"/>
      <c r="AC3" s="15">
        <v>0</v>
      </c>
      <c r="AD3" s="16">
        <f t="dataTable" ref="AD3:AF12" dt2D="0" dtr="0" r1="R2" ca="1"/>
        <v>0.80628377026215725</v>
      </c>
      <c r="AE3" s="16">
        <v>0.80628377026215725</v>
      </c>
      <c r="AF3" s="16">
        <v>1</v>
      </c>
      <c r="AG3" s="2"/>
      <c r="AH3" s="15">
        <v>0</v>
      </c>
      <c r="AI3" s="11">
        <f t="dataTable" ref="AI3:AJ12" dt2D="0" dtr="0" r1="R2"/>
        <v>1</v>
      </c>
      <c r="AJ3" s="11">
        <v>1</v>
      </c>
    </row>
    <row r="4" spans="1:36" x14ac:dyDescent="0.3">
      <c r="A4">
        <v>3</v>
      </c>
      <c r="B4">
        <v>9.8417999999999992</v>
      </c>
      <c r="C4">
        <v>0</v>
      </c>
      <c r="D4">
        <v>3</v>
      </c>
      <c r="E4" t="s">
        <v>12</v>
      </c>
      <c r="F4">
        <v>32</v>
      </c>
      <c r="G4">
        <v>1</v>
      </c>
      <c r="S4" s="17"/>
      <c r="V4" s="2" t="s">
        <v>16</v>
      </c>
      <c r="W4" s="8">
        <v>1</v>
      </c>
      <c r="X4" s="13">
        <f>COUNTIFS(actual,$W4,predicted,X$2)</f>
        <v>32</v>
      </c>
      <c r="Y4" s="13">
        <f>COUNTIFS(actual,$W4,predicted,Y$2)</f>
        <v>8026</v>
      </c>
      <c r="Z4" s="18">
        <f>SUBTOTAL(9,X4:Y4)</f>
        <v>8058</v>
      </c>
      <c r="AA4" s="2"/>
      <c r="AB4" s="2"/>
      <c r="AC4" s="15">
        <v>0.1</v>
      </c>
      <c r="AD4" s="16">
        <v>0.91504902941765054</v>
      </c>
      <c r="AE4" s="16">
        <v>0.90705815923207223</v>
      </c>
      <c r="AF4" s="16">
        <v>0.99677339290146438</v>
      </c>
      <c r="AG4" s="2"/>
      <c r="AH4" s="15">
        <v>0.1</v>
      </c>
      <c r="AI4" s="11">
        <v>0.42510330578512395</v>
      </c>
      <c r="AJ4" s="11">
        <v>0.99677339290146438</v>
      </c>
    </row>
    <row r="5" spans="1:36" ht="17.25" customHeight="1" x14ac:dyDescent="0.3">
      <c r="A5">
        <v>4</v>
      </c>
      <c r="B5">
        <v>53.260800000000003</v>
      </c>
      <c r="C5">
        <v>0</v>
      </c>
      <c r="D5">
        <v>2</v>
      </c>
      <c r="E5" t="s">
        <v>12</v>
      </c>
      <c r="F5">
        <v>32</v>
      </c>
      <c r="G5">
        <v>1</v>
      </c>
      <c r="V5" s="2"/>
      <c r="W5" s="2" t="s">
        <v>17</v>
      </c>
      <c r="X5" s="19">
        <f>SUBTOTAL(9,X3:X4)</f>
        <v>1393</v>
      </c>
      <c r="Y5" s="18">
        <f>SUBTOTAL(9,Y3:Y4)</f>
        <v>8601</v>
      </c>
      <c r="Z5" s="20">
        <f>SUM(X5:Y5)</f>
        <v>9994</v>
      </c>
      <c r="AA5" s="2"/>
      <c r="AB5" s="2"/>
      <c r="AC5" s="15">
        <v>0.2</v>
      </c>
      <c r="AD5" s="16">
        <v>0.91504902941765054</v>
      </c>
      <c r="AE5" s="16">
        <v>0.90705815923207223</v>
      </c>
      <c r="AF5" s="16">
        <v>0.99677339290146438</v>
      </c>
      <c r="AG5" s="2"/>
      <c r="AH5" s="15">
        <v>0.2</v>
      </c>
      <c r="AI5" s="11">
        <v>0.42510330578512395</v>
      </c>
      <c r="AJ5" s="11">
        <v>0.99677339290146438</v>
      </c>
    </row>
    <row r="6" spans="1:36" ht="12.75" customHeight="1" x14ac:dyDescent="0.3">
      <c r="A6">
        <v>5</v>
      </c>
      <c r="B6">
        <v>3.1103999999999998</v>
      </c>
      <c r="C6">
        <v>0</v>
      </c>
      <c r="D6">
        <v>1</v>
      </c>
      <c r="E6" t="s">
        <v>12</v>
      </c>
      <c r="F6">
        <v>40</v>
      </c>
      <c r="G6">
        <v>1</v>
      </c>
      <c r="Q6" s="21"/>
      <c r="R6" s="22"/>
      <c r="S6" s="22"/>
      <c r="T6" s="22"/>
      <c r="U6" s="23"/>
      <c r="V6" s="2"/>
      <c r="W6" s="2"/>
      <c r="X6" s="2"/>
      <c r="Y6" s="2"/>
      <c r="Z6" s="2"/>
      <c r="AA6" s="2"/>
      <c r="AB6" s="2"/>
      <c r="AC6" s="15">
        <v>0.3</v>
      </c>
      <c r="AD6" s="16">
        <v>0.91805083049829894</v>
      </c>
      <c r="AE6" s="16">
        <v>0.91014164305949008</v>
      </c>
      <c r="AF6" s="16">
        <v>0.99677339290146438</v>
      </c>
      <c r="AG6" s="2"/>
      <c r="AH6" s="15">
        <v>0.3</v>
      </c>
      <c r="AI6" s="11">
        <v>0.40960743801652894</v>
      </c>
      <c r="AJ6" s="11">
        <v>0.99677339290146438</v>
      </c>
    </row>
    <row r="7" spans="1:36" x14ac:dyDescent="0.3">
      <c r="A7">
        <v>6</v>
      </c>
      <c r="B7">
        <v>6.5856000000000003</v>
      </c>
      <c r="C7">
        <v>0</v>
      </c>
      <c r="D7">
        <v>3</v>
      </c>
      <c r="E7" t="s">
        <v>12</v>
      </c>
      <c r="F7">
        <v>43</v>
      </c>
      <c r="G7">
        <v>1</v>
      </c>
      <c r="Q7" s="21"/>
      <c r="R7" s="22"/>
      <c r="S7" s="24">
        <f>PRODUCT(S9:S10002)</f>
        <v>0</v>
      </c>
      <c r="T7" s="22" t="e">
        <f>LN(S7)</f>
        <v>#NUM!</v>
      </c>
      <c r="U7" s="23"/>
      <c r="V7" s="2"/>
      <c r="W7" s="2"/>
      <c r="X7" s="2" t="s">
        <v>7</v>
      </c>
      <c r="Y7" s="25">
        <f>(X3+Y4)/Z5</f>
        <v>0.93926355813488094</v>
      </c>
      <c r="Z7" s="2"/>
      <c r="AA7" s="2"/>
      <c r="AB7" s="2"/>
      <c r="AC7" s="15">
        <v>0.4</v>
      </c>
      <c r="AD7" s="16">
        <v>0.93916349809885935</v>
      </c>
      <c r="AE7" s="16">
        <v>0.93303882817949313</v>
      </c>
      <c r="AF7" s="16">
        <v>0.99602879126334076</v>
      </c>
      <c r="AG7" s="2"/>
      <c r="AH7" s="15">
        <v>0.4</v>
      </c>
      <c r="AI7" s="11">
        <v>0.2975206611570248</v>
      </c>
      <c r="AJ7" s="11">
        <v>0.99602879126334076</v>
      </c>
    </row>
    <row r="8" spans="1:36" x14ac:dyDescent="0.3">
      <c r="A8">
        <v>7</v>
      </c>
      <c r="B8">
        <v>9.3312000000000008</v>
      </c>
      <c r="C8">
        <v>0</v>
      </c>
      <c r="D8">
        <v>3</v>
      </c>
      <c r="E8" t="s">
        <v>12</v>
      </c>
      <c r="F8">
        <v>45</v>
      </c>
      <c r="G8">
        <v>1</v>
      </c>
      <c r="I8" s="1" t="s">
        <v>4</v>
      </c>
      <c r="J8" s="1" t="s">
        <v>0</v>
      </c>
      <c r="K8" s="1" t="s">
        <v>1</v>
      </c>
      <c r="L8" s="1" t="s">
        <v>12</v>
      </c>
      <c r="M8" s="1" t="s">
        <v>30</v>
      </c>
      <c r="N8" s="1" t="s">
        <v>28</v>
      </c>
      <c r="O8" s="1" t="s">
        <v>3</v>
      </c>
      <c r="P8" t="s">
        <v>18</v>
      </c>
      <c r="Q8" t="s">
        <v>19</v>
      </c>
      <c r="R8" t="s">
        <v>20</v>
      </c>
      <c r="S8" t="s">
        <v>21</v>
      </c>
      <c r="T8" t="s">
        <v>22</v>
      </c>
      <c r="U8" t="s">
        <v>23</v>
      </c>
      <c r="V8" s="2"/>
      <c r="W8" s="2"/>
      <c r="X8" s="2" t="s">
        <v>8</v>
      </c>
      <c r="Y8" s="25">
        <f>Y4/Y5</f>
        <v>0.93314730845250549</v>
      </c>
      <c r="Z8" s="2"/>
      <c r="AA8" s="2"/>
      <c r="AB8" s="2"/>
      <c r="AC8" s="15">
        <v>0.5</v>
      </c>
      <c r="AD8" s="16">
        <v>0.93926355813488094</v>
      </c>
      <c r="AE8" s="16">
        <v>0.93314730845250549</v>
      </c>
      <c r="AF8" s="16">
        <v>0.99602879126334076</v>
      </c>
      <c r="AG8" s="2"/>
      <c r="AH8" s="15">
        <v>0.5</v>
      </c>
      <c r="AI8" s="11">
        <v>0.29700413223140498</v>
      </c>
      <c r="AJ8" s="11">
        <v>0.99602879126334076</v>
      </c>
    </row>
    <row r="9" spans="1:36" x14ac:dyDescent="0.3">
      <c r="A9">
        <v>8</v>
      </c>
      <c r="B9">
        <v>5.8604000000000003</v>
      </c>
      <c r="C9">
        <v>0</v>
      </c>
      <c r="D9">
        <v>2</v>
      </c>
      <c r="E9" t="s">
        <v>12</v>
      </c>
      <c r="F9">
        <v>46</v>
      </c>
      <c r="G9">
        <v>1</v>
      </c>
      <c r="I9">
        <f>G2</f>
        <v>1</v>
      </c>
      <c r="J9">
        <f>C2</f>
        <v>0</v>
      </c>
      <c r="K9">
        <f>D2</f>
        <v>3</v>
      </c>
      <c r="L9">
        <f t="shared" ref="L9:N28" si="0">IF($E2=L$8,1,0)</f>
        <v>1</v>
      </c>
      <c r="M9">
        <f t="shared" si="0"/>
        <v>0</v>
      </c>
      <c r="N9">
        <f t="shared" si="0"/>
        <v>0</v>
      </c>
      <c r="O9">
        <f>F2</f>
        <v>2</v>
      </c>
      <c r="P9">
        <f t="shared" ref="P9:P72" si="1">$I$3+SUMPRODUCT($J$3:$O$3,J9:O9)</f>
        <v>6.1534660124397416</v>
      </c>
      <c r="Q9" s="21">
        <f>EXP(P9)</f>
        <v>470.34478573904738</v>
      </c>
      <c r="R9" s="22">
        <f>Q9/(1+Q9)</f>
        <v>0.99787841081463957</v>
      </c>
      <c r="S9" s="22">
        <f t="shared" ref="S9:S72" si="2">IF(I9=1,R9,1-R9)</f>
        <v>0.99787841081463957</v>
      </c>
      <c r="T9" s="22">
        <f>LN(S9)</f>
        <v>-2.1238429439602831E-3</v>
      </c>
      <c r="U9" s="23">
        <f>IF(R9&lt;$R$2,0,1)</f>
        <v>1</v>
      </c>
      <c r="V9" s="2"/>
      <c r="W9" s="2"/>
      <c r="X9" s="2" t="s">
        <v>9</v>
      </c>
      <c r="Y9" s="25">
        <f>Y4/Z4</f>
        <v>0.99602879126334076</v>
      </c>
      <c r="Z9" s="2"/>
      <c r="AA9" s="2"/>
      <c r="AB9" s="2"/>
      <c r="AC9" s="15">
        <v>0.6</v>
      </c>
      <c r="AD9" s="16">
        <v>0.93926355813488094</v>
      </c>
      <c r="AE9" s="16">
        <v>0.93314730845250549</v>
      </c>
      <c r="AF9" s="16">
        <v>0.99602879126334076</v>
      </c>
      <c r="AG9" s="2"/>
      <c r="AH9" s="15">
        <v>0.6</v>
      </c>
      <c r="AI9" s="11">
        <v>0.29700413223140498</v>
      </c>
      <c r="AJ9" s="11">
        <v>0.99602879126334076</v>
      </c>
    </row>
    <row r="10" spans="1:36" x14ac:dyDescent="0.3">
      <c r="A10">
        <v>9</v>
      </c>
      <c r="B10">
        <v>24.219000000000001</v>
      </c>
      <c r="C10">
        <v>0</v>
      </c>
      <c r="D10">
        <v>9</v>
      </c>
      <c r="E10" t="s">
        <v>12</v>
      </c>
      <c r="F10">
        <v>48</v>
      </c>
      <c r="G10">
        <v>1</v>
      </c>
      <c r="I10">
        <f t="shared" ref="I10:I73" si="3">G3</f>
        <v>1</v>
      </c>
      <c r="J10">
        <f t="shared" ref="J10:J73" si="4">C3</f>
        <v>0</v>
      </c>
      <c r="K10">
        <f t="shared" ref="K10:K73" si="5">D3</f>
        <v>2</v>
      </c>
      <c r="L10">
        <f t="shared" si="0"/>
        <v>1</v>
      </c>
      <c r="M10">
        <f t="shared" si="0"/>
        <v>0</v>
      </c>
      <c r="N10">
        <f t="shared" si="0"/>
        <v>0</v>
      </c>
      <c r="O10">
        <f t="shared" ref="O10:O73" si="6">F3</f>
        <v>4</v>
      </c>
      <c r="P10">
        <f t="shared" si="1"/>
        <v>6.1031643006332104</v>
      </c>
      <c r="Q10" s="21">
        <f t="shared" ref="Q10:Q73" si="7">EXP(P10)</f>
        <v>447.27083260496909</v>
      </c>
      <c r="R10" s="22">
        <f t="shared" ref="R10:R73" si="8">Q10/(1+Q10)</f>
        <v>0.99776920574067052</v>
      </c>
      <c r="S10" s="22">
        <f t="shared" si="2"/>
        <v>0.99776920574067052</v>
      </c>
      <c r="T10" s="22">
        <f t="shared" ref="T10:T73" si="9">LN(S10)</f>
        <v>-2.2332861875190399E-3</v>
      </c>
      <c r="U10" s="23">
        <f t="shared" ref="U10:U73" si="10">IF(R10&lt;$R$2,0,1)</f>
        <v>1</v>
      </c>
      <c r="V10" s="2"/>
      <c r="W10" s="2"/>
      <c r="X10" s="2" t="s">
        <v>24</v>
      </c>
      <c r="Y10" s="25">
        <f>X3/Z3</f>
        <v>0.70299586776859502</v>
      </c>
      <c r="Z10" s="2"/>
      <c r="AA10" s="2"/>
      <c r="AB10" s="2"/>
      <c r="AC10" s="15">
        <v>0.7</v>
      </c>
      <c r="AD10" s="16">
        <v>0.93926355813488094</v>
      </c>
      <c r="AE10" s="16">
        <v>0.93314730845250549</v>
      </c>
      <c r="AF10" s="16">
        <v>0.99602879126334076</v>
      </c>
      <c r="AG10" s="2"/>
      <c r="AH10" s="15">
        <v>0.7</v>
      </c>
      <c r="AI10" s="11">
        <v>0.29700413223140498</v>
      </c>
      <c r="AJ10" s="11">
        <v>0.99602879126334076</v>
      </c>
    </row>
    <row r="11" spans="1:36" x14ac:dyDescent="0.3">
      <c r="A11">
        <v>10</v>
      </c>
      <c r="B11">
        <v>23.086400000000001</v>
      </c>
      <c r="C11">
        <v>0</v>
      </c>
      <c r="D11">
        <v>4</v>
      </c>
      <c r="E11" t="s">
        <v>12</v>
      </c>
      <c r="F11">
        <v>50</v>
      </c>
      <c r="G11">
        <v>1</v>
      </c>
      <c r="I11">
        <f t="shared" si="3"/>
        <v>1</v>
      </c>
      <c r="J11">
        <f t="shared" si="4"/>
        <v>0</v>
      </c>
      <c r="K11">
        <f t="shared" si="5"/>
        <v>3</v>
      </c>
      <c r="L11">
        <f t="shared" si="0"/>
        <v>1</v>
      </c>
      <c r="M11">
        <f t="shared" si="0"/>
        <v>0</v>
      </c>
      <c r="N11">
        <f t="shared" si="0"/>
        <v>0</v>
      </c>
      <c r="O11">
        <f t="shared" si="6"/>
        <v>32</v>
      </c>
      <c r="P11">
        <f t="shared" si="1"/>
        <v>6.0946383932868811</v>
      </c>
      <c r="Q11" s="21">
        <f t="shared" si="7"/>
        <v>443.4736531293903</v>
      </c>
      <c r="R11" s="22">
        <f t="shared" si="8"/>
        <v>0.99775014785925031</v>
      </c>
      <c r="S11" s="22">
        <f t="shared" si="2"/>
        <v>0.99775014785925031</v>
      </c>
      <c r="T11" s="22">
        <f t="shared" si="9"/>
        <v>-2.2523868606209095E-3</v>
      </c>
      <c r="U11" s="23">
        <f t="shared" si="10"/>
        <v>1</v>
      </c>
      <c r="V11" s="2"/>
      <c r="W11" s="2"/>
      <c r="X11" s="2" t="s">
        <v>25</v>
      </c>
      <c r="Y11" s="25">
        <f>Y4/Z4</f>
        <v>0.99602879126334076</v>
      </c>
      <c r="Z11" s="2"/>
      <c r="AA11" s="2"/>
      <c r="AB11" s="2"/>
      <c r="AC11" s="15">
        <v>0.8</v>
      </c>
      <c r="AD11" s="16">
        <v>0.93926355813488094</v>
      </c>
      <c r="AE11" s="16">
        <v>0.93314730845250549</v>
      </c>
      <c r="AF11" s="16">
        <v>0.99602879126334076</v>
      </c>
      <c r="AG11" s="2"/>
      <c r="AH11" s="15">
        <v>0.8</v>
      </c>
      <c r="AI11" s="11">
        <v>0.29700413223140498</v>
      </c>
      <c r="AJ11" s="11">
        <v>0.99602879126334076</v>
      </c>
    </row>
    <row r="12" spans="1:36" x14ac:dyDescent="0.3">
      <c r="A12">
        <v>11</v>
      </c>
      <c r="B12">
        <v>41.510399999999997</v>
      </c>
      <c r="C12">
        <v>0</v>
      </c>
      <c r="D12">
        <v>6</v>
      </c>
      <c r="E12" t="s">
        <v>12</v>
      </c>
      <c r="F12">
        <v>51</v>
      </c>
      <c r="G12">
        <v>1</v>
      </c>
      <c r="I12">
        <f t="shared" si="3"/>
        <v>1</v>
      </c>
      <c r="J12">
        <f t="shared" si="4"/>
        <v>0</v>
      </c>
      <c r="K12">
        <f t="shared" si="5"/>
        <v>2</v>
      </c>
      <c r="L12">
        <f t="shared" si="0"/>
        <v>1</v>
      </c>
      <c r="M12">
        <f t="shared" si="0"/>
        <v>0</v>
      </c>
      <c r="N12">
        <f t="shared" si="0"/>
        <v>0</v>
      </c>
      <c r="O12">
        <f t="shared" si="6"/>
        <v>32</v>
      </c>
      <c r="P12">
        <f t="shared" si="1"/>
        <v>6.048258522757207</v>
      </c>
      <c r="Q12" s="21">
        <f t="shared" si="7"/>
        <v>423.37508959431841</v>
      </c>
      <c r="R12" s="22">
        <f t="shared" si="8"/>
        <v>0.99764359401736813</v>
      </c>
      <c r="S12" s="22">
        <f t="shared" si="2"/>
        <v>0.99764359401736813</v>
      </c>
      <c r="T12" s="22">
        <f t="shared" si="9"/>
        <v>-2.3591866763637958E-3</v>
      </c>
      <c r="U12" s="23">
        <f t="shared" si="10"/>
        <v>1</v>
      </c>
      <c r="V12" s="2"/>
      <c r="W12" s="2"/>
      <c r="X12" s="2" t="s">
        <v>26</v>
      </c>
      <c r="Y12" s="26">
        <f>Y3/Z3</f>
        <v>0.29700413223140498</v>
      </c>
      <c r="Z12" s="2"/>
      <c r="AA12" s="2"/>
      <c r="AB12" s="2"/>
      <c r="AC12" s="15">
        <v>0.9</v>
      </c>
      <c r="AD12" s="16">
        <v>0.67820692415449269</v>
      </c>
      <c r="AE12" s="16">
        <v>0.98968446601941751</v>
      </c>
      <c r="AF12" s="16">
        <v>0.60722263588979897</v>
      </c>
      <c r="AG12" s="2"/>
      <c r="AH12" s="15">
        <v>1</v>
      </c>
      <c r="AI12" s="11">
        <v>0</v>
      </c>
      <c r="AJ12" s="11">
        <v>0</v>
      </c>
    </row>
    <row r="13" spans="1:36" x14ac:dyDescent="0.3">
      <c r="A13">
        <v>12</v>
      </c>
      <c r="B13">
        <v>6.4127999999999998</v>
      </c>
      <c r="C13">
        <v>0</v>
      </c>
      <c r="D13">
        <v>2</v>
      </c>
      <c r="E13" t="s">
        <v>12</v>
      </c>
      <c r="F13">
        <v>7</v>
      </c>
      <c r="G13">
        <v>1</v>
      </c>
      <c r="I13">
        <f t="shared" si="3"/>
        <v>1</v>
      </c>
      <c r="J13">
        <f t="shared" si="4"/>
        <v>0</v>
      </c>
      <c r="K13">
        <f t="shared" si="5"/>
        <v>1</v>
      </c>
      <c r="L13">
        <f t="shared" si="0"/>
        <v>1</v>
      </c>
      <c r="M13">
        <f t="shared" si="0"/>
        <v>0</v>
      </c>
      <c r="N13">
        <f t="shared" si="0"/>
        <v>0</v>
      </c>
      <c r="O13">
        <f t="shared" si="6"/>
        <v>40</v>
      </c>
      <c r="P13">
        <f t="shared" si="1"/>
        <v>5.9861912871201035</v>
      </c>
      <c r="Q13" s="21">
        <f t="shared" si="7"/>
        <v>397.89624769623777</v>
      </c>
      <c r="R13" s="22">
        <f t="shared" si="8"/>
        <v>0.99749308245997459</v>
      </c>
      <c r="S13" s="22">
        <f t="shared" si="2"/>
        <v>0.99749308245997459</v>
      </c>
      <c r="T13" s="22">
        <f t="shared" si="9"/>
        <v>-2.5100651193833592E-3</v>
      </c>
      <c r="U13" s="23">
        <f t="shared" si="10"/>
        <v>1</v>
      </c>
    </row>
    <row r="14" spans="1:36" x14ac:dyDescent="0.3">
      <c r="A14">
        <v>13</v>
      </c>
      <c r="B14">
        <v>9.3312000000000008</v>
      </c>
      <c r="C14">
        <v>0</v>
      </c>
      <c r="D14">
        <v>3</v>
      </c>
      <c r="E14" t="s">
        <v>12</v>
      </c>
      <c r="F14">
        <v>7</v>
      </c>
      <c r="G14">
        <v>1</v>
      </c>
      <c r="I14">
        <f t="shared" si="3"/>
        <v>1</v>
      </c>
      <c r="J14">
        <f t="shared" si="4"/>
        <v>0</v>
      </c>
      <c r="K14">
        <f t="shared" si="5"/>
        <v>3</v>
      </c>
      <c r="L14">
        <f t="shared" si="0"/>
        <v>1</v>
      </c>
      <c r="M14">
        <f t="shared" si="0"/>
        <v>0</v>
      </c>
      <c r="N14">
        <f t="shared" si="0"/>
        <v>0</v>
      </c>
      <c r="O14">
        <f t="shared" si="6"/>
        <v>43</v>
      </c>
      <c r="P14">
        <f t="shared" si="1"/>
        <v>6.0730682662641655</v>
      </c>
      <c r="Q14" s="21">
        <f t="shared" si="7"/>
        <v>434.01029988129085</v>
      </c>
      <c r="R14" s="22">
        <f t="shared" si="8"/>
        <v>0.99770120385592509</v>
      </c>
      <c r="S14" s="22">
        <f t="shared" si="2"/>
        <v>0.99770120385592509</v>
      </c>
      <c r="T14" s="22">
        <f t="shared" si="9"/>
        <v>-2.3014424322267716E-3</v>
      </c>
      <c r="U14" s="23">
        <f t="shared" si="10"/>
        <v>1</v>
      </c>
    </row>
    <row r="15" spans="1:36" x14ac:dyDescent="0.3">
      <c r="A15">
        <v>14</v>
      </c>
      <c r="B15">
        <v>17.314800000000002</v>
      </c>
      <c r="C15">
        <v>0</v>
      </c>
      <c r="D15">
        <v>3</v>
      </c>
      <c r="E15" t="s">
        <v>12</v>
      </c>
      <c r="F15">
        <v>7</v>
      </c>
      <c r="G15">
        <v>1</v>
      </c>
      <c r="I15">
        <f t="shared" si="3"/>
        <v>1</v>
      </c>
      <c r="J15">
        <f t="shared" si="4"/>
        <v>0</v>
      </c>
      <c r="K15">
        <f t="shared" si="5"/>
        <v>3</v>
      </c>
      <c r="L15">
        <f t="shared" si="0"/>
        <v>1</v>
      </c>
      <c r="M15">
        <f t="shared" si="0"/>
        <v>0</v>
      </c>
      <c r="N15">
        <f t="shared" si="0"/>
        <v>0</v>
      </c>
      <c r="O15">
        <f t="shared" si="6"/>
        <v>45</v>
      </c>
      <c r="P15">
        <f t="shared" si="1"/>
        <v>6.0691464249873075</v>
      </c>
      <c r="Q15" s="21">
        <f t="shared" si="7"/>
        <v>432.31151373484556</v>
      </c>
      <c r="R15" s="22">
        <f t="shared" si="8"/>
        <v>0.99769219148741128</v>
      </c>
      <c r="S15" s="22">
        <f t="shared" si="2"/>
        <v>0.99769219148741128</v>
      </c>
      <c r="T15" s="22">
        <f t="shared" si="9"/>
        <v>-2.310475606872833E-3</v>
      </c>
      <c r="U15" s="23">
        <f t="shared" si="10"/>
        <v>1</v>
      </c>
    </row>
    <row r="16" spans="1:36" x14ac:dyDescent="0.3">
      <c r="A16">
        <v>15</v>
      </c>
      <c r="B16">
        <v>16.032</v>
      </c>
      <c r="C16">
        <v>0</v>
      </c>
      <c r="D16">
        <v>5</v>
      </c>
      <c r="E16" t="s">
        <v>12</v>
      </c>
      <c r="F16">
        <v>13</v>
      </c>
      <c r="G16">
        <v>1</v>
      </c>
      <c r="I16">
        <f t="shared" si="3"/>
        <v>1</v>
      </c>
      <c r="J16">
        <f t="shared" si="4"/>
        <v>0</v>
      </c>
      <c r="K16">
        <f t="shared" si="5"/>
        <v>2</v>
      </c>
      <c r="L16">
        <f t="shared" si="0"/>
        <v>1</v>
      </c>
      <c r="M16">
        <f t="shared" si="0"/>
        <v>0</v>
      </c>
      <c r="N16">
        <f t="shared" si="0"/>
        <v>0</v>
      </c>
      <c r="O16">
        <f t="shared" si="6"/>
        <v>46</v>
      </c>
      <c r="P16">
        <f t="shared" si="1"/>
        <v>6.0208056338192053</v>
      </c>
      <c r="Q16" s="21">
        <f t="shared" si="7"/>
        <v>411.91031096520987</v>
      </c>
      <c r="R16" s="22">
        <f t="shared" si="8"/>
        <v>0.99757816655713338</v>
      </c>
      <c r="S16" s="22">
        <f t="shared" si="2"/>
        <v>0.99757816655713338</v>
      </c>
      <c r="T16" s="22">
        <f t="shared" si="9"/>
        <v>-2.4247708250043545E-3</v>
      </c>
      <c r="U16" s="23">
        <f t="shared" si="10"/>
        <v>1</v>
      </c>
    </row>
    <row r="17" spans="1:21" x14ac:dyDescent="0.3">
      <c r="A17">
        <v>16</v>
      </c>
      <c r="B17">
        <v>24.269600000000001</v>
      </c>
      <c r="C17">
        <v>0</v>
      </c>
      <c r="D17">
        <v>2</v>
      </c>
      <c r="E17" t="s">
        <v>12</v>
      </c>
      <c r="F17">
        <v>15</v>
      </c>
      <c r="G17">
        <v>1</v>
      </c>
      <c r="I17">
        <f t="shared" si="3"/>
        <v>1</v>
      </c>
      <c r="J17">
        <f t="shared" si="4"/>
        <v>0</v>
      </c>
      <c r="K17">
        <f t="shared" si="5"/>
        <v>9</v>
      </c>
      <c r="L17">
        <f t="shared" si="0"/>
        <v>1</v>
      </c>
      <c r="M17">
        <f t="shared" si="0"/>
        <v>0</v>
      </c>
      <c r="N17">
        <f t="shared" si="0"/>
        <v>0</v>
      </c>
      <c r="O17">
        <f t="shared" si="6"/>
        <v>48</v>
      </c>
      <c r="P17">
        <f t="shared" si="1"/>
        <v>6.341542886250064</v>
      </c>
      <c r="Q17" s="21">
        <f t="shared" si="7"/>
        <v>567.67148859284316</v>
      </c>
      <c r="R17" s="22">
        <f t="shared" si="8"/>
        <v>0.9982415154969797</v>
      </c>
      <c r="S17" s="22">
        <f t="shared" si="2"/>
        <v>0.9982415154969797</v>
      </c>
      <c r="T17" s="22">
        <f t="shared" si="9"/>
        <v>-1.7600324518561802E-3</v>
      </c>
      <c r="U17" s="23">
        <f t="shared" si="10"/>
        <v>1</v>
      </c>
    </row>
    <row r="18" spans="1:21" x14ac:dyDescent="0.3">
      <c r="A18">
        <v>17</v>
      </c>
      <c r="B18">
        <v>3.1103999999999998</v>
      </c>
      <c r="C18">
        <v>0</v>
      </c>
      <c r="D18">
        <v>1</v>
      </c>
      <c r="E18" t="s">
        <v>12</v>
      </c>
      <c r="F18">
        <v>25</v>
      </c>
      <c r="G18">
        <v>1</v>
      </c>
      <c r="I18">
        <f t="shared" si="3"/>
        <v>1</v>
      </c>
      <c r="J18">
        <f t="shared" si="4"/>
        <v>0</v>
      </c>
      <c r="K18">
        <f t="shared" si="5"/>
        <v>4</v>
      </c>
      <c r="L18">
        <f t="shared" si="0"/>
        <v>1</v>
      </c>
      <c r="M18">
        <f t="shared" si="0"/>
        <v>0</v>
      </c>
      <c r="N18">
        <f t="shared" si="0"/>
        <v>0</v>
      </c>
      <c r="O18">
        <f t="shared" si="6"/>
        <v>50</v>
      </c>
      <c r="P18">
        <f t="shared" si="1"/>
        <v>6.1057216923248383</v>
      </c>
      <c r="Q18" s="21">
        <f t="shared" si="7"/>
        <v>448.41614319585699</v>
      </c>
      <c r="R18" s="22">
        <f t="shared" si="8"/>
        <v>0.99777489078854875</v>
      </c>
      <c r="S18" s="22">
        <f t="shared" si="2"/>
        <v>0.99777489078854875</v>
      </c>
      <c r="T18" s="22">
        <f t="shared" si="9"/>
        <v>-2.2275884453462282E-3</v>
      </c>
      <c r="U18" s="23">
        <f t="shared" si="10"/>
        <v>1</v>
      </c>
    </row>
    <row r="19" spans="1:21" x14ac:dyDescent="0.3">
      <c r="A19">
        <v>18</v>
      </c>
      <c r="B19">
        <v>27.993600000000001</v>
      </c>
      <c r="C19">
        <v>0</v>
      </c>
      <c r="D19">
        <v>9</v>
      </c>
      <c r="E19" t="s">
        <v>12</v>
      </c>
      <c r="F19">
        <v>35</v>
      </c>
      <c r="G19">
        <v>1</v>
      </c>
      <c r="I19">
        <f t="shared" si="3"/>
        <v>1</v>
      </c>
      <c r="J19">
        <f t="shared" si="4"/>
        <v>0</v>
      </c>
      <c r="K19">
        <f t="shared" si="5"/>
        <v>6</v>
      </c>
      <c r="L19">
        <f t="shared" si="0"/>
        <v>1</v>
      </c>
      <c r="M19">
        <f t="shared" si="0"/>
        <v>0</v>
      </c>
      <c r="N19">
        <f t="shared" si="0"/>
        <v>0</v>
      </c>
      <c r="O19">
        <f t="shared" si="6"/>
        <v>51</v>
      </c>
      <c r="P19">
        <f t="shared" si="1"/>
        <v>6.1965205127457565</v>
      </c>
      <c r="Q19" s="21">
        <f t="shared" si="7"/>
        <v>491.03750644350254</v>
      </c>
      <c r="R19" s="22">
        <f t="shared" si="8"/>
        <v>0.99796763460731253</v>
      </c>
      <c r="S19" s="22">
        <f t="shared" si="2"/>
        <v>0.99796763460731253</v>
      </c>
      <c r="T19" s="22">
        <f t="shared" si="9"/>
        <v>-2.0344334497389696E-3</v>
      </c>
      <c r="U19" s="23">
        <f t="shared" si="10"/>
        <v>1</v>
      </c>
    </row>
    <row r="20" spans="1:21" x14ac:dyDescent="0.3">
      <c r="A20">
        <v>19</v>
      </c>
      <c r="B20">
        <v>18.211200000000002</v>
      </c>
      <c r="C20">
        <v>0</v>
      </c>
      <c r="D20">
        <v>2</v>
      </c>
      <c r="E20" t="s">
        <v>12</v>
      </c>
      <c r="F20">
        <v>47</v>
      </c>
      <c r="G20">
        <v>1</v>
      </c>
      <c r="I20">
        <f t="shared" si="3"/>
        <v>1</v>
      </c>
      <c r="J20">
        <f t="shared" si="4"/>
        <v>0</v>
      </c>
      <c r="K20">
        <f t="shared" si="5"/>
        <v>2</v>
      </c>
      <c r="L20">
        <f t="shared" si="0"/>
        <v>1</v>
      </c>
      <c r="M20">
        <f t="shared" si="0"/>
        <v>0</v>
      </c>
      <c r="N20">
        <f t="shared" si="0"/>
        <v>0</v>
      </c>
      <c r="O20">
        <f t="shared" si="6"/>
        <v>7</v>
      </c>
      <c r="P20">
        <f t="shared" si="1"/>
        <v>6.0972815387179242</v>
      </c>
      <c r="Q20" s="21">
        <f t="shared" si="7"/>
        <v>444.64736895694125</v>
      </c>
      <c r="R20" s="22">
        <f t="shared" si="8"/>
        <v>0.99775607336728911</v>
      </c>
      <c r="S20" s="22">
        <f t="shared" si="2"/>
        <v>0.99775607336728911</v>
      </c>
      <c r="T20" s="22">
        <f t="shared" si="9"/>
        <v>-2.2464480086386083E-3</v>
      </c>
      <c r="U20" s="23">
        <f t="shared" si="10"/>
        <v>1</v>
      </c>
    </row>
    <row r="21" spans="1:21" x14ac:dyDescent="0.3">
      <c r="A21">
        <v>20</v>
      </c>
      <c r="B21">
        <v>19.260000000000002</v>
      </c>
      <c r="C21">
        <v>0</v>
      </c>
      <c r="D21">
        <v>10</v>
      </c>
      <c r="E21" t="s">
        <v>12</v>
      </c>
      <c r="F21">
        <v>47</v>
      </c>
      <c r="G21">
        <v>1</v>
      </c>
      <c r="I21">
        <f t="shared" si="3"/>
        <v>1</v>
      </c>
      <c r="J21">
        <f t="shared" si="4"/>
        <v>0</v>
      </c>
      <c r="K21">
        <f t="shared" si="5"/>
        <v>3</v>
      </c>
      <c r="L21">
        <f t="shared" si="0"/>
        <v>1</v>
      </c>
      <c r="M21">
        <f t="shared" si="0"/>
        <v>0</v>
      </c>
      <c r="N21">
        <f t="shared" si="0"/>
        <v>0</v>
      </c>
      <c r="O21">
        <f t="shared" si="6"/>
        <v>7</v>
      </c>
      <c r="P21">
        <f t="shared" si="1"/>
        <v>6.1436614092475983</v>
      </c>
      <c r="Q21" s="21">
        <f t="shared" si="7"/>
        <v>465.75577522677378</v>
      </c>
      <c r="R21" s="22">
        <f t="shared" si="8"/>
        <v>0.99785755195098735</v>
      </c>
      <c r="S21" s="22">
        <f t="shared" si="2"/>
        <v>0.99785755195098735</v>
      </c>
      <c r="T21" s="22">
        <f t="shared" si="9"/>
        <v>-2.1447463741155145E-3</v>
      </c>
      <c r="U21" s="23">
        <f t="shared" si="10"/>
        <v>1</v>
      </c>
    </row>
    <row r="22" spans="1:21" x14ac:dyDescent="0.3">
      <c r="A22">
        <v>21</v>
      </c>
      <c r="B22">
        <v>180.76589999999999</v>
      </c>
      <c r="C22">
        <v>0</v>
      </c>
      <c r="D22">
        <v>9</v>
      </c>
      <c r="E22" t="s">
        <v>12</v>
      </c>
      <c r="F22">
        <v>47</v>
      </c>
      <c r="G22">
        <v>1</v>
      </c>
      <c r="I22">
        <f t="shared" si="3"/>
        <v>1</v>
      </c>
      <c r="J22">
        <f t="shared" si="4"/>
        <v>0</v>
      </c>
      <c r="K22">
        <f t="shared" si="5"/>
        <v>3</v>
      </c>
      <c r="L22">
        <f t="shared" si="0"/>
        <v>1</v>
      </c>
      <c r="M22">
        <f t="shared" si="0"/>
        <v>0</v>
      </c>
      <c r="N22">
        <f t="shared" si="0"/>
        <v>0</v>
      </c>
      <c r="O22">
        <f t="shared" si="6"/>
        <v>7</v>
      </c>
      <c r="P22">
        <f t="shared" si="1"/>
        <v>6.1436614092475983</v>
      </c>
      <c r="Q22" s="21">
        <f t="shared" si="7"/>
        <v>465.75577522677378</v>
      </c>
      <c r="R22" s="22">
        <f t="shared" si="8"/>
        <v>0.99785755195098735</v>
      </c>
      <c r="S22" s="22">
        <f t="shared" si="2"/>
        <v>0.99785755195098735</v>
      </c>
      <c r="T22" s="22">
        <f t="shared" si="9"/>
        <v>-2.1447463741155145E-3</v>
      </c>
      <c r="U22" s="23">
        <f t="shared" si="10"/>
        <v>1</v>
      </c>
    </row>
    <row r="23" spans="1:21" x14ac:dyDescent="0.3">
      <c r="A23">
        <v>22</v>
      </c>
      <c r="B23">
        <v>9.3312000000000008</v>
      </c>
      <c r="C23">
        <v>0</v>
      </c>
      <c r="D23">
        <v>3</v>
      </c>
      <c r="E23" t="s">
        <v>12</v>
      </c>
      <c r="F23">
        <v>47</v>
      </c>
      <c r="G23">
        <v>1</v>
      </c>
      <c r="I23">
        <f t="shared" si="3"/>
        <v>1</v>
      </c>
      <c r="J23">
        <f t="shared" si="4"/>
        <v>0</v>
      </c>
      <c r="K23">
        <f t="shared" si="5"/>
        <v>5</v>
      </c>
      <c r="L23">
        <f t="shared" si="0"/>
        <v>1</v>
      </c>
      <c r="M23">
        <f t="shared" si="0"/>
        <v>0</v>
      </c>
      <c r="N23">
        <f t="shared" si="0"/>
        <v>0</v>
      </c>
      <c r="O23">
        <f t="shared" si="6"/>
        <v>13</v>
      </c>
      <c r="P23">
        <f t="shared" si="1"/>
        <v>6.2246556264763733</v>
      </c>
      <c r="Q23" s="21">
        <f t="shared" si="7"/>
        <v>505.04908697203126</v>
      </c>
      <c r="R23" s="22">
        <f t="shared" si="8"/>
        <v>0.99802390711544697</v>
      </c>
      <c r="S23" s="22">
        <f t="shared" si="2"/>
        <v>0.99802390711544697</v>
      </c>
      <c r="T23" s="22">
        <f t="shared" si="9"/>
        <v>-1.9780479320921493E-3</v>
      </c>
      <c r="U23" s="23">
        <f t="shared" si="10"/>
        <v>1</v>
      </c>
    </row>
    <row r="24" spans="1:21" x14ac:dyDescent="0.3">
      <c r="A24">
        <v>23</v>
      </c>
      <c r="B24">
        <v>68.963099999999997</v>
      </c>
      <c r="C24">
        <v>0</v>
      </c>
      <c r="D24">
        <v>3</v>
      </c>
      <c r="E24" t="s">
        <v>12</v>
      </c>
      <c r="F24">
        <v>47</v>
      </c>
      <c r="G24">
        <v>1</v>
      </c>
      <c r="I24">
        <f t="shared" si="3"/>
        <v>1</v>
      </c>
      <c r="J24">
        <f t="shared" si="4"/>
        <v>0</v>
      </c>
      <c r="K24">
        <f t="shared" si="5"/>
        <v>2</v>
      </c>
      <c r="L24">
        <f t="shared" si="0"/>
        <v>1</v>
      </c>
      <c r="M24">
        <f t="shared" si="0"/>
        <v>0</v>
      </c>
      <c r="N24">
        <f t="shared" si="0"/>
        <v>0</v>
      </c>
      <c r="O24">
        <f t="shared" si="6"/>
        <v>15</v>
      </c>
      <c r="P24">
        <f t="shared" si="1"/>
        <v>6.0815941736104948</v>
      </c>
      <c r="Q24" s="21">
        <f t="shared" si="7"/>
        <v>437.7264507535462</v>
      </c>
      <c r="R24" s="22">
        <f t="shared" si="8"/>
        <v>0.99772067538147646</v>
      </c>
      <c r="S24" s="22">
        <f t="shared" si="2"/>
        <v>0.99772067538147646</v>
      </c>
      <c r="T24" s="22">
        <f t="shared" si="9"/>
        <v>-2.2819262329161448E-3</v>
      </c>
      <c r="U24" s="23">
        <f t="shared" si="10"/>
        <v>1</v>
      </c>
    </row>
    <row r="25" spans="1:21" x14ac:dyDescent="0.3">
      <c r="A25">
        <v>24</v>
      </c>
      <c r="B25">
        <v>7.7039999999999997</v>
      </c>
      <c r="C25">
        <v>0</v>
      </c>
      <c r="D25">
        <v>4</v>
      </c>
      <c r="E25" t="s">
        <v>12</v>
      </c>
      <c r="F25">
        <v>51</v>
      </c>
      <c r="G25">
        <v>1</v>
      </c>
      <c r="I25">
        <f t="shared" si="3"/>
        <v>1</v>
      </c>
      <c r="J25">
        <f t="shared" si="4"/>
        <v>0</v>
      </c>
      <c r="K25">
        <f t="shared" si="5"/>
        <v>1</v>
      </c>
      <c r="L25">
        <f t="shared" si="0"/>
        <v>1</v>
      </c>
      <c r="M25">
        <f t="shared" si="0"/>
        <v>0</v>
      </c>
      <c r="N25">
        <f t="shared" si="0"/>
        <v>0</v>
      </c>
      <c r="O25">
        <f t="shared" si="6"/>
        <v>25</v>
      </c>
      <c r="P25">
        <f t="shared" si="1"/>
        <v>6.0156050966965342</v>
      </c>
      <c r="Q25" s="21">
        <f t="shared" si="7"/>
        <v>409.77371663633767</v>
      </c>
      <c r="R25" s="22">
        <f t="shared" si="8"/>
        <v>0.99756556965672338</v>
      </c>
      <c r="S25" s="22">
        <f t="shared" si="2"/>
        <v>0.99756556965672338</v>
      </c>
      <c r="T25" s="22">
        <f t="shared" si="9"/>
        <v>-2.4373983868000498E-3</v>
      </c>
      <c r="U25" s="23">
        <f t="shared" si="10"/>
        <v>1</v>
      </c>
    </row>
    <row r="26" spans="1:21" x14ac:dyDescent="0.3">
      <c r="A26">
        <v>25</v>
      </c>
      <c r="B26">
        <v>31.519200000000001</v>
      </c>
      <c r="C26">
        <v>0</v>
      </c>
      <c r="D26">
        <v>3</v>
      </c>
      <c r="E26" t="s">
        <v>12</v>
      </c>
      <c r="F26">
        <v>53</v>
      </c>
      <c r="G26">
        <v>1</v>
      </c>
      <c r="I26">
        <f t="shared" si="3"/>
        <v>1</v>
      </c>
      <c r="J26">
        <f t="shared" si="4"/>
        <v>0</v>
      </c>
      <c r="K26">
        <f t="shared" si="5"/>
        <v>9</v>
      </c>
      <c r="L26">
        <f t="shared" si="0"/>
        <v>1</v>
      </c>
      <c r="M26">
        <f t="shared" si="0"/>
        <v>0</v>
      </c>
      <c r="N26">
        <f t="shared" si="0"/>
        <v>0</v>
      </c>
      <c r="O26">
        <f t="shared" si="6"/>
        <v>35</v>
      </c>
      <c r="P26">
        <f t="shared" si="1"/>
        <v>6.3670348545496376</v>
      </c>
      <c r="Q26" s="21">
        <f t="shared" si="7"/>
        <v>582.32857748515619</v>
      </c>
      <c r="R26" s="22">
        <f t="shared" si="8"/>
        <v>0.99828570030923014</v>
      </c>
      <c r="S26" s="22">
        <f t="shared" si="2"/>
        <v>0.99828570030923014</v>
      </c>
      <c r="T26" s="22">
        <f t="shared" si="9"/>
        <v>-1.715770783988249E-3</v>
      </c>
      <c r="U26" s="23">
        <f t="shared" si="10"/>
        <v>1</v>
      </c>
    </row>
    <row r="27" spans="1:21" x14ac:dyDescent="0.3">
      <c r="A27">
        <v>26</v>
      </c>
      <c r="B27">
        <v>8.9909999999999997</v>
      </c>
      <c r="C27">
        <v>0</v>
      </c>
      <c r="D27">
        <v>2</v>
      </c>
      <c r="E27" t="s">
        <v>12</v>
      </c>
      <c r="F27">
        <v>11</v>
      </c>
      <c r="G27">
        <v>1</v>
      </c>
      <c r="I27">
        <f t="shared" si="3"/>
        <v>1</v>
      </c>
      <c r="J27">
        <f t="shared" si="4"/>
        <v>0</v>
      </c>
      <c r="K27">
        <f t="shared" si="5"/>
        <v>2</v>
      </c>
      <c r="L27">
        <f t="shared" si="0"/>
        <v>1</v>
      </c>
      <c r="M27">
        <f t="shared" si="0"/>
        <v>0</v>
      </c>
      <c r="N27">
        <f t="shared" si="0"/>
        <v>0</v>
      </c>
      <c r="O27">
        <f t="shared" si="6"/>
        <v>47</v>
      </c>
      <c r="P27">
        <f t="shared" si="1"/>
        <v>6.0188447131807763</v>
      </c>
      <c r="Q27" s="21">
        <f t="shared" si="7"/>
        <v>411.10337895863779</v>
      </c>
      <c r="R27" s="22">
        <f t="shared" si="8"/>
        <v>0.99757342440984842</v>
      </c>
      <c r="S27" s="22">
        <f t="shared" si="2"/>
        <v>0.99757342440984842</v>
      </c>
      <c r="T27" s="22">
        <f t="shared" si="9"/>
        <v>-2.4295244961604137E-3</v>
      </c>
      <c r="U27" s="23">
        <f t="shared" si="10"/>
        <v>1</v>
      </c>
    </row>
    <row r="28" spans="1:21" x14ac:dyDescent="0.3">
      <c r="A28">
        <v>27</v>
      </c>
      <c r="B28">
        <v>2.9302000000000001</v>
      </c>
      <c r="C28">
        <v>0</v>
      </c>
      <c r="D28">
        <v>1</v>
      </c>
      <c r="E28" t="s">
        <v>12</v>
      </c>
      <c r="F28">
        <v>13</v>
      </c>
      <c r="G28">
        <v>1</v>
      </c>
      <c r="I28">
        <f t="shared" si="3"/>
        <v>1</v>
      </c>
      <c r="J28">
        <f t="shared" si="4"/>
        <v>0</v>
      </c>
      <c r="K28">
        <f t="shared" si="5"/>
        <v>10</v>
      </c>
      <c r="L28">
        <f t="shared" si="0"/>
        <v>1</v>
      </c>
      <c r="M28">
        <f t="shared" si="0"/>
        <v>0</v>
      </c>
      <c r="N28">
        <f t="shared" si="0"/>
        <v>0</v>
      </c>
      <c r="O28">
        <f t="shared" si="6"/>
        <v>47</v>
      </c>
      <c r="P28">
        <f t="shared" si="1"/>
        <v>6.3898836774181662</v>
      </c>
      <c r="Q28" s="21">
        <f t="shared" si="7"/>
        <v>595.78727214335902</v>
      </c>
      <c r="R28" s="22">
        <f t="shared" si="8"/>
        <v>0.99832436104676214</v>
      </c>
      <c r="S28" s="22">
        <f t="shared" si="2"/>
        <v>0.99832436104676214</v>
      </c>
      <c r="T28" s="22">
        <f t="shared" si="9"/>
        <v>-1.6770444064294994E-3</v>
      </c>
      <c r="U28" s="23">
        <f t="shared" si="10"/>
        <v>1</v>
      </c>
    </row>
    <row r="29" spans="1:21" x14ac:dyDescent="0.3">
      <c r="A29">
        <v>28</v>
      </c>
      <c r="B29">
        <v>9.6191999999999993</v>
      </c>
      <c r="C29">
        <v>0</v>
      </c>
      <c r="D29">
        <v>3</v>
      </c>
      <c r="E29" t="s">
        <v>12</v>
      </c>
      <c r="F29">
        <v>15</v>
      </c>
      <c r="G29">
        <v>1</v>
      </c>
      <c r="I29">
        <f t="shared" si="3"/>
        <v>1</v>
      </c>
      <c r="J29">
        <f t="shared" si="4"/>
        <v>0</v>
      </c>
      <c r="K29">
        <f t="shared" si="5"/>
        <v>9</v>
      </c>
      <c r="L29">
        <f t="shared" ref="L29:N48" si="11">IF($E22=L$8,1,0)</f>
        <v>1</v>
      </c>
      <c r="M29">
        <f t="shared" si="11"/>
        <v>0</v>
      </c>
      <c r="N29">
        <f t="shared" si="11"/>
        <v>0</v>
      </c>
      <c r="O29">
        <f t="shared" si="6"/>
        <v>47</v>
      </c>
      <c r="P29">
        <f t="shared" si="1"/>
        <v>6.343503806888493</v>
      </c>
      <c r="Q29" s="21">
        <f t="shared" si="7"/>
        <v>568.78573945238202</v>
      </c>
      <c r="R29" s="22">
        <f t="shared" si="8"/>
        <v>0.99824495432096794</v>
      </c>
      <c r="S29" s="22">
        <f t="shared" si="2"/>
        <v>0.99824495432096794</v>
      </c>
      <c r="T29" s="22">
        <f t="shared" si="9"/>
        <v>-1.7565875760303497E-3</v>
      </c>
      <c r="U29" s="23">
        <f t="shared" si="10"/>
        <v>1</v>
      </c>
    </row>
    <row r="30" spans="1:21" x14ac:dyDescent="0.3">
      <c r="A30">
        <v>29</v>
      </c>
      <c r="B30">
        <v>6.2207999999999997</v>
      </c>
      <c r="C30">
        <v>0</v>
      </c>
      <c r="D30">
        <v>2</v>
      </c>
      <c r="E30" t="s">
        <v>12</v>
      </c>
      <c r="F30">
        <v>15</v>
      </c>
      <c r="G30">
        <v>1</v>
      </c>
      <c r="I30">
        <f t="shared" si="3"/>
        <v>1</v>
      </c>
      <c r="J30">
        <f t="shared" si="4"/>
        <v>0</v>
      </c>
      <c r="K30">
        <f t="shared" si="5"/>
        <v>3</v>
      </c>
      <c r="L30">
        <f t="shared" si="11"/>
        <v>1</v>
      </c>
      <c r="M30">
        <f t="shared" si="11"/>
        <v>0</v>
      </c>
      <c r="N30">
        <f t="shared" si="11"/>
        <v>0</v>
      </c>
      <c r="O30">
        <f t="shared" si="6"/>
        <v>47</v>
      </c>
      <c r="P30">
        <f t="shared" si="1"/>
        <v>6.0652245837104504</v>
      </c>
      <c r="Q30" s="21">
        <f t="shared" si="7"/>
        <v>430.61937691071421</v>
      </c>
      <c r="R30" s="22">
        <f t="shared" si="8"/>
        <v>0.99768314386819834</v>
      </c>
      <c r="S30" s="22">
        <f t="shared" si="2"/>
        <v>0.99768314386819834</v>
      </c>
      <c r="T30" s="22">
        <f t="shared" si="9"/>
        <v>-2.319544195676846E-3</v>
      </c>
      <c r="U30" s="23">
        <f t="shared" si="10"/>
        <v>1</v>
      </c>
    </row>
    <row r="31" spans="1:21" x14ac:dyDescent="0.3">
      <c r="A31">
        <v>30</v>
      </c>
      <c r="B31">
        <v>9.3312000000000008</v>
      </c>
      <c r="C31">
        <v>0</v>
      </c>
      <c r="D31">
        <v>3</v>
      </c>
      <c r="E31" t="s">
        <v>12</v>
      </c>
      <c r="F31">
        <v>15</v>
      </c>
      <c r="G31">
        <v>1</v>
      </c>
      <c r="I31">
        <f t="shared" si="3"/>
        <v>1</v>
      </c>
      <c r="J31">
        <f t="shared" si="4"/>
        <v>0</v>
      </c>
      <c r="K31">
        <f t="shared" si="5"/>
        <v>3</v>
      </c>
      <c r="L31">
        <f t="shared" si="11"/>
        <v>1</v>
      </c>
      <c r="M31">
        <f t="shared" si="11"/>
        <v>0</v>
      </c>
      <c r="N31">
        <f t="shared" si="11"/>
        <v>0</v>
      </c>
      <c r="O31">
        <f t="shared" si="6"/>
        <v>47</v>
      </c>
      <c r="P31">
        <f t="shared" si="1"/>
        <v>6.0652245837104504</v>
      </c>
      <c r="Q31" s="21">
        <f t="shared" si="7"/>
        <v>430.61937691071421</v>
      </c>
      <c r="R31" s="22">
        <f t="shared" si="8"/>
        <v>0.99768314386819834</v>
      </c>
      <c r="S31" s="22">
        <f t="shared" si="2"/>
        <v>0.99768314386819834</v>
      </c>
      <c r="T31" s="22">
        <f t="shared" si="9"/>
        <v>-2.319544195676846E-3</v>
      </c>
      <c r="U31" s="23">
        <f t="shared" si="10"/>
        <v>1</v>
      </c>
    </row>
    <row r="32" spans="1:21" x14ac:dyDescent="0.3">
      <c r="A32">
        <v>31</v>
      </c>
      <c r="B32">
        <v>10.224</v>
      </c>
      <c r="C32">
        <v>0</v>
      </c>
      <c r="D32">
        <v>4</v>
      </c>
      <c r="E32" t="s">
        <v>12</v>
      </c>
      <c r="F32">
        <v>16</v>
      </c>
      <c r="G32">
        <v>1</v>
      </c>
      <c r="I32">
        <f t="shared" si="3"/>
        <v>1</v>
      </c>
      <c r="J32">
        <f t="shared" si="4"/>
        <v>0</v>
      </c>
      <c r="K32">
        <f t="shared" si="5"/>
        <v>4</v>
      </c>
      <c r="L32">
        <f t="shared" si="11"/>
        <v>1</v>
      </c>
      <c r="M32">
        <f t="shared" si="11"/>
        <v>0</v>
      </c>
      <c r="N32">
        <f t="shared" si="11"/>
        <v>0</v>
      </c>
      <c r="O32">
        <f t="shared" si="6"/>
        <v>51</v>
      </c>
      <c r="P32">
        <f t="shared" si="1"/>
        <v>6.1037607716864093</v>
      </c>
      <c r="Q32" s="21">
        <f t="shared" si="7"/>
        <v>447.53769628987772</v>
      </c>
      <c r="R32" s="22">
        <f t="shared" si="8"/>
        <v>0.99777053298246365</v>
      </c>
      <c r="S32" s="22">
        <f t="shared" si="2"/>
        <v>0.99777053298246365</v>
      </c>
      <c r="T32" s="22">
        <f t="shared" si="9"/>
        <v>-2.2319559791875478E-3</v>
      </c>
      <c r="U32" s="23">
        <f t="shared" si="10"/>
        <v>1</v>
      </c>
    </row>
    <row r="33" spans="1:21" x14ac:dyDescent="0.3">
      <c r="A33">
        <v>32</v>
      </c>
      <c r="B33">
        <v>8.0730000000000004</v>
      </c>
      <c r="C33">
        <v>0</v>
      </c>
      <c r="D33">
        <v>3</v>
      </c>
      <c r="E33" t="s">
        <v>12</v>
      </c>
      <c r="F33">
        <v>19</v>
      </c>
      <c r="G33">
        <v>1</v>
      </c>
      <c r="I33">
        <f t="shared" si="3"/>
        <v>1</v>
      </c>
      <c r="J33">
        <f t="shared" si="4"/>
        <v>0</v>
      </c>
      <c r="K33">
        <f t="shared" si="5"/>
        <v>3</v>
      </c>
      <c r="L33">
        <f t="shared" si="11"/>
        <v>1</v>
      </c>
      <c r="M33">
        <f t="shared" si="11"/>
        <v>0</v>
      </c>
      <c r="N33">
        <f t="shared" si="11"/>
        <v>0</v>
      </c>
      <c r="O33">
        <f t="shared" si="6"/>
        <v>53</v>
      </c>
      <c r="P33">
        <f t="shared" si="1"/>
        <v>6.0534590598798781</v>
      </c>
      <c r="Q33" s="21">
        <f t="shared" si="7"/>
        <v>425.58260261598878</v>
      </c>
      <c r="R33" s="22">
        <f t="shared" si="8"/>
        <v>0.99765578813137812</v>
      </c>
      <c r="S33" s="22">
        <f t="shared" si="2"/>
        <v>0.99765578813137812</v>
      </c>
      <c r="T33" s="22">
        <f t="shared" si="9"/>
        <v>-2.3469638349002666E-3</v>
      </c>
      <c r="U33" s="23">
        <f t="shared" si="10"/>
        <v>1</v>
      </c>
    </row>
    <row r="34" spans="1:21" x14ac:dyDescent="0.3">
      <c r="A34">
        <v>33</v>
      </c>
      <c r="B34">
        <v>2.6909999999999998</v>
      </c>
      <c r="C34">
        <v>0</v>
      </c>
      <c r="D34">
        <v>1</v>
      </c>
      <c r="E34" t="s">
        <v>12</v>
      </c>
      <c r="F34">
        <v>20</v>
      </c>
      <c r="G34">
        <v>1</v>
      </c>
      <c r="I34">
        <f t="shared" si="3"/>
        <v>1</v>
      </c>
      <c r="J34">
        <f t="shared" si="4"/>
        <v>0</v>
      </c>
      <c r="K34">
        <f t="shared" si="5"/>
        <v>2</v>
      </c>
      <c r="L34">
        <f t="shared" si="11"/>
        <v>1</v>
      </c>
      <c r="M34">
        <f t="shared" si="11"/>
        <v>0</v>
      </c>
      <c r="N34">
        <f t="shared" si="11"/>
        <v>0</v>
      </c>
      <c r="O34">
        <f t="shared" si="6"/>
        <v>11</v>
      </c>
      <c r="P34">
        <f t="shared" si="1"/>
        <v>6.08943785616421</v>
      </c>
      <c r="Q34" s="21">
        <f t="shared" si="7"/>
        <v>441.1733385534813</v>
      </c>
      <c r="R34" s="22">
        <f t="shared" si="8"/>
        <v>0.99773844347270824</v>
      </c>
      <c r="S34" s="22">
        <f t="shared" si="2"/>
        <v>0.99773844347270824</v>
      </c>
      <c r="T34" s="22">
        <f t="shared" si="9"/>
        <v>-2.2641177084874956E-3</v>
      </c>
      <c r="U34" s="23">
        <f t="shared" si="10"/>
        <v>1</v>
      </c>
    </row>
    <row r="35" spans="1:21" x14ac:dyDescent="0.3">
      <c r="A35">
        <v>34</v>
      </c>
      <c r="B35">
        <v>8.4966000000000008</v>
      </c>
      <c r="C35">
        <v>0</v>
      </c>
      <c r="D35">
        <v>3</v>
      </c>
      <c r="E35" t="s">
        <v>12</v>
      </c>
      <c r="F35">
        <v>20</v>
      </c>
      <c r="G35">
        <v>1</v>
      </c>
      <c r="I35">
        <f t="shared" si="3"/>
        <v>1</v>
      </c>
      <c r="J35">
        <f t="shared" si="4"/>
        <v>0</v>
      </c>
      <c r="K35">
        <f t="shared" si="5"/>
        <v>1</v>
      </c>
      <c r="L35">
        <f t="shared" si="11"/>
        <v>1</v>
      </c>
      <c r="M35">
        <f t="shared" si="11"/>
        <v>0</v>
      </c>
      <c r="N35">
        <f t="shared" si="11"/>
        <v>0</v>
      </c>
      <c r="O35">
        <f t="shared" si="6"/>
        <v>13</v>
      </c>
      <c r="P35">
        <f t="shared" si="1"/>
        <v>6.0391361443576788</v>
      </c>
      <c r="Q35" s="21">
        <f t="shared" si="7"/>
        <v>419.53046454608096</v>
      </c>
      <c r="R35" s="22">
        <f t="shared" si="8"/>
        <v>0.99762205099438062</v>
      </c>
      <c r="S35" s="22">
        <f t="shared" si="2"/>
        <v>0.99762205099438062</v>
      </c>
      <c r="T35" s="22">
        <f t="shared" si="9"/>
        <v>-2.3807808165147164E-3</v>
      </c>
      <c r="U35" s="23">
        <f t="shared" si="10"/>
        <v>1</v>
      </c>
    </row>
    <row r="36" spans="1:21" x14ac:dyDescent="0.3">
      <c r="A36">
        <v>35</v>
      </c>
      <c r="B36">
        <v>6.1547999999999998</v>
      </c>
      <c r="C36">
        <v>0</v>
      </c>
      <c r="D36">
        <v>2</v>
      </c>
      <c r="E36" t="s">
        <v>12</v>
      </c>
      <c r="F36">
        <v>22</v>
      </c>
      <c r="G36">
        <v>1</v>
      </c>
      <c r="I36">
        <f t="shared" si="3"/>
        <v>1</v>
      </c>
      <c r="J36">
        <f t="shared" si="4"/>
        <v>0</v>
      </c>
      <c r="K36">
        <f t="shared" si="5"/>
        <v>3</v>
      </c>
      <c r="L36">
        <f t="shared" si="11"/>
        <v>1</v>
      </c>
      <c r="M36">
        <f t="shared" si="11"/>
        <v>0</v>
      </c>
      <c r="N36">
        <f t="shared" si="11"/>
        <v>0</v>
      </c>
      <c r="O36">
        <f t="shared" si="6"/>
        <v>15</v>
      </c>
      <c r="P36">
        <f t="shared" si="1"/>
        <v>6.1279740441401689</v>
      </c>
      <c r="Q36" s="21">
        <f t="shared" si="7"/>
        <v>458.50630553877141</v>
      </c>
      <c r="R36" s="22">
        <f t="shared" si="8"/>
        <v>0.99782375130015355</v>
      </c>
      <c r="S36" s="22">
        <f t="shared" si="2"/>
        <v>0.99782375130015355</v>
      </c>
      <c r="T36" s="22">
        <f t="shared" si="9"/>
        <v>-2.1786201702792326E-3</v>
      </c>
      <c r="U36" s="23">
        <f t="shared" si="10"/>
        <v>1</v>
      </c>
    </row>
    <row r="37" spans="1:21" x14ac:dyDescent="0.3">
      <c r="A37">
        <v>36</v>
      </c>
      <c r="B37">
        <v>84.051199999999994</v>
      </c>
      <c r="C37">
        <v>0</v>
      </c>
      <c r="D37">
        <v>8</v>
      </c>
      <c r="E37" t="s">
        <v>12</v>
      </c>
      <c r="F37">
        <v>22</v>
      </c>
      <c r="G37">
        <v>1</v>
      </c>
      <c r="I37">
        <f t="shared" si="3"/>
        <v>1</v>
      </c>
      <c r="J37">
        <f t="shared" si="4"/>
        <v>0</v>
      </c>
      <c r="K37">
        <f t="shared" si="5"/>
        <v>2</v>
      </c>
      <c r="L37">
        <f t="shared" si="11"/>
        <v>1</v>
      </c>
      <c r="M37">
        <f t="shared" si="11"/>
        <v>0</v>
      </c>
      <c r="N37">
        <f t="shared" si="11"/>
        <v>0</v>
      </c>
      <c r="O37">
        <f t="shared" si="6"/>
        <v>15</v>
      </c>
      <c r="P37">
        <f t="shared" si="1"/>
        <v>6.0815941736104948</v>
      </c>
      <c r="Q37" s="21">
        <f t="shared" si="7"/>
        <v>437.7264507535462</v>
      </c>
      <c r="R37" s="22">
        <f t="shared" si="8"/>
        <v>0.99772067538147646</v>
      </c>
      <c r="S37" s="22">
        <f t="shared" si="2"/>
        <v>0.99772067538147646</v>
      </c>
      <c r="T37" s="22">
        <f t="shared" si="9"/>
        <v>-2.2819262329161448E-3</v>
      </c>
      <c r="U37" s="23">
        <f t="shared" si="10"/>
        <v>1</v>
      </c>
    </row>
    <row r="38" spans="1:21" x14ac:dyDescent="0.3">
      <c r="A38">
        <v>37</v>
      </c>
      <c r="B38">
        <v>15.552</v>
      </c>
      <c r="C38">
        <v>0</v>
      </c>
      <c r="D38">
        <v>5</v>
      </c>
      <c r="E38" t="s">
        <v>12</v>
      </c>
      <c r="F38">
        <v>24</v>
      </c>
      <c r="G38">
        <v>1</v>
      </c>
      <c r="I38">
        <f t="shared" si="3"/>
        <v>1</v>
      </c>
      <c r="J38">
        <f t="shared" si="4"/>
        <v>0</v>
      </c>
      <c r="K38">
        <f t="shared" si="5"/>
        <v>3</v>
      </c>
      <c r="L38">
        <f t="shared" si="11"/>
        <v>1</v>
      </c>
      <c r="M38">
        <f t="shared" si="11"/>
        <v>0</v>
      </c>
      <c r="N38">
        <f t="shared" si="11"/>
        <v>0</v>
      </c>
      <c r="O38">
        <f t="shared" si="6"/>
        <v>15</v>
      </c>
      <c r="P38">
        <f t="shared" si="1"/>
        <v>6.1279740441401689</v>
      </c>
      <c r="Q38" s="21">
        <f t="shared" si="7"/>
        <v>458.50630553877141</v>
      </c>
      <c r="R38" s="22">
        <f t="shared" si="8"/>
        <v>0.99782375130015355</v>
      </c>
      <c r="S38" s="22">
        <f t="shared" si="2"/>
        <v>0.99782375130015355</v>
      </c>
      <c r="T38" s="22">
        <f t="shared" si="9"/>
        <v>-2.1786201702792326E-3</v>
      </c>
      <c r="U38" s="23">
        <f t="shared" si="10"/>
        <v>1</v>
      </c>
    </row>
    <row r="39" spans="1:21" x14ac:dyDescent="0.3">
      <c r="A39">
        <v>38</v>
      </c>
      <c r="B39">
        <v>21.784500000000001</v>
      </c>
      <c r="C39">
        <v>0</v>
      </c>
      <c r="D39">
        <v>5</v>
      </c>
      <c r="E39" t="s">
        <v>12</v>
      </c>
      <c r="F39">
        <v>25</v>
      </c>
      <c r="G39">
        <v>1</v>
      </c>
      <c r="I39">
        <f t="shared" si="3"/>
        <v>1</v>
      </c>
      <c r="J39">
        <f t="shared" si="4"/>
        <v>0</v>
      </c>
      <c r="K39">
        <f t="shared" si="5"/>
        <v>4</v>
      </c>
      <c r="L39">
        <f t="shared" si="11"/>
        <v>1</v>
      </c>
      <c r="M39">
        <f t="shared" si="11"/>
        <v>0</v>
      </c>
      <c r="N39">
        <f t="shared" si="11"/>
        <v>0</v>
      </c>
      <c r="O39">
        <f t="shared" si="6"/>
        <v>16</v>
      </c>
      <c r="P39">
        <f t="shared" si="1"/>
        <v>6.1723929940314139</v>
      </c>
      <c r="Q39" s="21">
        <f t="shared" si="7"/>
        <v>479.33177282715633</v>
      </c>
      <c r="R39" s="22">
        <f t="shared" si="8"/>
        <v>0.9979181056582741</v>
      </c>
      <c r="S39" s="22">
        <f t="shared" si="2"/>
        <v>0.9979181056582741</v>
      </c>
      <c r="T39" s="22">
        <f t="shared" si="9"/>
        <v>-2.0840644962957736E-3</v>
      </c>
      <c r="U39" s="23">
        <f t="shared" si="10"/>
        <v>1</v>
      </c>
    </row>
    <row r="40" spans="1:21" x14ac:dyDescent="0.3">
      <c r="A40">
        <v>39</v>
      </c>
      <c r="B40">
        <v>107.7216</v>
      </c>
      <c r="C40">
        <v>0</v>
      </c>
      <c r="D40">
        <v>4</v>
      </c>
      <c r="E40" t="s">
        <v>12</v>
      </c>
      <c r="F40">
        <v>25</v>
      </c>
      <c r="G40">
        <v>1</v>
      </c>
      <c r="I40">
        <f t="shared" si="3"/>
        <v>1</v>
      </c>
      <c r="J40">
        <f t="shared" si="4"/>
        <v>0</v>
      </c>
      <c r="K40">
        <f t="shared" si="5"/>
        <v>3</v>
      </c>
      <c r="L40">
        <f t="shared" si="11"/>
        <v>1</v>
      </c>
      <c r="M40">
        <f t="shared" si="11"/>
        <v>0</v>
      </c>
      <c r="N40">
        <f t="shared" si="11"/>
        <v>0</v>
      </c>
      <c r="O40">
        <f t="shared" si="6"/>
        <v>19</v>
      </c>
      <c r="P40">
        <f t="shared" si="1"/>
        <v>6.1201303615864537</v>
      </c>
      <c r="Q40" s="21">
        <f t="shared" si="7"/>
        <v>454.92399524790756</v>
      </c>
      <c r="R40" s="22">
        <f t="shared" si="8"/>
        <v>0.99780665196299601</v>
      </c>
      <c r="S40" s="22">
        <f t="shared" si="2"/>
        <v>0.99780665196299601</v>
      </c>
      <c r="T40" s="22">
        <f t="shared" si="9"/>
        <v>-2.1957569478408523E-3</v>
      </c>
      <c r="U40" s="23">
        <f t="shared" si="10"/>
        <v>1</v>
      </c>
    </row>
    <row r="41" spans="1:21" x14ac:dyDescent="0.3">
      <c r="A41">
        <v>40</v>
      </c>
      <c r="B41">
        <v>6.2207999999999997</v>
      </c>
      <c r="C41">
        <v>0</v>
      </c>
      <c r="D41">
        <v>2</v>
      </c>
      <c r="E41" t="s">
        <v>12</v>
      </c>
      <c r="F41">
        <v>27</v>
      </c>
      <c r="G41">
        <v>1</v>
      </c>
      <c r="I41">
        <f t="shared" si="3"/>
        <v>1</v>
      </c>
      <c r="J41">
        <f t="shared" si="4"/>
        <v>0</v>
      </c>
      <c r="K41">
        <f t="shared" si="5"/>
        <v>1</v>
      </c>
      <c r="L41">
        <f t="shared" si="11"/>
        <v>1</v>
      </c>
      <c r="M41">
        <f t="shared" si="11"/>
        <v>0</v>
      </c>
      <c r="N41">
        <f t="shared" si="11"/>
        <v>0</v>
      </c>
      <c r="O41">
        <f t="shared" si="6"/>
        <v>20</v>
      </c>
      <c r="P41">
        <f t="shared" si="1"/>
        <v>6.0254096998886775</v>
      </c>
      <c r="Q41" s="21">
        <f t="shared" si="7"/>
        <v>413.81114567816115</v>
      </c>
      <c r="R41" s="22">
        <f t="shared" si="8"/>
        <v>0.99758926439075035</v>
      </c>
      <c r="S41" s="22">
        <f t="shared" si="2"/>
        <v>0.99758926439075035</v>
      </c>
      <c r="T41" s="22">
        <f t="shared" si="9"/>
        <v>-2.4136461109127549E-3</v>
      </c>
      <c r="U41" s="23">
        <f t="shared" si="10"/>
        <v>1</v>
      </c>
    </row>
    <row r="42" spans="1:21" x14ac:dyDescent="0.3">
      <c r="A42">
        <v>41</v>
      </c>
      <c r="B42">
        <v>24.47</v>
      </c>
      <c r="C42">
        <v>0</v>
      </c>
      <c r="D42">
        <v>1</v>
      </c>
      <c r="E42" t="s">
        <v>12</v>
      </c>
      <c r="F42">
        <v>28</v>
      </c>
      <c r="G42">
        <v>1</v>
      </c>
      <c r="I42">
        <f t="shared" si="3"/>
        <v>1</v>
      </c>
      <c r="J42">
        <f t="shared" si="4"/>
        <v>0</v>
      </c>
      <c r="K42">
        <f t="shared" si="5"/>
        <v>3</v>
      </c>
      <c r="L42">
        <f t="shared" si="11"/>
        <v>1</v>
      </c>
      <c r="M42">
        <f t="shared" si="11"/>
        <v>0</v>
      </c>
      <c r="N42">
        <f t="shared" si="11"/>
        <v>0</v>
      </c>
      <c r="O42">
        <f t="shared" si="6"/>
        <v>20</v>
      </c>
      <c r="P42">
        <f t="shared" si="1"/>
        <v>6.1181694409480247</v>
      </c>
      <c r="Q42" s="21">
        <f t="shared" si="7"/>
        <v>454.0327994643813</v>
      </c>
      <c r="R42" s="22">
        <f t="shared" si="8"/>
        <v>0.99780235622316216</v>
      </c>
      <c r="S42" s="22">
        <f t="shared" si="2"/>
        <v>0.99780235622316216</v>
      </c>
      <c r="T42" s="22">
        <f t="shared" si="9"/>
        <v>-2.2000621397058251E-3</v>
      </c>
      <c r="U42" s="23">
        <f t="shared" si="10"/>
        <v>1</v>
      </c>
    </row>
    <row r="43" spans="1:21" x14ac:dyDescent="0.3">
      <c r="A43">
        <v>42</v>
      </c>
      <c r="B43">
        <v>7.6146000000000003</v>
      </c>
      <c r="C43">
        <v>0</v>
      </c>
      <c r="D43">
        <v>3</v>
      </c>
      <c r="E43" t="s">
        <v>12</v>
      </c>
      <c r="F43">
        <v>33</v>
      </c>
      <c r="G43">
        <v>1</v>
      </c>
      <c r="I43">
        <f t="shared" si="3"/>
        <v>1</v>
      </c>
      <c r="J43">
        <f t="shared" si="4"/>
        <v>0</v>
      </c>
      <c r="K43">
        <f t="shared" si="5"/>
        <v>2</v>
      </c>
      <c r="L43">
        <f t="shared" si="11"/>
        <v>1</v>
      </c>
      <c r="M43">
        <f t="shared" si="11"/>
        <v>0</v>
      </c>
      <c r="N43">
        <f t="shared" si="11"/>
        <v>0</v>
      </c>
      <c r="O43">
        <f t="shared" si="6"/>
        <v>22</v>
      </c>
      <c r="P43">
        <f t="shared" si="1"/>
        <v>6.0678677291414944</v>
      </c>
      <c r="Q43" s="21">
        <f t="shared" si="7"/>
        <v>431.75907207583595</v>
      </c>
      <c r="R43" s="22">
        <f t="shared" si="8"/>
        <v>0.99768924543810655</v>
      </c>
      <c r="S43" s="22">
        <f t="shared" si="2"/>
        <v>0.99768924543810655</v>
      </c>
      <c r="T43" s="22">
        <f t="shared" si="9"/>
        <v>-2.3134284751818337E-3</v>
      </c>
      <c r="U43" s="23">
        <f t="shared" si="10"/>
        <v>1</v>
      </c>
    </row>
    <row r="44" spans="1:21" x14ac:dyDescent="0.3">
      <c r="A44">
        <v>43</v>
      </c>
      <c r="B44">
        <v>18.009599999999999</v>
      </c>
      <c r="C44">
        <v>0</v>
      </c>
      <c r="D44">
        <v>4</v>
      </c>
      <c r="E44" t="s">
        <v>12</v>
      </c>
      <c r="F44">
        <v>33</v>
      </c>
      <c r="G44">
        <v>1</v>
      </c>
      <c r="I44">
        <f t="shared" si="3"/>
        <v>1</v>
      </c>
      <c r="J44">
        <f t="shared" si="4"/>
        <v>0</v>
      </c>
      <c r="K44">
        <f t="shared" si="5"/>
        <v>8</v>
      </c>
      <c r="L44">
        <f t="shared" si="11"/>
        <v>1</v>
      </c>
      <c r="M44">
        <f t="shared" si="11"/>
        <v>0</v>
      </c>
      <c r="N44">
        <f t="shared" si="11"/>
        <v>0</v>
      </c>
      <c r="O44">
        <f t="shared" si="6"/>
        <v>22</v>
      </c>
      <c r="P44">
        <f t="shared" si="1"/>
        <v>6.3461469523195362</v>
      </c>
      <c r="Q44" s="21">
        <f t="shared" si="7"/>
        <v>570.29111146302944</v>
      </c>
      <c r="R44" s="22">
        <f t="shared" si="8"/>
        <v>0.9982495789275645</v>
      </c>
      <c r="S44" s="22">
        <f t="shared" si="2"/>
        <v>0.9982495789275645</v>
      </c>
      <c r="T44" s="22">
        <f t="shared" si="9"/>
        <v>-1.7519548494993706E-3</v>
      </c>
      <c r="U44" s="23">
        <f t="shared" si="10"/>
        <v>1</v>
      </c>
    </row>
    <row r="45" spans="1:21" x14ac:dyDescent="0.3">
      <c r="A45">
        <v>44</v>
      </c>
      <c r="B45">
        <v>9.1056000000000008</v>
      </c>
      <c r="C45">
        <v>0</v>
      </c>
      <c r="D45">
        <v>1</v>
      </c>
      <c r="E45" t="s">
        <v>12</v>
      </c>
      <c r="F45">
        <v>40</v>
      </c>
      <c r="G45">
        <v>1</v>
      </c>
      <c r="I45">
        <f t="shared" si="3"/>
        <v>1</v>
      </c>
      <c r="J45">
        <f t="shared" si="4"/>
        <v>0</v>
      </c>
      <c r="K45">
        <f t="shared" si="5"/>
        <v>5</v>
      </c>
      <c r="L45">
        <f t="shared" si="11"/>
        <v>1</v>
      </c>
      <c r="M45">
        <f t="shared" si="11"/>
        <v>0</v>
      </c>
      <c r="N45">
        <f t="shared" si="11"/>
        <v>0</v>
      </c>
      <c r="O45">
        <f t="shared" si="6"/>
        <v>24</v>
      </c>
      <c r="P45">
        <f t="shared" si="1"/>
        <v>6.2030854994536577</v>
      </c>
      <c r="Q45" s="21">
        <f t="shared" si="7"/>
        <v>494.27176596565363</v>
      </c>
      <c r="R45" s="22">
        <f t="shared" si="8"/>
        <v>0.99798090650685434</v>
      </c>
      <c r="S45" s="22">
        <f t="shared" si="2"/>
        <v>0.99798090650685434</v>
      </c>
      <c r="T45" s="22">
        <f t="shared" si="9"/>
        <v>-2.0211346103464487E-3</v>
      </c>
      <c r="U45" s="23">
        <f t="shared" si="10"/>
        <v>1</v>
      </c>
    </row>
    <row r="46" spans="1:21" x14ac:dyDescent="0.3">
      <c r="A46">
        <v>45</v>
      </c>
      <c r="B46">
        <v>5.0688000000000004</v>
      </c>
      <c r="C46">
        <v>0</v>
      </c>
      <c r="D46">
        <v>2</v>
      </c>
      <c r="E46" t="s">
        <v>12</v>
      </c>
      <c r="F46">
        <v>41</v>
      </c>
      <c r="G46">
        <v>1</v>
      </c>
      <c r="I46">
        <f t="shared" si="3"/>
        <v>1</v>
      </c>
      <c r="J46">
        <f t="shared" si="4"/>
        <v>0</v>
      </c>
      <c r="K46">
        <f t="shared" si="5"/>
        <v>5</v>
      </c>
      <c r="L46">
        <f t="shared" si="11"/>
        <v>1</v>
      </c>
      <c r="M46">
        <f t="shared" si="11"/>
        <v>0</v>
      </c>
      <c r="N46">
        <f t="shared" si="11"/>
        <v>0</v>
      </c>
      <c r="O46">
        <f t="shared" si="6"/>
        <v>25</v>
      </c>
      <c r="P46">
        <f t="shared" si="1"/>
        <v>6.2011245788152287</v>
      </c>
      <c r="Q46" s="21">
        <f t="shared" si="7"/>
        <v>493.30348792724277</v>
      </c>
      <c r="R46" s="22">
        <f t="shared" si="8"/>
        <v>0.99797695135797382</v>
      </c>
      <c r="S46" s="22">
        <f t="shared" si="2"/>
        <v>0.99797695135797382</v>
      </c>
      <c r="T46" s="22">
        <f t="shared" si="9"/>
        <v>-2.0250977690523695E-3</v>
      </c>
      <c r="U46" s="23">
        <f t="shared" si="10"/>
        <v>1</v>
      </c>
    </row>
    <row r="47" spans="1:21" x14ac:dyDescent="0.3">
      <c r="A47">
        <v>46</v>
      </c>
      <c r="B47">
        <v>27.882000000000001</v>
      </c>
      <c r="C47">
        <v>0</v>
      </c>
      <c r="D47">
        <v>2</v>
      </c>
      <c r="E47" t="s">
        <v>12</v>
      </c>
      <c r="F47">
        <v>41</v>
      </c>
      <c r="G47">
        <v>1</v>
      </c>
      <c r="I47">
        <f t="shared" si="3"/>
        <v>1</v>
      </c>
      <c r="J47">
        <f t="shared" si="4"/>
        <v>0</v>
      </c>
      <c r="K47">
        <f t="shared" si="5"/>
        <v>4</v>
      </c>
      <c r="L47">
        <f t="shared" si="11"/>
        <v>1</v>
      </c>
      <c r="M47">
        <f t="shared" si="11"/>
        <v>0</v>
      </c>
      <c r="N47">
        <f t="shared" si="11"/>
        <v>0</v>
      </c>
      <c r="O47">
        <f t="shared" si="6"/>
        <v>25</v>
      </c>
      <c r="P47">
        <f t="shared" si="1"/>
        <v>6.1547447082855555</v>
      </c>
      <c r="Q47" s="21">
        <f t="shared" si="7"/>
        <v>470.94659834831378</v>
      </c>
      <c r="R47" s="22">
        <f t="shared" si="8"/>
        <v>0.99788111620361342</v>
      </c>
      <c r="S47" s="22">
        <f t="shared" si="2"/>
        <v>0.99788111620361342</v>
      </c>
      <c r="T47" s="22">
        <f t="shared" si="9"/>
        <v>-2.1211318067343586E-3</v>
      </c>
      <c r="U47" s="23">
        <f t="shared" si="10"/>
        <v>1</v>
      </c>
    </row>
    <row r="48" spans="1:21" x14ac:dyDescent="0.3">
      <c r="A48">
        <v>47</v>
      </c>
      <c r="B48">
        <v>150.98400000000001</v>
      </c>
      <c r="C48">
        <v>0</v>
      </c>
      <c r="D48">
        <v>3</v>
      </c>
      <c r="E48" t="s">
        <v>12</v>
      </c>
      <c r="F48">
        <v>45</v>
      </c>
      <c r="G48">
        <v>1</v>
      </c>
      <c r="I48">
        <f t="shared" si="3"/>
        <v>1</v>
      </c>
      <c r="J48">
        <f t="shared" si="4"/>
        <v>0</v>
      </c>
      <c r="K48">
        <f t="shared" si="5"/>
        <v>2</v>
      </c>
      <c r="L48">
        <f t="shared" si="11"/>
        <v>1</v>
      </c>
      <c r="M48">
        <f t="shared" si="11"/>
        <v>0</v>
      </c>
      <c r="N48">
        <f t="shared" si="11"/>
        <v>0</v>
      </c>
      <c r="O48">
        <f t="shared" si="6"/>
        <v>27</v>
      </c>
      <c r="P48">
        <f t="shared" si="1"/>
        <v>6.0580631259493503</v>
      </c>
      <c r="Q48" s="21">
        <f t="shared" si="7"/>
        <v>427.5465305943514</v>
      </c>
      <c r="R48" s="22">
        <f t="shared" si="8"/>
        <v>0.99766653110313808</v>
      </c>
      <c r="S48" s="22">
        <f t="shared" si="2"/>
        <v>0.99766653110313808</v>
      </c>
      <c r="T48" s="22">
        <f t="shared" si="9"/>
        <v>-2.3361956781403266E-3</v>
      </c>
      <c r="U48" s="23">
        <f t="shared" si="10"/>
        <v>1</v>
      </c>
    </row>
    <row r="49" spans="1:21" x14ac:dyDescent="0.3">
      <c r="A49">
        <v>48</v>
      </c>
      <c r="B49">
        <v>56.977200000000003</v>
      </c>
      <c r="C49">
        <v>0</v>
      </c>
      <c r="D49">
        <v>3</v>
      </c>
      <c r="E49" t="s">
        <v>12</v>
      </c>
      <c r="F49">
        <v>45</v>
      </c>
      <c r="G49">
        <v>1</v>
      </c>
      <c r="I49">
        <f t="shared" si="3"/>
        <v>1</v>
      </c>
      <c r="J49">
        <f t="shared" si="4"/>
        <v>0</v>
      </c>
      <c r="K49">
        <f t="shared" si="5"/>
        <v>1</v>
      </c>
      <c r="L49">
        <f t="shared" ref="L49:N68" si="12">IF($E42=L$8,1,0)</f>
        <v>1</v>
      </c>
      <c r="M49">
        <f t="shared" si="12"/>
        <v>0</v>
      </c>
      <c r="N49">
        <f t="shared" si="12"/>
        <v>0</v>
      </c>
      <c r="O49">
        <f t="shared" si="6"/>
        <v>28</v>
      </c>
      <c r="P49">
        <f t="shared" si="1"/>
        <v>6.0097223347812481</v>
      </c>
      <c r="Q49" s="21">
        <f t="shared" si="7"/>
        <v>407.37019203525523</v>
      </c>
      <c r="R49" s="22">
        <f t="shared" si="8"/>
        <v>0.99755124144831397</v>
      </c>
      <c r="S49" s="22">
        <f t="shared" si="2"/>
        <v>0.99755124144831397</v>
      </c>
      <c r="T49" s="22">
        <f t="shared" si="9"/>
        <v>-2.4517616645088063E-3</v>
      </c>
      <c r="U49" s="23">
        <f t="shared" si="10"/>
        <v>1</v>
      </c>
    </row>
    <row r="50" spans="1:21" x14ac:dyDescent="0.3">
      <c r="A50">
        <v>49</v>
      </c>
      <c r="B50">
        <v>9.3312000000000008</v>
      </c>
      <c r="C50">
        <v>0</v>
      </c>
      <c r="D50">
        <v>3</v>
      </c>
      <c r="E50" t="s">
        <v>12</v>
      </c>
      <c r="F50">
        <v>45</v>
      </c>
      <c r="G50">
        <v>1</v>
      </c>
      <c r="I50">
        <f t="shared" si="3"/>
        <v>1</v>
      </c>
      <c r="J50">
        <f t="shared" si="4"/>
        <v>0</v>
      </c>
      <c r="K50">
        <f t="shared" si="5"/>
        <v>3</v>
      </c>
      <c r="L50">
        <f t="shared" si="12"/>
        <v>1</v>
      </c>
      <c r="M50">
        <f t="shared" si="12"/>
        <v>0</v>
      </c>
      <c r="N50">
        <f t="shared" si="12"/>
        <v>0</v>
      </c>
      <c r="O50">
        <f t="shared" si="6"/>
        <v>33</v>
      </c>
      <c r="P50">
        <f t="shared" si="1"/>
        <v>6.0926774726484521</v>
      </c>
      <c r="Q50" s="21">
        <f t="shared" si="7"/>
        <v>442.60488855794023</v>
      </c>
      <c r="R50" s="22">
        <f t="shared" si="8"/>
        <v>0.997745741704401</v>
      </c>
      <c r="S50" s="22">
        <f t="shared" si="2"/>
        <v>0.997745741704401</v>
      </c>
      <c r="T50" s="22">
        <f t="shared" si="9"/>
        <v>-2.2568029607716172E-3</v>
      </c>
      <c r="U50" s="23">
        <f t="shared" si="10"/>
        <v>1</v>
      </c>
    </row>
    <row r="51" spans="1:21" x14ac:dyDescent="0.3">
      <c r="A51">
        <v>50</v>
      </c>
      <c r="B51">
        <v>32.500799999999998</v>
      </c>
      <c r="C51">
        <v>0</v>
      </c>
      <c r="D51">
        <v>3</v>
      </c>
      <c r="E51" t="s">
        <v>12</v>
      </c>
      <c r="F51">
        <v>46</v>
      </c>
      <c r="G51">
        <v>1</v>
      </c>
      <c r="I51">
        <f t="shared" si="3"/>
        <v>1</v>
      </c>
      <c r="J51">
        <f t="shared" si="4"/>
        <v>0</v>
      </c>
      <c r="K51">
        <f t="shared" si="5"/>
        <v>4</v>
      </c>
      <c r="L51">
        <f t="shared" si="12"/>
        <v>1</v>
      </c>
      <c r="M51">
        <f t="shared" si="12"/>
        <v>0</v>
      </c>
      <c r="N51">
        <f t="shared" si="12"/>
        <v>0</v>
      </c>
      <c r="O51">
        <f t="shared" si="6"/>
        <v>33</v>
      </c>
      <c r="P51">
        <f t="shared" si="1"/>
        <v>6.1390573431781261</v>
      </c>
      <c r="Q51" s="21">
        <f t="shared" si="7"/>
        <v>463.61633370965927</v>
      </c>
      <c r="R51" s="22">
        <f t="shared" si="8"/>
        <v>0.99784768651584921</v>
      </c>
      <c r="S51" s="22">
        <f t="shared" si="2"/>
        <v>0.99784768651584921</v>
      </c>
      <c r="T51" s="22">
        <f t="shared" si="9"/>
        <v>-2.1546330396892393E-3</v>
      </c>
      <c r="U51" s="23">
        <f t="shared" si="10"/>
        <v>1</v>
      </c>
    </row>
    <row r="52" spans="1:21" x14ac:dyDescent="0.3">
      <c r="A52">
        <v>51</v>
      </c>
      <c r="B52">
        <v>28.858000000000001</v>
      </c>
      <c r="C52">
        <v>0</v>
      </c>
      <c r="D52">
        <v>5</v>
      </c>
      <c r="E52" t="s">
        <v>12</v>
      </c>
      <c r="F52">
        <v>46</v>
      </c>
      <c r="G52">
        <v>1</v>
      </c>
      <c r="I52">
        <f t="shared" si="3"/>
        <v>1</v>
      </c>
      <c r="J52">
        <f t="shared" si="4"/>
        <v>0</v>
      </c>
      <c r="K52">
        <f t="shared" si="5"/>
        <v>1</v>
      </c>
      <c r="L52">
        <f t="shared" si="12"/>
        <v>1</v>
      </c>
      <c r="M52">
        <f t="shared" si="12"/>
        <v>0</v>
      </c>
      <c r="N52">
        <f t="shared" si="12"/>
        <v>0</v>
      </c>
      <c r="O52">
        <f t="shared" si="6"/>
        <v>40</v>
      </c>
      <c r="P52">
        <f t="shared" si="1"/>
        <v>5.9861912871201035</v>
      </c>
      <c r="Q52" s="21">
        <f t="shared" si="7"/>
        <v>397.89624769623777</v>
      </c>
      <c r="R52" s="22">
        <f t="shared" si="8"/>
        <v>0.99749308245997459</v>
      </c>
      <c r="S52" s="22">
        <f t="shared" si="2"/>
        <v>0.99749308245997459</v>
      </c>
      <c r="T52" s="22">
        <f t="shared" si="9"/>
        <v>-2.5100651193833592E-3</v>
      </c>
      <c r="U52" s="23">
        <f t="shared" si="10"/>
        <v>1</v>
      </c>
    </row>
    <row r="53" spans="1:21" x14ac:dyDescent="0.3">
      <c r="A53">
        <v>52</v>
      </c>
      <c r="B53">
        <v>69.704999999999998</v>
      </c>
      <c r="C53">
        <v>0</v>
      </c>
      <c r="D53">
        <v>5</v>
      </c>
      <c r="E53" t="s">
        <v>12</v>
      </c>
      <c r="F53">
        <v>3</v>
      </c>
      <c r="G53">
        <v>1</v>
      </c>
      <c r="I53">
        <f t="shared" si="3"/>
        <v>1</v>
      </c>
      <c r="J53">
        <f t="shared" si="4"/>
        <v>0</v>
      </c>
      <c r="K53">
        <f t="shared" si="5"/>
        <v>2</v>
      </c>
      <c r="L53">
        <f t="shared" si="12"/>
        <v>1</v>
      </c>
      <c r="M53">
        <f t="shared" si="12"/>
        <v>0</v>
      </c>
      <c r="N53">
        <f t="shared" si="12"/>
        <v>0</v>
      </c>
      <c r="O53">
        <f t="shared" si="6"/>
        <v>41</v>
      </c>
      <c r="P53">
        <f t="shared" si="1"/>
        <v>6.0306102370113486</v>
      </c>
      <c r="Q53" s="21">
        <f t="shared" si="7"/>
        <v>415.96879149873172</v>
      </c>
      <c r="R53" s="22">
        <f t="shared" si="8"/>
        <v>0.99760173897810034</v>
      </c>
      <c r="S53" s="22">
        <f t="shared" si="2"/>
        <v>0.99760173897810034</v>
      </c>
      <c r="T53" s="22">
        <f t="shared" si="9"/>
        <v>-2.4011414561412709E-3</v>
      </c>
      <c r="U53" s="23">
        <f t="shared" si="10"/>
        <v>1</v>
      </c>
    </row>
    <row r="54" spans="1:21" x14ac:dyDescent="0.3">
      <c r="A54">
        <v>53</v>
      </c>
      <c r="B54">
        <v>16.847999999999999</v>
      </c>
      <c r="C54">
        <v>0</v>
      </c>
      <c r="D54">
        <v>6</v>
      </c>
      <c r="E54" t="s">
        <v>12</v>
      </c>
      <c r="F54">
        <v>9</v>
      </c>
      <c r="G54">
        <v>1</v>
      </c>
      <c r="I54">
        <f t="shared" si="3"/>
        <v>1</v>
      </c>
      <c r="J54">
        <f t="shared" si="4"/>
        <v>0</v>
      </c>
      <c r="K54">
        <f t="shared" si="5"/>
        <v>2</v>
      </c>
      <c r="L54">
        <f t="shared" si="12"/>
        <v>1</v>
      </c>
      <c r="M54">
        <f t="shared" si="12"/>
        <v>0</v>
      </c>
      <c r="N54">
        <f t="shared" si="12"/>
        <v>0</v>
      </c>
      <c r="O54">
        <f t="shared" si="6"/>
        <v>41</v>
      </c>
      <c r="P54">
        <f t="shared" si="1"/>
        <v>6.0306102370113486</v>
      </c>
      <c r="Q54" s="21">
        <f t="shared" si="7"/>
        <v>415.96879149873172</v>
      </c>
      <c r="R54" s="22">
        <f t="shared" si="8"/>
        <v>0.99760173897810034</v>
      </c>
      <c r="S54" s="22">
        <f t="shared" si="2"/>
        <v>0.99760173897810034</v>
      </c>
      <c r="T54" s="22">
        <f t="shared" si="9"/>
        <v>-2.4011414561412709E-3</v>
      </c>
      <c r="U54" s="23">
        <f t="shared" si="10"/>
        <v>1</v>
      </c>
    </row>
    <row r="55" spans="1:21" x14ac:dyDescent="0.3">
      <c r="A55">
        <v>54</v>
      </c>
      <c r="B55">
        <v>13.507199999999999</v>
      </c>
      <c r="C55">
        <v>0</v>
      </c>
      <c r="D55">
        <v>3</v>
      </c>
      <c r="E55" t="s">
        <v>12</v>
      </c>
      <c r="F55">
        <v>16</v>
      </c>
      <c r="G55">
        <v>1</v>
      </c>
      <c r="I55">
        <f t="shared" si="3"/>
        <v>1</v>
      </c>
      <c r="J55">
        <f t="shared" si="4"/>
        <v>0</v>
      </c>
      <c r="K55">
        <f t="shared" si="5"/>
        <v>3</v>
      </c>
      <c r="L55">
        <f t="shared" si="12"/>
        <v>1</v>
      </c>
      <c r="M55">
        <f t="shared" si="12"/>
        <v>0</v>
      </c>
      <c r="N55">
        <f t="shared" si="12"/>
        <v>0</v>
      </c>
      <c r="O55">
        <f t="shared" si="6"/>
        <v>45</v>
      </c>
      <c r="P55">
        <f t="shared" si="1"/>
        <v>6.0691464249873075</v>
      </c>
      <c r="Q55" s="21">
        <f t="shared" si="7"/>
        <v>432.31151373484556</v>
      </c>
      <c r="R55" s="22">
        <f t="shared" si="8"/>
        <v>0.99769219148741128</v>
      </c>
      <c r="S55" s="22">
        <f t="shared" si="2"/>
        <v>0.99769219148741128</v>
      </c>
      <c r="T55" s="22">
        <f t="shared" si="9"/>
        <v>-2.310475606872833E-3</v>
      </c>
      <c r="U55" s="23">
        <f t="shared" si="10"/>
        <v>1</v>
      </c>
    </row>
    <row r="56" spans="1:21" x14ac:dyDescent="0.3">
      <c r="A56">
        <v>55</v>
      </c>
      <c r="B56">
        <v>8.7629999999999999</v>
      </c>
      <c r="C56">
        <v>0</v>
      </c>
      <c r="D56">
        <v>3</v>
      </c>
      <c r="E56" t="s">
        <v>12</v>
      </c>
      <c r="F56">
        <v>17</v>
      </c>
      <c r="G56">
        <v>1</v>
      </c>
      <c r="I56">
        <f t="shared" si="3"/>
        <v>1</v>
      </c>
      <c r="J56">
        <f t="shared" si="4"/>
        <v>0</v>
      </c>
      <c r="K56">
        <f t="shared" si="5"/>
        <v>3</v>
      </c>
      <c r="L56">
        <f t="shared" si="12"/>
        <v>1</v>
      </c>
      <c r="M56">
        <f t="shared" si="12"/>
        <v>0</v>
      </c>
      <c r="N56">
        <f t="shared" si="12"/>
        <v>0</v>
      </c>
      <c r="O56">
        <f t="shared" si="6"/>
        <v>45</v>
      </c>
      <c r="P56">
        <f t="shared" si="1"/>
        <v>6.0691464249873075</v>
      </c>
      <c r="Q56" s="21">
        <f t="shared" si="7"/>
        <v>432.31151373484556</v>
      </c>
      <c r="R56" s="22">
        <f t="shared" si="8"/>
        <v>0.99769219148741128</v>
      </c>
      <c r="S56" s="22">
        <f t="shared" si="2"/>
        <v>0.99769219148741128</v>
      </c>
      <c r="T56" s="22">
        <f t="shared" si="9"/>
        <v>-2.310475606872833E-3</v>
      </c>
      <c r="U56" s="23">
        <f t="shared" si="10"/>
        <v>1</v>
      </c>
    </row>
    <row r="57" spans="1:21" x14ac:dyDescent="0.3">
      <c r="A57">
        <v>56</v>
      </c>
      <c r="B57">
        <v>7.0650000000000004</v>
      </c>
      <c r="C57">
        <v>0</v>
      </c>
      <c r="D57">
        <v>5</v>
      </c>
      <c r="E57" t="s">
        <v>12</v>
      </c>
      <c r="F57">
        <v>18</v>
      </c>
      <c r="G57">
        <v>1</v>
      </c>
      <c r="I57">
        <f t="shared" si="3"/>
        <v>1</v>
      </c>
      <c r="J57">
        <f t="shared" si="4"/>
        <v>0</v>
      </c>
      <c r="K57">
        <f t="shared" si="5"/>
        <v>3</v>
      </c>
      <c r="L57">
        <f t="shared" si="12"/>
        <v>1</v>
      </c>
      <c r="M57">
        <f t="shared" si="12"/>
        <v>0</v>
      </c>
      <c r="N57">
        <f t="shared" si="12"/>
        <v>0</v>
      </c>
      <c r="O57">
        <f t="shared" si="6"/>
        <v>45</v>
      </c>
      <c r="P57">
        <f t="shared" si="1"/>
        <v>6.0691464249873075</v>
      </c>
      <c r="Q57" s="21">
        <f t="shared" si="7"/>
        <v>432.31151373484556</v>
      </c>
      <c r="R57" s="22">
        <f t="shared" si="8"/>
        <v>0.99769219148741128</v>
      </c>
      <c r="S57" s="22">
        <f t="shared" si="2"/>
        <v>0.99769219148741128</v>
      </c>
      <c r="T57" s="22">
        <f t="shared" si="9"/>
        <v>-2.310475606872833E-3</v>
      </c>
      <c r="U57" s="23">
        <f t="shared" si="10"/>
        <v>1</v>
      </c>
    </row>
    <row r="58" spans="1:21" x14ac:dyDescent="0.3">
      <c r="A58">
        <v>57</v>
      </c>
      <c r="B58">
        <v>15.824</v>
      </c>
      <c r="C58">
        <v>0</v>
      </c>
      <c r="D58">
        <v>5</v>
      </c>
      <c r="E58" t="s">
        <v>12</v>
      </c>
      <c r="F58">
        <v>18</v>
      </c>
      <c r="G58">
        <v>1</v>
      </c>
      <c r="I58">
        <f t="shared" si="3"/>
        <v>1</v>
      </c>
      <c r="J58">
        <f t="shared" si="4"/>
        <v>0</v>
      </c>
      <c r="K58">
        <f t="shared" si="5"/>
        <v>3</v>
      </c>
      <c r="L58">
        <f t="shared" si="12"/>
        <v>1</v>
      </c>
      <c r="M58">
        <f t="shared" si="12"/>
        <v>0</v>
      </c>
      <c r="N58">
        <f t="shared" si="12"/>
        <v>0</v>
      </c>
      <c r="O58">
        <f t="shared" si="6"/>
        <v>46</v>
      </c>
      <c r="P58">
        <f t="shared" si="1"/>
        <v>6.0671855043488794</v>
      </c>
      <c r="Q58" s="21">
        <f t="shared" si="7"/>
        <v>431.46461578654049</v>
      </c>
      <c r="R58" s="22">
        <f t="shared" si="8"/>
        <v>0.99768767209270692</v>
      </c>
      <c r="S58" s="22">
        <f t="shared" si="2"/>
        <v>0.99768767209270692</v>
      </c>
      <c r="T58" s="22">
        <f t="shared" si="9"/>
        <v>-2.3150054658604446E-3</v>
      </c>
      <c r="U58" s="23">
        <f t="shared" si="10"/>
        <v>1</v>
      </c>
    </row>
    <row r="59" spans="1:21" x14ac:dyDescent="0.3">
      <c r="A59">
        <v>58</v>
      </c>
      <c r="B59">
        <v>60.255299999999998</v>
      </c>
      <c r="C59">
        <v>0</v>
      </c>
      <c r="D59">
        <v>3</v>
      </c>
      <c r="E59" t="s">
        <v>12</v>
      </c>
      <c r="F59">
        <v>24</v>
      </c>
      <c r="G59">
        <v>1</v>
      </c>
      <c r="I59">
        <f t="shared" si="3"/>
        <v>1</v>
      </c>
      <c r="J59">
        <f t="shared" si="4"/>
        <v>0</v>
      </c>
      <c r="K59">
        <f t="shared" si="5"/>
        <v>5</v>
      </c>
      <c r="L59">
        <f t="shared" si="12"/>
        <v>1</v>
      </c>
      <c r="M59">
        <f t="shared" si="12"/>
        <v>0</v>
      </c>
      <c r="N59">
        <f t="shared" si="12"/>
        <v>0</v>
      </c>
      <c r="O59">
        <f t="shared" si="6"/>
        <v>46</v>
      </c>
      <c r="P59">
        <f t="shared" si="1"/>
        <v>6.1599452454082266</v>
      </c>
      <c r="Q59" s="21">
        <f t="shared" si="7"/>
        <v>473.40215318353432</v>
      </c>
      <c r="R59" s="22">
        <f t="shared" si="8"/>
        <v>0.99789208376629535</v>
      </c>
      <c r="S59" s="22">
        <f t="shared" si="2"/>
        <v>0.99789208376629535</v>
      </c>
      <c r="T59" s="22">
        <f t="shared" si="9"/>
        <v>-2.1101410161152591E-3</v>
      </c>
      <c r="U59" s="23">
        <f t="shared" si="10"/>
        <v>1</v>
      </c>
    </row>
    <row r="60" spans="1:21" x14ac:dyDescent="0.3">
      <c r="A60">
        <v>59</v>
      </c>
      <c r="B60">
        <v>19.051200000000001</v>
      </c>
      <c r="C60">
        <v>0</v>
      </c>
      <c r="D60">
        <v>6</v>
      </c>
      <c r="E60" t="s">
        <v>12</v>
      </c>
      <c r="F60">
        <v>25</v>
      </c>
      <c r="G60">
        <v>1</v>
      </c>
      <c r="I60">
        <f t="shared" si="3"/>
        <v>1</v>
      </c>
      <c r="J60">
        <f t="shared" si="4"/>
        <v>0</v>
      </c>
      <c r="K60">
        <f t="shared" si="5"/>
        <v>5</v>
      </c>
      <c r="L60">
        <f t="shared" si="12"/>
        <v>1</v>
      </c>
      <c r="M60">
        <f t="shared" si="12"/>
        <v>0</v>
      </c>
      <c r="N60">
        <f t="shared" si="12"/>
        <v>0</v>
      </c>
      <c r="O60">
        <f t="shared" si="6"/>
        <v>3</v>
      </c>
      <c r="P60">
        <f t="shared" si="1"/>
        <v>6.2442648328606607</v>
      </c>
      <c r="Q60" s="21">
        <f t="shared" si="7"/>
        <v>515.05043755110592</v>
      </c>
      <c r="R60" s="22">
        <f t="shared" si="8"/>
        <v>0.99806220491790409</v>
      </c>
      <c r="S60" s="22">
        <f t="shared" si="2"/>
        <v>0.99806220491790409</v>
      </c>
      <c r="T60" s="22">
        <f t="shared" si="9"/>
        <v>-1.9396750360222421E-3</v>
      </c>
      <c r="U60" s="23">
        <f t="shared" si="10"/>
        <v>1</v>
      </c>
    </row>
    <row r="61" spans="1:21" x14ac:dyDescent="0.3">
      <c r="A61">
        <v>60</v>
      </c>
      <c r="B61">
        <v>100.4255</v>
      </c>
      <c r="C61">
        <v>0</v>
      </c>
      <c r="D61">
        <v>5</v>
      </c>
      <c r="E61" t="s">
        <v>12</v>
      </c>
      <c r="F61">
        <v>27</v>
      </c>
      <c r="G61">
        <v>1</v>
      </c>
      <c r="I61">
        <f t="shared" si="3"/>
        <v>1</v>
      </c>
      <c r="J61">
        <f t="shared" si="4"/>
        <v>0</v>
      </c>
      <c r="K61">
        <f t="shared" si="5"/>
        <v>6</v>
      </c>
      <c r="L61">
        <f t="shared" si="12"/>
        <v>1</v>
      </c>
      <c r="M61">
        <f t="shared" si="12"/>
        <v>0</v>
      </c>
      <c r="N61">
        <f t="shared" si="12"/>
        <v>0</v>
      </c>
      <c r="O61">
        <f t="shared" si="6"/>
        <v>9</v>
      </c>
      <c r="P61">
        <f t="shared" si="1"/>
        <v>6.2788791795597625</v>
      </c>
      <c r="Q61" s="21">
        <f t="shared" si="7"/>
        <v>533.19071773807389</v>
      </c>
      <c r="R61" s="22">
        <f t="shared" si="8"/>
        <v>0.99812800940414259</v>
      </c>
      <c r="S61" s="22">
        <f t="shared" si="2"/>
        <v>0.99812800940414259</v>
      </c>
      <c r="T61" s="22">
        <f t="shared" si="9"/>
        <v>-1.8737449600302789E-3</v>
      </c>
      <c r="U61" s="23">
        <f t="shared" si="10"/>
        <v>1</v>
      </c>
    </row>
    <row r="62" spans="1:21" x14ac:dyDescent="0.3">
      <c r="A62">
        <v>61</v>
      </c>
      <c r="B62">
        <v>27.993600000000001</v>
      </c>
      <c r="C62">
        <v>0</v>
      </c>
      <c r="D62">
        <v>9</v>
      </c>
      <c r="E62" t="s">
        <v>12</v>
      </c>
      <c r="F62">
        <v>30</v>
      </c>
      <c r="G62">
        <v>1</v>
      </c>
      <c r="I62">
        <f t="shared" si="3"/>
        <v>1</v>
      </c>
      <c r="J62">
        <f t="shared" si="4"/>
        <v>0</v>
      </c>
      <c r="K62">
        <f t="shared" si="5"/>
        <v>3</v>
      </c>
      <c r="L62">
        <f t="shared" si="12"/>
        <v>1</v>
      </c>
      <c r="M62">
        <f t="shared" si="12"/>
        <v>0</v>
      </c>
      <c r="N62">
        <f t="shared" si="12"/>
        <v>0</v>
      </c>
      <c r="O62">
        <f t="shared" si="6"/>
        <v>16</v>
      </c>
      <c r="P62">
        <f t="shared" si="1"/>
        <v>6.1260131235017399</v>
      </c>
      <c r="Q62" s="21">
        <f t="shared" si="7"/>
        <v>457.60809201193013</v>
      </c>
      <c r="R62" s="22">
        <f t="shared" si="8"/>
        <v>0.99781948897671435</v>
      </c>
      <c r="S62" s="22">
        <f t="shared" si="2"/>
        <v>0.99781948897671435</v>
      </c>
      <c r="T62" s="22">
        <f t="shared" si="9"/>
        <v>-2.1828917989483048E-3</v>
      </c>
      <c r="U62" s="23">
        <f t="shared" si="10"/>
        <v>1</v>
      </c>
    </row>
    <row r="63" spans="1:21" x14ac:dyDescent="0.3">
      <c r="A63">
        <v>62</v>
      </c>
      <c r="B63">
        <v>12.441599999999999</v>
      </c>
      <c r="C63">
        <v>0</v>
      </c>
      <c r="D63">
        <v>4</v>
      </c>
      <c r="E63" t="s">
        <v>12</v>
      </c>
      <c r="F63">
        <v>34</v>
      </c>
      <c r="G63">
        <v>1</v>
      </c>
      <c r="I63">
        <f t="shared" si="3"/>
        <v>1</v>
      </c>
      <c r="J63">
        <f t="shared" si="4"/>
        <v>0</v>
      </c>
      <c r="K63">
        <f t="shared" si="5"/>
        <v>3</v>
      </c>
      <c r="L63">
        <f t="shared" si="12"/>
        <v>1</v>
      </c>
      <c r="M63">
        <f t="shared" si="12"/>
        <v>0</v>
      </c>
      <c r="N63">
        <f t="shared" si="12"/>
        <v>0</v>
      </c>
      <c r="O63">
        <f t="shared" si="6"/>
        <v>17</v>
      </c>
      <c r="P63">
        <f t="shared" si="1"/>
        <v>6.1240522028633109</v>
      </c>
      <c r="Q63" s="21">
        <f t="shared" si="7"/>
        <v>456.71163808474984</v>
      </c>
      <c r="R63" s="22">
        <f t="shared" si="8"/>
        <v>0.99781521832351827</v>
      </c>
      <c r="S63" s="22">
        <f t="shared" si="2"/>
        <v>0.99781521832351827</v>
      </c>
      <c r="T63" s="22">
        <f t="shared" si="9"/>
        <v>-2.1871717938596632E-3</v>
      </c>
      <c r="U63" s="23">
        <f t="shared" si="10"/>
        <v>1</v>
      </c>
    </row>
    <row r="64" spans="1:21" x14ac:dyDescent="0.3">
      <c r="A64">
        <v>63</v>
      </c>
      <c r="B64">
        <v>22.8096</v>
      </c>
      <c r="C64">
        <v>0</v>
      </c>
      <c r="D64">
        <v>9</v>
      </c>
      <c r="E64" t="s">
        <v>12</v>
      </c>
      <c r="F64">
        <v>37</v>
      </c>
      <c r="G64">
        <v>1</v>
      </c>
      <c r="I64">
        <f t="shared" si="3"/>
        <v>1</v>
      </c>
      <c r="J64">
        <f t="shared" si="4"/>
        <v>0</v>
      </c>
      <c r="K64">
        <f t="shared" si="5"/>
        <v>5</v>
      </c>
      <c r="L64">
        <f t="shared" si="12"/>
        <v>1</v>
      </c>
      <c r="M64">
        <f t="shared" si="12"/>
        <v>0</v>
      </c>
      <c r="N64">
        <f t="shared" si="12"/>
        <v>0</v>
      </c>
      <c r="O64">
        <f t="shared" si="6"/>
        <v>18</v>
      </c>
      <c r="P64">
        <f t="shared" si="1"/>
        <v>6.21485102328423</v>
      </c>
      <c r="Q64" s="21">
        <f t="shared" si="7"/>
        <v>500.121477185336</v>
      </c>
      <c r="R64" s="22">
        <f t="shared" si="8"/>
        <v>0.99800447586957008</v>
      </c>
      <c r="S64" s="22">
        <f t="shared" si="2"/>
        <v>0.99800447586957008</v>
      </c>
      <c r="T64" s="22">
        <f t="shared" si="9"/>
        <v>-1.9975178414813571E-3</v>
      </c>
      <c r="U64" s="23">
        <f t="shared" si="10"/>
        <v>1</v>
      </c>
    </row>
    <row r="65" spans="1:21" x14ac:dyDescent="0.3">
      <c r="A65">
        <v>64</v>
      </c>
      <c r="B65">
        <v>79.891199999999998</v>
      </c>
      <c r="C65">
        <v>0</v>
      </c>
      <c r="D65">
        <v>3</v>
      </c>
      <c r="E65" t="s">
        <v>12</v>
      </c>
      <c r="F65">
        <v>37</v>
      </c>
      <c r="G65">
        <v>1</v>
      </c>
      <c r="I65">
        <f t="shared" si="3"/>
        <v>1</v>
      </c>
      <c r="J65">
        <f t="shared" si="4"/>
        <v>0</v>
      </c>
      <c r="K65">
        <f t="shared" si="5"/>
        <v>5</v>
      </c>
      <c r="L65">
        <f t="shared" si="12"/>
        <v>1</v>
      </c>
      <c r="M65">
        <f t="shared" si="12"/>
        <v>0</v>
      </c>
      <c r="N65">
        <f t="shared" si="12"/>
        <v>0</v>
      </c>
      <c r="O65">
        <f t="shared" si="6"/>
        <v>18</v>
      </c>
      <c r="P65">
        <f t="shared" si="1"/>
        <v>6.21485102328423</v>
      </c>
      <c r="Q65" s="21">
        <f t="shared" si="7"/>
        <v>500.121477185336</v>
      </c>
      <c r="R65" s="22">
        <f t="shared" si="8"/>
        <v>0.99800447586957008</v>
      </c>
      <c r="S65" s="22">
        <f t="shared" si="2"/>
        <v>0.99800447586957008</v>
      </c>
      <c r="T65" s="22">
        <f t="shared" si="9"/>
        <v>-1.9975178414813571E-3</v>
      </c>
      <c r="U65" s="23">
        <f t="shared" si="10"/>
        <v>1</v>
      </c>
    </row>
    <row r="66" spans="1:21" x14ac:dyDescent="0.3">
      <c r="A66">
        <v>65</v>
      </c>
      <c r="B66">
        <v>97.078400000000002</v>
      </c>
      <c r="C66">
        <v>0</v>
      </c>
      <c r="D66">
        <v>8</v>
      </c>
      <c r="E66" t="s">
        <v>12</v>
      </c>
      <c r="F66">
        <v>39</v>
      </c>
      <c r="G66">
        <v>1</v>
      </c>
      <c r="I66">
        <f t="shared" si="3"/>
        <v>1</v>
      </c>
      <c r="J66">
        <f t="shared" si="4"/>
        <v>0</v>
      </c>
      <c r="K66">
        <f t="shared" si="5"/>
        <v>3</v>
      </c>
      <c r="L66">
        <f t="shared" si="12"/>
        <v>1</v>
      </c>
      <c r="M66">
        <f t="shared" si="12"/>
        <v>0</v>
      </c>
      <c r="N66">
        <f t="shared" si="12"/>
        <v>0</v>
      </c>
      <c r="O66">
        <f t="shared" si="6"/>
        <v>24</v>
      </c>
      <c r="P66">
        <f t="shared" si="1"/>
        <v>6.1103257583943105</v>
      </c>
      <c r="Q66" s="21">
        <f t="shared" si="7"/>
        <v>450.48544068160606</v>
      </c>
      <c r="R66" s="22">
        <f t="shared" si="8"/>
        <v>0.99778508915261965</v>
      </c>
      <c r="S66" s="22">
        <f t="shared" si="2"/>
        <v>0.99778508915261965</v>
      </c>
      <c r="T66" s="22">
        <f t="shared" si="9"/>
        <v>-2.2173673904308149E-3</v>
      </c>
      <c r="U66" s="23">
        <f t="shared" si="10"/>
        <v>1</v>
      </c>
    </row>
    <row r="67" spans="1:21" x14ac:dyDescent="0.3">
      <c r="A67">
        <v>66</v>
      </c>
      <c r="B67">
        <v>16.544</v>
      </c>
      <c r="C67">
        <v>0</v>
      </c>
      <c r="D67">
        <v>5</v>
      </c>
      <c r="E67" t="s">
        <v>12</v>
      </c>
      <c r="F67">
        <v>41</v>
      </c>
      <c r="G67">
        <v>1</v>
      </c>
      <c r="I67">
        <f t="shared" si="3"/>
        <v>1</v>
      </c>
      <c r="J67">
        <f t="shared" si="4"/>
        <v>0</v>
      </c>
      <c r="K67">
        <f t="shared" si="5"/>
        <v>6</v>
      </c>
      <c r="L67">
        <f t="shared" si="12"/>
        <v>1</v>
      </c>
      <c r="M67">
        <f t="shared" si="12"/>
        <v>0</v>
      </c>
      <c r="N67">
        <f t="shared" si="12"/>
        <v>0</v>
      </c>
      <c r="O67">
        <f t="shared" si="6"/>
        <v>25</v>
      </c>
      <c r="P67">
        <f t="shared" si="1"/>
        <v>6.2475044493449028</v>
      </c>
      <c r="Q67" s="21">
        <f t="shared" si="7"/>
        <v>516.72170911658714</v>
      </c>
      <c r="R67" s="22">
        <f t="shared" si="8"/>
        <v>0.99806846036704477</v>
      </c>
      <c r="S67" s="22">
        <f t="shared" si="2"/>
        <v>0.99806846036704477</v>
      </c>
      <c r="T67" s="22">
        <f t="shared" si="9"/>
        <v>-1.9334074612091402E-3</v>
      </c>
      <c r="U67" s="23">
        <f t="shared" si="10"/>
        <v>1</v>
      </c>
    </row>
    <row r="68" spans="1:21" x14ac:dyDescent="0.3">
      <c r="A68">
        <v>67</v>
      </c>
      <c r="B68">
        <v>9.3312000000000008</v>
      </c>
      <c r="C68">
        <v>0</v>
      </c>
      <c r="D68">
        <v>3</v>
      </c>
      <c r="E68" t="s">
        <v>12</v>
      </c>
      <c r="F68">
        <v>46</v>
      </c>
      <c r="G68">
        <v>1</v>
      </c>
      <c r="I68">
        <f t="shared" si="3"/>
        <v>1</v>
      </c>
      <c r="J68">
        <f t="shared" si="4"/>
        <v>0</v>
      </c>
      <c r="K68">
        <f t="shared" si="5"/>
        <v>5</v>
      </c>
      <c r="L68">
        <f t="shared" si="12"/>
        <v>1</v>
      </c>
      <c r="M68">
        <f t="shared" si="12"/>
        <v>0</v>
      </c>
      <c r="N68">
        <f t="shared" si="12"/>
        <v>0</v>
      </c>
      <c r="O68">
        <f t="shared" si="6"/>
        <v>27</v>
      </c>
      <c r="P68">
        <f t="shared" si="1"/>
        <v>6.1972027375383716</v>
      </c>
      <c r="Q68" s="21">
        <f t="shared" si="7"/>
        <v>491.37261870245021</v>
      </c>
      <c r="R68" s="22">
        <f t="shared" si="8"/>
        <v>0.99796901784945857</v>
      </c>
      <c r="S68" s="22">
        <f t="shared" si="2"/>
        <v>0.99796901784945857</v>
      </c>
      <c r="T68" s="22">
        <f t="shared" si="9"/>
        <v>-2.0330473915749049E-3</v>
      </c>
      <c r="U68" s="23">
        <f t="shared" si="10"/>
        <v>1</v>
      </c>
    </row>
    <row r="69" spans="1:21" x14ac:dyDescent="0.3">
      <c r="A69">
        <v>68</v>
      </c>
      <c r="B69">
        <v>5.6643999999999997</v>
      </c>
      <c r="C69">
        <v>0</v>
      </c>
      <c r="D69">
        <v>2</v>
      </c>
      <c r="E69" t="s">
        <v>12</v>
      </c>
      <c r="F69">
        <v>46</v>
      </c>
      <c r="G69">
        <v>1</v>
      </c>
      <c r="I69">
        <f t="shared" si="3"/>
        <v>1</v>
      </c>
      <c r="J69">
        <f t="shared" si="4"/>
        <v>0</v>
      </c>
      <c r="K69">
        <f t="shared" si="5"/>
        <v>9</v>
      </c>
      <c r="L69">
        <f t="shared" ref="L69:N88" si="13">IF($E62=L$8,1,0)</f>
        <v>1</v>
      </c>
      <c r="M69">
        <f t="shared" si="13"/>
        <v>0</v>
      </c>
      <c r="N69">
        <f t="shared" si="13"/>
        <v>0</v>
      </c>
      <c r="O69">
        <f t="shared" si="6"/>
        <v>30</v>
      </c>
      <c r="P69">
        <f t="shared" si="1"/>
        <v>6.3768394577417808</v>
      </c>
      <c r="Q69" s="21">
        <f t="shared" si="7"/>
        <v>588.06615950950277</v>
      </c>
      <c r="R69" s="22">
        <f t="shared" si="8"/>
        <v>0.9983023978141391</v>
      </c>
      <c r="S69" s="22">
        <f t="shared" si="2"/>
        <v>0.9983023978141391</v>
      </c>
      <c r="T69" s="22">
        <f t="shared" si="9"/>
        <v>-1.6990447452774689E-3</v>
      </c>
      <c r="U69" s="23">
        <f t="shared" si="10"/>
        <v>1</v>
      </c>
    </row>
    <row r="70" spans="1:21" x14ac:dyDescent="0.3">
      <c r="A70">
        <v>69</v>
      </c>
      <c r="B70">
        <v>21.7728</v>
      </c>
      <c r="C70">
        <v>0</v>
      </c>
      <c r="D70">
        <v>7</v>
      </c>
      <c r="E70" t="s">
        <v>12</v>
      </c>
      <c r="F70">
        <v>49</v>
      </c>
      <c r="G70">
        <v>1</v>
      </c>
      <c r="I70">
        <f t="shared" si="3"/>
        <v>1</v>
      </c>
      <c r="J70">
        <f t="shared" si="4"/>
        <v>0</v>
      </c>
      <c r="K70">
        <f t="shared" si="5"/>
        <v>4</v>
      </c>
      <c r="L70">
        <f t="shared" si="13"/>
        <v>1</v>
      </c>
      <c r="M70">
        <f t="shared" si="13"/>
        <v>0</v>
      </c>
      <c r="N70">
        <f t="shared" si="13"/>
        <v>0</v>
      </c>
      <c r="O70">
        <f t="shared" si="6"/>
        <v>34</v>
      </c>
      <c r="P70">
        <f t="shared" si="1"/>
        <v>6.1370964225396971</v>
      </c>
      <c r="Q70" s="21">
        <f t="shared" si="7"/>
        <v>462.70810964126122</v>
      </c>
      <c r="R70" s="22">
        <f t="shared" si="8"/>
        <v>0.99784347096975801</v>
      </c>
      <c r="S70" s="22">
        <f t="shared" si="2"/>
        <v>0.99784347096975801</v>
      </c>
      <c r="T70" s="22">
        <f t="shared" si="9"/>
        <v>-2.1588576874513902E-3</v>
      </c>
      <c r="U70" s="23">
        <f t="shared" si="10"/>
        <v>1</v>
      </c>
    </row>
    <row r="71" spans="1:21" x14ac:dyDescent="0.3">
      <c r="A71">
        <v>70</v>
      </c>
      <c r="B71">
        <v>6.2207999999999997</v>
      </c>
      <c r="C71">
        <v>0</v>
      </c>
      <c r="D71">
        <v>2</v>
      </c>
      <c r="E71" t="s">
        <v>12</v>
      </c>
      <c r="F71">
        <v>51</v>
      </c>
      <c r="G71">
        <v>1</v>
      </c>
      <c r="I71">
        <f t="shared" si="3"/>
        <v>1</v>
      </c>
      <c r="J71">
        <f t="shared" si="4"/>
        <v>0</v>
      </c>
      <c r="K71">
        <f t="shared" si="5"/>
        <v>9</v>
      </c>
      <c r="L71">
        <f t="shared" si="13"/>
        <v>1</v>
      </c>
      <c r="M71">
        <f t="shared" si="13"/>
        <v>0</v>
      </c>
      <c r="N71">
        <f t="shared" si="13"/>
        <v>0</v>
      </c>
      <c r="O71">
        <f t="shared" si="6"/>
        <v>37</v>
      </c>
      <c r="P71">
        <f t="shared" si="1"/>
        <v>6.3631130132727796</v>
      </c>
      <c r="Q71" s="21">
        <f t="shared" si="7"/>
        <v>580.04924973560378</v>
      </c>
      <c r="R71" s="22">
        <f t="shared" si="8"/>
        <v>0.99827897549053712</v>
      </c>
      <c r="S71" s="22">
        <f t="shared" si="2"/>
        <v>0.99827897549053712</v>
      </c>
      <c r="T71" s="22">
        <f t="shared" si="9"/>
        <v>-1.7225071735222845E-3</v>
      </c>
      <c r="U71" s="23">
        <f t="shared" si="10"/>
        <v>1</v>
      </c>
    </row>
    <row r="72" spans="1:21" x14ac:dyDescent="0.3">
      <c r="A72">
        <v>71</v>
      </c>
      <c r="B72">
        <v>15.552</v>
      </c>
      <c r="C72">
        <v>0</v>
      </c>
      <c r="D72">
        <v>5</v>
      </c>
      <c r="E72" t="s">
        <v>12</v>
      </c>
      <c r="F72">
        <v>51</v>
      </c>
      <c r="G72">
        <v>1</v>
      </c>
      <c r="I72">
        <f t="shared" si="3"/>
        <v>1</v>
      </c>
      <c r="J72">
        <f t="shared" si="4"/>
        <v>0</v>
      </c>
      <c r="K72">
        <f t="shared" si="5"/>
        <v>3</v>
      </c>
      <c r="L72">
        <f t="shared" si="13"/>
        <v>1</v>
      </c>
      <c r="M72">
        <f t="shared" si="13"/>
        <v>0</v>
      </c>
      <c r="N72">
        <f t="shared" si="13"/>
        <v>0</v>
      </c>
      <c r="O72">
        <f t="shared" si="6"/>
        <v>37</v>
      </c>
      <c r="P72">
        <f t="shared" si="1"/>
        <v>6.0848337900947369</v>
      </c>
      <c r="Q72" s="21">
        <f t="shared" si="7"/>
        <v>439.14681605617898</v>
      </c>
      <c r="R72" s="22">
        <f t="shared" si="8"/>
        <v>0.9977280308217148</v>
      </c>
      <c r="S72" s="22">
        <f t="shared" si="2"/>
        <v>0.9977280308217148</v>
      </c>
      <c r="T72" s="22">
        <f t="shared" si="9"/>
        <v>-2.2745540161154825E-3</v>
      </c>
      <c r="U72" s="23">
        <f t="shared" si="10"/>
        <v>1</v>
      </c>
    </row>
    <row r="73" spans="1:21" x14ac:dyDescent="0.3">
      <c r="A73">
        <v>72</v>
      </c>
      <c r="B73">
        <v>6.2207999999999997</v>
      </c>
      <c r="C73">
        <v>0</v>
      </c>
      <c r="D73">
        <v>2</v>
      </c>
      <c r="E73" t="s">
        <v>12</v>
      </c>
      <c r="F73">
        <v>9</v>
      </c>
      <c r="G73">
        <v>1</v>
      </c>
      <c r="I73">
        <f t="shared" si="3"/>
        <v>1</v>
      </c>
      <c r="J73">
        <f t="shared" si="4"/>
        <v>0</v>
      </c>
      <c r="K73">
        <f t="shared" si="5"/>
        <v>8</v>
      </c>
      <c r="L73">
        <f t="shared" si="13"/>
        <v>1</v>
      </c>
      <c r="M73">
        <f t="shared" si="13"/>
        <v>0</v>
      </c>
      <c r="N73">
        <f t="shared" si="13"/>
        <v>0</v>
      </c>
      <c r="O73">
        <f t="shared" si="6"/>
        <v>39</v>
      </c>
      <c r="P73">
        <f t="shared" ref="P73:P136" si="14">$I$3+SUMPRODUCT($J$3:$O$3,J73:O73)</f>
        <v>6.3128113014662484</v>
      </c>
      <c r="Q73" s="21">
        <f t="shared" si="7"/>
        <v>551.59346663847339</v>
      </c>
      <c r="R73" s="22">
        <f t="shared" si="8"/>
        <v>0.99819035138782375</v>
      </c>
      <c r="S73" s="22">
        <f t="shared" ref="S73:S136" si="15">IF(I73=1,R73,1-R73)</f>
        <v>0.99819035138782375</v>
      </c>
      <c r="T73" s="22">
        <f t="shared" si="9"/>
        <v>-1.8112880043404142E-3</v>
      </c>
      <c r="U73" s="23">
        <f t="shared" si="10"/>
        <v>1</v>
      </c>
    </row>
    <row r="74" spans="1:21" x14ac:dyDescent="0.3">
      <c r="A74">
        <v>73</v>
      </c>
      <c r="B74">
        <v>26.630400000000002</v>
      </c>
      <c r="C74">
        <v>0</v>
      </c>
      <c r="D74">
        <v>1</v>
      </c>
      <c r="E74" t="s">
        <v>12</v>
      </c>
      <c r="F74">
        <v>15</v>
      </c>
      <c r="G74">
        <v>1</v>
      </c>
      <c r="I74">
        <f t="shared" ref="I74:I137" si="16">G67</f>
        <v>1</v>
      </c>
      <c r="J74">
        <f t="shared" ref="J74:J137" si="17">C67</f>
        <v>0</v>
      </c>
      <c r="K74">
        <f t="shared" ref="K74:K137" si="18">D67</f>
        <v>5</v>
      </c>
      <c r="L74">
        <f t="shared" si="13"/>
        <v>1</v>
      </c>
      <c r="M74">
        <f t="shared" si="13"/>
        <v>0</v>
      </c>
      <c r="N74">
        <f t="shared" si="13"/>
        <v>0</v>
      </c>
      <c r="O74">
        <f t="shared" ref="O74:O137" si="19">F67</f>
        <v>41</v>
      </c>
      <c r="P74">
        <f t="shared" si="14"/>
        <v>6.1697498486003699</v>
      </c>
      <c r="Q74" s="21">
        <f t="shared" ref="Q74:Q137" si="20">EXP(P74)</f>
        <v>478.06650212571208</v>
      </c>
      <c r="R74" s="22">
        <f t="shared" ref="R74:R137" si="21">Q74/(1+Q74)</f>
        <v>0.99791260713165542</v>
      </c>
      <c r="S74" s="22">
        <f t="shared" si="15"/>
        <v>0.99791260713165542</v>
      </c>
      <c r="T74" s="22">
        <f t="shared" ref="T74:T137" si="22">LN(S74)</f>
        <v>-2.0895745093279044E-3</v>
      </c>
      <c r="U74" s="23">
        <f t="shared" ref="U74:U137" si="23">IF(R74&lt;$R$2,0,1)</f>
        <v>1</v>
      </c>
    </row>
    <row r="75" spans="1:21" x14ac:dyDescent="0.3">
      <c r="A75">
        <v>74</v>
      </c>
      <c r="B75">
        <v>9.3312000000000008</v>
      </c>
      <c r="C75">
        <v>0</v>
      </c>
      <c r="D75">
        <v>3</v>
      </c>
      <c r="E75" t="s">
        <v>12</v>
      </c>
      <c r="F75">
        <v>15</v>
      </c>
      <c r="G75">
        <v>1</v>
      </c>
      <c r="I75">
        <f t="shared" si="16"/>
        <v>1</v>
      </c>
      <c r="J75">
        <f t="shared" si="17"/>
        <v>0</v>
      </c>
      <c r="K75">
        <f t="shared" si="18"/>
        <v>3</v>
      </c>
      <c r="L75">
        <f t="shared" si="13"/>
        <v>1</v>
      </c>
      <c r="M75">
        <f t="shared" si="13"/>
        <v>0</v>
      </c>
      <c r="N75">
        <f t="shared" si="13"/>
        <v>0</v>
      </c>
      <c r="O75">
        <f t="shared" si="19"/>
        <v>46</v>
      </c>
      <c r="P75">
        <f t="shared" si="14"/>
        <v>6.0671855043488794</v>
      </c>
      <c r="Q75" s="21">
        <f t="shared" si="20"/>
        <v>431.46461578654049</v>
      </c>
      <c r="R75" s="22">
        <f t="shared" si="21"/>
        <v>0.99768767209270692</v>
      </c>
      <c r="S75" s="22">
        <f t="shared" si="15"/>
        <v>0.99768767209270692</v>
      </c>
      <c r="T75" s="22">
        <f t="shared" si="22"/>
        <v>-2.3150054658604446E-3</v>
      </c>
      <c r="U75" s="23">
        <f t="shared" si="23"/>
        <v>1</v>
      </c>
    </row>
    <row r="76" spans="1:21" x14ac:dyDescent="0.3">
      <c r="A76">
        <v>75</v>
      </c>
      <c r="B76">
        <v>3.84</v>
      </c>
      <c r="C76">
        <v>0</v>
      </c>
      <c r="D76">
        <v>2</v>
      </c>
      <c r="E76" t="s">
        <v>12</v>
      </c>
      <c r="F76">
        <v>20</v>
      </c>
      <c r="G76">
        <v>1</v>
      </c>
      <c r="I76">
        <f t="shared" si="16"/>
        <v>1</v>
      </c>
      <c r="J76">
        <f t="shared" si="17"/>
        <v>0</v>
      </c>
      <c r="K76">
        <f t="shared" si="18"/>
        <v>2</v>
      </c>
      <c r="L76">
        <f t="shared" si="13"/>
        <v>1</v>
      </c>
      <c r="M76">
        <f t="shared" si="13"/>
        <v>0</v>
      </c>
      <c r="N76">
        <f t="shared" si="13"/>
        <v>0</v>
      </c>
      <c r="O76">
        <f t="shared" si="19"/>
        <v>46</v>
      </c>
      <c r="P76">
        <f t="shared" si="14"/>
        <v>6.0208056338192053</v>
      </c>
      <c r="Q76" s="21">
        <f t="shared" si="20"/>
        <v>411.91031096520987</v>
      </c>
      <c r="R76" s="22">
        <f t="shared" si="21"/>
        <v>0.99757816655713338</v>
      </c>
      <c r="S76" s="22">
        <f t="shared" si="15"/>
        <v>0.99757816655713338</v>
      </c>
      <c r="T76" s="22">
        <f t="shared" si="22"/>
        <v>-2.4247708250043545E-3</v>
      </c>
      <c r="U76" s="23">
        <f t="shared" si="23"/>
        <v>1</v>
      </c>
    </row>
    <row r="77" spans="1:21" x14ac:dyDescent="0.3">
      <c r="A77">
        <v>76</v>
      </c>
      <c r="B77">
        <v>3.1751999999999998</v>
      </c>
      <c r="C77">
        <v>0</v>
      </c>
      <c r="D77">
        <v>1</v>
      </c>
      <c r="E77" t="s">
        <v>12</v>
      </c>
      <c r="F77">
        <v>31</v>
      </c>
      <c r="G77">
        <v>1</v>
      </c>
      <c r="I77">
        <f t="shared" si="16"/>
        <v>1</v>
      </c>
      <c r="J77">
        <f t="shared" si="17"/>
        <v>0</v>
      </c>
      <c r="K77">
        <f t="shared" si="18"/>
        <v>7</v>
      </c>
      <c r="L77">
        <f t="shared" si="13"/>
        <v>1</v>
      </c>
      <c r="M77">
        <f t="shared" si="13"/>
        <v>0</v>
      </c>
      <c r="N77">
        <f t="shared" si="13"/>
        <v>0</v>
      </c>
      <c r="O77">
        <f t="shared" si="19"/>
        <v>49</v>
      </c>
      <c r="P77">
        <f t="shared" si="14"/>
        <v>6.2468222245522878</v>
      </c>
      <c r="Q77" s="21">
        <f t="shared" si="20"/>
        <v>516.36930897746947</v>
      </c>
      <c r="R77" s="22">
        <f t="shared" si="21"/>
        <v>0.99806714472109603</v>
      </c>
      <c r="S77" s="22">
        <f t="shared" si="15"/>
        <v>0.99806714472109603</v>
      </c>
      <c r="T77" s="22">
        <f t="shared" si="22"/>
        <v>-1.9347256541669606E-3</v>
      </c>
      <c r="U77" s="23">
        <f t="shared" si="23"/>
        <v>1</v>
      </c>
    </row>
    <row r="78" spans="1:21" x14ac:dyDescent="0.3">
      <c r="A78">
        <v>77</v>
      </c>
      <c r="B78">
        <v>12.441599999999999</v>
      </c>
      <c r="C78">
        <v>0</v>
      </c>
      <c r="D78">
        <v>4</v>
      </c>
      <c r="E78" t="s">
        <v>12</v>
      </c>
      <c r="F78">
        <v>35</v>
      </c>
      <c r="G78">
        <v>1</v>
      </c>
      <c r="I78">
        <f t="shared" si="16"/>
        <v>1</v>
      </c>
      <c r="J78">
        <f t="shared" si="17"/>
        <v>0</v>
      </c>
      <c r="K78">
        <f t="shared" si="18"/>
        <v>2</v>
      </c>
      <c r="L78">
        <f t="shared" si="13"/>
        <v>1</v>
      </c>
      <c r="M78">
        <f t="shared" si="13"/>
        <v>0</v>
      </c>
      <c r="N78">
        <f t="shared" si="13"/>
        <v>0</v>
      </c>
      <c r="O78">
        <f t="shared" si="19"/>
        <v>51</v>
      </c>
      <c r="P78">
        <f t="shared" si="14"/>
        <v>6.011001030627062</v>
      </c>
      <c r="Q78" s="21">
        <f t="shared" si="20"/>
        <v>407.89142778749357</v>
      </c>
      <c r="R78" s="22">
        <f t="shared" si="21"/>
        <v>0.99755436301168998</v>
      </c>
      <c r="S78" s="22">
        <f t="shared" si="15"/>
        <v>0.99755436301168998</v>
      </c>
      <c r="T78" s="22">
        <f t="shared" si="22"/>
        <v>-2.448632443309656E-3</v>
      </c>
      <c r="U78" s="23">
        <f t="shared" si="23"/>
        <v>1</v>
      </c>
    </row>
    <row r="79" spans="1:21" x14ac:dyDescent="0.3">
      <c r="A79">
        <v>78</v>
      </c>
      <c r="B79">
        <v>30.427800000000001</v>
      </c>
      <c r="C79">
        <v>0</v>
      </c>
      <c r="D79">
        <v>13</v>
      </c>
      <c r="E79" t="s">
        <v>12</v>
      </c>
      <c r="F79">
        <v>45</v>
      </c>
      <c r="G79">
        <v>1</v>
      </c>
      <c r="I79">
        <f t="shared" si="16"/>
        <v>1</v>
      </c>
      <c r="J79">
        <f t="shared" si="17"/>
        <v>0</v>
      </c>
      <c r="K79">
        <f t="shared" si="18"/>
        <v>5</v>
      </c>
      <c r="L79">
        <f t="shared" si="13"/>
        <v>1</v>
      </c>
      <c r="M79">
        <f t="shared" si="13"/>
        <v>0</v>
      </c>
      <c r="N79">
        <f t="shared" si="13"/>
        <v>0</v>
      </c>
      <c r="O79">
        <f t="shared" si="19"/>
        <v>51</v>
      </c>
      <c r="P79">
        <f t="shared" si="14"/>
        <v>6.1501406422160834</v>
      </c>
      <c r="Q79" s="21">
        <f t="shared" si="20"/>
        <v>468.78331287029761</v>
      </c>
      <c r="R79" s="22">
        <f t="shared" si="21"/>
        <v>0.99787135904447055</v>
      </c>
      <c r="S79" s="22">
        <f t="shared" si="15"/>
        <v>0.99787135904447055</v>
      </c>
      <c r="T79" s="22">
        <f t="shared" si="22"/>
        <v>-2.1309097318668122E-3</v>
      </c>
      <c r="U79" s="23">
        <f t="shared" si="23"/>
        <v>1</v>
      </c>
    </row>
    <row r="80" spans="1:21" x14ac:dyDescent="0.3">
      <c r="A80">
        <v>79</v>
      </c>
      <c r="B80">
        <v>9.6300000000000008</v>
      </c>
      <c r="C80">
        <v>0</v>
      </c>
      <c r="D80">
        <v>5</v>
      </c>
      <c r="E80" t="s">
        <v>12</v>
      </c>
      <c r="F80">
        <v>45</v>
      </c>
      <c r="G80">
        <v>1</v>
      </c>
      <c r="I80">
        <f t="shared" si="16"/>
        <v>1</v>
      </c>
      <c r="J80">
        <f t="shared" si="17"/>
        <v>0</v>
      </c>
      <c r="K80">
        <f t="shared" si="18"/>
        <v>2</v>
      </c>
      <c r="L80">
        <f t="shared" si="13"/>
        <v>1</v>
      </c>
      <c r="M80">
        <f t="shared" si="13"/>
        <v>0</v>
      </c>
      <c r="N80">
        <f t="shared" si="13"/>
        <v>0</v>
      </c>
      <c r="O80">
        <f t="shared" si="19"/>
        <v>9</v>
      </c>
      <c r="P80">
        <f t="shared" si="14"/>
        <v>6.0933596974410671</v>
      </c>
      <c r="Q80" s="21">
        <f t="shared" si="20"/>
        <v>442.90694761061872</v>
      </c>
      <c r="R80" s="22">
        <f t="shared" si="21"/>
        <v>0.9977472756275102</v>
      </c>
      <c r="S80" s="22">
        <f t="shared" si="15"/>
        <v>0.9977472756275102</v>
      </c>
      <c r="T80" s="22">
        <f t="shared" si="22"/>
        <v>-2.2552655731727877E-3</v>
      </c>
      <c r="U80" s="23">
        <f t="shared" si="23"/>
        <v>1</v>
      </c>
    </row>
    <row r="81" spans="1:21" x14ac:dyDescent="0.3">
      <c r="A81">
        <v>80</v>
      </c>
      <c r="B81">
        <v>55.764000000000003</v>
      </c>
      <c r="C81">
        <v>0</v>
      </c>
      <c r="D81">
        <v>4</v>
      </c>
      <c r="E81" t="s">
        <v>12</v>
      </c>
      <c r="F81">
        <v>46</v>
      </c>
      <c r="G81">
        <v>1</v>
      </c>
      <c r="I81">
        <f t="shared" si="16"/>
        <v>1</v>
      </c>
      <c r="J81">
        <f t="shared" si="17"/>
        <v>0</v>
      </c>
      <c r="K81">
        <f t="shared" si="18"/>
        <v>1</v>
      </c>
      <c r="L81">
        <f t="shared" si="13"/>
        <v>1</v>
      </c>
      <c r="M81">
        <f t="shared" si="13"/>
        <v>0</v>
      </c>
      <c r="N81">
        <f t="shared" si="13"/>
        <v>0</v>
      </c>
      <c r="O81">
        <f t="shared" si="19"/>
        <v>15</v>
      </c>
      <c r="P81">
        <f t="shared" si="14"/>
        <v>6.0352143030808207</v>
      </c>
      <c r="Q81" s="21">
        <f t="shared" si="20"/>
        <v>417.88835480495828</v>
      </c>
      <c r="R81" s="22">
        <f t="shared" si="21"/>
        <v>0.99761272905171683</v>
      </c>
      <c r="S81" s="22">
        <f t="shared" si="15"/>
        <v>0.99761272905171683</v>
      </c>
      <c r="T81" s="22">
        <f t="shared" si="22"/>
        <v>-2.3901250227776399E-3</v>
      </c>
      <c r="U81" s="23">
        <f t="shared" si="23"/>
        <v>1</v>
      </c>
    </row>
    <row r="82" spans="1:21" x14ac:dyDescent="0.3">
      <c r="A82">
        <v>81</v>
      </c>
      <c r="B82">
        <v>5.8604000000000003</v>
      </c>
      <c r="C82">
        <v>0</v>
      </c>
      <c r="D82">
        <v>2</v>
      </c>
      <c r="E82" t="s">
        <v>12</v>
      </c>
      <c r="F82">
        <v>12</v>
      </c>
      <c r="G82">
        <v>1</v>
      </c>
      <c r="I82">
        <f t="shared" si="16"/>
        <v>1</v>
      </c>
      <c r="J82">
        <f t="shared" si="17"/>
        <v>0</v>
      </c>
      <c r="K82">
        <f t="shared" si="18"/>
        <v>3</v>
      </c>
      <c r="L82">
        <f t="shared" si="13"/>
        <v>1</v>
      </c>
      <c r="M82">
        <f t="shared" si="13"/>
        <v>0</v>
      </c>
      <c r="N82">
        <f t="shared" si="13"/>
        <v>0</v>
      </c>
      <c r="O82">
        <f t="shared" si="19"/>
        <v>15</v>
      </c>
      <c r="P82">
        <f t="shared" si="14"/>
        <v>6.1279740441401689</v>
      </c>
      <c r="Q82" s="21">
        <f t="shared" si="20"/>
        <v>458.50630553877141</v>
      </c>
      <c r="R82" s="22">
        <f t="shared" si="21"/>
        <v>0.99782375130015355</v>
      </c>
      <c r="S82" s="22">
        <f t="shared" si="15"/>
        <v>0.99782375130015355</v>
      </c>
      <c r="T82" s="22">
        <f t="shared" si="22"/>
        <v>-2.1786201702792326E-3</v>
      </c>
      <c r="U82" s="23">
        <f t="shared" si="23"/>
        <v>1</v>
      </c>
    </row>
    <row r="83" spans="1:21" x14ac:dyDescent="0.3">
      <c r="A83">
        <v>82</v>
      </c>
      <c r="B83">
        <v>92.505600000000001</v>
      </c>
      <c r="C83">
        <v>0</v>
      </c>
      <c r="D83">
        <v>11</v>
      </c>
      <c r="E83" t="s">
        <v>12</v>
      </c>
      <c r="F83">
        <v>12</v>
      </c>
      <c r="G83">
        <v>1</v>
      </c>
      <c r="I83">
        <f t="shared" si="16"/>
        <v>1</v>
      </c>
      <c r="J83">
        <f t="shared" si="17"/>
        <v>0</v>
      </c>
      <c r="K83">
        <f t="shared" si="18"/>
        <v>2</v>
      </c>
      <c r="L83">
        <f t="shared" si="13"/>
        <v>1</v>
      </c>
      <c r="M83">
        <f t="shared" si="13"/>
        <v>0</v>
      </c>
      <c r="N83">
        <f t="shared" si="13"/>
        <v>0</v>
      </c>
      <c r="O83">
        <f t="shared" si="19"/>
        <v>20</v>
      </c>
      <c r="P83">
        <f t="shared" si="14"/>
        <v>6.0717895704183515</v>
      </c>
      <c r="Q83" s="21">
        <f t="shared" si="20"/>
        <v>433.45568737971195</v>
      </c>
      <c r="R83" s="22">
        <f t="shared" si="21"/>
        <v>0.99769826928488103</v>
      </c>
      <c r="S83" s="22">
        <f t="shared" si="15"/>
        <v>0.99769826928488103</v>
      </c>
      <c r="T83" s="22">
        <f t="shared" si="22"/>
        <v>-2.30438376912052E-3</v>
      </c>
      <c r="U83" s="23">
        <f t="shared" si="23"/>
        <v>1</v>
      </c>
    </row>
    <row r="84" spans="1:21" x14ac:dyDescent="0.3">
      <c r="A84">
        <v>83</v>
      </c>
      <c r="B84">
        <v>16.68</v>
      </c>
      <c r="C84">
        <v>0</v>
      </c>
      <c r="D84">
        <v>4</v>
      </c>
      <c r="E84" t="s">
        <v>12</v>
      </c>
      <c r="F84">
        <v>12</v>
      </c>
      <c r="G84">
        <v>1</v>
      </c>
      <c r="I84">
        <f t="shared" si="16"/>
        <v>1</v>
      </c>
      <c r="J84">
        <f t="shared" si="17"/>
        <v>0</v>
      </c>
      <c r="K84">
        <f t="shared" si="18"/>
        <v>1</v>
      </c>
      <c r="L84">
        <f t="shared" si="13"/>
        <v>1</v>
      </c>
      <c r="M84">
        <f t="shared" si="13"/>
        <v>0</v>
      </c>
      <c r="N84">
        <f t="shared" si="13"/>
        <v>0</v>
      </c>
      <c r="O84">
        <f t="shared" si="19"/>
        <v>31</v>
      </c>
      <c r="P84">
        <f t="shared" si="14"/>
        <v>6.0038395728659619</v>
      </c>
      <c r="Q84" s="21">
        <f t="shared" si="20"/>
        <v>404.98076528933882</v>
      </c>
      <c r="R84" s="22">
        <f t="shared" si="21"/>
        <v>0.99753682911729247</v>
      </c>
      <c r="S84" s="22">
        <f t="shared" si="15"/>
        <v>0.99753682911729247</v>
      </c>
      <c r="T84" s="22">
        <f t="shared" si="22"/>
        <v>-2.4662094788528337E-3</v>
      </c>
      <c r="U84" s="23">
        <f t="shared" si="23"/>
        <v>1</v>
      </c>
    </row>
    <row r="85" spans="1:21" x14ac:dyDescent="0.3">
      <c r="A85">
        <v>84</v>
      </c>
      <c r="B85">
        <v>27.882000000000001</v>
      </c>
      <c r="C85">
        <v>0</v>
      </c>
      <c r="D85">
        <v>2</v>
      </c>
      <c r="E85" t="s">
        <v>12</v>
      </c>
      <c r="F85">
        <v>16</v>
      </c>
      <c r="G85">
        <v>1</v>
      </c>
      <c r="I85">
        <f t="shared" si="16"/>
        <v>1</v>
      </c>
      <c r="J85">
        <f t="shared" si="17"/>
        <v>0</v>
      </c>
      <c r="K85">
        <f t="shared" si="18"/>
        <v>4</v>
      </c>
      <c r="L85">
        <f t="shared" si="13"/>
        <v>1</v>
      </c>
      <c r="M85">
        <f t="shared" si="13"/>
        <v>0</v>
      </c>
      <c r="N85">
        <f t="shared" si="13"/>
        <v>0</v>
      </c>
      <c r="O85">
        <f t="shared" si="19"/>
        <v>35</v>
      </c>
      <c r="P85">
        <f t="shared" si="14"/>
        <v>6.1351355019012681</v>
      </c>
      <c r="Q85" s="21">
        <f t="shared" si="20"/>
        <v>461.80166478316795</v>
      </c>
      <c r="R85" s="22">
        <f t="shared" si="21"/>
        <v>0.99783924718492856</v>
      </c>
      <c r="S85" s="22">
        <f t="shared" si="15"/>
        <v>0.99783924718492856</v>
      </c>
      <c r="T85" s="22">
        <f t="shared" si="22"/>
        <v>-2.163090609639904E-3</v>
      </c>
      <c r="U85" s="23">
        <f t="shared" si="23"/>
        <v>1</v>
      </c>
    </row>
    <row r="86" spans="1:21" x14ac:dyDescent="0.3">
      <c r="A86">
        <v>85</v>
      </c>
      <c r="B86">
        <v>5.3213999999999997</v>
      </c>
      <c r="C86">
        <v>0</v>
      </c>
      <c r="D86">
        <v>2</v>
      </c>
      <c r="E86" t="s">
        <v>12</v>
      </c>
      <c r="F86">
        <v>20</v>
      </c>
      <c r="G86">
        <v>1</v>
      </c>
      <c r="I86">
        <f t="shared" si="16"/>
        <v>1</v>
      </c>
      <c r="J86">
        <f t="shared" si="17"/>
        <v>0</v>
      </c>
      <c r="K86">
        <f t="shared" si="18"/>
        <v>13</v>
      </c>
      <c r="L86">
        <f t="shared" si="13"/>
        <v>1</v>
      </c>
      <c r="M86">
        <f t="shared" si="13"/>
        <v>0</v>
      </c>
      <c r="N86">
        <f t="shared" si="13"/>
        <v>0</v>
      </c>
      <c r="O86">
        <f t="shared" si="19"/>
        <v>45</v>
      </c>
      <c r="P86">
        <f t="shared" si="14"/>
        <v>6.5329451302840456</v>
      </c>
      <c r="Q86" s="21">
        <f t="shared" si="20"/>
        <v>687.41977394228365</v>
      </c>
      <c r="R86" s="22">
        <f t="shared" si="21"/>
        <v>0.99854739791352387</v>
      </c>
      <c r="S86" s="22">
        <f t="shared" si="15"/>
        <v>0.99854739791352387</v>
      </c>
      <c r="T86" s="22">
        <f t="shared" si="22"/>
        <v>-1.4536581356903661E-3</v>
      </c>
      <c r="U86" s="23">
        <f t="shared" si="23"/>
        <v>1</v>
      </c>
    </row>
    <row r="87" spans="1:21" x14ac:dyDescent="0.3">
      <c r="A87">
        <v>86</v>
      </c>
      <c r="B87">
        <v>5.7624000000000004</v>
      </c>
      <c r="C87">
        <v>0</v>
      </c>
      <c r="D87">
        <v>2</v>
      </c>
      <c r="E87" t="s">
        <v>12</v>
      </c>
      <c r="F87">
        <v>22</v>
      </c>
      <c r="G87">
        <v>1</v>
      </c>
      <c r="I87">
        <f t="shared" si="16"/>
        <v>1</v>
      </c>
      <c r="J87">
        <f t="shared" si="17"/>
        <v>0</v>
      </c>
      <c r="K87">
        <f t="shared" si="18"/>
        <v>5</v>
      </c>
      <c r="L87">
        <f t="shared" si="13"/>
        <v>1</v>
      </c>
      <c r="M87">
        <f t="shared" si="13"/>
        <v>0</v>
      </c>
      <c r="N87">
        <f t="shared" si="13"/>
        <v>0</v>
      </c>
      <c r="O87">
        <f t="shared" si="19"/>
        <v>45</v>
      </c>
      <c r="P87">
        <f t="shared" si="14"/>
        <v>6.1619061660466556</v>
      </c>
      <c r="Q87" s="21">
        <f t="shared" si="20"/>
        <v>474.33136799648861</v>
      </c>
      <c r="R87" s="22">
        <f t="shared" si="21"/>
        <v>0.99789620448527316</v>
      </c>
      <c r="S87" s="22">
        <f t="shared" si="15"/>
        <v>0.99789620448527316</v>
      </c>
      <c r="T87" s="22">
        <f t="shared" si="22"/>
        <v>-2.1060116011847466E-3</v>
      </c>
      <c r="U87" s="23">
        <f t="shared" si="23"/>
        <v>1</v>
      </c>
    </row>
    <row r="88" spans="1:21" x14ac:dyDescent="0.3">
      <c r="A88">
        <v>87</v>
      </c>
      <c r="B88">
        <v>15.552</v>
      </c>
      <c r="C88">
        <v>0</v>
      </c>
      <c r="D88">
        <v>5</v>
      </c>
      <c r="E88" t="s">
        <v>12</v>
      </c>
      <c r="F88">
        <v>38</v>
      </c>
      <c r="G88">
        <v>1</v>
      </c>
      <c r="I88">
        <f t="shared" si="16"/>
        <v>1</v>
      </c>
      <c r="J88">
        <f t="shared" si="17"/>
        <v>0</v>
      </c>
      <c r="K88">
        <f t="shared" si="18"/>
        <v>4</v>
      </c>
      <c r="L88">
        <f t="shared" si="13"/>
        <v>1</v>
      </c>
      <c r="M88">
        <f t="shared" si="13"/>
        <v>0</v>
      </c>
      <c r="N88">
        <f t="shared" si="13"/>
        <v>0</v>
      </c>
      <c r="O88">
        <f t="shared" si="19"/>
        <v>46</v>
      </c>
      <c r="P88">
        <f t="shared" si="14"/>
        <v>6.1135653748785526</v>
      </c>
      <c r="Q88" s="21">
        <f t="shared" si="20"/>
        <v>451.94720724422496</v>
      </c>
      <c r="R88" s="22">
        <f t="shared" si="21"/>
        <v>0.99779223718789634</v>
      </c>
      <c r="S88" s="22">
        <f t="shared" si="15"/>
        <v>0.99779223718789634</v>
      </c>
      <c r="T88" s="22">
        <f t="shared" si="22"/>
        <v>-2.2102035134089993E-3</v>
      </c>
      <c r="U88" s="23">
        <f t="shared" si="23"/>
        <v>1</v>
      </c>
    </row>
    <row r="89" spans="1:21" x14ac:dyDescent="0.3">
      <c r="A89">
        <v>88</v>
      </c>
      <c r="B89">
        <v>11.250400000000001</v>
      </c>
      <c r="C89">
        <v>0</v>
      </c>
      <c r="D89">
        <v>2</v>
      </c>
      <c r="E89" t="s">
        <v>12</v>
      </c>
      <c r="F89">
        <v>38</v>
      </c>
      <c r="G89">
        <v>1</v>
      </c>
      <c r="I89">
        <f t="shared" si="16"/>
        <v>1</v>
      </c>
      <c r="J89">
        <f t="shared" si="17"/>
        <v>0</v>
      </c>
      <c r="K89">
        <f t="shared" si="18"/>
        <v>2</v>
      </c>
      <c r="L89">
        <f t="shared" ref="L89:N108" si="24">IF($E82=L$8,1,0)</f>
        <v>1</v>
      </c>
      <c r="M89">
        <f t="shared" si="24"/>
        <v>0</v>
      </c>
      <c r="N89">
        <f t="shared" si="24"/>
        <v>0</v>
      </c>
      <c r="O89">
        <f t="shared" si="19"/>
        <v>12</v>
      </c>
      <c r="P89">
        <f t="shared" si="14"/>
        <v>6.087476935525781</v>
      </c>
      <c r="Q89" s="21">
        <f t="shared" si="20"/>
        <v>440.30908029665136</v>
      </c>
      <c r="R89" s="22">
        <f t="shared" si="21"/>
        <v>0.99773401444781562</v>
      </c>
      <c r="S89" s="22">
        <f t="shared" si="15"/>
        <v>0.99773401444781562</v>
      </c>
      <c r="T89" s="22">
        <f t="shared" si="22"/>
        <v>-2.2685567824271466E-3</v>
      </c>
      <c r="U89" s="23">
        <f t="shared" si="23"/>
        <v>1</v>
      </c>
    </row>
    <row r="90" spans="1:21" x14ac:dyDescent="0.3">
      <c r="A90">
        <v>89</v>
      </c>
      <c r="B90">
        <v>7.0650000000000004</v>
      </c>
      <c r="C90">
        <v>0</v>
      </c>
      <c r="D90">
        <v>5</v>
      </c>
      <c r="E90" t="s">
        <v>12</v>
      </c>
      <c r="F90">
        <v>46</v>
      </c>
      <c r="G90">
        <v>1</v>
      </c>
      <c r="I90">
        <f t="shared" si="16"/>
        <v>1</v>
      </c>
      <c r="J90">
        <f t="shared" si="17"/>
        <v>0</v>
      </c>
      <c r="K90">
        <f t="shared" si="18"/>
        <v>11</v>
      </c>
      <c r="L90">
        <f t="shared" si="24"/>
        <v>1</v>
      </c>
      <c r="M90">
        <f t="shared" si="24"/>
        <v>0</v>
      </c>
      <c r="N90">
        <f t="shared" si="24"/>
        <v>0</v>
      </c>
      <c r="O90">
        <f t="shared" si="19"/>
        <v>12</v>
      </c>
      <c r="P90">
        <f t="shared" si="14"/>
        <v>6.5048957702928449</v>
      </c>
      <c r="Q90" s="21">
        <f t="shared" si="20"/>
        <v>668.40599796217316</v>
      </c>
      <c r="R90" s="22">
        <f t="shared" si="21"/>
        <v>0.99850613827326884</v>
      </c>
      <c r="S90" s="22">
        <f t="shared" si="15"/>
        <v>0.99850613827326884</v>
      </c>
      <c r="T90" s="22">
        <f t="shared" si="22"/>
        <v>-1.4949786506523071E-3</v>
      </c>
      <c r="U90" s="23">
        <f t="shared" si="23"/>
        <v>1</v>
      </c>
    </row>
    <row r="91" spans="1:21" x14ac:dyDescent="0.3">
      <c r="A91">
        <v>90</v>
      </c>
      <c r="B91">
        <v>53.495399999999997</v>
      </c>
      <c r="C91">
        <v>0</v>
      </c>
      <c r="D91">
        <v>3</v>
      </c>
      <c r="E91" t="s">
        <v>12</v>
      </c>
      <c r="F91">
        <v>48</v>
      </c>
      <c r="G91">
        <v>1</v>
      </c>
      <c r="I91">
        <f t="shared" si="16"/>
        <v>1</v>
      </c>
      <c r="J91">
        <f t="shared" si="17"/>
        <v>0</v>
      </c>
      <c r="K91">
        <f t="shared" si="18"/>
        <v>4</v>
      </c>
      <c r="L91">
        <f t="shared" si="24"/>
        <v>1</v>
      </c>
      <c r="M91">
        <f t="shared" si="24"/>
        <v>0</v>
      </c>
      <c r="N91">
        <f t="shared" si="24"/>
        <v>0</v>
      </c>
      <c r="O91">
        <f t="shared" si="19"/>
        <v>12</v>
      </c>
      <c r="P91">
        <f t="shared" si="14"/>
        <v>6.1802366765851282</v>
      </c>
      <c r="Q91" s="21">
        <f t="shared" si="20"/>
        <v>483.10628276831875</v>
      </c>
      <c r="R91" s="22">
        <f t="shared" si="21"/>
        <v>0.99793433790141783</v>
      </c>
      <c r="S91" s="22">
        <f t="shared" si="15"/>
        <v>0.99793433790141783</v>
      </c>
      <c r="T91" s="22">
        <f t="shared" si="22"/>
        <v>-2.0677985211266479E-3</v>
      </c>
      <c r="U91" s="23">
        <f t="shared" si="23"/>
        <v>1</v>
      </c>
    </row>
    <row r="92" spans="1:21" x14ac:dyDescent="0.3">
      <c r="A92">
        <v>91</v>
      </c>
      <c r="B92">
        <v>3.1103999999999998</v>
      </c>
      <c r="C92">
        <v>0</v>
      </c>
      <c r="D92">
        <v>1</v>
      </c>
      <c r="E92" t="s">
        <v>12</v>
      </c>
      <c r="F92">
        <v>50</v>
      </c>
      <c r="G92">
        <v>1</v>
      </c>
      <c r="I92">
        <f t="shared" si="16"/>
        <v>1</v>
      </c>
      <c r="J92">
        <f t="shared" si="17"/>
        <v>0</v>
      </c>
      <c r="K92">
        <f t="shared" si="18"/>
        <v>2</v>
      </c>
      <c r="L92">
        <f t="shared" si="24"/>
        <v>1</v>
      </c>
      <c r="M92">
        <f t="shared" si="24"/>
        <v>0</v>
      </c>
      <c r="N92">
        <f t="shared" si="24"/>
        <v>0</v>
      </c>
      <c r="O92">
        <f t="shared" si="19"/>
        <v>16</v>
      </c>
      <c r="P92">
        <f t="shared" si="14"/>
        <v>6.0796332529720658</v>
      </c>
      <c r="Q92" s="21">
        <f t="shared" si="20"/>
        <v>436.86894494746775</v>
      </c>
      <c r="R92" s="22">
        <f t="shared" si="21"/>
        <v>0.99771621163926116</v>
      </c>
      <c r="S92" s="22">
        <f t="shared" si="15"/>
        <v>0.99771621163926116</v>
      </c>
      <c r="T92" s="22">
        <f t="shared" si="22"/>
        <v>-2.2864001827006169E-3</v>
      </c>
      <c r="U92" s="23">
        <f t="shared" si="23"/>
        <v>1</v>
      </c>
    </row>
    <row r="93" spans="1:21" x14ac:dyDescent="0.3">
      <c r="A93">
        <v>92</v>
      </c>
      <c r="B93">
        <v>4.8803999999999998</v>
      </c>
      <c r="C93">
        <v>0</v>
      </c>
      <c r="D93">
        <v>2</v>
      </c>
      <c r="E93" t="s">
        <v>12</v>
      </c>
      <c r="F93">
        <v>52</v>
      </c>
      <c r="G93">
        <v>1</v>
      </c>
      <c r="I93">
        <f t="shared" si="16"/>
        <v>1</v>
      </c>
      <c r="J93">
        <f t="shared" si="17"/>
        <v>0</v>
      </c>
      <c r="K93">
        <f t="shared" si="18"/>
        <v>2</v>
      </c>
      <c r="L93">
        <f t="shared" si="24"/>
        <v>1</v>
      </c>
      <c r="M93">
        <f t="shared" si="24"/>
        <v>0</v>
      </c>
      <c r="N93">
        <f t="shared" si="24"/>
        <v>0</v>
      </c>
      <c r="O93">
        <f t="shared" si="19"/>
        <v>20</v>
      </c>
      <c r="P93">
        <f t="shared" si="14"/>
        <v>6.0717895704183515</v>
      </c>
      <c r="Q93" s="21">
        <f t="shared" si="20"/>
        <v>433.45568737971195</v>
      </c>
      <c r="R93" s="22">
        <f t="shared" si="21"/>
        <v>0.99769826928488103</v>
      </c>
      <c r="S93" s="22">
        <f t="shared" si="15"/>
        <v>0.99769826928488103</v>
      </c>
      <c r="T93" s="22">
        <f t="shared" si="22"/>
        <v>-2.30438376912052E-3</v>
      </c>
      <c r="U93" s="23">
        <f t="shared" si="23"/>
        <v>1</v>
      </c>
    </row>
    <row r="94" spans="1:21" x14ac:dyDescent="0.3">
      <c r="A94">
        <v>93</v>
      </c>
      <c r="B94">
        <v>27.783000000000001</v>
      </c>
      <c r="C94">
        <v>0</v>
      </c>
      <c r="D94">
        <v>5</v>
      </c>
      <c r="E94" t="s">
        <v>12</v>
      </c>
      <c r="F94">
        <v>5</v>
      </c>
      <c r="G94">
        <v>1</v>
      </c>
      <c r="I94">
        <f t="shared" si="16"/>
        <v>1</v>
      </c>
      <c r="J94">
        <f t="shared" si="17"/>
        <v>0</v>
      </c>
      <c r="K94">
        <f t="shared" si="18"/>
        <v>2</v>
      </c>
      <c r="L94">
        <f t="shared" si="24"/>
        <v>1</v>
      </c>
      <c r="M94">
        <f t="shared" si="24"/>
        <v>0</v>
      </c>
      <c r="N94">
        <f t="shared" si="24"/>
        <v>0</v>
      </c>
      <c r="O94">
        <f t="shared" si="19"/>
        <v>22</v>
      </c>
      <c r="P94">
        <f t="shared" si="14"/>
        <v>6.0678677291414944</v>
      </c>
      <c r="Q94" s="21">
        <f t="shared" si="20"/>
        <v>431.75907207583595</v>
      </c>
      <c r="R94" s="22">
        <f t="shared" si="21"/>
        <v>0.99768924543810655</v>
      </c>
      <c r="S94" s="22">
        <f t="shared" si="15"/>
        <v>0.99768924543810655</v>
      </c>
      <c r="T94" s="22">
        <f t="shared" si="22"/>
        <v>-2.3134284751818337E-3</v>
      </c>
      <c r="U94" s="23">
        <f t="shared" si="23"/>
        <v>1</v>
      </c>
    </row>
    <row r="95" spans="1:21" x14ac:dyDescent="0.3">
      <c r="A95">
        <v>94</v>
      </c>
      <c r="B95">
        <v>48.539200000000001</v>
      </c>
      <c r="C95">
        <v>0</v>
      </c>
      <c r="D95">
        <v>4</v>
      </c>
      <c r="E95" t="s">
        <v>12</v>
      </c>
      <c r="F95">
        <v>5</v>
      </c>
      <c r="G95">
        <v>1</v>
      </c>
      <c r="I95">
        <f t="shared" si="16"/>
        <v>1</v>
      </c>
      <c r="J95">
        <f t="shared" si="17"/>
        <v>0</v>
      </c>
      <c r="K95">
        <f t="shared" si="18"/>
        <v>5</v>
      </c>
      <c r="L95">
        <f t="shared" si="24"/>
        <v>1</v>
      </c>
      <c r="M95">
        <f t="shared" si="24"/>
        <v>0</v>
      </c>
      <c r="N95">
        <f t="shared" si="24"/>
        <v>0</v>
      </c>
      <c r="O95">
        <f t="shared" si="19"/>
        <v>38</v>
      </c>
      <c r="P95">
        <f t="shared" si="14"/>
        <v>6.175632610515656</v>
      </c>
      <c r="Q95" s="21">
        <f t="shared" si="20"/>
        <v>480.88714197928573</v>
      </c>
      <c r="R95" s="22">
        <f t="shared" si="21"/>
        <v>0.99792482531097915</v>
      </c>
      <c r="S95" s="22">
        <f t="shared" si="15"/>
        <v>0.99792482531097915</v>
      </c>
      <c r="T95" s="22">
        <f t="shared" si="22"/>
        <v>-2.0773308474692025E-3</v>
      </c>
      <c r="U95" s="23">
        <f t="shared" si="23"/>
        <v>1</v>
      </c>
    </row>
    <row r="96" spans="1:21" x14ac:dyDescent="0.3">
      <c r="A96">
        <v>95</v>
      </c>
      <c r="B96">
        <v>73.41</v>
      </c>
      <c r="C96">
        <v>0</v>
      </c>
      <c r="D96">
        <v>3</v>
      </c>
      <c r="E96" t="s">
        <v>12</v>
      </c>
      <c r="F96">
        <v>7</v>
      </c>
      <c r="G96">
        <v>1</v>
      </c>
      <c r="I96">
        <f t="shared" si="16"/>
        <v>1</v>
      </c>
      <c r="J96">
        <f t="shared" si="17"/>
        <v>0</v>
      </c>
      <c r="K96">
        <f t="shared" si="18"/>
        <v>2</v>
      </c>
      <c r="L96">
        <f t="shared" si="24"/>
        <v>1</v>
      </c>
      <c r="M96">
        <f t="shared" si="24"/>
        <v>0</v>
      </c>
      <c r="N96">
        <f t="shared" si="24"/>
        <v>0</v>
      </c>
      <c r="O96">
        <f t="shared" si="19"/>
        <v>38</v>
      </c>
      <c r="P96">
        <f t="shared" si="14"/>
        <v>6.0364929989266347</v>
      </c>
      <c r="Q96" s="21">
        <f t="shared" si="20"/>
        <v>418.42304869083188</v>
      </c>
      <c r="R96" s="22">
        <f t="shared" si="21"/>
        <v>0.99761577242089738</v>
      </c>
      <c r="S96" s="22">
        <f t="shared" si="15"/>
        <v>0.99761577242089738</v>
      </c>
      <c r="T96" s="22">
        <f t="shared" si="22"/>
        <v>-2.3870743755176277E-3</v>
      </c>
      <c r="U96" s="23">
        <f t="shared" si="23"/>
        <v>1</v>
      </c>
    </row>
    <row r="97" spans="1:21" x14ac:dyDescent="0.3">
      <c r="A97">
        <v>96</v>
      </c>
      <c r="B97">
        <v>7.1520000000000001</v>
      </c>
      <c r="C97">
        <v>0</v>
      </c>
      <c r="D97">
        <v>5</v>
      </c>
      <c r="E97" t="s">
        <v>12</v>
      </c>
      <c r="F97">
        <v>11</v>
      </c>
      <c r="G97">
        <v>1</v>
      </c>
      <c r="I97">
        <f t="shared" si="16"/>
        <v>1</v>
      </c>
      <c r="J97">
        <f t="shared" si="17"/>
        <v>0</v>
      </c>
      <c r="K97">
        <f t="shared" si="18"/>
        <v>5</v>
      </c>
      <c r="L97">
        <f t="shared" si="24"/>
        <v>1</v>
      </c>
      <c r="M97">
        <f t="shared" si="24"/>
        <v>0</v>
      </c>
      <c r="N97">
        <f t="shared" si="24"/>
        <v>0</v>
      </c>
      <c r="O97">
        <f t="shared" si="19"/>
        <v>46</v>
      </c>
      <c r="P97">
        <f t="shared" si="14"/>
        <v>6.1599452454082266</v>
      </c>
      <c r="Q97" s="21">
        <f t="shared" si="20"/>
        <v>473.40215318353432</v>
      </c>
      <c r="R97" s="22">
        <f t="shared" si="21"/>
        <v>0.99789208376629535</v>
      </c>
      <c r="S97" s="22">
        <f t="shared" si="15"/>
        <v>0.99789208376629535</v>
      </c>
      <c r="T97" s="22">
        <f t="shared" si="22"/>
        <v>-2.1101410161152591E-3</v>
      </c>
      <c r="U97" s="23">
        <f t="shared" si="23"/>
        <v>1</v>
      </c>
    </row>
    <row r="98" spans="1:21" x14ac:dyDescent="0.3">
      <c r="A98">
        <v>97</v>
      </c>
      <c r="B98">
        <v>14.417999999999999</v>
      </c>
      <c r="C98">
        <v>0</v>
      </c>
      <c r="D98">
        <v>4</v>
      </c>
      <c r="E98" t="s">
        <v>12</v>
      </c>
      <c r="F98">
        <v>19</v>
      </c>
      <c r="G98">
        <v>1</v>
      </c>
      <c r="I98">
        <f t="shared" si="16"/>
        <v>1</v>
      </c>
      <c r="J98">
        <f t="shared" si="17"/>
        <v>0</v>
      </c>
      <c r="K98">
        <f t="shared" si="18"/>
        <v>3</v>
      </c>
      <c r="L98">
        <f t="shared" si="24"/>
        <v>1</v>
      </c>
      <c r="M98">
        <f t="shared" si="24"/>
        <v>0</v>
      </c>
      <c r="N98">
        <f t="shared" si="24"/>
        <v>0</v>
      </c>
      <c r="O98">
        <f t="shared" si="19"/>
        <v>48</v>
      </c>
      <c r="P98">
        <f t="shared" si="14"/>
        <v>6.0632636630720214</v>
      </c>
      <c r="Q98" s="21">
        <f t="shared" si="20"/>
        <v>429.77579385724528</v>
      </c>
      <c r="R98" s="22">
        <f t="shared" si="21"/>
        <v>0.99767860679671483</v>
      </c>
      <c r="S98" s="22">
        <f t="shared" si="15"/>
        <v>0.99767860679671483</v>
      </c>
      <c r="T98" s="22">
        <f t="shared" si="22"/>
        <v>-2.3240918136533946E-3</v>
      </c>
      <c r="U98" s="23">
        <f t="shared" si="23"/>
        <v>1</v>
      </c>
    </row>
    <row r="99" spans="1:21" x14ac:dyDescent="0.3">
      <c r="A99">
        <v>98</v>
      </c>
      <c r="B99">
        <v>18.662400000000002</v>
      </c>
      <c r="C99">
        <v>0</v>
      </c>
      <c r="D99">
        <v>6</v>
      </c>
      <c r="E99" t="s">
        <v>12</v>
      </c>
      <c r="F99">
        <v>22</v>
      </c>
      <c r="G99">
        <v>1</v>
      </c>
      <c r="I99">
        <f t="shared" si="16"/>
        <v>1</v>
      </c>
      <c r="J99">
        <f t="shared" si="17"/>
        <v>0</v>
      </c>
      <c r="K99">
        <f t="shared" si="18"/>
        <v>1</v>
      </c>
      <c r="L99">
        <f t="shared" si="24"/>
        <v>1</v>
      </c>
      <c r="M99">
        <f t="shared" si="24"/>
        <v>0</v>
      </c>
      <c r="N99">
        <f t="shared" si="24"/>
        <v>0</v>
      </c>
      <c r="O99">
        <f t="shared" si="19"/>
        <v>50</v>
      </c>
      <c r="P99">
        <f t="shared" si="14"/>
        <v>5.966582080735817</v>
      </c>
      <c r="Q99" s="21">
        <f t="shared" si="20"/>
        <v>390.16982019094451</v>
      </c>
      <c r="R99" s="22">
        <f t="shared" si="21"/>
        <v>0.99744356556057456</v>
      </c>
      <c r="S99" s="22">
        <f t="shared" si="15"/>
        <v>0.99744356556057456</v>
      </c>
      <c r="T99" s="22">
        <f t="shared" si="22"/>
        <v>-2.5597076977171905E-3</v>
      </c>
      <c r="U99" s="23">
        <f t="shared" si="23"/>
        <v>1</v>
      </c>
    </row>
    <row r="100" spans="1:21" x14ac:dyDescent="0.3">
      <c r="A100">
        <v>99</v>
      </c>
      <c r="B100">
        <v>46.953000000000003</v>
      </c>
      <c r="C100">
        <v>0</v>
      </c>
      <c r="D100">
        <v>5</v>
      </c>
      <c r="E100" t="s">
        <v>12</v>
      </c>
      <c r="F100">
        <v>23</v>
      </c>
      <c r="G100">
        <v>1</v>
      </c>
      <c r="I100">
        <f t="shared" si="16"/>
        <v>1</v>
      </c>
      <c r="J100">
        <f t="shared" si="17"/>
        <v>0</v>
      </c>
      <c r="K100">
        <f t="shared" si="18"/>
        <v>2</v>
      </c>
      <c r="L100">
        <f t="shared" si="24"/>
        <v>1</v>
      </c>
      <c r="M100">
        <f t="shared" si="24"/>
        <v>0</v>
      </c>
      <c r="N100">
        <f t="shared" si="24"/>
        <v>0</v>
      </c>
      <c r="O100">
        <f t="shared" si="19"/>
        <v>52</v>
      </c>
      <c r="P100">
        <f t="shared" si="14"/>
        <v>6.009040109988633</v>
      </c>
      <c r="Q100" s="21">
        <f t="shared" si="20"/>
        <v>407.09236877021175</v>
      </c>
      <c r="R100" s="22">
        <f t="shared" si="21"/>
        <v>0.99754957436961267</v>
      </c>
      <c r="S100" s="22">
        <f t="shared" si="15"/>
        <v>0.99754957436961267</v>
      </c>
      <c r="T100" s="22">
        <f t="shared" si="22"/>
        <v>-2.4534328369007871E-3</v>
      </c>
      <c r="U100" s="23">
        <f t="shared" si="23"/>
        <v>1</v>
      </c>
    </row>
    <row r="101" spans="1:21" x14ac:dyDescent="0.3">
      <c r="A101">
        <v>100</v>
      </c>
      <c r="B101">
        <v>5.6159999999999997</v>
      </c>
      <c r="C101">
        <v>0</v>
      </c>
      <c r="D101">
        <v>2</v>
      </c>
      <c r="E101" t="s">
        <v>12</v>
      </c>
      <c r="F101">
        <v>26</v>
      </c>
      <c r="G101">
        <v>1</v>
      </c>
      <c r="I101">
        <f t="shared" si="16"/>
        <v>1</v>
      </c>
      <c r="J101">
        <f t="shared" si="17"/>
        <v>0</v>
      </c>
      <c r="K101">
        <f t="shared" si="18"/>
        <v>5</v>
      </c>
      <c r="L101">
        <f t="shared" si="24"/>
        <v>1</v>
      </c>
      <c r="M101">
        <f t="shared" si="24"/>
        <v>0</v>
      </c>
      <c r="N101">
        <f t="shared" si="24"/>
        <v>0</v>
      </c>
      <c r="O101">
        <f t="shared" si="19"/>
        <v>5</v>
      </c>
      <c r="P101">
        <f t="shared" si="14"/>
        <v>6.2403429915838027</v>
      </c>
      <c r="Q101" s="21">
        <f t="shared" si="20"/>
        <v>513.03444726637827</v>
      </c>
      <c r="R101" s="22">
        <f t="shared" si="21"/>
        <v>0.99805460508470201</v>
      </c>
      <c r="S101" s="22">
        <f t="shared" si="15"/>
        <v>0.99805460508470201</v>
      </c>
      <c r="T101" s="22">
        <f t="shared" si="22"/>
        <v>-1.947289653728021E-3</v>
      </c>
      <c r="U101" s="23">
        <f t="shared" si="23"/>
        <v>1</v>
      </c>
    </row>
    <row r="102" spans="1:21" x14ac:dyDescent="0.3">
      <c r="A102">
        <v>101</v>
      </c>
      <c r="B102">
        <v>21.384</v>
      </c>
      <c r="C102">
        <v>0</v>
      </c>
      <c r="D102">
        <v>9</v>
      </c>
      <c r="E102" t="s">
        <v>12</v>
      </c>
      <c r="F102">
        <v>34</v>
      </c>
      <c r="G102">
        <v>1</v>
      </c>
      <c r="I102">
        <f t="shared" si="16"/>
        <v>1</v>
      </c>
      <c r="J102">
        <f t="shared" si="17"/>
        <v>0</v>
      </c>
      <c r="K102">
        <f t="shared" si="18"/>
        <v>4</v>
      </c>
      <c r="L102">
        <f t="shared" si="24"/>
        <v>1</v>
      </c>
      <c r="M102">
        <f t="shared" si="24"/>
        <v>0</v>
      </c>
      <c r="N102">
        <f t="shared" si="24"/>
        <v>0</v>
      </c>
      <c r="O102">
        <f t="shared" si="19"/>
        <v>5</v>
      </c>
      <c r="P102">
        <f t="shared" si="14"/>
        <v>6.1939631210541295</v>
      </c>
      <c r="Q102" s="21">
        <f t="shared" si="20"/>
        <v>489.7833355908553</v>
      </c>
      <c r="R102" s="22">
        <f t="shared" si="21"/>
        <v>0.9979624410050596</v>
      </c>
      <c r="S102" s="22">
        <f t="shared" si="15"/>
        <v>0.9979624410050596</v>
      </c>
      <c r="T102" s="22">
        <f t="shared" si="22"/>
        <v>-2.039637642327076E-3</v>
      </c>
      <c r="U102" s="23">
        <f t="shared" si="23"/>
        <v>1</v>
      </c>
    </row>
    <row r="103" spans="1:21" x14ac:dyDescent="0.3">
      <c r="A103">
        <v>102</v>
      </c>
      <c r="B103">
        <v>6.2207999999999997</v>
      </c>
      <c r="C103">
        <v>0</v>
      </c>
      <c r="D103">
        <v>2</v>
      </c>
      <c r="E103" t="s">
        <v>12</v>
      </c>
      <c r="F103">
        <v>34</v>
      </c>
      <c r="G103">
        <v>1</v>
      </c>
      <c r="I103">
        <f t="shared" si="16"/>
        <v>1</v>
      </c>
      <c r="J103">
        <f t="shared" si="17"/>
        <v>0</v>
      </c>
      <c r="K103">
        <f t="shared" si="18"/>
        <v>3</v>
      </c>
      <c r="L103">
        <f t="shared" si="24"/>
        <v>1</v>
      </c>
      <c r="M103">
        <f t="shared" si="24"/>
        <v>0</v>
      </c>
      <c r="N103">
        <f t="shared" si="24"/>
        <v>0</v>
      </c>
      <c r="O103">
        <f t="shared" si="19"/>
        <v>7</v>
      </c>
      <c r="P103">
        <f t="shared" si="14"/>
        <v>6.1436614092475983</v>
      </c>
      <c r="Q103" s="21">
        <f t="shared" si="20"/>
        <v>465.75577522677378</v>
      </c>
      <c r="R103" s="22">
        <f t="shared" si="21"/>
        <v>0.99785755195098735</v>
      </c>
      <c r="S103" s="22">
        <f t="shared" si="15"/>
        <v>0.99785755195098735</v>
      </c>
      <c r="T103" s="22">
        <f t="shared" si="22"/>
        <v>-2.1447463741155145E-3</v>
      </c>
      <c r="U103" s="23">
        <f t="shared" si="23"/>
        <v>1</v>
      </c>
    </row>
    <row r="104" spans="1:21" x14ac:dyDescent="0.3">
      <c r="A104">
        <v>103</v>
      </c>
      <c r="B104">
        <v>3.1103999999999998</v>
      </c>
      <c r="C104">
        <v>0</v>
      </c>
      <c r="D104">
        <v>1</v>
      </c>
      <c r="E104" t="s">
        <v>12</v>
      </c>
      <c r="F104">
        <v>38</v>
      </c>
      <c r="G104">
        <v>1</v>
      </c>
      <c r="I104">
        <f t="shared" si="16"/>
        <v>1</v>
      </c>
      <c r="J104">
        <f t="shared" si="17"/>
        <v>0</v>
      </c>
      <c r="K104">
        <f t="shared" si="18"/>
        <v>5</v>
      </c>
      <c r="L104">
        <f t="shared" si="24"/>
        <v>1</v>
      </c>
      <c r="M104">
        <f t="shared" si="24"/>
        <v>0</v>
      </c>
      <c r="N104">
        <f t="shared" si="24"/>
        <v>0</v>
      </c>
      <c r="O104">
        <f t="shared" si="19"/>
        <v>11</v>
      </c>
      <c r="P104">
        <f t="shared" si="14"/>
        <v>6.2285774677532313</v>
      </c>
      <c r="Q104" s="21">
        <f t="shared" si="20"/>
        <v>507.03369845001561</v>
      </c>
      <c r="R104" s="22">
        <f t="shared" si="21"/>
        <v>0.99803162663608547</v>
      </c>
      <c r="S104" s="22">
        <f t="shared" si="15"/>
        <v>0.99803162663608547</v>
      </c>
      <c r="T104" s="22">
        <f t="shared" si="22"/>
        <v>-1.9703131566733275E-3</v>
      </c>
      <c r="U104" s="23">
        <f t="shared" si="23"/>
        <v>1</v>
      </c>
    </row>
    <row r="105" spans="1:21" x14ac:dyDescent="0.3">
      <c r="A105">
        <v>104</v>
      </c>
      <c r="B105">
        <v>20.85</v>
      </c>
      <c r="C105">
        <v>0</v>
      </c>
      <c r="D105">
        <v>5</v>
      </c>
      <c r="E105" t="s">
        <v>12</v>
      </c>
      <c r="F105">
        <v>39</v>
      </c>
      <c r="G105">
        <v>1</v>
      </c>
      <c r="I105">
        <f t="shared" si="16"/>
        <v>1</v>
      </c>
      <c r="J105">
        <f t="shared" si="17"/>
        <v>0</v>
      </c>
      <c r="K105">
        <f t="shared" si="18"/>
        <v>4</v>
      </c>
      <c r="L105">
        <f t="shared" si="24"/>
        <v>1</v>
      </c>
      <c r="M105">
        <f t="shared" si="24"/>
        <v>0</v>
      </c>
      <c r="N105">
        <f t="shared" si="24"/>
        <v>0</v>
      </c>
      <c r="O105">
        <f t="shared" si="19"/>
        <v>19</v>
      </c>
      <c r="P105">
        <f t="shared" si="14"/>
        <v>6.1665102321161278</v>
      </c>
      <c r="Q105" s="21">
        <f t="shared" si="20"/>
        <v>476.52025597944942</v>
      </c>
      <c r="R105" s="22">
        <f t="shared" si="21"/>
        <v>0.99790584799811499</v>
      </c>
      <c r="S105" s="22">
        <f t="shared" si="15"/>
        <v>0.99790584799811499</v>
      </c>
      <c r="T105" s="22">
        <f t="shared" si="22"/>
        <v>-2.0963478042867489E-3</v>
      </c>
      <c r="U105" s="23">
        <f t="shared" si="23"/>
        <v>1</v>
      </c>
    </row>
    <row r="106" spans="1:21" x14ac:dyDescent="0.3">
      <c r="A106">
        <v>105</v>
      </c>
      <c r="B106">
        <v>18.662400000000002</v>
      </c>
      <c r="C106">
        <v>0</v>
      </c>
      <c r="D106">
        <v>6</v>
      </c>
      <c r="E106" t="s">
        <v>12</v>
      </c>
      <c r="F106">
        <v>45</v>
      </c>
      <c r="G106">
        <v>1</v>
      </c>
      <c r="I106">
        <f t="shared" si="16"/>
        <v>1</v>
      </c>
      <c r="J106">
        <f t="shared" si="17"/>
        <v>0</v>
      </c>
      <c r="K106">
        <f t="shared" si="18"/>
        <v>6</v>
      </c>
      <c r="L106">
        <f t="shared" si="24"/>
        <v>1</v>
      </c>
      <c r="M106">
        <f t="shared" si="24"/>
        <v>0</v>
      </c>
      <c r="N106">
        <f t="shared" si="24"/>
        <v>0</v>
      </c>
      <c r="O106">
        <f t="shared" si="19"/>
        <v>22</v>
      </c>
      <c r="P106">
        <f t="shared" si="14"/>
        <v>6.2533872112601889</v>
      </c>
      <c r="Q106" s="21">
        <f t="shared" si="20"/>
        <v>519.77041853140759</v>
      </c>
      <c r="R106" s="22">
        <f t="shared" si="21"/>
        <v>0.99807976804285459</v>
      </c>
      <c r="S106" s="22">
        <f t="shared" si="15"/>
        <v>0.99807976804285459</v>
      </c>
      <c r="T106" s="22">
        <f t="shared" si="22"/>
        <v>-1.9220779660854826E-3</v>
      </c>
      <c r="U106" s="23">
        <f t="shared" si="23"/>
        <v>1</v>
      </c>
    </row>
    <row r="107" spans="1:21" x14ac:dyDescent="0.3">
      <c r="A107">
        <v>106</v>
      </c>
      <c r="B107">
        <v>15.552</v>
      </c>
      <c r="C107">
        <v>0</v>
      </c>
      <c r="D107">
        <v>5</v>
      </c>
      <c r="E107" t="s">
        <v>12</v>
      </c>
      <c r="F107">
        <v>47</v>
      </c>
      <c r="G107">
        <v>1</v>
      </c>
      <c r="I107">
        <f t="shared" si="16"/>
        <v>1</v>
      </c>
      <c r="J107">
        <f t="shared" si="17"/>
        <v>0</v>
      </c>
      <c r="K107">
        <f t="shared" si="18"/>
        <v>5</v>
      </c>
      <c r="L107">
        <f t="shared" si="24"/>
        <v>1</v>
      </c>
      <c r="M107">
        <f t="shared" si="24"/>
        <v>0</v>
      </c>
      <c r="N107">
        <f t="shared" si="24"/>
        <v>0</v>
      </c>
      <c r="O107">
        <f t="shared" si="19"/>
        <v>23</v>
      </c>
      <c r="P107">
        <f t="shared" si="14"/>
        <v>6.2050464200920867</v>
      </c>
      <c r="Q107" s="21">
        <f t="shared" si="20"/>
        <v>495.24194458328725</v>
      </c>
      <c r="R107" s="22">
        <f t="shared" si="21"/>
        <v>0.99798485393885894</v>
      </c>
      <c r="S107" s="22">
        <f t="shared" si="15"/>
        <v>0.99798485393885894</v>
      </c>
      <c r="T107" s="22">
        <f t="shared" si="22"/>
        <v>-2.0171791998050107E-3</v>
      </c>
      <c r="U107" s="23">
        <f t="shared" si="23"/>
        <v>1</v>
      </c>
    </row>
    <row r="108" spans="1:21" x14ac:dyDescent="0.3">
      <c r="A108">
        <v>107</v>
      </c>
      <c r="B108">
        <v>6.4127999999999998</v>
      </c>
      <c r="C108">
        <v>0</v>
      </c>
      <c r="D108">
        <v>2</v>
      </c>
      <c r="E108" t="s">
        <v>12</v>
      </c>
      <c r="F108">
        <v>49</v>
      </c>
      <c r="G108">
        <v>1</v>
      </c>
      <c r="I108">
        <f t="shared" si="16"/>
        <v>1</v>
      </c>
      <c r="J108">
        <f t="shared" si="17"/>
        <v>0</v>
      </c>
      <c r="K108">
        <f t="shared" si="18"/>
        <v>2</v>
      </c>
      <c r="L108">
        <f t="shared" si="24"/>
        <v>1</v>
      </c>
      <c r="M108">
        <f t="shared" si="24"/>
        <v>0</v>
      </c>
      <c r="N108">
        <f t="shared" si="24"/>
        <v>0</v>
      </c>
      <c r="O108">
        <f t="shared" si="19"/>
        <v>26</v>
      </c>
      <c r="P108">
        <f t="shared" si="14"/>
        <v>6.0600240465877793</v>
      </c>
      <c r="Q108" s="21">
        <f t="shared" si="20"/>
        <v>428.38573795068436</v>
      </c>
      <c r="R108" s="22">
        <f t="shared" si="21"/>
        <v>0.997671091720995</v>
      </c>
      <c r="S108" s="22">
        <f t="shared" si="15"/>
        <v>0.997671091720995</v>
      </c>
      <c r="T108" s="22">
        <f t="shared" si="22"/>
        <v>-2.3316244037807801E-3</v>
      </c>
      <c r="U108" s="23">
        <f t="shared" si="23"/>
        <v>1</v>
      </c>
    </row>
    <row r="109" spans="1:21" x14ac:dyDescent="0.3">
      <c r="A109">
        <v>108</v>
      </c>
      <c r="B109">
        <v>18.662400000000002</v>
      </c>
      <c r="C109">
        <v>0</v>
      </c>
      <c r="D109">
        <v>6</v>
      </c>
      <c r="E109" t="s">
        <v>12</v>
      </c>
      <c r="F109">
        <v>51</v>
      </c>
      <c r="G109">
        <v>1</v>
      </c>
      <c r="I109">
        <f t="shared" si="16"/>
        <v>1</v>
      </c>
      <c r="J109">
        <f t="shared" si="17"/>
        <v>0</v>
      </c>
      <c r="K109">
        <f t="shared" si="18"/>
        <v>9</v>
      </c>
      <c r="L109">
        <f t="shared" ref="L109:N128" si="25">IF($E102=L$8,1,0)</f>
        <v>1</v>
      </c>
      <c r="M109">
        <f t="shared" si="25"/>
        <v>0</v>
      </c>
      <c r="N109">
        <f t="shared" si="25"/>
        <v>0</v>
      </c>
      <c r="O109">
        <f t="shared" si="19"/>
        <v>34</v>
      </c>
      <c r="P109">
        <f t="shared" si="14"/>
        <v>6.3689957751880657</v>
      </c>
      <c r="Q109" s="21">
        <f t="shared" si="20"/>
        <v>583.47159793102185</v>
      </c>
      <c r="R109" s="22">
        <f t="shared" si="21"/>
        <v>0.99828905287521252</v>
      </c>
      <c r="S109" s="22">
        <f t="shared" si="15"/>
        <v>0.99828905287521252</v>
      </c>
      <c r="T109" s="22">
        <f t="shared" si="22"/>
        <v>-1.7124124664726738E-3</v>
      </c>
      <c r="U109" s="23">
        <f t="shared" si="23"/>
        <v>1</v>
      </c>
    </row>
    <row r="110" spans="1:21" x14ac:dyDescent="0.3">
      <c r="A110">
        <v>109</v>
      </c>
      <c r="B110">
        <v>21.7728</v>
      </c>
      <c r="C110">
        <v>0</v>
      </c>
      <c r="D110">
        <v>7</v>
      </c>
      <c r="E110" t="s">
        <v>12</v>
      </c>
      <c r="F110">
        <v>52</v>
      </c>
      <c r="G110">
        <v>1</v>
      </c>
      <c r="I110">
        <f t="shared" si="16"/>
        <v>1</v>
      </c>
      <c r="J110">
        <f t="shared" si="17"/>
        <v>0</v>
      </c>
      <c r="K110">
        <f t="shared" si="18"/>
        <v>2</v>
      </c>
      <c r="L110">
        <f t="shared" si="25"/>
        <v>1</v>
      </c>
      <c r="M110">
        <f t="shared" si="25"/>
        <v>0</v>
      </c>
      <c r="N110">
        <f t="shared" si="25"/>
        <v>0</v>
      </c>
      <c r="O110">
        <f t="shared" si="19"/>
        <v>34</v>
      </c>
      <c r="P110">
        <f t="shared" si="14"/>
        <v>6.0443366814803499</v>
      </c>
      <c r="Q110" s="21">
        <f t="shared" si="20"/>
        <v>421.71793137215309</v>
      </c>
      <c r="R110" s="22">
        <f t="shared" si="21"/>
        <v>0.99763435632656039</v>
      </c>
      <c r="S110" s="22">
        <f t="shared" si="15"/>
        <v>0.99763435632656039</v>
      </c>
      <c r="T110" s="22">
        <f t="shared" si="22"/>
        <v>-2.3684462292057574E-3</v>
      </c>
      <c r="U110" s="23">
        <f t="shared" si="23"/>
        <v>1</v>
      </c>
    </row>
    <row r="111" spans="1:21" x14ac:dyDescent="0.3">
      <c r="A111">
        <v>110</v>
      </c>
      <c r="B111">
        <v>109.7208</v>
      </c>
      <c r="C111">
        <v>0</v>
      </c>
      <c r="D111">
        <v>4</v>
      </c>
      <c r="E111" t="s">
        <v>12</v>
      </c>
      <c r="F111">
        <v>9</v>
      </c>
      <c r="G111">
        <v>1</v>
      </c>
      <c r="I111">
        <f t="shared" si="16"/>
        <v>1</v>
      </c>
      <c r="J111">
        <f t="shared" si="17"/>
        <v>0</v>
      </c>
      <c r="K111">
        <f t="shared" si="18"/>
        <v>1</v>
      </c>
      <c r="L111">
        <f t="shared" si="25"/>
        <v>1</v>
      </c>
      <c r="M111">
        <f t="shared" si="25"/>
        <v>0</v>
      </c>
      <c r="N111">
        <f t="shared" si="25"/>
        <v>0</v>
      </c>
      <c r="O111">
        <f t="shared" si="19"/>
        <v>38</v>
      </c>
      <c r="P111">
        <f t="shared" si="14"/>
        <v>5.9901131283969615</v>
      </c>
      <c r="Q111" s="21">
        <f t="shared" si="20"/>
        <v>399.45979761761123</v>
      </c>
      <c r="R111" s="22">
        <f t="shared" si="21"/>
        <v>0.99750287043556152</v>
      </c>
      <c r="S111" s="22">
        <f t="shared" si="15"/>
        <v>0.99750287043556152</v>
      </c>
      <c r="T111" s="22">
        <f t="shared" si="22"/>
        <v>-2.5002525926232921E-3</v>
      </c>
      <c r="U111" s="23">
        <f t="shared" si="23"/>
        <v>1</v>
      </c>
    </row>
    <row r="112" spans="1:21" x14ac:dyDescent="0.3">
      <c r="A112">
        <v>111</v>
      </c>
      <c r="B112">
        <v>11.328799999999999</v>
      </c>
      <c r="C112">
        <v>0</v>
      </c>
      <c r="D112">
        <v>4</v>
      </c>
      <c r="E112" t="s">
        <v>12</v>
      </c>
      <c r="F112">
        <v>9</v>
      </c>
      <c r="G112">
        <v>1</v>
      </c>
      <c r="I112">
        <f t="shared" si="16"/>
        <v>1</v>
      </c>
      <c r="J112">
        <f t="shared" si="17"/>
        <v>0</v>
      </c>
      <c r="K112">
        <f t="shared" si="18"/>
        <v>5</v>
      </c>
      <c r="L112">
        <f t="shared" si="25"/>
        <v>1</v>
      </c>
      <c r="M112">
        <f t="shared" si="25"/>
        <v>0</v>
      </c>
      <c r="N112">
        <f t="shared" si="25"/>
        <v>0</v>
      </c>
      <c r="O112">
        <f t="shared" si="19"/>
        <v>39</v>
      </c>
      <c r="P112">
        <f t="shared" si="14"/>
        <v>6.173671689877227</v>
      </c>
      <c r="Q112" s="21">
        <f t="shared" si="20"/>
        <v>479.94508440975613</v>
      </c>
      <c r="R112" s="22">
        <f t="shared" si="21"/>
        <v>0.99792076053500522</v>
      </c>
      <c r="S112" s="22">
        <f t="shared" si="15"/>
        <v>0.99792076053500522</v>
      </c>
      <c r="T112" s="22">
        <f t="shared" si="22"/>
        <v>-2.0814040843997088E-3</v>
      </c>
      <c r="U112" s="23">
        <f t="shared" si="23"/>
        <v>1</v>
      </c>
    </row>
    <row r="113" spans="1:21" x14ac:dyDescent="0.3">
      <c r="A113">
        <v>112</v>
      </c>
      <c r="B113">
        <v>36.404400000000003</v>
      </c>
      <c r="C113">
        <v>0</v>
      </c>
      <c r="D113">
        <v>3</v>
      </c>
      <c r="E113" t="s">
        <v>12</v>
      </c>
      <c r="F113">
        <v>16</v>
      </c>
      <c r="G113">
        <v>1</v>
      </c>
      <c r="I113">
        <f t="shared" si="16"/>
        <v>1</v>
      </c>
      <c r="J113">
        <f t="shared" si="17"/>
        <v>0</v>
      </c>
      <c r="K113">
        <f t="shared" si="18"/>
        <v>6</v>
      </c>
      <c r="L113">
        <f t="shared" si="25"/>
        <v>1</v>
      </c>
      <c r="M113">
        <f t="shared" si="25"/>
        <v>0</v>
      </c>
      <c r="N113">
        <f t="shared" si="25"/>
        <v>0</v>
      </c>
      <c r="O113">
        <f t="shared" si="19"/>
        <v>45</v>
      </c>
      <c r="P113">
        <f t="shared" si="14"/>
        <v>6.2082860365763288</v>
      </c>
      <c r="Q113" s="21">
        <f t="shared" si="20"/>
        <v>496.84894016987687</v>
      </c>
      <c r="R113" s="22">
        <f t="shared" si="21"/>
        <v>0.99799135858427501</v>
      </c>
      <c r="S113" s="22">
        <f t="shared" si="15"/>
        <v>0.99799135858427501</v>
      </c>
      <c r="T113" s="22">
        <f t="shared" si="22"/>
        <v>-2.0106614413514944E-3</v>
      </c>
      <c r="U113" s="23">
        <f t="shared" si="23"/>
        <v>1</v>
      </c>
    </row>
    <row r="114" spans="1:21" x14ac:dyDescent="0.3">
      <c r="A114">
        <v>113</v>
      </c>
      <c r="B114">
        <v>18.009599999999999</v>
      </c>
      <c r="C114">
        <v>0</v>
      </c>
      <c r="D114">
        <v>4</v>
      </c>
      <c r="E114" t="s">
        <v>12</v>
      </c>
      <c r="F114">
        <v>22</v>
      </c>
      <c r="G114">
        <v>1</v>
      </c>
      <c r="I114">
        <f t="shared" si="16"/>
        <v>1</v>
      </c>
      <c r="J114">
        <f t="shared" si="17"/>
        <v>0</v>
      </c>
      <c r="K114">
        <f t="shared" si="18"/>
        <v>5</v>
      </c>
      <c r="L114">
        <f t="shared" si="25"/>
        <v>1</v>
      </c>
      <c r="M114">
        <f t="shared" si="25"/>
        <v>0</v>
      </c>
      <c r="N114">
        <f t="shared" si="25"/>
        <v>0</v>
      </c>
      <c r="O114">
        <f t="shared" si="19"/>
        <v>47</v>
      </c>
      <c r="P114">
        <f t="shared" si="14"/>
        <v>6.1579843247697976</v>
      </c>
      <c r="Q114" s="21">
        <f t="shared" si="20"/>
        <v>472.47475870173849</v>
      </c>
      <c r="R114" s="22">
        <f t="shared" si="21"/>
        <v>0.99788795499311944</v>
      </c>
      <c r="S114" s="22">
        <f t="shared" si="15"/>
        <v>0.99788795499311944</v>
      </c>
      <c r="T114" s="22">
        <f t="shared" si="22"/>
        <v>-2.1142785193427956E-3</v>
      </c>
      <c r="U114" s="23">
        <f t="shared" si="23"/>
        <v>1</v>
      </c>
    </row>
    <row r="115" spans="1:21" x14ac:dyDescent="0.3">
      <c r="A115">
        <v>114</v>
      </c>
      <c r="B115">
        <v>5.3819999999999997</v>
      </c>
      <c r="C115">
        <v>0</v>
      </c>
      <c r="D115">
        <v>2</v>
      </c>
      <c r="E115" t="s">
        <v>12</v>
      </c>
      <c r="F115">
        <v>23</v>
      </c>
      <c r="G115">
        <v>1</v>
      </c>
      <c r="I115">
        <f t="shared" si="16"/>
        <v>1</v>
      </c>
      <c r="J115">
        <f t="shared" si="17"/>
        <v>0</v>
      </c>
      <c r="K115">
        <f t="shared" si="18"/>
        <v>2</v>
      </c>
      <c r="L115">
        <f t="shared" si="25"/>
        <v>1</v>
      </c>
      <c r="M115">
        <f t="shared" si="25"/>
        <v>0</v>
      </c>
      <c r="N115">
        <f t="shared" si="25"/>
        <v>0</v>
      </c>
      <c r="O115">
        <f t="shared" si="19"/>
        <v>49</v>
      </c>
      <c r="P115">
        <f t="shared" si="14"/>
        <v>6.0149228719039192</v>
      </c>
      <c r="Q115" s="21">
        <f t="shared" si="20"/>
        <v>409.49425418643153</v>
      </c>
      <c r="R115" s="22">
        <f t="shared" si="21"/>
        <v>0.99756391230863406</v>
      </c>
      <c r="S115" s="22">
        <f t="shared" si="15"/>
        <v>0.99756391230863406</v>
      </c>
      <c r="T115" s="22">
        <f t="shared" si="22"/>
        <v>-2.4390597808141277E-3</v>
      </c>
      <c r="U115" s="23">
        <f t="shared" si="23"/>
        <v>1</v>
      </c>
    </row>
    <row r="116" spans="1:21" x14ac:dyDescent="0.3">
      <c r="A116">
        <v>115</v>
      </c>
      <c r="B116">
        <v>100.4255</v>
      </c>
      <c r="C116">
        <v>0</v>
      </c>
      <c r="D116">
        <v>5</v>
      </c>
      <c r="E116" t="s">
        <v>12</v>
      </c>
      <c r="F116">
        <v>42</v>
      </c>
      <c r="G116">
        <v>1</v>
      </c>
      <c r="I116">
        <f t="shared" si="16"/>
        <v>1</v>
      </c>
      <c r="J116">
        <f t="shared" si="17"/>
        <v>0</v>
      </c>
      <c r="K116">
        <f t="shared" si="18"/>
        <v>6</v>
      </c>
      <c r="L116">
        <f t="shared" si="25"/>
        <v>1</v>
      </c>
      <c r="M116">
        <f t="shared" si="25"/>
        <v>0</v>
      </c>
      <c r="N116">
        <f t="shared" si="25"/>
        <v>0</v>
      </c>
      <c r="O116">
        <f t="shared" si="19"/>
        <v>51</v>
      </c>
      <c r="P116">
        <f t="shared" si="14"/>
        <v>6.1965205127457565</v>
      </c>
      <c r="Q116" s="21">
        <f t="shared" si="20"/>
        <v>491.03750644350254</v>
      </c>
      <c r="R116" s="22">
        <f t="shared" si="21"/>
        <v>0.99796763460731253</v>
      </c>
      <c r="S116" s="22">
        <f t="shared" si="15"/>
        <v>0.99796763460731253</v>
      </c>
      <c r="T116" s="22">
        <f t="shared" si="22"/>
        <v>-2.0344334497389696E-3</v>
      </c>
      <c r="U116" s="23">
        <f t="shared" si="23"/>
        <v>1</v>
      </c>
    </row>
    <row r="117" spans="1:21" x14ac:dyDescent="0.3">
      <c r="A117">
        <v>116</v>
      </c>
      <c r="B117">
        <v>5.3213999999999997</v>
      </c>
      <c r="C117">
        <v>0</v>
      </c>
      <c r="D117">
        <v>2</v>
      </c>
      <c r="E117" t="s">
        <v>12</v>
      </c>
      <c r="F117">
        <v>49</v>
      </c>
      <c r="G117">
        <v>1</v>
      </c>
      <c r="I117">
        <f t="shared" si="16"/>
        <v>1</v>
      </c>
      <c r="J117">
        <f t="shared" si="17"/>
        <v>0</v>
      </c>
      <c r="K117">
        <f t="shared" si="18"/>
        <v>7</v>
      </c>
      <c r="L117">
        <f t="shared" si="25"/>
        <v>1</v>
      </c>
      <c r="M117">
        <f t="shared" si="25"/>
        <v>0</v>
      </c>
      <c r="N117">
        <f t="shared" si="25"/>
        <v>0</v>
      </c>
      <c r="O117">
        <f t="shared" si="19"/>
        <v>52</v>
      </c>
      <c r="P117">
        <f t="shared" si="14"/>
        <v>6.2409394626370016</v>
      </c>
      <c r="Q117" s="21">
        <f t="shared" si="20"/>
        <v>513.34054874472679</v>
      </c>
      <c r="R117" s="22">
        <f t="shared" si="21"/>
        <v>0.99805576285509567</v>
      </c>
      <c r="S117" s="22">
        <f t="shared" si="15"/>
        <v>0.99805576285509567</v>
      </c>
      <c r="T117" s="22">
        <f t="shared" si="22"/>
        <v>-1.9461296272963542E-3</v>
      </c>
      <c r="U117" s="23">
        <f t="shared" si="23"/>
        <v>1</v>
      </c>
    </row>
    <row r="118" spans="1:21" x14ac:dyDescent="0.3">
      <c r="A118">
        <v>117</v>
      </c>
      <c r="B118">
        <v>5.7624000000000004</v>
      </c>
      <c r="C118">
        <v>0</v>
      </c>
      <c r="D118">
        <v>2</v>
      </c>
      <c r="E118" t="s">
        <v>12</v>
      </c>
      <c r="F118">
        <v>49</v>
      </c>
      <c r="G118">
        <v>1</v>
      </c>
      <c r="I118">
        <f t="shared" si="16"/>
        <v>1</v>
      </c>
      <c r="J118">
        <f t="shared" si="17"/>
        <v>0</v>
      </c>
      <c r="K118">
        <f t="shared" si="18"/>
        <v>4</v>
      </c>
      <c r="L118">
        <f t="shared" si="25"/>
        <v>1</v>
      </c>
      <c r="M118">
        <f t="shared" si="25"/>
        <v>0</v>
      </c>
      <c r="N118">
        <f t="shared" si="25"/>
        <v>0</v>
      </c>
      <c r="O118">
        <f t="shared" si="19"/>
        <v>9</v>
      </c>
      <c r="P118">
        <f t="shared" si="14"/>
        <v>6.1861194385004143</v>
      </c>
      <c r="Q118" s="21">
        <f t="shared" si="20"/>
        <v>485.95665782833458</v>
      </c>
      <c r="R118" s="22">
        <f t="shared" si="21"/>
        <v>0.99794642914533771</v>
      </c>
      <c r="S118" s="22">
        <f t="shared" si="15"/>
        <v>0.99794642914533771</v>
      </c>
      <c r="T118" s="22">
        <f t="shared" si="22"/>
        <v>-2.0556823224842659E-3</v>
      </c>
      <c r="U118" s="23">
        <f t="shared" si="23"/>
        <v>1</v>
      </c>
    </row>
    <row r="119" spans="1:21" x14ac:dyDescent="0.3">
      <c r="A119">
        <v>118</v>
      </c>
      <c r="B119">
        <v>6.4127999999999998</v>
      </c>
      <c r="C119">
        <v>0</v>
      </c>
      <c r="D119">
        <v>2</v>
      </c>
      <c r="E119" t="s">
        <v>12</v>
      </c>
      <c r="F119">
        <v>51</v>
      </c>
      <c r="G119">
        <v>1</v>
      </c>
      <c r="I119">
        <f t="shared" si="16"/>
        <v>1</v>
      </c>
      <c r="J119">
        <f t="shared" si="17"/>
        <v>0</v>
      </c>
      <c r="K119">
        <f t="shared" si="18"/>
        <v>4</v>
      </c>
      <c r="L119">
        <f t="shared" si="25"/>
        <v>1</v>
      </c>
      <c r="M119">
        <f t="shared" si="25"/>
        <v>0</v>
      </c>
      <c r="N119">
        <f t="shared" si="25"/>
        <v>0</v>
      </c>
      <c r="O119">
        <f t="shared" si="19"/>
        <v>9</v>
      </c>
      <c r="P119">
        <f t="shared" si="14"/>
        <v>6.1861194385004143</v>
      </c>
      <c r="Q119" s="21">
        <f t="shared" si="20"/>
        <v>485.95665782833458</v>
      </c>
      <c r="R119" s="22">
        <f t="shared" si="21"/>
        <v>0.99794642914533771</v>
      </c>
      <c r="S119" s="22">
        <f t="shared" si="15"/>
        <v>0.99794642914533771</v>
      </c>
      <c r="T119" s="22">
        <f t="shared" si="22"/>
        <v>-2.0556823224842659E-3</v>
      </c>
      <c r="U119" s="23">
        <f t="shared" si="23"/>
        <v>1</v>
      </c>
    </row>
    <row r="120" spans="1:21" x14ac:dyDescent="0.3">
      <c r="A120">
        <v>119</v>
      </c>
      <c r="B120">
        <v>18.446999999999999</v>
      </c>
      <c r="C120">
        <v>0</v>
      </c>
      <c r="D120">
        <v>3</v>
      </c>
      <c r="E120" t="s">
        <v>12</v>
      </c>
      <c r="F120">
        <v>15</v>
      </c>
      <c r="G120">
        <v>1</v>
      </c>
      <c r="I120">
        <f t="shared" si="16"/>
        <v>1</v>
      </c>
      <c r="J120">
        <f t="shared" si="17"/>
        <v>0</v>
      </c>
      <c r="K120">
        <f t="shared" si="18"/>
        <v>3</v>
      </c>
      <c r="L120">
        <f t="shared" si="25"/>
        <v>1</v>
      </c>
      <c r="M120">
        <f t="shared" si="25"/>
        <v>0</v>
      </c>
      <c r="N120">
        <f t="shared" si="25"/>
        <v>0</v>
      </c>
      <c r="O120">
        <f t="shared" si="19"/>
        <v>16</v>
      </c>
      <c r="P120">
        <f t="shared" si="14"/>
        <v>6.1260131235017399</v>
      </c>
      <c r="Q120" s="21">
        <f t="shared" si="20"/>
        <v>457.60809201193013</v>
      </c>
      <c r="R120" s="22">
        <f t="shared" si="21"/>
        <v>0.99781948897671435</v>
      </c>
      <c r="S120" s="22">
        <f t="shared" si="15"/>
        <v>0.99781948897671435</v>
      </c>
      <c r="T120" s="22">
        <f t="shared" si="22"/>
        <v>-2.1828917989483048E-3</v>
      </c>
      <c r="U120" s="23">
        <f t="shared" si="23"/>
        <v>1</v>
      </c>
    </row>
    <row r="121" spans="1:21" x14ac:dyDescent="0.3">
      <c r="A121">
        <v>120</v>
      </c>
      <c r="B121">
        <v>3.5474999999999999</v>
      </c>
      <c r="C121">
        <v>0</v>
      </c>
      <c r="D121">
        <v>5</v>
      </c>
      <c r="E121" t="s">
        <v>12</v>
      </c>
      <c r="F121">
        <v>17</v>
      </c>
      <c r="G121">
        <v>1</v>
      </c>
      <c r="I121">
        <f t="shared" si="16"/>
        <v>1</v>
      </c>
      <c r="J121">
        <f t="shared" si="17"/>
        <v>0</v>
      </c>
      <c r="K121">
        <f t="shared" si="18"/>
        <v>4</v>
      </c>
      <c r="L121">
        <f t="shared" si="25"/>
        <v>1</v>
      </c>
      <c r="M121">
        <f t="shared" si="25"/>
        <v>0</v>
      </c>
      <c r="N121">
        <f t="shared" si="25"/>
        <v>0</v>
      </c>
      <c r="O121">
        <f t="shared" si="19"/>
        <v>22</v>
      </c>
      <c r="P121">
        <f t="shared" si="14"/>
        <v>6.1606274702008417</v>
      </c>
      <c r="Q121" s="21">
        <f t="shared" si="20"/>
        <v>473.72523006231091</v>
      </c>
      <c r="R121" s="22">
        <f t="shared" si="21"/>
        <v>0.99789351832033713</v>
      </c>
      <c r="S121" s="22">
        <f t="shared" si="15"/>
        <v>0.99789351832033713</v>
      </c>
      <c r="T121" s="22">
        <f t="shared" si="22"/>
        <v>-2.1087034327994161E-3</v>
      </c>
      <c r="U121" s="23">
        <f t="shared" si="23"/>
        <v>1</v>
      </c>
    </row>
    <row r="122" spans="1:21" x14ac:dyDescent="0.3">
      <c r="A122">
        <v>121</v>
      </c>
      <c r="B122">
        <v>3.8048000000000002</v>
      </c>
      <c r="C122">
        <v>0</v>
      </c>
      <c r="D122">
        <v>4</v>
      </c>
      <c r="E122" t="s">
        <v>12</v>
      </c>
      <c r="F122">
        <v>17</v>
      </c>
      <c r="G122">
        <v>1</v>
      </c>
      <c r="I122">
        <f t="shared" si="16"/>
        <v>1</v>
      </c>
      <c r="J122">
        <f t="shared" si="17"/>
        <v>0</v>
      </c>
      <c r="K122">
        <f t="shared" si="18"/>
        <v>2</v>
      </c>
      <c r="L122">
        <f t="shared" si="25"/>
        <v>1</v>
      </c>
      <c r="M122">
        <f t="shared" si="25"/>
        <v>0</v>
      </c>
      <c r="N122">
        <f t="shared" si="25"/>
        <v>0</v>
      </c>
      <c r="O122">
        <f t="shared" si="19"/>
        <v>23</v>
      </c>
      <c r="P122">
        <f t="shared" si="14"/>
        <v>6.0659068085030654</v>
      </c>
      <c r="Q122" s="21">
        <f t="shared" si="20"/>
        <v>430.9132563603481</v>
      </c>
      <c r="R122" s="22">
        <f t="shared" si="21"/>
        <v>0.99768472028752531</v>
      </c>
      <c r="S122" s="22">
        <f t="shared" si="15"/>
        <v>0.99768472028752531</v>
      </c>
      <c r="T122" s="22">
        <f t="shared" si="22"/>
        <v>-2.3179641167798328E-3</v>
      </c>
      <c r="U122" s="23">
        <f t="shared" si="23"/>
        <v>1</v>
      </c>
    </row>
    <row r="123" spans="1:21" x14ac:dyDescent="0.3">
      <c r="A123">
        <v>122</v>
      </c>
      <c r="B123">
        <v>6.2060000000000004</v>
      </c>
      <c r="C123">
        <v>0</v>
      </c>
      <c r="D123">
        <v>5</v>
      </c>
      <c r="E123" t="s">
        <v>12</v>
      </c>
      <c r="F123">
        <v>18</v>
      </c>
      <c r="G123">
        <v>1</v>
      </c>
      <c r="I123">
        <f t="shared" si="16"/>
        <v>1</v>
      </c>
      <c r="J123">
        <f t="shared" si="17"/>
        <v>0</v>
      </c>
      <c r="K123">
        <f t="shared" si="18"/>
        <v>5</v>
      </c>
      <c r="L123">
        <f t="shared" si="25"/>
        <v>1</v>
      </c>
      <c r="M123">
        <f t="shared" si="25"/>
        <v>0</v>
      </c>
      <c r="N123">
        <f t="shared" si="25"/>
        <v>0</v>
      </c>
      <c r="O123">
        <f t="shared" si="19"/>
        <v>42</v>
      </c>
      <c r="P123">
        <f t="shared" si="14"/>
        <v>6.1677889279619409</v>
      </c>
      <c r="Q123" s="21">
        <f t="shared" si="20"/>
        <v>477.12997018765196</v>
      </c>
      <c r="R123" s="22">
        <f t="shared" si="21"/>
        <v>0.99790851847331907</v>
      </c>
      <c r="S123" s="22">
        <f t="shared" si="15"/>
        <v>0.99790851847331907</v>
      </c>
      <c r="T123" s="22">
        <f t="shared" si="22"/>
        <v>-2.0936717285464949E-3</v>
      </c>
      <c r="U123" s="23">
        <f t="shared" si="23"/>
        <v>1</v>
      </c>
    </row>
    <row r="124" spans="1:21" x14ac:dyDescent="0.3">
      <c r="A124">
        <v>123</v>
      </c>
      <c r="B124">
        <v>30.223199999999999</v>
      </c>
      <c r="C124">
        <v>0</v>
      </c>
      <c r="D124">
        <v>6</v>
      </c>
      <c r="E124" t="s">
        <v>12</v>
      </c>
      <c r="F124">
        <v>19</v>
      </c>
      <c r="G124">
        <v>1</v>
      </c>
      <c r="I124">
        <f t="shared" si="16"/>
        <v>1</v>
      </c>
      <c r="J124">
        <f t="shared" si="17"/>
        <v>0</v>
      </c>
      <c r="K124">
        <f t="shared" si="18"/>
        <v>2</v>
      </c>
      <c r="L124">
        <f t="shared" si="25"/>
        <v>1</v>
      </c>
      <c r="M124">
        <f t="shared" si="25"/>
        <v>0</v>
      </c>
      <c r="N124">
        <f t="shared" si="25"/>
        <v>0</v>
      </c>
      <c r="O124">
        <f t="shared" si="19"/>
        <v>49</v>
      </c>
      <c r="P124">
        <f t="shared" si="14"/>
        <v>6.0149228719039192</v>
      </c>
      <c r="Q124" s="21">
        <f t="shared" si="20"/>
        <v>409.49425418643153</v>
      </c>
      <c r="R124" s="22">
        <f t="shared" si="21"/>
        <v>0.99756391230863406</v>
      </c>
      <c r="S124" s="22">
        <f t="shared" si="15"/>
        <v>0.99756391230863406</v>
      </c>
      <c r="T124" s="22">
        <f t="shared" si="22"/>
        <v>-2.4390597808141277E-3</v>
      </c>
      <c r="U124" s="23">
        <f t="shared" si="23"/>
        <v>1</v>
      </c>
    </row>
    <row r="125" spans="1:21" x14ac:dyDescent="0.3">
      <c r="A125">
        <v>124</v>
      </c>
      <c r="B125">
        <v>1.9656</v>
      </c>
      <c r="C125">
        <v>0</v>
      </c>
      <c r="D125">
        <v>4</v>
      </c>
      <c r="E125" t="s">
        <v>12</v>
      </c>
      <c r="F125">
        <v>24</v>
      </c>
      <c r="G125">
        <v>1</v>
      </c>
      <c r="I125">
        <f t="shared" si="16"/>
        <v>1</v>
      </c>
      <c r="J125">
        <f t="shared" si="17"/>
        <v>0</v>
      </c>
      <c r="K125">
        <f t="shared" si="18"/>
        <v>2</v>
      </c>
      <c r="L125">
        <f t="shared" si="25"/>
        <v>1</v>
      </c>
      <c r="M125">
        <f t="shared" si="25"/>
        <v>0</v>
      </c>
      <c r="N125">
        <f t="shared" si="25"/>
        <v>0</v>
      </c>
      <c r="O125">
        <f t="shared" si="19"/>
        <v>49</v>
      </c>
      <c r="P125">
        <f t="shared" si="14"/>
        <v>6.0149228719039192</v>
      </c>
      <c r="Q125" s="21">
        <f t="shared" si="20"/>
        <v>409.49425418643153</v>
      </c>
      <c r="R125" s="22">
        <f t="shared" si="21"/>
        <v>0.99756391230863406</v>
      </c>
      <c r="S125" s="22">
        <f t="shared" si="15"/>
        <v>0.99756391230863406</v>
      </c>
      <c r="T125" s="22">
        <f t="shared" si="22"/>
        <v>-2.4390597808141277E-3</v>
      </c>
      <c r="U125" s="23">
        <f t="shared" si="23"/>
        <v>1</v>
      </c>
    </row>
    <row r="126" spans="1:21" x14ac:dyDescent="0.3">
      <c r="A126">
        <v>125</v>
      </c>
      <c r="B126">
        <v>4.7915999999999999</v>
      </c>
      <c r="C126">
        <v>0</v>
      </c>
      <c r="D126">
        <v>3</v>
      </c>
      <c r="E126" t="s">
        <v>12</v>
      </c>
      <c r="F126">
        <v>25</v>
      </c>
      <c r="G126">
        <v>1</v>
      </c>
      <c r="I126">
        <f t="shared" si="16"/>
        <v>1</v>
      </c>
      <c r="J126">
        <f t="shared" si="17"/>
        <v>0</v>
      </c>
      <c r="K126">
        <f t="shared" si="18"/>
        <v>2</v>
      </c>
      <c r="L126">
        <f t="shared" si="25"/>
        <v>1</v>
      </c>
      <c r="M126">
        <f t="shared" si="25"/>
        <v>0</v>
      </c>
      <c r="N126">
        <f t="shared" si="25"/>
        <v>0</v>
      </c>
      <c r="O126">
        <f t="shared" si="19"/>
        <v>51</v>
      </c>
      <c r="P126">
        <f t="shared" si="14"/>
        <v>6.011001030627062</v>
      </c>
      <c r="Q126" s="21">
        <f t="shared" si="20"/>
        <v>407.89142778749357</v>
      </c>
      <c r="R126" s="22">
        <f t="shared" si="21"/>
        <v>0.99755436301168998</v>
      </c>
      <c r="S126" s="22">
        <f t="shared" si="15"/>
        <v>0.99755436301168998</v>
      </c>
      <c r="T126" s="22">
        <f t="shared" si="22"/>
        <v>-2.448632443309656E-3</v>
      </c>
      <c r="U126" s="23">
        <f t="shared" si="23"/>
        <v>1</v>
      </c>
    </row>
    <row r="127" spans="1:21" x14ac:dyDescent="0.3">
      <c r="A127">
        <v>126</v>
      </c>
      <c r="B127">
        <v>10.368</v>
      </c>
      <c r="C127">
        <v>0</v>
      </c>
      <c r="D127">
        <v>5</v>
      </c>
      <c r="E127" t="s">
        <v>12</v>
      </c>
      <c r="F127">
        <v>27</v>
      </c>
      <c r="G127">
        <v>1</v>
      </c>
      <c r="I127">
        <f t="shared" si="16"/>
        <v>1</v>
      </c>
      <c r="J127">
        <f t="shared" si="17"/>
        <v>0</v>
      </c>
      <c r="K127">
        <f t="shared" si="18"/>
        <v>3</v>
      </c>
      <c r="L127">
        <f t="shared" si="25"/>
        <v>1</v>
      </c>
      <c r="M127">
        <f t="shared" si="25"/>
        <v>0</v>
      </c>
      <c r="N127">
        <f t="shared" si="25"/>
        <v>0</v>
      </c>
      <c r="O127">
        <f t="shared" si="19"/>
        <v>15</v>
      </c>
      <c r="P127">
        <f t="shared" si="14"/>
        <v>6.1279740441401689</v>
      </c>
      <c r="Q127" s="21">
        <f t="shared" si="20"/>
        <v>458.50630553877141</v>
      </c>
      <c r="R127" s="22">
        <f t="shared" si="21"/>
        <v>0.99782375130015355</v>
      </c>
      <c r="S127" s="22">
        <f t="shared" si="15"/>
        <v>0.99782375130015355</v>
      </c>
      <c r="T127" s="22">
        <f t="shared" si="22"/>
        <v>-2.1786201702792326E-3</v>
      </c>
      <c r="U127" s="23">
        <f t="shared" si="23"/>
        <v>1</v>
      </c>
    </row>
    <row r="128" spans="1:21" x14ac:dyDescent="0.3">
      <c r="A128">
        <v>127</v>
      </c>
      <c r="B128">
        <v>6.4943999999999997</v>
      </c>
      <c r="C128">
        <v>0</v>
      </c>
      <c r="D128">
        <v>6</v>
      </c>
      <c r="E128" t="s">
        <v>12</v>
      </c>
      <c r="F128">
        <v>30</v>
      </c>
      <c r="G128">
        <v>1</v>
      </c>
      <c r="I128">
        <f t="shared" si="16"/>
        <v>1</v>
      </c>
      <c r="J128">
        <f t="shared" si="17"/>
        <v>0</v>
      </c>
      <c r="K128">
        <f t="shared" si="18"/>
        <v>5</v>
      </c>
      <c r="L128">
        <f t="shared" si="25"/>
        <v>1</v>
      </c>
      <c r="M128">
        <f t="shared" si="25"/>
        <v>0</v>
      </c>
      <c r="N128">
        <f t="shared" si="25"/>
        <v>0</v>
      </c>
      <c r="O128">
        <f t="shared" si="19"/>
        <v>17</v>
      </c>
      <c r="P128">
        <f t="shared" si="14"/>
        <v>6.216811943922659</v>
      </c>
      <c r="Q128" s="21">
        <f t="shared" si="20"/>
        <v>501.10313787646731</v>
      </c>
      <c r="R128" s="22">
        <f t="shared" si="21"/>
        <v>0.99800837731421221</v>
      </c>
      <c r="S128" s="22">
        <f t="shared" si="15"/>
        <v>0.99800837731421221</v>
      </c>
      <c r="T128" s="22">
        <f t="shared" si="22"/>
        <v>-1.99360860348631E-3</v>
      </c>
      <c r="U128" s="23">
        <f t="shared" si="23"/>
        <v>1</v>
      </c>
    </row>
    <row r="129" spans="1:21" x14ac:dyDescent="0.3">
      <c r="A129">
        <v>128</v>
      </c>
      <c r="B129">
        <v>3.7170000000000001</v>
      </c>
      <c r="C129">
        <v>0</v>
      </c>
      <c r="D129">
        <v>3</v>
      </c>
      <c r="E129" t="s">
        <v>12</v>
      </c>
      <c r="F129">
        <v>45</v>
      </c>
      <c r="G129">
        <v>1</v>
      </c>
      <c r="I129">
        <f t="shared" si="16"/>
        <v>1</v>
      </c>
      <c r="J129">
        <f t="shared" si="17"/>
        <v>0</v>
      </c>
      <c r="K129">
        <f t="shared" si="18"/>
        <v>4</v>
      </c>
      <c r="L129">
        <f t="shared" ref="L129:N148" si="26">IF($E122=L$8,1,0)</f>
        <v>1</v>
      </c>
      <c r="M129">
        <f t="shared" si="26"/>
        <v>0</v>
      </c>
      <c r="N129">
        <f t="shared" si="26"/>
        <v>0</v>
      </c>
      <c r="O129">
        <f t="shared" si="19"/>
        <v>17</v>
      </c>
      <c r="P129">
        <f t="shared" si="14"/>
        <v>6.1704320733929849</v>
      </c>
      <c r="Q129" s="21">
        <f t="shared" si="20"/>
        <v>478.3927622246909</v>
      </c>
      <c r="R129" s="22">
        <f t="shared" si="21"/>
        <v>0.9979140277476044</v>
      </c>
      <c r="S129" s="22">
        <f t="shared" si="15"/>
        <v>0.9979140277476044</v>
      </c>
      <c r="T129" s="22">
        <f t="shared" si="22"/>
        <v>-2.0881509228057467E-3</v>
      </c>
      <c r="U129" s="23">
        <f t="shared" si="23"/>
        <v>1</v>
      </c>
    </row>
    <row r="130" spans="1:21" x14ac:dyDescent="0.3">
      <c r="A130">
        <v>129</v>
      </c>
      <c r="B130">
        <v>3.36</v>
      </c>
      <c r="C130">
        <v>0</v>
      </c>
      <c r="D130">
        <v>4</v>
      </c>
      <c r="E130" t="s">
        <v>12</v>
      </c>
      <c r="F130">
        <v>45</v>
      </c>
      <c r="G130">
        <v>1</v>
      </c>
      <c r="I130">
        <f t="shared" si="16"/>
        <v>1</v>
      </c>
      <c r="J130">
        <f t="shared" si="17"/>
        <v>0</v>
      </c>
      <c r="K130">
        <f t="shared" si="18"/>
        <v>5</v>
      </c>
      <c r="L130">
        <f t="shared" si="26"/>
        <v>1</v>
      </c>
      <c r="M130">
        <f t="shared" si="26"/>
        <v>0</v>
      </c>
      <c r="N130">
        <f t="shared" si="26"/>
        <v>0</v>
      </c>
      <c r="O130">
        <f t="shared" si="19"/>
        <v>18</v>
      </c>
      <c r="P130">
        <f t="shared" si="14"/>
        <v>6.21485102328423</v>
      </c>
      <c r="Q130" s="21">
        <f t="shared" si="20"/>
        <v>500.121477185336</v>
      </c>
      <c r="R130" s="22">
        <f t="shared" si="21"/>
        <v>0.99800447586957008</v>
      </c>
      <c r="S130" s="22">
        <f t="shared" si="15"/>
        <v>0.99800447586957008</v>
      </c>
      <c r="T130" s="22">
        <f t="shared" si="22"/>
        <v>-1.9975178414813571E-3</v>
      </c>
      <c r="U130" s="23">
        <f t="shared" si="23"/>
        <v>1</v>
      </c>
    </row>
    <row r="131" spans="1:21" x14ac:dyDescent="0.3">
      <c r="A131">
        <v>130</v>
      </c>
      <c r="B131">
        <v>7.9248000000000003</v>
      </c>
      <c r="C131">
        <v>0</v>
      </c>
      <c r="D131">
        <v>3</v>
      </c>
      <c r="E131" t="s">
        <v>12</v>
      </c>
      <c r="F131">
        <v>46</v>
      </c>
      <c r="G131">
        <v>1</v>
      </c>
      <c r="I131">
        <f t="shared" si="16"/>
        <v>1</v>
      </c>
      <c r="J131">
        <f t="shared" si="17"/>
        <v>0</v>
      </c>
      <c r="K131">
        <f t="shared" si="18"/>
        <v>6</v>
      </c>
      <c r="L131">
        <f t="shared" si="26"/>
        <v>1</v>
      </c>
      <c r="M131">
        <f t="shared" si="26"/>
        <v>0</v>
      </c>
      <c r="N131">
        <f t="shared" si="26"/>
        <v>0</v>
      </c>
      <c r="O131">
        <f t="shared" si="19"/>
        <v>19</v>
      </c>
      <c r="P131">
        <f t="shared" si="14"/>
        <v>6.2592699731754751</v>
      </c>
      <c r="Q131" s="21">
        <f t="shared" si="20"/>
        <v>522.83711563463373</v>
      </c>
      <c r="R131" s="22">
        <f t="shared" si="21"/>
        <v>0.99809100964755337</v>
      </c>
      <c r="S131" s="22">
        <f t="shared" si="15"/>
        <v>0.99809100964755337</v>
      </c>
      <c r="T131" s="22">
        <f t="shared" si="22"/>
        <v>-1.9108147967970195E-3</v>
      </c>
      <c r="U131" s="23">
        <f t="shared" si="23"/>
        <v>1</v>
      </c>
    </row>
    <row r="132" spans="1:21" x14ac:dyDescent="0.3">
      <c r="A132">
        <v>131</v>
      </c>
      <c r="B132">
        <v>2.6040000000000001</v>
      </c>
      <c r="C132">
        <v>0</v>
      </c>
      <c r="D132">
        <v>3</v>
      </c>
      <c r="E132" t="s">
        <v>12</v>
      </c>
      <c r="F132">
        <v>48</v>
      </c>
      <c r="G132">
        <v>1</v>
      </c>
      <c r="I132">
        <f t="shared" si="16"/>
        <v>1</v>
      </c>
      <c r="J132">
        <f t="shared" si="17"/>
        <v>0</v>
      </c>
      <c r="K132">
        <f t="shared" si="18"/>
        <v>4</v>
      </c>
      <c r="L132">
        <f t="shared" si="26"/>
        <v>1</v>
      </c>
      <c r="M132">
        <f t="shared" si="26"/>
        <v>0</v>
      </c>
      <c r="N132">
        <f t="shared" si="26"/>
        <v>0</v>
      </c>
      <c r="O132">
        <f t="shared" si="19"/>
        <v>24</v>
      </c>
      <c r="P132">
        <f t="shared" si="14"/>
        <v>6.1567056289239837</v>
      </c>
      <c r="Q132" s="21">
        <f t="shared" si="20"/>
        <v>471.8709932889634</v>
      </c>
      <c r="R132" s="22">
        <f t="shared" si="21"/>
        <v>0.99788525831740138</v>
      </c>
      <c r="S132" s="22">
        <f t="shared" si="15"/>
        <v>0.99788525831740138</v>
      </c>
      <c r="T132" s="22">
        <f t="shared" si="22"/>
        <v>-2.1169809062674002E-3</v>
      </c>
      <c r="U132" s="23">
        <f t="shared" si="23"/>
        <v>1</v>
      </c>
    </row>
    <row r="133" spans="1:21" x14ac:dyDescent="0.3">
      <c r="A133">
        <v>132</v>
      </c>
      <c r="B133">
        <v>11.907</v>
      </c>
      <c r="C133">
        <v>0</v>
      </c>
      <c r="D133">
        <v>9</v>
      </c>
      <c r="E133" t="s">
        <v>12</v>
      </c>
      <c r="F133">
        <v>50</v>
      </c>
      <c r="G133">
        <v>1</v>
      </c>
      <c r="I133">
        <f t="shared" si="16"/>
        <v>1</v>
      </c>
      <c r="J133">
        <f t="shared" si="17"/>
        <v>0</v>
      </c>
      <c r="K133">
        <f t="shared" si="18"/>
        <v>3</v>
      </c>
      <c r="L133">
        <f t="shared" si="26"/>
        <v>1</v>
      </c>
      <c r="M133">
        <f t="shared" si="26"/>
        <v>0</v>
      </c>
      <c r="N133">
        <f t="shared" si="26"/>
        <v>0</v>
      </c>
      <c r="O133">
        <f t="shared" si="19"/>
        <v>25</v>
      </c>
      <c r="P133">
        <f t="shared" si="14"/>
        <v>6.1083648377558815</v>
      </c>
      <c r="Q133" s="21">
        <f t="shared" si="20"/>
        <v>449.60294002332216</v>
      </c>
      <c r="R133" s="22">
        <f t="shared" si="21"/>
        <v>0.99778075127528409</v>
      </c>
      <c r="S133" s="22">
        <f t="shared" si="15"/>
        <v>0.99778075127528409</v>
      </c>
      <c r="T133" s="22">
        <f t="shared" si="22"/>
        <v>-2.2217149065565018E-3</v>
      </c>
      <c r="U133" s="23">
        <f t="shared" si="23"/>
        <v>1</v>
      </c>
    </row>
    <row r="134" spans="1:21" x14ac:dyDescent="0.3">
      <c r="A134">
        <v>133</v>
      </c>
      <c r="B134">
        <v>2.4192</v>
      </c>
      <c r="C134">
        <v>0</v>
      </c>
      <c r="D134">
        <v>3</v>
      </c>
      <c r="E134" t="s">
        <v>12</v>
      </c>
      <c r="F134">
        <v>50</v>
      </c>
      <c r="G134">
        <v>1</v>
      </c>
      <c r="I134">
        <f t="shared" si="16"/>
        <v>1</v>
      </c>
      <c r="J134">
        <f t="shared" si="17"/>
        <v>0</v>
      </c>
      <c r="K134">
        <f t="shared" si="18"/>
        <v>5</v>
      </c>
      <c r="L134">
        <f t="shared" si="26"/>
        <v>1</v>
      </c>
      <c r="M134">
        <f t="shared" si="26"/>
        <v>0</v>
      </c>
      <c r="N134">
        <f t="shared" si="26"/>
        <v>0</v>
      </c>
      <c r="O134">
        <f t="shared" si="19"/>
        <v>27</v>
      </c>
      <c r="P134">
        <f t="shared" si="14"/>
        <v>6.1972027375383716</v>
      </c>
      <c r="Q134" s="21">
        <f t="shared" si="20"/>
        <v>491.37261870245021</v>
      </c>
      <c r="R134" s="22">
        <f t="shared" si="21"/>
        <v>0.99796901784945857</v>
      </c>
      <c r="S134" s="22">
        <f t="shared" si="15"/>
        <v>0.99796901784945857</v>
      </c>
      <c r="T134" s="22">
        <f t="shared" si="22"/>
        <v>-2.0330473915749049E-3</v>
      </c>
      <c r="U134" s="23">
        <f t="shared" si="23"/>
        <v>1</v>
      </c>
    </row>
    <row r="135" spans="1:21" x14ac:dyDescent="0.3">
      <c r="A135">
        <v>134</v>
      </c>
      <c r="B135">
        <v>12.298</v>
      </c>
      <c r="C135">
        <v>0</v>
      </c>
      <c r="D135">
        <v>2</v>
      </c>
      <c r="E135" t="s">
        <v>12</v>
      </c>
      <c r="F135">
        <v>52</v>
      </c>
      <c r="G135">
        <v>1</v>
      </c>
      <c r="I135">
        <f t="shared" si="16"/>
        <v>1</v>
      </c>
      <c r="J135">
        <f t="shared" si="17"/>
        <v>0</v>
      </c>
      <c r="K135">
        <f t="shared" si="18"/>
        <v>6</v>
      </c>
      <c r="L135">
        <f t="shared" si="26"/>
        <v>1</v>
      </c>
      <c r="M135">
        <f t="shared" si="26"/>
        <v>0</v>
      </c>
      <c r="N135">
        <f t="shared" si="26"/>
        <v>0</v>
      </c>
      <c r="O135">
        <f t="shared" si="19"/>
        <v>30</v>
      </c>
      <c r="P135">
        <f t="shared" si="14"/>
        <v>6.2376998461527595</v>
      </c>
      <c r="Q135" s="21">
        <f t="shared" si="20"/>
        <v>511.68021311843319</v>
      </c>
      <c r="R135" s="22">
        <f t="shared" si="21"/>
        <v>0.99804946636438852</v>
      </c>
      <c r="S135" s="22">
        <f t="shared" si="15"/>
        <v>0.99804946636438852</v>
      </c>
      <c r="T135" s="22">
        <f t="shared" si="22"/>
        <v>-1.9524384036223811E-3</v>
      </c>
      <c r="U135" s="23">
        <f t="shared" si="23"/>
        <v>1</v>
      </c>
    </row>
    <row r="136" spans="1:21" x14ac:dyDescent="0.3">
      <c r="A136">
        <v>135</v>
      </c>
      <c r="B136">
        <v>1.1564000000000001</v>
      </c>
      <c r="C136">
        <v>0</v>
      </c>
      <c r="D136">
        <v>1</v>
      </c>
      <c r="E136" t="s">
        <v>12</v>
      </c>
      <c r="F136">
        <v>52</v>
      </c>
      <c r="G136">
        <v>1</v>
      </c>
      <c r="I136">
        <f t="shared" si="16"/>
        <v>1</v>
      </c>
      <c r="J136">
        <f t="shared" si="17"/>
        <v>0</v>
      </c>
      <c r="K136">
        <f t="shared" si="18"/>
        <v>3</v>
      </c>
      <c r="L136">
        <f t="shared" si="26"/>
        <v>1</v>
      </c>
      <c r="M136">
        <f t="shared" si="26"/>
        <v>0</v>
      </c>
      <c r="N136">
        <f t="shared" si="26"/>
        <v>0</v>
      </c>
      <c r="O136">
        <f t="shared" si="19"/>
        <v>45</v>
      </c>
      <c r="P136">
        <f t="shared" si="14"/>
        <v>6.0691464249873075</v>
      </c>
      <c r="Q136" s="21">
        <f t="shared" si="20"/>
        <v>432.31151373484556</v>
      </c>
      <c r="R136" s="22">
        <f t="shared" si="21"/>
        <v>0.99769219148741128</v>
      </c>
      <c r="S136" s="22">
        <f t="shared" si="15"/>
        <v>0.99769219148741128</v>
      </c>
      <c r="T136" s="22">
        <f t="shared" si="22"/>
        <v>-2.310475606872833E-3</v>
      </c>
      <c r="U136" s="23">
        <f t="shared" si="23"/>
        <v>1</v>
      </c>
    </row>
    <row r="137" spans="1:21" x14ac:dyDescent="0.3">
      <c r="A137">
        <v>136</v>
      </c>
      <c r="B137">
        <v>16.676400000000001</v>
      </c>
      <c r="C137">
        <v>0</v>
      </c>
      <c r="D137">
        <v>3</v>
      </c>
      <c r="E137" t="s">
        <v>12</v>
      </c>
      <c r="F137">
        <v>17</v>
      </c>
      <c r="G137">
        <v>1</v>
      </c>
      <c r="I137">
        <f t="shared" si="16"/>
        <v>1</v>
      </c>
      <c r="J137">
        <f t="shared" si="17"/>
        <v>0</v>
      </c>
      <c r="K137">
        <f t="shared" si="18"/>
        <v>4</v>
      </c>
      <c r="L137">
        <f t="shared" si="26"/>
        <v>1</v>
      </c>
      <c r="M137">
        <f t="shared" si="26"/>
        <v>0</v>
      </c>
      <c r="N137">
        <f t="shared" si="26"/>
        <v>0</v>
      </c>
      <c r="O137">
        <f t="shared" si="19"/>
        <v>45</v>
      </c>
      <c r="P137">
        <f t="shared" ref="P137:P200" si="27">$I$3+SUMPRODUCT($J$3:$O$3,J137:O137)</f>
        <v>6.1155262955169816</v>
      </c>
      <c r="Q137" s="21">
        <f t="shared" si="20"/>
        <v>452.83430933453138</v>
      </c>
      <c r="R137" s="22">
        <f t="shared" si="21"/>
        <v>0.99779655266375444</v>
      </c>
      <c r="S137" s="22">
        <f t="shared" ref="S137:S200" si="28">IF(I137=1,R137,1-R137)</f>
        <v>0.99779655266375444</v>
      </c>
      <c r="T137" s="22">
        <f t="shared" si="22"/>
        <v>-2.2058784982755607E-3</v>
      </c>
      <c r="U137" s="23">
        <f t="shared" si="23"/>
        <v>1</v>
      </c>
    </row>
    <row r="138" spans="1:21" x14ac:dyDescent="0.3">
      <c r="A138">
        <v>137</v>
      </c>
      <c r="B138">
        <v>5.24</v>
      </c>
      <c r="C138">
        <v>0</v>
      </c>
      <c r="D138">
        <v>2</v>
      </c>
      <c r="E138" t="s">
        <v>12</v>
      </c>
      <c r="F138">
        <v>26</v>
      </c>
      <c r="G138">
        <v>1</v>
      </c>
      <c r="I138">
        <f t="shared" ref="I138:I201" si="29">G131</f>
        <v>1</v>
      </c>
      <c r="J138">
        <f t="shared" ref="J138:J201" si="30">C131</f>
        <v>0</v>
      </c>
      <c r="K138">
        <f t="shared" ref="K138:K201" si="31">D131</f>
        <v>3</v>
      </c>
      <c r="L138">
        <f t="shared" si="26"/>
        <v>1</v>
      </c>
      <c r="M138">
        <f t="shared" si="26"/>
        <v>0</v>
      </c>
      <c r="N138">
        <f t="shared" si="26"/>
        <v>0</v>
      </c>
      <c r="O138">
        <f t="shared" ref="O138:O201" si="32">F131</f>
        <v>46</v>
      </c>
      <c r="P138">
        <f t="shared" si="27"/>
        <v>6.0671855043488794</v>
      </c>
      <c r="Q138" s="21">
        <f t="shared" ref="Q138:Q201" si="33">EXP(P138)</f>
        <v>431.46461578654049</v>
      </c>
      <c r="R138" s="22">
        <f t="shared" ref="R138:R201" si="34">Q138/(1+Q138)</f>
        <v>0.99768767209270692</v>
      </c>
      <c r="S138" s="22">
        <f t="shared" si="28"/>
        <v>0.99768767209270692</v>
      </c>
      <c r="T138" s="22">
        <f t="shared" ref="T138:T201" si="35">LN(S138)</f>
        <v>-2.3150054658604446E-3</v>
      </c>
      <c r="U138" s="23">
        <f t="shared" ref="U138:U201" si="36">IF(R138&lt;$R$2,0,1)</f>
        <v>1</v>
      </c>
    </row>
    <row r="139" spans="1:21" x14ac:dyDescent="0.3">
      <c r="A139">
        <v>138</v>
      </c>
      <c r="B139">
        <v>3.36</v>
      </c>
      <c r="C139">
        <v>0</v>
      </c>
      <c r="D139">
        <v>4</v>
      </c>
      <c r="E139" t="s">
        <v>12</v>
      </c>
      <c r="F139">
        <v>31</v>
      </c>
      <c r="G139">
        <v>1</v>
      </c>
      <c r="I139">
        <f t="shared" si="29"/>
        <v>1</v>
      </c>
      <c r="J139">
        <f t="shared" si="30"/>
        <v>0</v>
      </c>
      <c r="K139">
        <f t="shared" si="31"/>
        <v>3</v>
      </c>
      <c r="L139">
        <f t="shared" si="26"/>
        <v>1</v>
      </c>
      <c r="M139">
        <f t="shared" si="26"/>
        <v>0</v>
      </c>
      <c r="N139">
        <f t="shared" si="26"/>
        <v>0</v>
      </c>
      <c r="O139">
        <f t="shared" si="32"/>
        <v>48</v>
      </c>
      <c r="P139">
        <f t="shared" si="27"/>
        <v>6.0632636630720214</v>
      </c>
      <c r="Q139" s="21">
        <f t="shared" si="33"/>
        <v>429.77579385724528</v>
      </c>
      <c r="R139" s="22">
        <f t="shared" si="34"/>
        <v>0.99767860679671483</v>
      </c>
      <c r="S139" s="22">
        <f t="shared" si="28"/>
        <v>0.99767860679671483</v>
      </c>
      <c r="T139" s="22">
        <f t="shared" si="35"/>
        <v>-2.3240918136533946E-3</v>
      </c>
      <c r="U139" s="23">
        <f t="shared" si="36"/>
        <v>1</v>
      </c>
    </row>
    <row r="140" spans="1:21" x14ac:dyDescent="0.3">
      <c r="A140">
        <v>139</v>
      </c>
      <c r="B140">
        <v>5.4896000000000003</v>
      </c>
      <c r="C140">
        <v>0</v>
      </c>
      <c r="D140">
        <v>2</v>
      </c>
      <c r="E140" t="s">
        <v>12</v>
      </c>
      <c r="F140">
        <v>38</v>
      </c>
      <c r="G140">
        <v>1</v>
      </c>
      <c r="I140">
        <f t="shared" si="29"/>
        <v>1</v>
      </c>
      <c r="J140">
        <f t="shared" si="30"/>
        <v>0</v>
      </c>
      <c r="K140">
        <f t="shared" si="31"/>
        <v>9</v>
      </c>
      <c r="L140">
        <f t="shared" si="26"/>
        <v>1</v>
      </c>
      <c r="M140">
        <f t="shared" si="26"/>
        <v>0</v>
      </c>
      <c r="N140">
        <f t="shared" si="26"/>
        <v>0</v>
      </c>
      <c r="O140">
        <f t="shared" si="32"/>
        <v>50</v>
      </c>
      <c r="P140">
        <f t="shared" si="27"/>
        <v>6.3376210449732069</v>
      </c>
      <c r="Q140" s="21">
        <f t="shared" si="33"/>
        <v>565.44953104755666</v>
      </c>
      <c r="R140" s="22">
        <f t="shared" si="34"/>
        <v>0.99823461765755073</v>
      </c>
      <c r="S140" s="22">
        <f t="shared" si="28"/>
        <v>0.99823461765755073</v>
      </c>
      <c r="T140" s="22">
        <f t="shared" si="35"/>
        <v>-1.7669424662705322E-3</v>
      </c>
      <c r="U140" s="23">
        <f t="shared" si="36"/>
        <v>1</v>
      </c>
    </row>
    <row r="141" spans="1:21" x14ac:dyDescent="0.3">
      <c r="A141">
        <v>140</v>
      </c>
      <c r="B141">
        <v>5.0595999999999997</v>
      </c>
      <c r="C141">
        <v>0</v>
      </c>
      <c r="D141">
        <v>7</v>
      </c>
      <c r="E141" t="s">
        <v>12</v>
      </c>
      <c r="F141">
        <v>47</v>
      </c>
      <c r="G141">
        <v>1</v>
      </c>
      <c r="I141">
        <f t="shared" si="29"/>
        <v>1</v>
      </c>
      <c r="J141">
        <f t="shared" si="30"/>
        <v>0</v>
      </c>
      <c r="K141">
        <f t="shared" si="31"/>
        <v>3</v>
      </c>
      <c r="L141">
        <f t="shared" si="26"/>
        <v>1</v>
      </c>
      <c r="M141">
        <f t="shared" si="26"/>
        <v>0</v>
      </c>
      <c r="N141">
        <f t="shared" si="26"/>
        <v>0</v>
      </c>
      <c r="O141">
        <f t="shared" si="32"/>
        <v>50</v>
      </c>
      <c r="P141">
        <f t="shared" si="27"/>
        <v>6.0593418217951642</v>
      </c>
      <c r="Q141" s="21">
        <f t="shared" si="33"/>
        <v>428.09358224871482</v>
      </c>
      <c r="R141" s="22">
        <f t="shared" si="34"/>
        <v>0.99766950604397442</v>
      </c>
      <c r="S141" s="22">
        <f t="shared" si="28"/>
        <v>0.99766950604397442</v>
      </c>
      <c r="T141" s="22">
        <f t="shared" si="35"/>
        <v>-2.3332137835812548E-3</v>
      </c>
      <c r="U141" s="23">
        <f t="shared" si="36"/>
        <v>1</v>
      </c>
    </row>
    <row r="142" spans="1:21" x14ac:dyDescent="0.3">
      <c r="A142">
        <v>141</v>
      </c>
      <c r="B142">
        <v>6.6150000000000002</v>
      </c>
      <c r="C142">
        <v>0</v>
      </c>
      <c r="D142">
        <v>5</v>
      </c>
      <c r="E142" t="s">
        <v>12</v>
      </c>
      <c r="F142">
        <v>47</v>
      </c>
      <c r="G142">
        <v>1</v>
      </c>
      <c r="I142">
        <f t="shared" si="29"/>
        <v>1</v>
      </c>
      <c r="J142">
        <f t="shared" si="30"/>
        <v>0</v>
      </c>
      <c r="K142">
        <f t="shared" si="31"/>
        <v>2</v>
      </c>
      <c r="L142">
        <f t="shared" si="26"/>
        <v>1</v>
      </c>
      <c r="M142">
        <f t="shared" si="26"/>
        <v>0</v>
      </c>
      <c r="N142">
        <f t="shared" si="26"/>
        <v>0</v>
      </c>
      <c r="O142">
        <f t="shared" si="32"/>
        <v>52</v>
      </c>
      <c r="P142">
        <f t="shared" si="27"/>
        <v>6.009040109988633</v>
      </c>
      <c r="Q142" s="21">
        <f t="shared" si="33"/>
        <v>407.09236877021175</v>
      </c>
      <c r="R142" s="22">
        <f t="shared" si="34"/>
        <v>0.99754957436961267</v>
      </c>
      <c r="S142" s="22">
        <f t="shared" si="28"/>
        <v>0.99754957436961267</v>
      </c>
      <c r="T142" s="22">
        <f t="shared" si="35"/>
        <v>-2.4534328369007871E-3</v>
      </c>
      <c r="U142" s="23">
        <f t="shared" si="36"/>
        <v>1</v>
      </c>
    </row>
    <row r="143" spans="1:21" x14ac:dyDescent="0.3">
      <c r="A143">
        <v>142</v>
      </c>
      <c r="B143">
        <v>15.763999999999999</v>
      </c>
      <c r="C143">
        <v>0</v>
      </c>
      <c r="D143">
        <v>2</v>
      </c>
      <c r="E143" t="s">
        <v>12</v>
      </c>
      <c r="F143">
        <v>50</v>
      </c>
      <c r="G143">
        <v>1</v>
      </c>
      <c r="I143">
        <f t="shared" si="29"/>
        <v>1</v>
      </c>
      <c r="J143">
        <f t="shared" si="30"/>
        <v>0</v>
      </c>
      <c r="K143">
        <f t="shared" si="31"/>
        <v>1</v>
      </c>
      <c r="L143">
        <f t="shared" si="26"/>
        <v>1</v>
      </c>
      <c r="M143">
        <f t="shared" si="26"/>
        <v>0</v>
      </c>
      <c r="N143">
        <f t="shared" si="26"/>
        <v>0</v>
      </c>
      <c r="O143">
        <f t="shared" si="32"/>
        <v>52</v>
      </c>
      <c r="P143">
        <f t="shared" si="27"/>
        <v>5.962660239458959</v>
      </c>
      <c r="Q143" s="21">
        <f t="shared" si="33"/>
        <v>388.64263273598607</v>
      </c>
      <c r="R143" s="22">
        <f t="shared" si="34"/>
        <v>0.9974335457263025</v>
      </c>
      <c r="S143" s="22">
        <f t="shared" si="28"/>
        <v>0.9974335457263025</v>
      </c>
      <c r="T143" s="22">
        <f t="shared" si="35"/>
        <v>-2.5697532631462194E-3</v>
      </c>
      <c r="U143" s="23">
        <f t="shared" si="36"/>
        <v>1</v>
      </c>
    </row>
    <row r="144" spans="1:21" x14ac:dyDescent="0.3">
      <c r="A144">
        <v>143</v>
      </c>
      <c r="B144">
        <v>53.261000000000003</v>
      </c>
      <c r="C144">
        <v>0</v>
      </c>
      <c r="D144">
        <v>5</v>
      </c>
      <c r="E144" t="s">
        <v>12</v>
      </c>
      <c r="F144">
        <v>51</v>
      </c>
      <c r="G144">
        <v>1</v>
      </c>
      <c r="I144">
        <f t="shared" si="29"/>
        <v>1</v>
      </c>
      <c r="J144">
        <f t="shared" si="30"/>
        <v>0</v>
      </c>
      <c r="K144">
        <f t="shared" si="31"/>
        <v>3</v>
      </c>
      <c r="L144">
        <f t="shared" si="26"/>
        <v>1</v>
      </c>
      <c r="M144">
        <f t="shared" si="26"/>
        <v>0</v>
      </c>
      <c r="N144">
        <f t="shared" si="26"/>
        <v>0</v>
      </c>
      <c r="O144">
        <f t="shared" si="32"/>
        <v>17</v>
      </c>
      <c r="P144">
        <f t="shared" si="27"/>
        <v>6.1240522028633109</v>
      </c>
      <c r="Q144" s="21">
        <f t="shared" si="33"/>
        <v>456.71163808474984</v>
      </c>
      <c r="R144" s="22">
        <f t="shared" si="34"/>
        <v>0.99781521832351827</v>
      </c>
      <c r="S144" s="22">
        <f t="shared" si="28"/>
        <v>0.99781521832351827</v>
      </c>
      <c r="T144" s="22">
        <f t="shared" si="35"/>
        <v>-2.1871717938596632E-3</v>
      </c>
      <c r="U144" s="23">
        <f t="shared" si="36"/>
        <v>1</v>
      </c>
    </row>
    <row r="145" spans="1:21" x14ac:dyDescent="0.3">
      <c r="A145">
        <v>144</v>
      </c>
      <c r="B145">
        <v>7.0519999999999996</v>
      </c>
      <c r="C145">
        <v>0</v>
      </c>
      <c r="D145">
        <v>5</v>
      </c>
      <c r="E145" t="s">
        <v>12</v>
      </c>
      <c r="F145">
        <v>51</v>
      </c>
      <c r="G145">
        <v>1</v>
      </c>
      <c r="I145">
        <f t="shared" si="29"/>
        <v>1</v>
      </c>
      <c r="J145">
        <f t="shared" si="30"/>
        <v>0</v>
      </c>
      <c r="K145">
        <f t="shared" si="31"/>
        <v>2</v>
      </c>
      <c r="L145">
        <f t="shared" si="26"/>
        <v>1</v>
      </c>
      <c r="M145">
        <f t="shared" si="26"/>
        <v>0</v>
      </c>
      <c r="N145">
        <f t="shared" si="26"/>
        <v>0</v>
      </c>
      <c r="O145">
        <f t="shared" si="32"/>
        <v>26</v>
      </c>
      <c r="P145">
        <f t="shared" si="27"/>
        <v>6.0600240465877793</v>
      </c>
      <c r="Q145" s="21">
        <f t="shared" si="33"/>
        <v>428.38573795068436</v>
      </c>
      <c r="R145" s="22">
        <f t="shared" si="34"/>
        <v>0.997671091720995</v>
      </c>
      <c r="S145" s="22">
        <f t="shared" si="28"/>
        <v>0.997671091720995</v>
      </c>
      <c r="T145" s="22">
        <f t="shared" si="35"/>
        <v>-2.3316244037807801E-3</v>
      </c>
      <c r="U145" s="23">
        <f t="shared" si="36"/>
        <v>1</v>
      </c>
    </row>
    <row r="146" spans="1:21" x14ac:dyDescent="0.3">
      <c r="A146">
        <v>145</v>
      </c>
      <c r="B146">
        <v>10.316800000000001</v>
      </c>
      <c r="C146">
        <v>0</v>
      </c>
      <c r="D146">
        <v>2</v>
      </c>
      <c r="E146" t="s">
        <v>12</v>
      </c>
      <c r="F146">
        <v>5</v>
      </c>
      <c r="G146">
        <v>1</v>
      </c>
      <c r="I146">
        <f t="shared" si="29"/>
        <v>1</v>
      </c>
      <c r="J146">
        <f t="shared" si="30"/>
        <v>0</v>
      </c>
      <c r="K146">
        <f t="shared" si="31"/>
        <v>4</v>
      </c>
      <c r="L146">
        <f t="shared" si="26"/>
        <v>1</v>
      </c>
      <c r="M146">
        <f t="shared" si="26"/>
        <v>0</v>
      </c>
      <c r="N146">
        <f t="shared" si="26"/>
        <v>0</v>
      </c>
      <c r="O146">
        <f t="shared" si="32"/>
        <v>31</v>
      </c>
      <c r="P146">
        <f t="shared" si="27"/>
        <v>6.1429791844549833</v>
      </c>
      <c r="Q146" s="21">
        <f t="shared" si="33"/>
        <v>465.43813345347695</v>
      </c>
      <c r="R146" s="22">
        <f t="shared" si="34"/>
        <v>0.99785609295578803</v>
      </c>
      <c r="S146" s="22">
        <f t="shared" si="28"/>
        <v>0.99785609295578803</v>
      </c>
      <c r="T146" s="22">
        <f t="shared" si="35"/>
        <v>-2.146208502916453E-3</v>
      </c>
      <c r="U146" s="23">
        <f t="shared" si="36"/>
        <v>1</v>
      </c>
    </row>
    <row r="147" spans="1:21" x14ac:dyDescent="0.3">
      <c r="A147">
        <v>146</v>
      </c>
      <c r="B147">
        <v>1.5287999999999999</v>
      </c>
      <c r="C147">
        <v>0</v>
      </c>
      <c r="D147">
        <v>3</v>
      </c>
      <c r="E147" t="s">
        <v>12</v>
      </c>
      <c r="F147">
        <v>16</v>
      </c>
      <c r="G147">
        <v>1</v>
      </c>
      <c r="I147">
        <f t="shared" si="29"/>
        <v>1</v>
      </c>
      <c r="J147">
        <f t="shared" si="30"/>
        <v>0</v>
      </c>
      <c r="K147">
        <f t="shared" si="31"/>
        <v>2</v>
      </c>
      <c r="L147">
        <f t="shared" si="26"/>
        <v>1</v>
      </c>
      <c r="M147">
        <f t="shared" si="26"/>
        <v>0</v>
      </c>
      <c r="N147">
        <f t="shared" si="26"/>
        <v>0</v>
      </c>
      <c r="O147">
        <f t="shared" si="32"/>
        <v>38</v>
      </c>
      <c r="P147">
        <f t="shared" si="27"/>
        <v>6.0364929989266347</v>
      </c>
      <c r="Q147" s="21">
        <f t="shared" si="33"/>
        <v>418.42304869083188</v>
      </c>
      <c r="R147" s="22">
        <f t="shared" si="34"/>
        <v>0.99761577242089738</v>
      </c>
      <c r="S147" s="22">
        <f t="shared" si="28"/>
        <v>0.99761577242089738</v>
      </c>
      <c r="T147" s="22">
        <f t="shared" si="35"/>
        <v>-2.3870743755176277E-3</v>
      </c>
      <c r="U147" s="23">
        <f t="shared" si="36"/>
        <v>1</v>
      </c>
    </row>
    <row r="148" spans="1:21" x14ac:dyDescent="0.3">
      <c r="A148">
        <v>147</v>
      </c>
      <c r="B148">
        <v>21.228000000000002</v>
      </c>
      <c r="C148">
        <v>0</v>
      </c>
      <c r="D148">
        <v>5</v>
      </c>
      <c r="E148" t="s">
        <v>12</v>
      </c>
      <c r="F148">
        <v>16</v>
      </c>
      <c r="G148">
        <v>1</v>
      </c>
      <c r="I148">
        <f t="shared" si="29"/>
        <v>1</v>
      </c>
      <c r="J148">
        <f t="shared" si="30"/>
        <v>0</v>
      </c>
      <c r="K148">
        <f t="shared" si="31"/>
        <v>7</v>
      </c>
      <c r="L148">
        <f t="shared" si="26"/>
        <v>1</v>
      </c>
      <c r="M148">
        <f t="shared" si="26"/>
        <v>0</v>
      </c>
      <c r="N148">
        <f t="shared" si="26"/>
        <v>0</v>
      </c>
      <c r="O148">
        <f t="shared" si="32"/>
        <v>47</v>
      </c>
      <c r="P148">
        <f t="shared" si="27"/>
        <v>6.2507440658291458</v>
      </c>
      <c r="Q148" s="21">
        <f t="shared" si="33"/>
        <v>518.39840374055393</v>
      </c>
      <c r="R148" s="22">
        <f t="shared" si="34"/>
        <v>0.99807469566175344</v>
      </c>
      <c r="S148" s="22">
        <f t="shared" si="28"/>
        <v>0.99807469566175344</v>
      </c>
      <c r="T148" s="22">
        <f t="shared" si="35"/>
        <v>-1.9271601189883624E-3</v>
      </c>
      <c r="U148" s="23">
        <f t="shared" si="36"/>
        <v>1</v>
      </c>
    </row>
    <row r="149" spans="1:21" x14ac:dyDescent="0.3">
      <c r="A149">
        <v>148</v>
      </c>
      <c r="B149">
        <v>1.6704000000000001</v>
      </c>
      <c r="C149">
        <v>0</v>
      </c>
      <c r="D149">
        <v>2</v>
      </c>
      <c r="E149" t="s">
        <v>12</v>
      </c>
      <c r="F149">
        <v>34</v>
      </c>
      <c r="G149">
        <v>1</v>
      </c>
      <c r="I149">
        <f t="shared" si="29"/>
        <v>1</v>
      </c>
      <c r="J149">
        <f t="shared" si="30"/>
        <v>0</v>
      </c>
      <c r="K149">
        <f t="shared" si="31"/>
        <v>5</v>
      </c>
      <c r="L149">
        <f t="shared" ref="L149:N168" si="37">IF($E142=L$8,1,0)</f>
        <v>1</v>
      </c>
      <c r="M149">
        <f t="shared" si="37"/>
        <v>0</v>
      </c>
      <c r="N149">
        <f t="shared" si="37"/>
        <v>0</v>
      </c>
      <c r="O149">
        <f t="shared" si="32"/>
        <v>47</v>
      </c>
      <c r="P149">
        <f t="shared" si="27"/>
        <v>6.1579843247697976</v>
      </c>
      <c r="Q149" s="21">
        <f t="shared" si="33"/>
        <v>472.47475870173849</v>
      </c>
      <c r="R149" s="22">
        <f t="shared" si="34"/>
        <v>0.99788795499311944</v>
      </c>
      <c r="S149" s="22">
        <f t="shared" si="28"/>
        <v>0.99788795499311944</v>
      </c>
      <c r="T149" s="22">
        <f t="shared" si="35"/>
        <v>-2.1142785193427956E-3</v>
      </c>
      <c r="U149" s="23">
        <f t="shared" si="36"/>
        <v>1</v>
      </c>
    </row>
    <row r="150" spans="1:21" x14ac:dyDescent="0.3">
      <c r="A150">
        <v>149</v>
      </c>
      <c r="B150">
        <v>3.7995999999999999</v>
      </c>
      <c r="C150">
        <v>0</v>
      </c>
      <c r="D150">
        <v>2</v>
      </c>
      <c r="E150" t="s">
        <v>12</v>
      </c>
      <c r="F150">
        <v>35</v>
      </c>
      <c r="G150">
        <v>1</v>
      </c>
      <c r="I150">
        <f t="shared" si="29"/>
        <v>1</v>
      </c>
      <c r="J150">
        <f t="shared" si="30"/>
        <v>0</v>
      </c>
      <c r="K150">
        <f t="shared" si="31"/>
        <v>2</v>
      </c>
      <c r="L150">
        <f t="shared" si="37"/>
        <v>1</v>
      </c>
      <c r="M150">
        <f t="shared" si="37"/>
        <v>0</v>
      </c>
      <c r="N150">
        <f t="shared" si="37"/>
        <v>0</v>
      </c>
      <c r="O150">
        <f t="shared" si="32"/>
        <v>50</v>
      </c>
      <c r="P150">
        <f t="shared" si="27"/>
        <v>6.0129619512654902</v>
      </c>
      <c r="Q150" s="21">
        <f t="shared" si="33"/>
        <v>408.6920552333728</v>
      </c>
      <c r="R150" s="22">
        <f t="shared" si="34"/>
        <v>0.99755914231866083</v>
      </c>
      <c r="S150" s="22">
        <f t="shared" si="28"/>
        <v>0.99755914231866083</v>
      </c>
      <c r="T150" s="22">
        <f t="shared" si="35"/>
        <v>-2.4438414307100336E-3</v>
      </c>
      <c r="U150" s="23">
        <f t="shared" si="36"/>
        <v>1</v>
      </c>
    </row>
    <row r="151" spans="1:21" x14ac:dyDescent="0.3">
      <c r="A151">
        <v>150</v>
      </c>
      <c r="B151">
        <v>5.2332000000000001</v>
      </c>
      <c r="C151">
        <v>0</v>
      </c>
      <c r="D151">
        <v>7</v>
      </c>
      <c r="E151" t="s">
        <v>12</v>
      </c>
      <c r="F151">
        <v>36</v>
      </c>
      <c r="G151">
        <v>1</v>
      </c>
      <c r="I151">
        <f t="shared" si="29"/>
        <v>1</v>
      </c>
      <c r="J151">
        <f t="shared" si="30"/>
        <v>0</v>
      </c>
      <c r="K151">
        <f t="shared" si="31"/>
        <v>5</v>
      </c>
      <c r="L151">
        <f t="shared" si="37"/>
        <v>1</v>
      </c>
      <c r="M151">
        <f t="shared" si="37"/>
        <v>0</v>
      </c>
      <c r="N151">
        <f t="shared" si="37"/>
        <v>0</v>
      </c>
      <c r="O151">
        <f t="shared" si="32"/>
        <v>51</v>
      </c>
      <c r="P151">
        <f t="shared" si="27"/>
        <v>6.1501406422160834</v>
      </c>
      <c r="Q151" s="21">
        <f t="shared" si="33"/>
        <v>468.78331287029761</v>
      </c>
      <c r="R151" s="22">
        <f t="shared" si="34"/>
        <v>0.99787135904447055</v>
      </c>
      <c r="S151" s="22">
        <f t="shared" si="28"/>
        <v>0.99787135904447055</v>
      </c>
      <c r="T151" s="22">
        <f t="shared" si="35"/>
        <v>-2.1309097318668122E-3</v>
      </c>
      <c r="U151" s="23">
        <f t="shared" si="36"/>
        <v>1</v>
      </c>
    </row>
    <row r="152" spans="1:21" x14ac:dyDescent="0.3">
      <c r="A152">
        <v>151</v>
      </c>
      <c r="B152">
        <v>6.633</v>
      </c>
      <c r="C152">
        <v>0</v>
      </c>
      <c r="D152">
        <v>3</v>
      </c>
      <c r="E152" t="s">
        <v>12</v>
      </c>
      <c r="F152">
        <v>38</v>
      </c>
      <c r="G152">
        <v>1</v>
      </c>
      <c r="I152">
        <f t="shared" si="29"/>
        <v>1</v>
      </c>
      <c r="J152">
        <f t="shared" si="30"/>
        <v>0</v>
      </c>
      <c r="K152">
        <f t="shared" si="31"/>
        <v>5</v>
      </c>
      <c r="L152">
        <f t="shared" si="37"/>
        <v>1</v>
      </c>
      <c r="M152">
        <f t="shared" si="37"/>
        <v>0</v>
      </c>
      <c r="N152">
        <f t="shared" si="37"/>
        <v>0</v>
      </c>
      <c r="O152">
        <f t="shared" si="32"/>
        <v>51</v>
      </c>
      <c r="P152">
        <f t="shared" si="27"/>
        <v>6.1501406422160834</v>
      </c>
      <c r="Q152" s="21">
        <f t="shared" si="33"/>
        <v>468.78331287029761</v>
      </c>
      <c r="R152" s="22">
        <f t="shared" si="34"/>
        <v>0.99787135904447055</v>
      </c>
      <c r="S152" s="22">
        <f t="shared" si="28"/>
        <v>0.99787135904447055</v>
      </c>
      <c r="T152" s="22">
        <f t="shared" si="35"/>
        <v>-2.1309097318668122E-3</v>
      </c>
      <c r="U152" s="23">
        <f t="shared" si="36"/>
        <v>1</v>
      </c>
    </row>
    <row r="153" spans="1:21" x14ac:dyDescent="0.3">
      <c r="A153">
        <v>152</v>
      </c>
      <c r="B153">
        <v>5.6993999999999998</v>
      </c>
      <c r="C153">
        <v>0</v>
      </c>
      <c r="D153">
        <v>3</v>
      </c>
      <c r="E153" t="s">
        <v>12</v>
      </c>
      <c r="F153">
        <v>43</v>
      </c>
      <c r="G153">
        <v>1</v>
      </c>
      <c r="I153">
        <f t="shared" si="29"/>
        <v>1</v>
      </c>
      <c r="J153">
        <f t="shared" si="30"/>
        <v>0</v>
      </c>
      <c r="K153">
        <f t="shared" si="31"/>
        <v>2</v>
      </c>
      <c r="L153">
        <f t="shared" si="37"/>
        <v>1</v>
      </c>
      <c r="M153">
        <f t="shared" si="37"/>
        <v>0</v>
      </c>
      <c r="N153">
        <f t="shared" si="37"/>
        <v>0</v>
      </c>
      <c r="O153">
        <f t="shared" si="32"/>
        <v>5</v>
      </c>
      <c r="P153">
        <f t="shared" si="27"/>
        <v>6.1012033799947822</v>
      </c>
      <c r="Q153" s="21">
        <f t="shared" si="33"/>
        <v>446.39462936162414</v>
      </c>
      <c r="R153" s="22">
        <f t="shared" si="34"/>
        <v>0.99776483682554062</v>
      </c>
      <c r="S153" s="22">
        <f t="shared" si="28"/>
        <v>0.99776483682554062</v>
      </c>
      <c r="T153" s="22">
        <f t="shared" si="35"/>
        <v>-2.237664880176452E-3</v>
      </c>
      <c r="U153" s="23">
        <f t="shared" si="36"/>
        <v>1</v>
      </c>
    </row>
    <row r="154" spans="1:21" x14ac:dyDescent="0.3">
      <c r="A154">
        <v>153</v>
      </c>
      <c r="B154">
        <v>3.9689999999999999</v>
      </c>
      <c r="C154">
        <v>0</v>
      </c>
      <c r="D154">
        <v>5</v>
      </c>
      <c r="E154" t="s">
        <v>12</v>
      </c>
      <c r="F154">
        <v>46</v>
      </c>
      <c r="G154">
        <v>1</v>
      </c>
      <c r="I154">
        <f t="shared" si="29"/>
        <v>1</v>
      </c>
      <c r="J154">
        <f t="shared" si="30"/>
        <v>0</v>
      </c>
      <c r="K154">
        <f t="shared" si="31"/>
        <v>3</v>
      </c>
      <c r="L154">
        <f t="shared" si="37"/>
        <v>1</v>
      </c>
      <c r="M154">
        <f t="shared" si="37"/>
        <v>0</v>
      </c>
      <c r="N154">
        <f t="shared" si="37"/>
        <v>0</v>
      </c>
      <c r="O154">
        <f t="shared" si="32"/>
        <v>16</v>
      </c>
      <c r="P154">
        <f t="shared" si="27"/>
        <v>6.1260131235017399</v>
      </c>
      <c r="Q154" s="21">
        <f t="shared" si="33"/>
        <v>457.60809201193013</v>
      </c>
      <c r="R154" s="22">
        <f t="shared" si="34"/>
        <v>0.99781948897671435</v>
      </c>
      <c r="S154" s="22">
        <f t="shared" si="28"/>
        <v>0.99781948897671435</v>
      </c>
      <c r="T154" s="22">
        <f t="shared" si="35"/>
        <v>-2.1828917989483048E-3</v>
      </c>
      <c r="U154" s="23">
        <f t="shared" si="36"/>
        <v>1</v>
      </c>
    </row>
    <row r="155" spans="1:21" x14ac:dyDescent="0.3">
      <c r="A155">
        <v>154</v>
      </c>
      <c r="B155">
        <v>2.8536000000000001</v>
      </c>
      <c r="C155">
        <v>0</v>
      </c>
      <c r="D155">
        <v>3</v>
      </c>
      <c r="E155" t="s">
        <v>12</v>
      </c>
      <c r="F155">
        <v>46</v>
      </c>
      <c r="G155">
        <v>1</v>
      </c>
      <c r="I155">
        <f t="shared" si="29"/>
        <v>1</v>
      </c>
      <c r="J155">
        <f t="shared" si="30"/>
        <v>0</v>
      </c>
      <c r="K155">
        <f t="shared" si="31"/>
        <v>5</v>
      </c>
      <c r="L155">
        <f t="shared" si="37"/>
        <v>1</v>
      </c>
      <c r="M155">
        <f t="shared" si="37"/>
        <v>0</v>
      </c>
      <c r="N155">
        <f t="shared" si="37"/>
        <v>0</v>
      </c>
      <c r="O155">
        <f t="shared" si="32"/>
        <v>16</v>
      </c>
      <c r="P155">
        <f t="shared" si="27"/>
        <v>6.2187728645610871</v>
      </c>
      <c r="Q155" s="21">
        <f t="shared" si="33"/>
        <v>502.08672541488727</v>
      </c>
      <c r="R155" s="22">
        <f t="shared" si="34"/>
        <v>0.99801227114634095</v>
      </c>
      <c r="S155" s="22">
        <f t="shared" si="28"/>
        <v>0.99801227114634095</v>
      </c>
      <c r="T155" s="22">
        <f t="shared" si="35"/>
        <v>-1.9897070084484631E-3</v>
      </c>
      <c r="U155" s="23">
        <f t="shared" si="36"/>
        <v>1</v>
      </c>
    </row>
    <row r="156" spans="1:21" x14ac:dyDescent="0.3">
      <c r="A156">
        <v>155</v>
      </c>
      <c r="B156">
        <v>10.4076</v>
      </c>
      <c r="C156">
        <v>0</v>
      </c>
      <c r="D156">
        <v>9</v>
      </c>
      <c r="E156" t="s">
        <v>12</v>
      </c>
      <c r="F156">
        <v>48</v>
      </c>
      <c r="G156">
        <v>1</v>
      </c>
      <c r="I156">
        <f t="shared" si="29"/>
        <v>1</v>
      </c>
      <c r="J156">
        <f t="shared" si="30"/>
        <v>0</v>
      </c>
      <c r="K156">
        <f t="shared" si="31"/>
        <v>2</v>
      </c>
      <c r="L156">
        <f t="shared" si="37"/>
        <v>1</v>
      </c>
      <c r="M156">
        <f t="shared" si="37"/>
        <v>0</v>
      </c>
      <c r="N156">
        <f t="shared" si="37"/>
        <v>0</v>
      </c>
      <c r="O156">
        <f t="shared" si="32"/>
        <v>34</v>
      </c>
      <c r="P156">
        <f t="shared" si="27"/>
        <v>6.0443366814803499</v>
      </c>
      <c r="Q156" s="21">
        <f t="shared" si="33"/>
        <v>421.71793137215309</v>
      </c>
      <c r="R156" s="22">
        <f t="shared" si="34"/>
        <v>0.99763435632656039</v>
      </c>
      <c r="S156" s="22">
        <f t="shared" si="28"/>
        <v>0.99763435632656039</v>
      </c>
      <c r="T156" s="22">
        <f t="shared" si="35"/>
        <v>-2.3684462292057574E-3</v>
      </c>
      <c r="U156" s="23">
        <f t="shared" si="36"/>
        <v>1</v>
      </c>
    </row>
    <row r="157" spans="1:21" x14ac:dyDescent="0.3">
      <c r="A157">
        <v>156</v>
      </c>
      <c r="B157">
        <v>6.9119999999999999</v>
      </c>
      <c r="C157">
        <v>0</v>
      </c>
      <c r="D157">
        <v>8</v>
      </c>
      <c r="E157" t="s">
        <v>12</v>
      </c>
      <c r="F157">
        <v>49</v>
      </c>
      <c r="G157">
        <v>1</v>
      </c>
      <c r="I157">
        <f t="shared" si="29"/>
        <v>1</v>
      </c>
      <c r="J157">
        <f t="shared" si="30"/>
        <v>0</v>
      </c>
      <c r="K157">
        <f t="shared" si="31"/>
        <v>2</v>
      </c>
      <c r="L157">
        <f t="shared" si="37"/>
        <v>1</v>
      </c>
      <c r="M157">
        <f t="shared" si="37"/>
        <v>0</v>
      </c>
      <c r="N157">
        <f t="shared" si="37"/>
        <v>0</v>
      </c>
      <c r="O157">
        <f t="shared" si="32"/>
        <v>35</v>
      </c>
      <c r="P157">
        <f t="shared" si="27"/>
        <v>6.0423757608419209</v>
      </c>
      <c r="Q157" s="21">
        <f t="shared" si="33"/>
        <v>420.89178624417087</v>
      </c>
      <c r="R157" s="22">
        <f t="shared" si="34"/>
        <v>0.99762972394200333</v>
      </c>
      <c r="S157" s="22">
        <f t="shared" si="28"/>
        <v>0.99762972394200333</v>
      </c>
      <c r="T157" s="22">
        <f t="shared" si="35"/>
        <v>-2.3730896091000543E-3</v>
      </c>
      <c r="U157" s="23">
        <f t="shared" si="36"/>
        <v>1</v>
      </c>
    </row>
    <row r="158" spans="1:21" x14ac:dyDescent="0.3">
      <c r="A158">
        <v>157</v>
      </c>
      <c r="B158">
        <v>5.2332000000000001</v>
      </c>
      <c r="C158">
        <v>0</v>
      </c>
      <c r="D158">
        <v>7</v>
      </c>
      <c r="E158" t="s">
        <v>12</v>
      </c>
      <c r="F158">
        <v>49</v>
      </c>
      <c r="G158">
        <v>1</v>
      </c>
      <c r="I158">
        <f t="shared" si="29"/>
        <v>1</v>
      </c>
      <c r="J158">
        <f t="shared" si="30"/>
        <v>0</v>
      </c>
      <c r="K158">
        <f t="shared" si="31"/>
        <v>7</v>
      </c>
      <c r="L158">
        <f t="shared" si="37"/>
        <v>1</v>
      </c>
      <c r="M158">
        <f t="shared" si="37"/>
        <v>0</v>
      </c>
      <c r="N158">
        <f t="shared" si="37"/>
        <v>0</v>
      </c>
      <c r="O158">
        <f t="shared" si="32"/>
        <v>36</v>
      </c>
      <c r="P158">
        <f t="shared" si="27"/>
        <v>6.2723141928518613</v>
      </c>
      <c r="Q158" s="21">
        <f t="shared" si="33"/>
        <v>529.70179266747459</v>
      </c>
      <c r="R158" s="22">
        <f t="shared" si="34"/>
        <v>0.99811570261526028</v>
      </c>
      <c r="S158" s="22">
        <f t="shared" si="28"/>
        <v>0.99811570261526028</v>
      </c>
      <c r="T158" s="22">
        <f t="shared" si="35"/>
        <v>-1.8860749063272834E-3</v>
      </c>
      <c r="U158" s="23">
        <f t="shared" si="36"/>
        <v>1</v>
      </c>
    </row>
    <row r="159" spans="1:21" x14ac:dyDescent="0.3">
      <c r="A159">
        <v>158</v>
      </c>
      <c r="B159">
        <v>15.111599999999999</v>
      </c>
      <c r="C159">
        <v>0</v>
      </c>
      <c r="D159">
        <v>3</v>
      </c>
      <c r="E159" t="s">
        <v>12</v>
      </c>
      <c r="F159">
        <v>52</v>
      </c>
      <c r="G159">
        <v>1</v>
      </c>
      <c r="I159">
        <f t="shared" si="29"/>
        <v>1</v>
      </c>
      <c r="J159">
        <f t="shared" si="30"/>
        <v>0</v>
      </c>
      <c r="K159">
        <f t="shared" si="31"/>
        <v>3</v>
      </c>
      <c r="L159">
        <f t="shared" si="37"/>
        <v>1</v>
      </c>
      <c r="M159">
        <f t="shared" si="37"/>
        <v>0</v>
      </c>
      <c r="N159">
        <f t="shared" si="37"/>
        <v>0</v>
      </c>
      <c r="O159">
        <f t="shared" si="32"/>
        <v>38</v>
      </c>
      <c r="P159">
        <f t="shared" si="27"/>
        <v>6.0828728694563088</v>
      </c>
      <c r="Q159" s="21">
        <f t="shared" si="33"/>
        <v>438.2865277554821</v>
      </c>
      <c r="R159" s="22">
        <f t="shared" si="34"/>
        <v>0.99772358145124673</v>
      </c>
      <c r="S159" s="22">
        <f t="shared" si="28"/>
        <v>0.99772358145124673</v>
      </c>
      <c r="T159" s="22">
        <f t="shared" si="35"/>
        <v>-2.2790135283789763E-3</v>
      </c>
      <c r="U159" s="23">
        <f t="shared" si="36"/>
        <v>1</v>
      </c>
    </row>
    <row r="160" spans="1:21" x14ac:dyDescent="0.3">
      <c r="A160">
        <v>159</v>
      </c>
      <c r="B160">
        <v>6.2060000000000004</v>
      </c>
      <c r="C160">
        <v>0</v>
      </c>
      <c r="D160">
        <v>5</v>
      </c>
      <c r="E160" t="s">
        <v>12</v>
      </c>
      <c r="F160">
        <v>3</v>
      </c>
      <c r="G160">
        <v>1</v>
      </c>
      <c r="I160">
        <f t="shared" si="29"/>
        <v>1</v>
      </c>
      <c r="J160">
        <f t="shared" si="30"/>
        <v>0</v>
      </c>
      <c r="K160">
        <f t="shared" si="31"/>
        <v>3</v>
      </c>
      <c r="L160">
        <f t="shared" si="37"/>
        <v>1</v>
      </c>
      <c r="M160">
        <f t="shared" si="37"/>
        <v>0</v>
      </c>
      <c r="N160">
        <f t="shared" si="37"/>
        <v>0</v>
      </c>
      <c r="O160">
        <f t="shared" si="32"/>
        <v>43</v>
      </c>
      <c r="P160">
        <f t="shared" si="27"/>
        <v>6.0730682662641655</v>
      </c>
      <c r="Q160" s="21">
        <f t="shared" si="33"/>
        <v>434.01029988129085</v>
      </c>
      <c r="R160" s="22">
        <f t="shared" si="34"/>
        <v>0.99770120385592509</v>
      </c>
      <c r="S160" s="22">
        <f t="shared" si="28"/>
        <v>0.99770120385592509</v>
      </c>
      <c r="T160" s="22">
        <f t="shared" si="35"/>
        <v>-2.3014424322267716E-3</v>
      </c>
      <c r="U160" s="23">
        <f t="shared" si="36"/>
        <v>1</v>
      </c>
    </row>
    <row r="161" spans="1:21" x14ac:dyDescent="0.3">
      <c r="A161">
        <v>160</v>
      </c>
      <c r="B161">
        <v>3.4668000000000001</v>
      </c>
      <c r="C161">
        <v>0</v>
      </c>
      <c r="D161">
        <v>3</v>
      </c>
      <c r="E161" t="s">
        <v>12</v>
      </c>
      <c r="F161">
        <v>8</v>
      </c>
      <c r="G161">
        <v>1</v>
      </c>
      <c r="I161">
        <f t="shared" si="29"/>
        <v>1</v>
      </c>
      <c r="J161">
        <f t="shared" si="30"/>
        <v>0</v>
      </c>
      <c r="K161">
        <f t="shared" si="31"/>
        <v>5</v>
      </c>
      <c r="L161">
        <f t="shared" si="37"/>
        <v>1</v>
      </c>
      <c r="M161">
        <f t="shared" si="37"/>
        <v>0</v>
      </c>
      <c r="N161">
        <f t="shared" si="37"/>
        <v>0</v>
      </c>
      <c r="O161">
        <f t="shared" si="32"/>
        <v>46</v>
      </c>
      <c r="P161">
        <f t="shared" si="27"/>
        <v>6.1599452454082266</v>
      </c>
      <c r="Q161" s="21">
        <f t="shared" si="33"/>
        <v>473.40215318353432</v>
      </c>
      <c r="R161" s="22">
        <f t="shared" si="34"/>
        <v>0.99789208376629535</v>
      </c>
      <c r="S161" s="22">
        <f t="shared" si="28"/>
        <v>0.99789208376629535</v>
      </c>
      <c r="T161" s="22">
        <f t="shared" si="35"/>
        <v>-2.1101410161152591E-3</v>
      </c>
      <c r="U161" s="23">
        <f t="shared" si="36"/>
        <v>1</v>
      </c>
    </row>
    <row r="162" spans="1:21" x14ac:dyDescent="0.3">
      <c r="A162">
        <v>161</v>
      </c>
      <c r="B162">
        <v>2.7027999999999999</v>
      </c>
      <c r="C162">
        <v>0</v>
      </c>
      <c r="D162">
        <v>4</v>
      </c>
      <c r="E162" t="s">
        <v>12</v>
      </c>
      <c r="F162">
        <v>10</v>
      </c>
      <c r="G162">
        <v>1</v>
      </c>
      <c r="I162">
        <f t="shared" si="29"/>
        <v>1</v>
      </c>
      <c r="J162">
        <f t="shared" si="30"/>
        <v>0</v>
      </c>
      <c r="K162">
        <f t="shared" si="31"/>
        <v>3</v>
      </c>
      <c r="L162">
        <f t="shared" si="37"/>
        <v>1</v>
      </c>
      <c r="M162">
        <f t="shared" si="37"/>
        <v>0</v>
      </c>
      <c r="N162">
        <f t="shared" si="37"/>
        <v>0</v>
      </c>
      <c r="O162">
        <f t="shared" si="32"/>
        <v>46</v>
      </c>
      <c r="P162">
        <f t="shared" si="27"/>
        <v>6.0671855043488794</v>
      </c>
      <c r="Q162" s="21">
        <f t="shared" si="33"/>
        <v>431.46461578654049</v>
      </c>
      <c r="R162" s="22">
        <f t="shared" si="34"/>
        <v>0.99768767209270692</v>
      </c>
      <c r="S162" s="22">
        <f t="shared" si="28"/>
        <v>0.99768767209270692</v>
      </c>
      <c r="T162" s="22">
        <f t="shared" si="35"/>
        <v>-2.3150054658604446E-3</v>
      </c>
      <c r="U162" s="23">
        <f t="shared" si="36"/>
        <v>1</v>
      </c>
    </row>
    <row r="163" spans="1:21" x14ac:dyDescent="0.3">
      <c r="A163">
        <v>162</v>
      </c>
      <c r="B163">
        <v>3.7530000000000001</v>
      </c>
      <c r="C163">
        <v>0</v>
      </c>
      <c r="D163">
        <v>5</v>
      </c>
      <c r="E163" t="s">
        <v>12</v>
      </c>
      <c r="F163">
        <v>12</v>
      </c>
      <c r="G163">
        <v>1</v>
      </c>
      <c r="I163">
        <f t="shared" si="29"/>
        <v>1</v>
      </c>
      <c r="J163">
        <f t="shared" si="30"/>
        <v>0</v>
      </c>
      <c r="K163">
        <f t="shared" si="31"/>
        <v>9</v>
      </c>
      <c r="L163">
        <f t="shared" si="37"/>
        <v>1</v>
      </c>
      <c r="M163">
        <f t="shared" si="37"/>
        <v>0</v>
      </c>
      <c r="N163">
        <f t="shared" si="37"/>
        <v>0</v>
      </c>
      <c r="O163">
        <f t="shared" si="32"/>
        <v>48</v>
      </c>
      <c r="P163">
        <f t="shared" si="27"/>
        <v>6.341542886250064</v>
      </c>
      <c r="Q163" s="21">
        <f t="shared" si="33"/>
        <v>567.67148859284316</v>
      </c>
      <c r="R163" s="22">
        <f t="shared" si="34"/>
        <v>0.9982415154969797</v>
      </c>
      <c r="S163" s="22">
        <f t="shared" si="28"/>
        <v>0.9982415154969797</v>
      </c>
      <c r="T163" s="22">
        <f t="shared" si="35"/>
        <v>-1.7600324518561802E-3</v>
      </c>
      <c r="U163" s="23">
        <f t="shared" si="36"/>
        <v>1</v>
      </c>
    </row>
    <row r="164" spans="1:21" x14ac:dyDescent="0.3">
      <c r="A164">
        <v>163</v>
      </c>
      <c r="B164">
        <v>2.0672000000000001</v>
      </c>
      <c r="C164">
        <v>0</v>
      </c>
      <c r="D164">
        <v>2</v>
      </c>
      <c r="E164" t="s">
        <v>12</v>
      </c>
      <c r="F164">
        <v>14</v>
      </c>
      <c r="G164">
        <v>1</v>
      </c>
      <c r="I164">
        <f t="shared" si="29"/>
        <v>1</v>
      </c>
      <c r="J164">
        <f t="shared" si="30"/>
        <v>0</v>
      </c>
      <c r="K164">
        <f t="shared" si="31"/>
        <v>8</v>
      </c>
      <c r="L164">
        <f t="shared" si="37"/>
        <v>1</v>
      </c>
      <c r="M164">
        <f t="shared" si="37"/>
        <v>0</v>
      </c>
      <c r="N164">
        <f t="shared" si="37"/>
        <v>0</v>
      </c>
      <c r="O164">
        <f t="shared" si="32"/>
        <v>49</v>
      </c>
      <c r="P164">
        <f t="shared" si="27"/>
        <v>6.2932020950819618</v>
      </c>
      <c r="Q164" s="21">
        <f t="shared" si="33"/>
        <v>540.88251634162827</v>
      </c>
      <c r="R164" s="22">
        <f t="shared" si="34"/>
        <v>0.99815458153780046</v>
      </c>
      <c r="S164" s="22">
        <f t="shared" si="28"/>
        <v>0.99815458153780046</v>
      </c>
      <c r="T164" s="22">
        <f t="shared" si="35"/>
        <v>-1.847123344653774E-3</v>
      </c>
      <c r="U164" s="23">
        <f t="shared" si="36"/>
        <v>1</v>
      </c>
    </row>
    <row r="165" spans="1:21" x14ac:dyDescent="0.3">
      <c r="A165">
        <v>164</v>
      </c>
      <c r="B165">
        <v>12.298</v>
      </c>
      <c r="C165">
        <v>0</v>
      </c>
      <c r="D165">
        <v>2</v>
      </c>
      <c r="E165" t="s">
        <v>12</v>
      </c>
      <c r="F165">
        <v>18</v>
      </c>
      <c r="G165">
        <v>1</v>
      </c>
      <c r="I165">
        <f t="shared" si="29"/>
        <v>1</v>
      </c>
      <c r="J165">
        <f t="shared" si="30"/>
        <v>0</v>
      </c>
      <c r="K165">
        <f t="shared" si="31"/>
        <v>7</v>
      </c>
      <c r="L165">
        <f t="shared" si="37"/>
        <v>1</v>
      </c>
      <c r="M165">
        <f t="shared" si="37"/>
        <v>0</v>
      </c>
      <c r="N165">
        <f t="shared" si="37"/>
        <v>0</v>
      </c>
      <c r="O165">
        <f t="shared" si="32"/>
        <v>49</v>
      </c>
      <c r="P165">
        <f t="shared" si="27"/>
        <v>6.2468222245522878</v>
      </c>
      <c r="Q165" s="21">
        <f t="shared" si="33"/>
        <v>516.36930897746947</v>
      </c>
      <c r="R165" s="22">
        <f t="shared" si="34"/>
        <v>0.99806714472109603</v>
      </c>
      <c r="S165" s="22">
        <f t="shared" si="28"/>
        <v>0.99806714472109603</v>
      </c>
      <c r="T165" s="22">
        <f t="shared" si="35"/>
        <v>-1.9347256541669606E-3</v>
      </c>
      <c r="U165" s="23">
        <f t="shared" si="36"/>
        <v>1</v>
      </c>
    </row>
    <row r="166" spans="1:21" x14ac:dyDescent="0.3">
      <c r="A166">
        <v>165</v>
      </c>
      <c r="B166">
        <v>33.458399999999997</v>
      </c>
      <c r="C166">
        <v>0</v>
      </c>
      <c r="D166">
        <v>4</v>
      </c>
      <c r="E166" t="s">
        <v>12</v>
      </c>
      <c r="F166">
        <v>18</v>
      </c>
      <c r="G166">
        <v>1</v>
      </c>
      <c r="I166">
        <f t="shared" si="29"/>
        <v>1</v>
      </c>
      <c r="J166">
        <f t="shared" si="30"/>
        <v>0</v>
      </c>
      <c r="K166">
        <f t="shared" si="31"/>
        <v>3</v>
      </c>
      <c r="L166">
        <f t="shared" si="37"/>
        <v>1</v>
      </c>
      <c r="M166">
        <f t="shared" si="37"/>
        <v>0</v>
      </c>
      <c r="N166">
        <f t="shared" si="37"/>
        <v>0</v>
      </c>
      <c r="O166">
        <f t="shared" si="32"/>
        <v>52</v>
      </c>
      <c r="P166">
        <f t="shared" si="27"/>
        <v>6.0554199805183071</v>
      </c>
      <c r="Q166" s="21">
        <f t="shared" si="33"/>
        <v>426.41795508708981</v>
      </c>
      <c r="R166" s="22">
        <f t="shared" si="34"/>
        <v>0.99766036969645733</v>
      </c>
      <c r="S166" s="22">
        <f t="shared" si="28"/>
        <v>0.99766036969645733</v>
      </c>
      <c r="T166" s="22">
        <f t="shared" si="35"/>
        <v>-2.3423715149701709E-3</v>
      </c>
      <c r="U166" s="23">
        <f t="shared" si="36"/>
        <v>1</v>
      </c>
    </row>
    <row r="167" spans="1:21" x14ac:dyDescent="0.3">
      <c r="A167">
        <v>166</v>
      </c>
      <c r="B167">
        <v>5.6993999999999998</v>
      </c>
      <c r="C167">
        <v>0</v>
      </c>
      <c r="D167">
        <v>3</v>
      </c>
      <c r="E167" t="s">
        <v>12</v>
      </c>
      <c r="F167">
        <v>18</v>
      </c>
      <c r="G167">
        <v>1</v>
      </c>
      <c r="I167">
        <f t="shared" si="29"/>
        <v>1</v>
      </c>
      <c r="J167">
        <f t="shared" si="30"/>
        <v>0</v>
      </c>
      <c r="K167">
        <f t="shared" si="31"/>
        <v>5</v>
      </c>
      <c r="L167">
        <f t="shared" si="37"/>
        <v>1</v>
      </c>
      <c r="M167">
        <f t="shared" si="37"/>
        <v>0</v>
      </c>
      <c r="N167">
        <f t="shared" si="37"/>
        <v>0</v>
      </c>
      <c r="O167">
        <f t="shared" si="32"/>
        <v>3</v>
      </c>
      <c r="P167">
        <f t="shared" si="27"/>
        <v>6.2442648328606607</v>
      </c>
      <c r="Q167" s="21">
        <f t="shared" si="33"/>
        <v>515.05043755110592</v>
      </c>
      <c r="R167" s="22">
        <f t="shared" si="34"/>
        <v>0.99806220491790409</v>
      </c>
      <c r="S167" s="22">
        <f t="shared" si="28"/>
        <v>0.99806220491790409</v>
      </c>
      <c r="T167" s="22">
        <f t="shared" si="35"/>
        <v>-1.9396750360222421E-3</v>
      </c>
      <c r="U167" s="23">
        <f t="shared" si="36"/>
        <v>1</v>
      </c>
    </row>
    <row r="168" spans="1:21" x14ac:dyDescent="0.3">
      <c r="A168">
        <v>167</v>
      </c>
      <c r="B168">
        <v>4.0098000000000003</v>
      </c>
      <c r="C168">
        <v>0</v>
      </c>
      <c r="D168">
        <v>2</v>
      </c>
      <c r="E168" t="s">
        <v>12</v>
      </c>
      <c r="F168">
        <v>18</v>
      </c>
      <c r="G168">
        <v>1</v>
      </c>
      <c r="I168">
        <f t="shared" si="29"/>
        <v>1</v>
      </c>
      <c r="J168">
        <f t="shared" si="30"/>
        <v>0</v>
      </c>
      <c r="K168">
        <f t="shared" si="31"/>
        <v>3</v>
      </c>
      <c r="L168">
        <f t="shared" si="37"/>
        <v>1</v>
      </c>
      <c r="M168">
        <f t="shared" si="37"/>
        <v>0</v>
      </c>
      <c r="N168">
        <f t="shared" si="37"/>
        <v>0</v>
      </c>
      <c r="O168">
        <f t="shared" si="32"/>
        <v>8</v>
      </c>
      <c r="P168">
        <f t="shared" si="27"/>
        <v>6.1417004886091693</v>
      </c>
      <c r="Q168" s="21">
        <f t="shared" si="33"/>
        <v>464.84335999396353</v>
      </c>
      <c r="R168" s="22">
        <f t="shared" si="34"/>
        <v>0.9978533556858834</v>
      </c>
      <c r="S168" s="22">
        <f t="shared" si="28"/>
        <v>0.9978533556858834</v>
      </c>
      <c r="T168" s="22">
        <f t="shared" si="35"/>
        <v>-2.1489516576442052E-3</v>
      </c>
      <c r="U168" s="23">
        <f t="shared" si="36"/>
        <v>1</v>
      </c>
    </row>
    <row r="169" spans="1:21" x14ac:dyDescent="0.3">
      <c r="A169">
        <v>168</v>
      </c>
      <c r="B169">
        <v>15.475199999999999</v>
      </c>
      <c r="C169">
        <v>0</v>
      </c>
      <c r="D169">
        <v>3</v>
      </c>
      <c r="E169" t="s">
        <v>12</v>
      </c>
      <c r="F169">
        <v>18</v>
      </c>
      <c r="G169">
        <v>1</v>
      </c>
      <c r="I169">
        <f t="shared" si="29"/>
        <v>1</v>
      </c>
      <c r="J169">
        <f t="shared" si="30"/>
        <v>0</v>
      </c>
      <c r="K169">
        <f t="shared" si="31"/>
        <v>4</v>
      </c>
      <c r="L169">
        <f t="shared" ref="L169:N188" si="38">IF($E162=L$8,1,0)</f>
        <v>1</v>
      </c>
      <c r="M169">
        <f t="shared" si="38"/>
        <v>0</v>
      </c>
      <c r="N169">
        <f t="shared" si="38"/>
        <v>0</v>
      </c>
      <c r="O169">
        <f t="shared" si="32"/>
        <v>10</v>
      </c>
      <c r="P169">
        <f t="shared" si="27"/>
        <v>6.1841585178619862</v>
      </c>
      <c r="Q169" s="21">
        <f t="shared" si="33"/>
        <v>485.00466908085838</v>
      </c>
      <c r="R169" s="22">
        <f t="shared" si="34"/>
        <v>0.99794240659890943</v>
      </c>
      <c r="S169" s="22">
        <f t="shared" si="28"/>
        <v>0.99794240659890943</v>
      </c>
      <c r="T169" s="22">
        <f t="shared" si="35"/>
        <v>-2.0597131546190523E-3</v>
      </c>
      <c r="U169" s="23">
        <f t="shared" si="36"/>
        <v>1</v>
      </c>
    </row>
    <row r="170" spans="1:21" x14ac:dyDescent="0.3">
      <c r="A170">
        <v>169</v>
      </c>
      <c r="B170">
        <v>18.832799999999999</v>
      </c>
      <c r="C170">
        <v>0</v>
      </c>
      <c r="D170">
        <v>7</v>
      </c>
      <c r="E170" t="s">
        <v>12</v>
      </c>
      <c r="F170">
        <v>21</v>
      </c>
      <c r="G170">
        <v>1</v>
      </c>
      <c r="I170">
        <f t="shared" si="29"/>
        <v>1</v>
      </c>
      <c r="J170">
        <f t="shared" si="30"/>
        <v>0</v>
      </c>
      <c r="K170">
        <f t="shared" si="31"/>
        <v>5</v>
      </c>
      <c r="L170">
        <f t="shared" si="38"/>
        <v>1</v>
      </c>
      <c r="M170">
        <f t="shared" si="38"/>
        <v>0</v>
      </c>
      <c r="N170">
        <f t="shared" si="38"/>
        <v>0</v>
      </c>
      <c r="O170">
        <f t="shared" si="32"/>
        <v>12</v>
      </c>
      <c r="P170">
        <f t="shared" si="27"/>
        <v>6.2266165471148023</v>
      </c>
      <c r="Q170" s="21">
        <f t="shared" si="33"/>
        <v>506.0404197949336</v>
      </c>
      <c r="R170" s="22">
        <f t="shared" si="34"/>
        <v>0.99802777064517967</v>
      </c>
      <c r="S170" s="22">
        <f t="shared" si="28"/>
        <v>0.99802777064517967</v>
      </c>
      <c r="T170" s="22">
        <f t="shared" si="35"/>
        <v>-1.9741767600421007E-3</v>
      </c>
      <c r="U170" s="23">
        <f t="shared" si="36"/>
        <v>1</v>
      </c>
    </row>
    <row r="171" spans="1:21" x14ac:dyDescent="0.3">
      <c r="A171">
        <v>170</v>
      </c>
      <c r="B171">
        <v>4.7560000000000002</v>
      </c>
      <c r="C171">
        <v>0</v>
      </c>
      <c r="D171">
        <v>5</v>
      </c>
      <c r="E171" t="s">
        <v>12</v>
      </c>
      <c r="F171">
        <v>24</v>
      </c>
      <c r="G171">
        <v>1</v>
      </c>
      <c r="I171">
        <f t="shared" si="29"/>
        <v>1</v>
      </c>
      <c r="J171">
        <f t="shared" si="30"/>
        <v>0</v>
      </c>
      <c r="K171">
        <f t="shared" si="31"/>
        <v>2</v>
      </c>
      <c r="L171">
        <f t="shared" si="38"/>
        <v>1</v>
      </c>
      <c r="M171">
        <f t="shared" si="38"/>
        <v>0</v>
      </c>
      <c r="N171">
        <f t="shared" si="38"/>
        <v>0</v>
      </c>
      <c r="O171">
        <f t="shared" si="32"/>
        <v>14</v>
      </c>
      <c r="P171">
        <f t="shared" si="27"/>
        <v>6.0835550942489238</v>
      </c>
      <c r="Q171" s="21">
        <f t="shared" si="33"/>
        <v>438.58563971018032</v>
      </c>
      <c r="R171" s="22">
        <f t="shared" si="34"/>
        <v>0.99772513041904798</v>
      </c>
      <c r="S171" s="22">
        <f t="shared" si="28"/>
        <v>0.99772513041904798</v>
      </c>
      <c r="T171" s="22">
        <f t="shared" si="35"/>
        <v>-2.2774610276386346E-3</v>
      </c>
      <c r="U171" s="23">
        <f t="shared" si="36"/>
        <v>1</v>
      </c>
    </row>
    <row r="172" spans="1:21" x14ac:dyDescent="0.3">
      <c r="A172">
        <v>171</v>
      </c>
      <c r="B172">
        <v>1.7465999999999999</v>
      </c>
      <c r="C172">
        <v>0</v>
      </c>
      <c r="D172">
        <v>1</v>
      </c>
      <c r="E172" t="s">
        <v>12</v>
      </c>
      <c r="F172">
        <v>25</v>
      </c>
      <c r="G172">
        <v>1</v>
      </c>
      <c r="I172">
        <f t="shared" si="29"/>
        <v>1</v>
      </c>
      <c r="J172">
        <f t="shared" si="30"/>
        <v>0</v>
      </c>
      <c r="K172">
        <f t="shared" si="31"/>
        <v>2</v>
      </c>
      <c r="L172">
        <f t="shared" si="38"/>
        <v>1</v>
      </c>
      <c r="M172">
        <f t="shared" si="38"/>
        <v>0</v>
      </c>
      <c r="N172">
        <f t="shared" si="38"/>
        <v>0</v>
      </c>
      <c r="O172">
        <f t="shared" si="32"/>
        <v>18</v>
      </c>
      <c r="P172">
        <f t="shared" si="27"/>
        <v>6.0757114116952087</v>
      </c>
      <c r="Q172" s="21">
        <f t="shared" si="33"/>
        <v>435.15896960427483</v>
      </c>
      <c r="R172" s="22">
        <f t="shared" si="34"/>
        <v>0.99770725797314841</v>
      </c>
      <c r="S172" s="22">
        <f t="shared" si="28"/>
        <v>0.99770725797314841</v>
      </c>
      <c r="T172" s="22">
        <f t="shared" si="35"/>
        <v>-2.2953743841662871E-3</v>
      </c>
      <c r="U172" s="23">
        <f t="shared" si="36"/>
        <v>1</v>
      </c>
    </row>
    <row r="173" spans="1:21" x14ac:dyDescent="0.3">
      <c r="A173">
        <v>172</v>
      </c>
      <c r="B173">
        <v>3.0367999999999999</v>
      </c>
      <c r="C173">
        <v>0</v>
      </c>
      <c r="D173">
        <v>2</v>
      </c>
      <c r="E173" t="s">
        <v>12</v>
      </c>
      <c r="F173">
        <v>27</v>
      </c>
      <c r="G173">
        <v>1</v>
      </c>
      <c r="I173">
        <f t="shared" si="29"/>
        <v>1</v>
      </c>
      <c r="J173">
        <f t="shared" si="30"/>
        <v>0</v>
      </c>
      <c r="K173">
        <f t="shared" si="31"/>
        <v>4</v>
      </c>
      <c r="L173">
        <f t="shared" si="38"/>
        <v>1</v>
      </c>
      <c r="M173">
        <f t="shared" si="38"/>
        <v>0</v>
      </c>
      <c r="N173">
        <f t="shared" si="38"/>
        <v>0</v>
      </c>
      <c r="O173">
        <f t="shared" si="32"/>
        <v>18</v>
      </c>
      <c r="P173">
        <f t="shared" si="27"/>
        <v>6.1684711527545559</v>
      </c>
      <c r="Q173" s="21">
        <f t="shared" si="33"/>
        <v>477.4555911433286</v>
      </c>
      <c r="R173" s="22">
        <f t="shared" si="34"/>
        <v>0.99790994186605619</v>
      </c>
      <c r="S173" s="22">
        <f t="shared" si="28"/>
        <v>0.99790994186605619</v>
      </c>
      <c r="T173" s="22">
        <f t="shared" si="35"/>
        <v>-2.0922453535876431E-3</v>
      </c>
      <c r="U173" s="23">
        <f t="shared" si="36"/>
        <v>1</v>
      </c>
    </row>
    <row r="174" spans="1:21" x14ac:dyDescent="0.3">
      <c r="A174">
        <v>173</v>
      </c>
      <c r="B174">
        <v>1.9024000000000001</v>
      </c>
      <c r="C174">
        <v>0</v>
      </c>
      <c r="D174">
        <v>2</v>
      </c>
      <c r="E174" t="s">
        <v>12</v>
      </c>
      <c r="F174">
        <v>37</v>
      </c>
      <c r="G174">
        <v>1</v>
      </c>
      <c r="I174">
        <f t="shared" si="29"/>
        <v>1</v>
      </c>
      <c r="J174">
        <f t="shared" si="30"/>
        <v>0</v>
      </c>
      <c r="K174">
        <f t="shared" si="31"/>
        <v>3</v>
      </c>
      <c r="L174">
        <f t="shared" si="38"/>
        <v>1</v>
      </c>
      <c r="M174">
        <f t="shared" si="38"/>
        <v>0</v>
      </c>
      <c r="N174">
        <f t="shared" si="38"/>
        <v>0</v>
      </c>
      <c r="O174">
        <f t="shared" si="32"/>
        <v>18</v>
      </c>
      <c r="P174">
        <f t="shared" si="27"/>
        <v>6.1220912822248827</v>
      </c>
      <c r="Q174" s="21">
        <f t="shared" si="33"/>
        <v>455.81694031017651</v>
      </c>
      <c r="R174" s="22">
        <f t="shared" si="34"/>
        <v>0.99781093932435827</v>
      </c>
      <c r="S174" s="22">
        <f t="shared" si="28"/>
        <v>0.99781093932435827</v>
      </c>
      <c r="T174" s="22">
        <f t="shared" si="35"/>
        <v>-2.1914601713632445E-3</v>
      </c>
      <c r="U174" s="23">
        <f t="shared" si="36"/>
        <v>1</v>
      </c>
    </row>
    <row r="175" spans="1:21" x14ac:dyDescent="0.3">
      <c r="A175">
        <v>174</v>
      </c>
      <c r="B175">
        <v>6.0632000000000001</v>
      </c>
      <c r="C175">
        <v>0</v>
      </c>
      <c r="D175">
        <v>2</v>
      </c>
      <c r="E175" t="s">
        <v>12</v>
      </c>
      <c r="F175">
        <v>38</v>
      </c>
      <c r="G175">
        <v>1</v>
      </c>
      <c r="I175">
        <f t="shared" si="29"/>
        <v>1</v>
      </c>
      <c r="J175">
        <f t="shared" si="30"/>
        <v>0</v>
      </c>
      <c r="K175">
        <f t="shared" si="31"/>
        <v>2</v>
      </c>
      <c r="L175">
        <f t="shared" si="38"/>
        <v>1</v>
      </c>
      <c r="M175">
        <f t="shared" si="38"/>
        <v>0</v>
      </c>
      <c r="N175">
        <f t="shared" si="38"/>
        <v>0</v>
      </c>
      <c r="O175">
        <f t="shared" si="32"/>
        <v>18</v>
      </c>
      <c r="P175">
        <f t="shared" si="27"/>
        <v>6.0757114116952087</v>
      </c>
      <c r="Q175" s="21">
        <f t="shared" si="33"/>
        <v>435.15896960427483</v>
      </c>
      <c r="R175" s="22">
        <f t="shared" si="34"/>
        <v>0.99770725797314841</v>
      </c>
      <c r="S175" s="22">
        <f t="shared" si="28"/>
        <v>0.99770725797314841</v>
      </c>
      <c r="T175" s="22">
        <f t="shared" si="35"/>
        <v>-2.2953743841662871E-3</v>
      </c>
      <c r="U175" s="23">
        <f t="shared" si="36"/>
        <v>1</v>
      </c>
    </row>
    <row r="176" spans="1:21" x14ac:dyDescent="0.3">
      <c r="A176">
        <v>175</v>
      </c>
      <c r="B176">
        <v>4.8545999999999996</v>
      </c>
      <c r="C176">
        <v>0</v>
      </c>
      <c r="D176">
        <v>3</v>
      </c>
      <c r="E176" t="s">
        <v>12</v>
      </c>
      <c r="F176">
        <v>38</v>
      </c>
      <c r="G176">
        <v>1</v>
      </c>
      <c r="I176">
        <f t="shared" si="29"/>
        <v>1</v>
      </c>
      <c r="J176">
        <f t="shared" si="30"/>
        <v>0</v>
      </c>
      <c r="K176">
        <f t="shared" si="31"/>
        <v>3</v>
      </c>
      <c r="L176">
        <f t="shared" si="38"/>
        <v>1</v>
      </c>
      <c r="M176">
        <f t="shared" si="38"/>
        <v>0</v>
      </c>
      <c r="N176">
        <f t="shared" si="38"/>
        <v>0</v>
      </c>
      <c r="O176">
        <f t="shared" si="32"/>
        <v>18</v>
      </c>
      <c r="P176">
        <f t="shared" si="27"/>
        <v>6.1220912822248827</v>
      </c>
      <c r="Q176" s="21">
        <f t="shared" si="33"/>
        <v>455.81694031017651</v>
      </c>
      <c r="R176" s="22">
        <f t="shared" si="34"/>
        <v>0.99781093932435827</v>
      </c>
      <c r="S176" s="22">
        <f t="shared" si="28"/>
        <v>0.99781093932435827</v>
      </c>
      <c r="T176" s="22">
        <f t="shared" si="35"/>
        <v>-2.1914601713632445E-3</v>
      </c>
      <c r="U176" s="23">
        <f t="shared" si="36"/>
        <v>1</v>
      </c>
    </row>
    <row r="177" spans="1:21" x14ac:dyDescent="0.3">
      <c r="A177">
        <v>176</v>
      </c>
      <c r="B177">
        <v>25.792000000000002</v>
      </c>
      <c r="C177">
        <v>0</v>
      </c>
      <c r="D177">
        <v>5</v>
      </c>
      <c r="E177" t="s">
        <v>12</v>
      </c>
      <c r="F177">
        <v>40</v>
      </c>
      <c r="G177">
        <v>1</v>
      </c>
      <c r="I177">
        <f t="shared" si="29"/>
        <v>1</v>
      </c>
      <c r="J177">
        <f t="shared" si="30"/>
        <v>0</v>
      </c>
      <c r="K177">
        <f t="shared" si="31"/>
        <v>7</v>
      </c>
      <c r="L177">
        <f t="shared" si="38"/>
        <v>1</v>
      </c>
      <c r="M177">
        <f t="shared" si="38"/>
        <v>0</v>
      </c>
      <c r="N177">
        <f t="shared" si="38"/>
        <v>0</v>
      </c>
      <c r="O177">
        <f t="shared" si="32"/>
        <v>21</v>
      </c>
      <c r="P177">
        <f t="shared" si="27"/>
        <v>6.3017280024282911</v>
      </c>
      <c r="Q177" s="21">
        <f t="shared" si="33"/>
        <v>545.51374522131232</v>
      </c>
      <c r="R177" s="22">
        <f t="shared" si="34"/>
        <v>0.99817021985495524</v>
      </c>
      <c r="S177" s="22">
        <f t="shared" si="28"/>
        <v>0.99817021985495524</v>
      </c>
      <c r="T177" s="22">
        <f t="shared" si="35"/>
        <v>-1.8314562376337174E-3</v>
      </c>
      <c r="U177" s="23">
        <f t="shared" si="36"/>
        <v>1</v>
      </c>
    </row>
    <row r="178" spans="1:21" x14ac:dyDescent="0.3">
      <c r="A178">
        <v>177</v>
      </c>
      <c r="B178">
        <v>1.5875999999999999</v>
      </c>
      <c r="C178">
        <v>0</v>
      </c>
      <c r="D178">
        <v>2</v>
      </c>
      <c r="E178" t="s">
        <v>12</v>
      </c>
      <c r="F178">
        <v>42</v>
      </c>
      <c r="G178">
        <v>1</v>
      </c>
      <c r="I178">
        <f t="shared" si="29"/>
        <v>1</v>
      </c>
      <c r="J178">
        <f t="shared" si="30"/>
        <v>0</v>
      </c>
      <c r="K178">
        <f t="shared" si="31"/>
        <v>5</v>
      </c>
      <c r="L178">
        <f t="shared" si="38"/>
        <v>1</v>
      </c>
      <c r="M178">
        <f t="shared" si="38"/>
        <v>0</v>
      </c>
      <c r="N178">
        <f t="shared" si="38"/>
        <v>0</v>
      </c>
      <c r="O178">
        <f t="shared" si="32"/>
        <v>24</v>
      </c>
      <c r="P178">
        <f t="shared" si="27"/>
        <v>6.2030854994536577</v>
      </c>
      <c r="Q178" s="21">
        <f t="shared" si="33"/>
        <v>494.27176596565363</v>
      </c>
      <c r="R178" s="22">
        <f t="shared" si="34"/>
        <v>0.99798090650685434</v>
      </c>
      <c r="S178" s="22">
        <f t="shared" si="28"/>
        <v>0.99798090650685434</v>
      </c>
      <c r="T178" s="22">
        <f t="shared" si="35"/>
        <v>-2.0211346103464487E-3</v>
      </c>
      <c r="U178" s="23">
        <f t="shared" si="36"/>
        <v>1</v>
      </c>
    </row>
    <row r="179" spans="1:21" x14ac:dyDescent="0.3">
      <c r="A179">
        <v>178</v>
      </c>
      <c r="B179">
        <v>1.7607999999999999</v>
      </c>
      <c r="C179">
        <v>0</v>
      </c>
      <c r="D179">
        <v>2</v>
      </c>
      <c r="E179" t="s">
        <v>12</v>
      </c>
      <c r="F179">
        <v>45</v>
      </c>
      <c r="G179">
        <v>1</v>
      </c>
      <c r="I179">
        <f t="shared" si="29"/>
        <v>1</v>
      </c>
      <c r="J179">
        <f t="shared" si="30"/>
        <v>0</v>
      </c>
      <c r="K179">
        <f t="shared" si="31"/>
        <v>1</v>
      </c>
      <c r="L179">
        <f t="shared" si="38"/>
        <v>1</v>
      </c>
      <c r="M179">
        <f t="shared" si="38"/>
        <v>0</v>
      </c>
      <c r="N179">
        <f t="shared" si="38"/>
        <v>0</v>
      </c>
      <c r="O179">
        <f t="shared" si="32"/>
        <v>25</v>
      </c>
      <c r="P179">
        <f t="shared" si="27"/>
        <v>6.0156050966965342</v>
      </c>
      <c r="Q179" s="21">
        <f t="shared" si="33"/>
        <v>409.77371663633767</v>
      </c>
      <c r="R179" s="22">
        <f t="shared" si="34"/>
        <v>0.99756556965672338</v>
      </c>
      <c r="S179" s="22">
        <f t="shared" si="28"/>
        <v>0.99756556965672338</v>
      </c>
      <c r="T179" s="22">
        <f t="shared" si="35"/>
        <v>-2.4373983868000498E-3</v>
      </c>
      <c r="U179" s="23">
        <f t="shared" si="36"/>
        <v>1</v>
      </c>
    </row>
    <row r="180" spans="1:21" x14ac:dyDescent="0.3">
      <c r="A180">
        <v>179</v>
      </c>
      <c r="B180">
        <v>9.9296000000000006</v>
      </c>
      <c r="C180">
        <v>0</v>
      </c>
      <c r="D180">
        <v>8</v>
      </c>
      <c r="E180" t="s">
        <v>12</v>
      </c>
      <c r="F180">
        <v>46</v>
      </c>
      <c r="G180">
        <v>1</v>
      </c>
      <c r="I180">
        <f t="shared" si="29"/>
        <v>1</v>
      </c>
      <c r="J180">
        <f t="shared" si="30"/>
        <v>0</v>
      </c>
      <c r="K180">
        <f t="shared" si="31"/>
        <v>2</v>
      </c>
      <c r="L180">
        <f t="shared" si="38"/>
        <v>1</v>
      </c>
      <c r="M180">
        <f t="shared" si="38"/>
        <v>0</v>
      </c>
      <c r="N180">
        <f t="shared" si="38"/>
        <v>0</v>
      </c>
      <c r="O180">
        <f t="shared" si="32"/>
        <v>27</v>
      </c>
      <c r="P180">
        <f t="shared" si="27"/>
        <v>6.0580631259493503</v>
      </c>
      <c r="Q180" s="21">
        <f t="shared" si="33"/>
        <v>427.5465305943514</v>
      </c>
      <c r="R180" s="22">
        <f t="shared" si="34"/>
        <v>0.99766653110313808</v>
      </c>
      <c r="S180" s="22">
        <f t="shared" si="28"/>
        <v>0.99766653110313808</v>
      </c>
      <c r="T180" s="22">
        <f t="shared" si="35"/>
        <v>-2.3361956781403266E-3</v>
      </c>
      <c r="U180" s="23">
        <f t="shared" si="36"/>
        <v>1</v>
      </c>
    </row>
    <row r="181" spans="1:21" x14ac:dyDescent="0.3">
      <c r="A181">
        <v>180</v>
      </c>
      <c r="B181">
        <v>5.04</v>
      </c>
      <c r="C181">
        <v>0</v>
      </c>
      <c r="D181">
        <v>6</v>
      </c>
      <c r="E181" t="s">
        <v>12</v>
      </c>
      <c r="F181">
        <v>49</v>
      </c>
      <c r="G181">
        <v>1</v>
      </c>
      <c r="I181">
        <f t="shared" si="29"/>
        <v>1</v>
      </c>
      <c r="J181">
        <f t="shared" si="30"/>
        <v>0</v>
      </c>
      <c r="K181">
        <f t="shared" si="31"/>
        <v>2</v>
      </c>
      <c r="L181">
        <f t="shared" si="38"/>
        <v>1</v>
      </c>
      <c r="M181">
        <f t="shared" si="38"/>
        <v>0</v>
      </c>
      <c r="N181">
        <f t="shared" si="38"/>
        <v>0</v>
      </c>
      <c r="O181">
        <f t="shared" si="32"/>
        <v>37</v>
      </c>
      <c r="P181">
        <f t="shared" si="27"/>
        <v>6.0384539195650637</v>
      </c>
      <c r="Q181" s="21">
        <f t="shared" si="33"/>
        <v>419.24434807088409</v>
      </c>
      <c r="R181" s="22">
        <f t="shared" si="34"/>
        <v>0.99762043200678252</v>
      </c>
      <c r="S181" s="22">
        <f t="shared" si="28"/>
        <v>0.99762043200678252</v>
      </c>
      <c r="T181" s="22">
        <f t="shared" si="35"/>
        <v>-2.3824036644761941E-3</v>
      </c>
      <c r="U181" s="23">
        <f t="shared" si="36"/>
        <v>1</v>
      </c>
    </row>
    <row r="182" spans="1:21" x14ac:dyDescent="0.3">
      <c r="A182">
        <v>181</v>
      </c>
      <c r="B182">
        <v>2.79</v>
      </c>
      <c r="C182">
        <v>0</v>
      </c>
      <c r="D182">
        <v>2</v>
      </c>
      <c r="E182" t="s">
        <v>12</v>
      </c>
      <c r="F182">
        <v>50</v>
      </c>
      <c r="G182">
        <v>1</v>
      </c>
      <c r="I182">
        <f t="shared" si="29"/>
        <v>1</v>
      </c>
      <c r="J182">
        <f t="shared" si="30"/>
        <v>0</v>
      </c>
      <c r="K182">
        <f t="shared" si="31"/>
        <v>2</v>
      </c>
      <c r="L182">
        <f t="shared" si="38"/>
        <v>1</v>
      </c>
      <c r="M182">
        <f t="shared" si="38"/>
        <v>0</v>
      </c>
      <c r="N182">
        <f t="shared" si="38"/>
        <v>0</v>
      </c>
      <c r="O182">
        <f t="shared" si="32"/>
        <v>38</v>
      </c>
      <c r="P182">
        <f t="shared" si="27"/>
        <v>6.0364929989266347</v>
      </c>
      <c r="Q182" s="21">
        <f t="shared" si="33"/>
        <v>418.42304869083188</v>
      </c>
      <c r="R182" s="22">
        <f t="shared" si="34"/>
        <v>0.99761577242089738</v>
      </c>
      <c r="S182" s="22">
        <f t="shared" si="28"/>
        <v>0.99761577242089738</v>
      </c>
      <c r="T182" s="22">
        <f t="shared" si="35"/>
        <v>-2.3870743755176277E-3</v>
      </c>
      <c r="U182" s="23">
        <f t="shared" si="36"/>
        <v>1</v>
      </c>
    </row>
    <row r="183" spans="1:21" x14ac:dyDescent="0.3">
      <c r="A183">
        <v>182</v>
      </c>
      <c r="B183">
        <v>1.7901</v>
      </c>
      <c r="C183">
        <v>0</v>
      </c>
      <c r="D183">
        <v>3</v>
      </c>
      <c r="E183" t="s">
        <v>12</v>
      </c>
      <c r="F183">
        <v>51</v>
      </c>
      <c r="G183">
        <v>1</v>
      </c>
      <c r="I183">
        <f t="shared" si="29"/>
        <v>1</v>
      </c>
      <c r="J183">
        <f t="shared" si="30"/>
        <v>0</v>
      </c>
      <c r="K183">
        <f t="shared" si="31"/>
        <v>3</v>
      </c>
      <c r="L183">
        <f t="shared" si="38"/>
        <v>1</v>
      </c>
      <c r="M183">
        <f t="shared" si="38"/>
        <v>0</v>
      </c>
      <c r="N183">
        <f t="shared" si="38"/>
        <v>0</v>
      </c>
      <c r="O183">
        <f t="shared" si="32"/>
        <v>38</v>
      </c>
      <c r="P183">
        <f t="shared" si="27"/>
        <v>6.0828728694563088</v>
      </c>
      <c r="Q183" s="21">
        <f t="shared" si="33"/>
        <v>438.2865277554821</v>
      </c>
      <c r="R183" s="22">
        <f t="shared" si="34"/>
        <v>0.99772358145124673</v>
      </c>
      <c r="S183" s="22">
        <f t="shared" si="28"/>
        <v>0.99772358145124673</v>
      </c>
      <c r="T183" s="22">
        <f t="shared" si="35"/>
        <v>-2.2790135283789763E-3</v>
      </c>
      <c r="U183" s="23">
        <f t="shared" si="36"/>
        <v>1</v>
      </c>
    </row>
    <row r="184" spans="1:21" x14ac:dyDescent="0.3">
      <c r="A184">
        <v>183</v>
      </c>
      <c r="B184">
        <v>1.7052</v>
      </c>
      <c r="C184">
        <v>0</v>
      </c>
      <c r="D184">
        <v>2</v>
      </c>
      <c r="E184" t="s">
        <v>12</v>
      </c>
      <c r="F184">
        <v>52</v>
      </c>
      <c r="G184">
        <v>1</v>
      </c>
      <c r="I184">
        <f t="shared" si="29"/>
        <v>1</v>
      </c>
      <c r="J184">
        <f t="shared" si="30"/>
        <v>0</v>
      </c>
      <c r="K184">
        <f t="shared" si="31"/>
        <v>5</v>
      </c>
      <c r="L184">
        <f t="shared" si="38"/>
        <v>1</v>
      </c>
      <c r="M184">
        <f t="shared" si="38"/>
        <v>0</v>
      </c>
      <c r="N184">
        <f t="shared" si="38"/>
        <v>0</v>
      </c>
      <c r="O184">
        <f t="shared" si="32"/>
        <v>40</v>
      </c>
      <c r="P184">
        <f t="shared" si="27"/>
        <v>6.1717107692387989</v>
      </c>
      <c r="Q184" s="21">
        <f t="shared" si="33"/>
        <v>479.00487233033647</v>
      </c>
      <c r="R184" s="22">
        <f t="shared" si="34"/>
        <v>0.99791668781371912</v>
      </c>
      <c r="S184" s="22">
        <f t="shared" si="28"/>
        <v>0.99791668781371912</v>
      </c>
      <c r="T184" s="22">
        <f t="shared" si="35"/>
        <v>-2.0854852998208177E-3</v>
      </c>
      <c r="U184" s="23">
        <f t="shared" si="36"/>
        <v>1</v>
      </c>
    </row>
    <row r="185" spans="1:21" x14ac:dyDescent="0.3">
      <c r="A185">
        <v>184</v>
      </c>
      <c r="B185">
        <v>1.7901</v>
      </c>
      <c r="C185">
        <v>0</v>
      </c>
      <c r="D185">
        <v>3</v>
      </c>
      <c r="E185" t="s">
        <v>12</v>
      </c>
      <c r="F185">
        <v>52</v>
      </c>
      <c r="G185">
        <v>1</v>
      </c>
      <c r="I185">
        <f t="shared" si="29"/>
        <v>1</v>
      </c>
      <c r="J185">
        <f t="shared" si="30"/>
        <v>0</v>
      </c>
      <c r="K185">
        <f t="shared" si="31"/>
        <v>2</v>
      </c>
      <c r="L185">
        <f t="shared" si="38"/>
        <v>1</v>
      </c>
      <c r="M185">
        <f t="shared" si="38"/>
        <v>0</v>
      </c>
      <c r="N185">
        <f t="shared" si="38"/>
        <v>0</v>
      </c>
      <c r="O185">
        <f t="shared" si="32"/>
        <v>42</v>
      </c>
      <c r="P185">
        <f t="shared" si="27"/>
        <v>6.0286493163729205</v>
      </c>
      <c r="Q185" s="21">
        <f t="shared" si="33"/>
        <v>415.15390893167785</v>
      </c>
      <c r="R185" s="22">
        <f t="shared" si="34"/>
        <v>0.9975970428763552</v>
      </c>
      <c r="S185" s="22">
        <f t="shared" si="28"/>
        <v>0.9975970428763552</v>
      </c>
      <c r="T185" s="22">
        <f t="shared" si="35"/>
        <v>-2.405848858519276E-3</v>
      </c>
      <c r="U185" s="23">
        <f t="shared" si="36"/>
        <v>1</v>
      </c>
    </row>
    <row r="186" spans="1:21" x14ac:dyDescent="0.3">
      <c r="A186">
        <v>185</v>
      </c>
      <c r="B186">
        <v>85.903999999999996</v>
      </c>
      <c r="C186">
        <v>0</v>
      </c>
      <c r="D186">
        <v>2</v>
      </c>
      <c r="E186" t="s">
        <v>12</v>
      </c>
      <c r="F186">
        <v>13</v>
      </c>
      <c r="G186">
        <v>1</v>
      </c>
      <c r="I186">
        <f t="shared" si="29"/>
        <v>1</v>
      </c>
      <c r="J186">
        <f t="shared" si="30"/>
        <v>0</v>
      </c>
      <c r="K186">
        <f t="shared" si="31"/>
        <v>2</v>
      </c>
      <c r="L186">
        <f t="shared" si="38"/>
        <v>1</v>
      </c>
      <c r="M186">
        <f t="shared" si="38"/>
        <v>0</v>
      </c>
      <c r="N186">
        <f t="shared" si="38"/>
        <v>0</v>
      </c>
      <c r="O186">
        <f t="shared" si="32"/>
        <v>45</v>
      </c>
      <c r="P186">
        <f t="shared" si="27"/>
        <v>6.0227665544576343</v>
      </c>
      <c r="Q186" s="21">
        <f t="shared" si="33"/>
        <v>412.71882685383343</v>
      </c>
      <c r="R186" s="22">
        <f t="shared" si="34"/>
        <v>0.99758289945950829</v>
      </c>
      <c r="S186" s="22">
        <f t="shared" si="28"/>
        <v>0.99758289945950829</v>
      </c>
      <c r="T186" s="22">
        <f t="shared" si="35"/>
        <v>-2.4200264437556139E-3</v>
      </c>
      <c r="U186" s="23">
        <f t="shared" si="36"/>
        <v>1</v>
      </c>
    </row>
    <row r="187" spans="1:21" x14ac:dyDescent="0.3">
      <c r="A187">
        <v>186</v>
      </c>
      <c r="B187">
        <v>31.0184</v>
      </c>
      <c r="C187">
        <v>0</v>
      </c>
      <c r="D187">
        <v>2</v>
      </c>
      <c r="E187" t="s">
        <v>12</v>
      </c>
      <c r="F187">
        <v>16</v>
      </c>
      <c r="G187">
        <v>1</v>
      </c>
      <c r="I187">
        <f t="shared" si="29"/>
        <v>1</v>
      </c>
      <c r="J187">
        <f t="shared" si="30"/>
        <v>0</v>
      </c>
      <c r="K187">
        <f t="shared" si="31"/>
        <v>8</v>
      </c>
      <c r="L187">
        <f t="shared" si="38"/>
        <v>1</v>
      </c>
      <c r="M187">
        <f t="shared" si="38"/>
        <v>0</v>
      </c>
      <c r="N187">
        <f t="shared" si="38"/>
        <v>0</v>
      </c>
      <c r="O187">
        <f t="shared" si="32"/>
        <v>46</v>
      </c>
      <c r="P187">
        <f t="shared" si="27"/>
        <v>6.299084856997248</v>
      </c>
      <c r="Q187" s="21">
        <f t="shared" si="33"/>
        <v>544.07377691920624</v>
      </c>
      <c r="R187" s="22">
        <f t="shared" si="34"/>
        <v>0.99816538596728677</v>
      </c>
      <c r="S187" s="22">
        <f t="shared" si="28"/>
        <v>0.99816538596728677</v>
      </c>
      <c r="T187" s="22">
        <f t="shared" si="35"/>
        <v>-1.8362989981940037E-3</v>
      </c>
      <c r="U187" s="23">
        <f t="shared" si="36"/>
        <v>1</v>
      </c>
    </row>
    <row r="188" spans="1:21" x14ac:dyDescent="0.3">
      <c r="A188">
        <v>187</v>
      </c>
      <c r="B188">
        <v>4.5007999999999999</v>
      </c>
      <c r="C188">
        <v>0</v>
      </c>
      <c r="D188">
        <v>4</v>
      </c>
      <c r="E188" t="s">
        <v>12</v>
      </c>
      <c r="F188">
        <v>31</v>
      </c>
      <c r="G188">
        <v>1</v>
      </c>
      <c r="I188">
        <f t="shared" si="29"/>
        <v>1</v>
      </c>
      <c r="J188">
        <f t="shared" si="30"/>
        <v>0</v>
      </c>
      <c r="K188">
        <f t="shared" si="31"/>
        <v>6</v>
      </c>
      <c r="L188">
        <f t="shared" si="38"/>
        <v>1</v>
      </c>
      <c r="M188">
        <f t="shared" si="38"/>
        <v>0</v>
      </c>
      <c r="N188">
        <f t="shared" si="38"/>
        <v>0</v>
      </c>
      <c r="O188">
        <f t="shared" si="32"/>
        <v>49</v>
      </c>
      <c r="P188">
        <f t="shared" si="27"/>
        <v>6.2004423540226146</v>
      </c>
      <c r="Q188" s="21">
        <f t="shared" si="33"/>
        <v>492.96705883067983</v>
      </c>
      <c r="R188" s="22">
        <f t="shared" si="34"/>
        <v>0.99797557350814603</v>
      </c>
      <c r="S188" s="22">
        <f t="shared" si="28"/>
        <v>0.99797557350814603</v>
      </c>
      <c r="T188" s="22">
        <f t="shared" si="35"/>
        <v>-2.0264784129410624E-3</v>
      </c>
      <c r="U188" s="23">
        <f t="shared" si="36"/>
        <v>1</v>
      </c>
    </row>
    <row r="189" spans="1:21" x14ac:dyDescent="0.3">
      <c r="A189">
        <v>188</v>
      </c>
      <c r="B189">
        <v>0</v>
      </c>
      <c r="C189">
        <v>0</v>
      </c>
      <c r="D189">
        <v>2</v>
      </c>
      <c r="E189" t="s">
        <v>12</v>
      </c>
      <c r="F189">
        <v>31</v>
      </c>
      <c r="G189">
        <v>0</v>
      </c>
      <c r="I189">
        <f t="shared" si="29"/>
        <v>1</v>
      </c>
      <c r="J189">
        <f t="shared" si="30"/>
        <v>0</v>
      </c>
      <c r="K189">
        <f t="shared" si="31"/>
        <v>2</v>
      </c>
      <c r="L189">
        <f t="shared" ref="L189:N208" si="39">IF($E182=L$8,1,0)</f>
        <v>1</v>
      </c>
      <c r="M189">
        <f t="shared" si="39"/>
        <v>0</v>
      </c>
      <c r="N189">
        <f t="shared" si="39"/>
        <v>0</v>
      </c>
      <c r="O189">
        <f t="shared" si="32"/>
        <v>50</v>
      </c>
      <c r="P189">
        <f t="shared" si="27"/>
        <v>6.0129619512654902</v>
      </c>
      <c r="Q189" s="21">
        <f t="shared" si="33"/>
        <v>408.6920552333728</v>
      </c>
      <c r="R189" s="22">
        <f t="shared" si="34"/>
        <v>0.99755914231866083</v>
      </c>
      <c r="S189" s="22">
        <f t="shared" si="28"/>
        <v>0.99755914231866083</v>
      </c>
      <c r="T189" s="22">
        <f t="shared" si="35"/>
        <v>-2.4438414307100336E-3</v>
      </c>
      <c r="U189" s="23">
        <f t="shared" si="36"/>
        <v>1</v>
      </c>
    </row>
    <row r="190" spans="1:21" x14ac:dyDescent="0.3">
      <c r="A190">
        <v>189</v>
      </c>
      <c r="B190">
        <v>38.177999999999997</v>
      </c>
      <c r="C190">
        <v>0</v>
      </c>
      <c r="D190">
        <v>5</v>
      </c>
      <c r="E190" t="s">
        <v>12</v>
      </c>
      <c r="F190">
        <v>44</v>
      </c>
      <c r="G190">
        <v>1</v>
      </c>
      <c r="I190">
        <f t="shared" si="29"/>
        <v>1</v>
      </c>
      <c r="J190">
        <f t="shared" si="30"/>
        <v>0</v>
      </c>
      <c r="K190">
        <f t="shared" si="31"/>
        <v>3</v>
      </c>
      <c r="L190">
        <f t="shared" si="39"/>
        <v>1</v>
      </c>
      <c r="M190">
        <f t="shared" si="39"/>
        <v>0</v>
      </c>
      <c r="N190">
        <f t="shared" si="39"/>
        <v>0</v>
      </c>
      <c r="O190">
        <f t="shared" si="32"/>
        <v>51</v>
      </c>
      <c r="P190">
        <f t="shared" si="27"/>
        <v>6.0573809011567352</v>
      </c>
      <c r="Q190" s="21">
        <f t="shared" si="33"/>
        <v>427.25494722519448</v>
      </c>
      <c r="R190" s="22">
        <f t="shared" si="34"/>
        <v>0.99766494232821046</v>
      </c>
      <c r="S190" s="22">
        <f t="shared" si="28"/>
        <v>0.99766494232821046</v>
      </c>
      <c r="T190" s="22">
        <f t="shared" si="35"/>
        <v>-2.3377881703640743E-3</v>
      </c>
      <c r="U190" s="23">
        <f t="shared" si="36"/>
        <v>1</v>
      </c>
    </row>
    <row r="191" spans="1:21" x14ac:dyDescent="0.3">
      <c r="A191">
        <v>190</v>
      </c>
      <c r="B191">
        <v>14.4222</v>
      </c>
      <c r="C191">
        <v>0</v>
      </c>
      <c r="D191">
        <v>2</v>
      </c>
      <c r="E191" t="s">
        <v>12</v>
      </c>
      <c r="F191">
        <v>44</v>
      </c>
      <c r="G191">
        <v>1</v>
      </c>
      <c r="I191">
        <f t="shared" si="29"/>
        <v>1</v>
      </c>
      <c r="J191">
        <f t="shared" si="30"/>
        <v>0</v>
      </c>
      <c r="K191">
        <f t="shared" si="31"/>
        <v>2</v>
      </c>
      <c r="L191">
        <f t="shared" si="39"/>
        <v>1</v>
      </c>
      <c r="M191">
        <f t="shared" si="39"/>
        <v>0</v>
      </c>
      <c r="N191">
        <f t="shared" si="39"/>
        <v>0</v>
      </c>
      <c r="O191">
        <f t="shared" si="32"/>
        <v>52</v>
      </c>
      <c r="P191">
        <f t="shared" si="27"/>
        <v>6.009040109988633</v>
      </c>
      <c r="Q191" s="21">
        <f t="shared" si="33"/>
        <v>407.09236877021175</v>
      </c>
      <c r="R191" s="22">
        <f t="shared" si="34"/>
        <v>0.99754957436961267</v>
      </c>
      <c r="S191" s="22">
        <f t="shared" si="28"/>
        <v>0.99754957436961267</v>
      </c>
      <c r="T191" s="22">
        <f t="shared" si="35"/>
        <v>-2.4534328369007871E-3</v>
      </c>
      <c r="U191" s="23">
        <f t="shared" si="36"/>
        <v>1</v>
      </c>
    </row>
    <row r="192" spans="1:21" x14ac:dyDescent="0.3">
      <c r="A192">
        <v>191</v>
      </c>
      <c r="B192">
        <v>6.2799999999999995E-2</v>
      </c>
      <c r="C192">
        <v>0</v>
      </c>
      <c r="D192">
        <v>2</v>
      </c>
      <c r="E192" t="s">
        <v>12</v>
      </c>
      <c r="F192">
        <v>44</v>
      </c>
      <c r="G192">
        <v>1</v>
      </c>
      <c r="I192">
        <f t="shared" si="29"/>
        <v>1</v>
      </c>
      <c r="J192">
        <f t="shared" si="30"/>
        <v>0</v>
      </c>
      <c r="K192">
        <f t="shared" si="31"/>
        <v>3</v>
      </c>
      <c r="L192">
        <f t="shared" si="39"/>
        <v>1</v>
      </c>
      <c r="M192">
        <f t="shared" si="39"/>
        <v>0</v>
      </c>
      <c r="N192">
        <f t="shared" si="39"/>
        <v>0</v>
      </c>
      <c r="O192">
        <f t="shared" si="32"/>
        <v>52</v>
      </c>
      <c r="P192">
        <f t="shared" si="27"/>
        <v>6.0554199805183071</v>
      </c>
      <c r="Q192" s="21">
        <f t="shared" si="33"/>
        <v>426.41795508708981</v>
      </c>
      <c r="R192" s="22">
        <f t="shared" si="34"/>
        <v>0.99766036969645733</v>
      </c>
      <c r="S192" s="22">
        <f t="shared" si="28"/>
        <v>0.99766036969645733</v>
      </c>
      <c r="T192" s="22">
        <f t="shared" si="35"/>
        <v>-2.3423715149701709E-3</v>
      </c>
      <c r="U192" s="23">
        <f t="shared" si="36"/>
        <v>1</v>
      </c>
    </row>
    <row r="193" spans="1:21" x14ac:dyDescent="0.3">
      <c r="A193">
        <v>192</v>
      </c>
      <c r="B193">
        <v>2.0228000000000002</v>
      </c>
      <c r="C193">
        <v>0</v>
      </c>
      <c r="D193">
        <v>2</v>
      </c>
      <c r="E193" t="s">
        <v>12</v>
      </c>
      <c r="F193">
        <v>46</v>
      </c>
      <c r="G193">
        <v>1</v>
      </c>
      <c r="I193">
        <f t="shared" si="29"/>
        <v>1</v>
      </c>
      <c r="J193">
        <f t="shared" si="30"/>
        <v>0</v>
      </c>
      <c r="K193">
        <f t="shared" si="31"/>
        <v>2</v>
      </c>
      <c r="L193">
        <f t="shared" si="39"/>
        <v>1</v>
      </c>
      <c r="M193">
        <f t="shared" si="39"/>
        <v>0</v>
      </c>
      <c r="N193">
        <f t="shared" si="39"/>
        <v>0</v>
      </c>
      <c r="O193">
        <f t="shared" si="32"/>
        <v>13</v>
      </c>
      <c r="P193">
        <f t="shared" si="27"/>
        <v>6.0855160148873519</v>
      </c>
      <c r="Q193" s="21">
        <f t="shared" si="33"/>
        <v>439.44651512113262</v>
      </c>
      <c r="R193" s="22">
        <f t="shared" si="34"/>
        <v>0.99772957676887286</v>
      </c>
      <c r="S193" s="22">
        <f t="shared" si="28"/>
        <v>0.99772957676887286</v>
      </c>
      <c r="T193" s="22">
        <f t="shared" si="35"/>
        <v>-2.2730045498154361E-3</v>
      </c>
      <c r="U193" s="23">
        <f t="shared" si="36"/>
        <v>1</v>
      </c>
    </row>
    <row r="194" spans="1:21" x14ac:dyDescent="0.3">
      <c r="A194">
        <v>193</v>
      </c>
      <c r="B194">
        <v>5.3196000000000003</v>
      </c>
      <c r="C194">
        <v>0</v>
      </c>
      <c r="D194">
        <v>2</v>
      </c>
      <c r="E194" t="s">
        <v>12</v>
      </c>
      <c r="F194">
        <v>47</v>
      </c>
      <c r="G194">
        <v>1</v>
      </c>
      <c r="I194">
        <f t="shared" si="29"/>
        <v>1</v>
      </c>
      <c r="J194">
        <f t="shared" si="30"/>
        <v>0</v>
      </c>
      <c r="K194">
        <f t="shared" si="31"/>
        <v>2</v>
      </c>
      <c r="L194">
        <f t="shared" si="39"/>
        <v>1</v>
      </c>
      <c r="M194">
        <f t="shared" si="39"/>
        <v>0</v>
      </c>
      <c r="N194">
        <f t="shared" si="39"/>
        <v>0</v>
      </c>
      <c r="O194">
        <f t="shared" si="32"/>
        <v>16</v>
      </c>
      <c r="P194">
        <f t="shared" si="27"/>
        <v>6.0796332529720658</v>
      </c>
      <c r="Q194" s="21">
        <f t="shared" si="33"/>
        <v>436.86894494746775</v>
      </c>
      <c r="R194" s="22">
        <f t="shared" si="34"/>
        <v>0.99771621163926116</v>
      </c>
      <c r="S194" s="22">
        <f t="shared" si="28"/>
        <v>0.99771621163926116</v>
      </c>
      <c r="T194" s="22">
        <f t="shared" si="35"/>
        <v>-2.2864001827006169E-3</v>
      </c>
      <c r="U194" s="23">
        <f t="shared" si="36"/>
        <v>1</v>
      </c>
    </row>
    <row r="195" spans="1:21" x14ac:dyDescent="0.3">
      <c r="A195">
        <v>194</v>
      </c>
      <c r="B195">
        <v>10.347300000000001</v>
      </c>
      <c r="C195">
        <v>0</v>
      </c>
      <c r="D195">
        <v>3</v>
      </c>
      <c r="E195" t="s">
        <v>12</v>
      </c>
      <c r="F195">
        <v>47</v>
      </c>
      <c r="G195">
        <v>1</v>
      </c>
      <c r="I195">
        <f t="shared" si="29"/>
        <v>1</v>
      </c>
      <c r="J195">
        <f t="shared" si="30"/>
        <v>0</v>
      </c>
      <c r="K195">
        <f t="shared" si="31"/>
        <v>4</v>
      </c>
      <c r="L195">
        <f t="shared" si="39"/>
        <v>1</v>
      </c>
      <c r="M195">
        <f t="shared" si="39"/>
        <v>0</v>
      </c>
      <c r="N195">
        <f t="shared" si="39"/>
        <v>0</v>
      </c>
      <c r="O195">
        <f t="shared" si="32"/>
        <v>31</v>
      </c>
      <c r="P195">
        <f t="shared" si="27"/>
        <v>6.1429791844549833</v>
      </c>
      <c r="Q195" s="21">
        <f t="shared" si="33"/>
        <v>465.43813345347695</v>
      </c>
      <c r="R195" s="22">
        <f t="shared" si="34"/>
        <v>0.99785609295578803</v>
      </c>
      <c r="S195" s="22">
        <f t="shared" si="28"/>
        <v>0.99785609295578803</v>
      </c>
      <c r="T195" s="22">
        <f t="shared" si="35"/>
        <v>-2.146208502916453E-3</v>
      </c>
      <c r="U195" s="23">
        <f t="shared" si="36"/>
        <v>1</v>
      </c>
    </row>
    <row r="196" spans="1:21" x14ac:dyDescent="0.3">
      <c r="A196">
        <v>195</v>
      </c>
      <c r="B196">
        <v>10.4832</v>
      </c>
      <c r="C196">
        <v>0</v>
      </c>
      <c r="D196">
        <v>3</v>
      </c>
      <c r="E196" t="s">
        <v>12</v>
      </c>
      <c r="F196">
        <v>48</v>
      </c>
      <c r="G196">
        <v>1</v>
      </c>
      <c r="I196">
        <f t="shared" si="29"/>
        <v>0</v>
      </c>
      <c r="J196">
        <f t="shared" si="30"/>
        <v>0</v>
      </c>
      <c r="K196">
        <f t="shared" si="31"/>
        <v>2</v>
      </c>
      <c r="L196">
        <f t="shared" si="39"/>
        <v>1</v>
      </c>
      <c r="M196">
        <f t="shared" si="39"/>
        <v>0</v>
      </c>
      <c r="N196">
        <f t="shared" si="39"/>
        <v>0</v>
      </c>
      <c r="O196">
        <f t="shared" si="32"/>
        <v>31</v>
      </c>
      <c r="P196">
        <f t="shared" si="27"/>
        <v>6.050219443395636</v>
      </c>
      <c r="Q196" s="21">
        <f t="shared" si="33"/>
        <v>424.2061090606249</v>
      </c>
      <c r="R196" s="22">
        <f t="shared" si="34"/>
        <v>0.99764819935863758</v>
      </c>
      <c r="S196" s="22">
        <f t="shared" si="28"/>
        <v>2.3518006413624226E-3</v>
      </c>
      <c r="T196" s="22">
        <f t="shared" si="35"/>
        <v>-6.0525740138637012</v>
      </c>
      <c r="U196" s="23">
        <f t="shared" si="36"/>
        <v>1</v>
      </c>
    </row>
    <row r="197" spans="1:21" x14ac:dyDescent="0.3">
      <c r="A197">
        <v>196</v>
      </c>
      <c r="B197">
        <v>72.575400000000002</v>
      </c>
      <c r="C197">
        <v>0</v>
      </c>
      <c r="D197">
        <v>6</v>
      </c>
      <c r="E197" t="s">
        <v>12</v>
      </c>
      <c r="F197">
        <v>50</v>
      </c>
      <c r="G197">
        <v>1</v>
      </c>
      <c r="I197">
        <f t="shared" si="29"/>
        <v>1</v>
      </c>
      <c r="J197">
        <f t="shared" si="30"/>
        <v>0</v>
      </c>
      <c r="K197">
        <f t="shared" si="31"/>
        <v>5</v>
      </c>
      <c r="L197">
        <f t="shared" si="39"/>
        <v>1</v>
      </c>
      <c r="M197">
        <f t="shared" si="39"/>
        <v>0</v>
      </c>
      <c r="N197">
        <f t="shared" si="39"/>
        <v>0</v>
      </c>
      <c r="O197">
        <f t="shared" si="32"/>
        <v>44</v>
      </c>
      <c r="P197">
        <f t="shared" si="27"/>
        <v>6.1638670866850838</v>
      </c>
      <c r="Q197" s="21">
        <f t="shared" si="33"/>
        <v>475.26240671362802</v>
      </c>
      <c r="R197" s="22">
        <f t="shared" si="34"/>
        <v>0.99790031716569794</v>
      </c>
      <c r="S197" s="22">
        <f t="shared" si="28"/>
        <v>0.99790031716569794</v>
      </c>
      <c r="T197" s="22">
        <f t="shared" si="35"/>
        <v>-2.1018902587731699E-3</v>
      </c>
      <c r="U197" s="23">
        <f t="shared" si="36"/>
        <v>1</v>
      </c>
    </row>
    <row r="198" spans="1:21" x14ac:dyDescent="0.3">
      <c r="A198">
        <v>197</v>
      </c>
      <c r="B198">
        <v>327.94580000000002</v>
      </c>
      <c r="C198">
        <v>0</v>
      </c>
      <c r="D198">
        <v>7</v>
      </c>
      <c r="E198" t="s">
        <v>12</v>
      </c>
      <c r="F198">
        <v>50</v>
      </c>
      <c r="G198">
        <v>1</v>
      </c>
      <c r="I198">
        <f t="shared" si="29"/>
        <v>1</v>
      </c>
      <c r="J198">
        <f t="shared" si="30"/>
        <v>0</v>
      </c>
      <c r="K198">
        <f t="shared" si="31"/>
        <v>2</v>
      </c>
      <c r="L198">
        <f t="shared" si="39"/>
        <v>1</v>
      </c>
      <c r="M198">
        <f t="shared" si="39"/>
        <v>0</v>
      </c>
      <c r="N198">
        <f t="shared" si="39"/>
        <v>0</v>
      </c>
      <c r="O198">
        <f t="shared" si="32"/>
        <v>44</v>
      </c>
      <c r="P198">
        <f t="shared" si="27"/>
        <v>6.0247274750960624</v>
      </c>
      <c r="Q198" s="21">
        <f t="shared" si="33"/>
        <v>413.52892973342227</v>
      </c>
      <c r="R198" s="22">
        <f t="shared" si="34"/>
        <v>0.99758762313490856</v>
      </c>
      <c r="S198" s="22">
        <f t="shared" si="28"/>
        <v>0.99758762313490856</v>
      </c>
      <c r="T198" s="22">
        <f t="shared" si="35"/>
        <v>-2.415291334303273E-3</v>
      </c>
      <c r="U198" s="23">
        <f t="shared" si="36"/>
        <v>1</v>
      </c>
    </row>
    <row r="199" spans="1:21" x14ac:dyDescent="0.3">
      <c r="A199">
        <v>198</v>
      </c>
      <c r="B199">
        <v>8.7944999999999993</v>
      </c>
      <c r="C199">
        <v>0</v>
      </c>
      <c r="D199">
        <v>5</v>
      </c>
      <c r="E199" t="s">
        <v>12</v>
      </c>
      <c r="F199">
        <v>52</v>
      </c>
      <c r="G199">
        <v>1</v>
      </c>
      <c r="I199">
        <f t="shared" si="29"/>
        <v>1</v>
      </c>
      <c r="J199">
        <f t="shared" si="30"/>
        <v>0</v>
      </c>
      <c r="K199">
        <f t="shared" si="31"/>
        <v>2</v>
      </c>
      <c r="L199">
        <f t="shared" si="39"/>
        <v>1</v>
      </c>
      <c r="M199">
        <f t="shared" si="39"/>
        <v>0</v>
      </c>
      <c r="N199">
        <f t="shared" si="39"/>
        <v>0</v>
      </c>
      <c r="O199">
        <f t="shared" si="32"/>
        <v>44</v>
      </c>
      <c r="P199">
        <f t="shared" si="27"/>
        <v>6.0247274750960624</v>
      </c>
      <c r="Q199" s="21">
        <f t="shared" si="33"/>
        <v>413.52892973342227</v>
      </c>
      <c r="R199" s="22">
        <f t="shared" si="34"/>
        <v>0.99758762313490856</v>
      </c>
      <c r="S199" s="22">
        <f t="shared" si="28"/>
        <v>0.99758762313490856</v>
      </c>
      <c r="T199" s="22">
        <f t="shared" si="35"/>
        <v>-2.415291334303273E-3</v>
      </c>
      <c r="U199" s="23">
        <f t="shared" si="36"/>
        <v>1</v>
      </c>
    </row>
    <row r="200" spans="1:21" x14ac:dyDescent="0.3">
      <c r="A200">
        <v>199</v>
      </c>
      <c r="B200">
        <v>6.8714000000000004</v>
      </c>
      <c r="C200">
        <v>0</v>
      </c>
      <c r="D200">
        <v>2</v>
      </c>
      <c r="E200" t="s">
        <v>12</v>
      </c>
      <c r="F200">
        <v>52</v>
      </c>
      <c r="G200">
        <v>1</v>
      </c>
      <c r="I200">
        <f t="shared" si="29"/>
        <v>1</v>
      </c>
      <c r="J200">
        <f t="shared" si="30"/>
        <v>0</v>
      </c>
      <c r="K200">
        <f t="shared" si="31"/>
        <v>2</v>
      </c>
      <c r="L200">
        <f t="shared" si="39"/>
        <v>1</v>
      </c>
      <c r="M200">
        <f t="shared" si="39"/>
        <v>0</v>
      </c>
      <c r="N200">
        <f t="shared" si="39"/>
        <v>0</v>
      </c>
      <c r="O200">
        <f t="shared" si="32"/>
        <v>46</v>
      </c>
      <c r="P200">
        <f t="shared" si="27"/>
        <v>6.0208056338192053</v>
      </c>
      <c r="Q200" s="21">
        <f t="shared" si="33"/>
        <v>411.91031096520987</v>
      </c>
      <c r="R200" s="22">
        <f t="shared" si="34"/>
        <v>0.99757816655713338</v>
      </c>
      <c r="S200" s="22">
        <f t="shared" si="28"/>
        <v>0.99757816655713338</v>
      </c>
      <c r="T200" s="22">
        <f t="shared" si="35"/>
        <v>-2.4247708250043545E-3</v>
      </c>
      <c r="U200" s="23">
        <f t="shared" si="36"/>
        <v>1</v>
      </c>
    </row>
    <row r="201" spans="1:21" x14ac:dyDescent="0.3">
      <c r="A201">
        <v>200</v>
      </c>
      <c r="B201">
        <v>5.4332000000000003</v>
      </c>
      <c r="C201">
        <v>0</v>
      </c>
      <c r="D201">
        <v>4</v>
      </c>
      <c r="E201" t="s">
        <v>12</v>
      </c>
      <c r="F201">
        <v>53</v>
      </c>
      <c r="G201">
        <v>1</v>
      </c>
      <c r="I201">
        <f t="shared" si="29"/>
        <v>1</v>
      </c>
      <c r="J201">
        <f t="shared" si="30"/>
        <v>0</v>
      </c>
      <c r="K201">
        <f t="shared" si="31"/>
        <v>2</v>
      </c>
      <c r="L201">
        <f t="shared" si="39"/>
        <v>1</v>
      </c>
      <c r="M201">
        <f t="shared" si="39"/>
        <v>0</v>
      </c>
      <c r="N201">
        <f t="shared" si="39"/>
        <v>0</v>
      </c>
      <c r="O201">
        <f t="shared" si="32"/>
        <v>47</v>
      </c>
      <c r="P201">
        <f t="shared" ref="P201:P264" si="40">$I$3+SUMPRODUCT($J$3:$O$3,J201:O201)</f>
        <v>6.0188447131807763</v>
      </c>
      <c r="Q201" s="21">
        <f t="shared" si="33"/>
        <v>411.10337895863779</v>
      </c>
      <c r="R201" s="22">
        <f t="shared" si="34"/>
        <v>0.99757342440984842</v>
      </c>
      <c r="S201" s="22">
        <f t="shared" ref="S201:S264" si="41">IF(I201=1,R201,1-R201)</f>
        <v>0.99757342440984842</v>
      </c>
      <c r="T201" s="22">
        <f t="shared" si="35"/>
        <v>-2.4295244961604137E-3</v>
      </c>
      <c r="U201" s="23">
        <f t="shared" si="36"/>
        <v>1</v>
      </c>
    </row>
    <row r="202" spans="1:21" x14ac:dyDescent="0.3">
      <c r="A202">
        <v>201</v>
      </c>
      <c r="B202">
        <v>157.01759999999999</v>
      </c>
      <c r="C202">
        <v>0</v>
      </c>
      <c r="D202">
        <v>6</v>
      </c>
      <c r="E202" t="s">
        <v>12</v>
      </c>
      <c r="F202">
        <v>7</v>
      </c>
      <c r="G202">
        <v>1</v>
      </c>
      <c r="I202">
        <f t="shared" ref="I202:I265" si="42">G195</f>
        <v>1</v>
      </c>
      <c r="J202">
        <f t="shared" ref="J202:J265" si="43">C195</f>
        <v>0</v>
      </c>
      <c r="K202">
        <f t="shared" ref="K202:K265" si="44">D195</f>
        <v>3</v>
      </c>
      <c r="L202">
        <f t="shared" si="39"/>
        <v>1</v>
      </c>
      <c r="M202">
        <f t="shared" si="39"/>
        <v>0</v>
      </c>
      <c r="N202">
        <f t="shared" si="39"/>
        <v>0</v>
      </c>
      <c r="O202">
        <f t="shared" ref="O202:O265" si="45">F195</f>
        <v>47</v>
      </c>
      <c r="P202">
        <f t="shared" si="40"/>
        <v>6.0652245837104504</v>
      </c>
      <c r="Q202" s="21">
        <f t="shared" ref="Q202:Q265" si="46">EXP(P202)</f>
        <v>430.61937691071421</v>
      </c>
      <c r="R202" s="22">
        <f t="shared" ref="R202:R265" si="47">Q202/(1+Q202)</f>
        <v>0.99768314386819834</v>
      </c>
      <c r="S202" s="22">
        <f t="shared" si="41"/>
        <v>0.99768314386819834</v>
      </c>
      <c r="T202" s="22">
        <f t="shared" ref="T202:T265" si="48">LN(S202)</f>
        <v>-2.319544195676846E-3</v>
      </c>
      <c r="U202" s="23">
        <f t="shared" ref="U202:U265" si="49">IF(R202&lt;$R$2,0,1)</f>
        <v>1</v>
      </c>
    </row>
    <row r="203" spans="1:21" x14ac:dyDescent="0.3">
      <c r="A203">
        <v>202</v>
      </c>
      <c r="B203">
        <v>9.4717000000000002</v>
      </c>
      <c r="C203">
        <v>0</v>
      </c>
      <c r="D203">
        <v>7</v>
      </c>
      <c r="E203" t="s">
        <v>12</v>
      </c>
      <c r="F203">
        <v>16</v>
      </c>
      <c r="G203">
        <v>1</v>
      </c>
      <c r="I203">
        <f t="shared" si="42"/>
        <v>1</v>
      </c>
      <c r="J203">
        <f t="shared" si="43"/>
        <v>0</v>
      </c>
      <c r="K203">
        <f t="shared" si="44"/>
        <v>3</v>
      </c>
      <c r="L203">
        <f t="shared" si="39"/>
        <v>1</v>
      </c>
      <c r="M203">
        <f t="shared" si="39"/>
        <v>0</v>
      </c>
      <c r="N203">
        <f t="shared" si="39"/>
        <v>0</v>
      </c>
      <c r="O203">
        <f t="shared" si="45"/>
        <v>48</v>
      </c>
      <c r="P203">
        <f t="shared" si="40"/>
        <v>6.0632636630720214</v>
      </c>
      <c r="Q203" s="21">
        <f t="shared" si="46"/>
        <v>429.77579385724528</v>
      </c>
      <c r="R203" s="22">
        <f t="shared" si="47"/>
        <v>0.99767860679671483</v>
      </c>
      <c r="S203" s="22">
        <f t="shared" si="41"/>
        <v>0.99767860679671483</v>
      </c>
      <c r="T203" s="22">
        <f t="shared" si="48"/>
        <v>-2.3240918136533946E-3</v>
      </c>
      <c r="U203" s="23">
        <f t="shared" si="49"/>
        <v>1</v>
      </c>
    </row>
    <row r="204" spans="1:21" x14ac:dyDescent="0.3">
      <c r="A204">
        <v>203</v>
      </c>
      <c r="B204">
        <v>2.528</v>
      </c>
      <c r="C204">
        <v>0</v>
      </c>
      <c r="D204">
        <v>2</v>
      </c>
      <c r="E204" t="s">
        <v>12</v>
      </c>
      <c r="F204">
        <v>38</v>
      </c>
      <c r="G204">
        <v>1</v>
      </c>
      <c r="I204">
        <f t="shared" si="42"/>
        <v>1</v>
      </c>
      <c r="J204">
        <f t="shared" si="43"/>
        <v>0</v>
      </c>
      <c r="K204">
        <f t="shared" si="44"/>
        <v>6</v>
      </c>
      <c r="L204">
        <f t="shared" si="39"/>
        <v>1</v>
      </c>
      <c r="M204">
        <f t="shared" si="39"/>
        <v>0</v>
      </c>
      <c r="N204">
        <f t="shared" si="39"/>
        <v>0</v>
      </c>
      <c r="O204">
        <f t="shared" si="45"/>
        <v>50</v>
      </c>
      <c r="P204">
        <f t="shared" si="40"/>
        <v>6.1984814333841856</v>
      </c>
      <c r="Q204" s="21">
        <f t="shared" si="46"/>
        <v>492.00133671261955</v>
      </c>
      <c r="R204" s="22">
        <f t="shared" si="47"/>
        <v>0.99797160793382811</v>
      </c>
      <c r="S204" s="22">
        <f t="shared" si="41"/>
        <v>0.99797160793382811</v>
      </c>
      <c r="T204" s="22">
        <f t="shared" si="48"/>
        <v>-2.0304520394526233E-3</v>
      </c>
      <c r="U204" s="23">
        <f t="shared" si="49"/>
        <v>1</v>
      </c>
    </row>
    <row r="205" spans="1:21" x14ac:dyDescent="0.3">
      <c r="A205">
        <v>204</v>
      </c>
      <c r="B205">
        <v>16.588799999999999</v>
      </c>
      <c r="C205">
        <v>0</v>
      </c>
      <c r="D205">
        <v>3</v>
      </c>
      <c r="E205" t="s">
        <v>12</v>
      </c>
      <c r="F205">
        <v>38</v>
      </c>
      <c r="G205">
        <v>1</v>
      </c>
      <c r="I205">
        <f t="shared" si="42"/>
        <v>1</v>
      </c>
      <c r="J205">
        <f t="shared" si="43"/>
        <v>0</v>
      </c>
      <c r="K205">
        <f t="shared" si="44"/>
        <v>7</v>
      </c>
      <c r="L205">
        <f t="shared" si="39"/>
        <v>1</v>
      </c>
      <c r="M205">
        <f t="shared" si="39"/>
        <v>0</v>
      </c>
      <c r="N205">
        <f t="shared" si="39"/>
        <v>0</v>
      </c>
      <c r="O205">
        <f t="shared" si="45"/>
        <v>50</v>
      </c>
      <c r="P205">
        <f t="shared" si="40"/>
        <v>6.2448613039138596</v>
      </c>
      <c r="Q205" s="21">
        <f t="shared" si="46"/>
        <v>515.35774186799642</v>
      </c>
      <c r="R205" s="22">
        <f t="shared" si="47"/>
        <v>0.99806335817415581</v>
      </c>
      <c r="S205" s="22">
        <f t="shared" si="41"/>
        <v>0.99806335817415581</v>
      </c>
      <c r="T205" s="22">
        <f t="shared" si="48"/>
        <v>-1.9385195413248728E-3</v>
      </c>
      <c r="U205" s="23">
        <f t="shared" si="49"/>
        <v>1</v>
      </c>
    </row>
    <row r="206" spans="1:21" x14ac:dyDescent="0.3">
      <c r="A206">
        <v>205</v>
      </c>
      <c r="B206">
        <v>75.6952</v>
      </c>
      <c r="C206">
        <v>0</v>
      </c>
      <c r="D206">
        <v>14</v>
      </c>
      <c r="E206" t="s">
        <v>12</v>
      </c>
      <c r="F206">
        <v>40</v>
      </c>
      <c r="G206">
        <v>1</v>
      </c>
      <c r="I206">
        <f t="shared" si="42"/>
        <v>1</v>
      </c>
      <c r="J206">
        <f t="shared" si="43"/>
        <v>0</v>
      </c>
      <c r="K206">
        <f t="shared" si="44"/>
        <v>5</v>
      </c>
      <c r="L206">
        <f t="shared" si="39"/>
        <v>1</v>
      </c>
      <c r="M206">
        <f t="shared" si="39"/>
        <v>0</v>
      </c>
      <c r="N206">
        <f t="shared" si="39"/>
        <v>0</v>
      </c>
      <c r="O206">
        <f t="shared" si="45"/>
        <v>52</v>
      </c>
      <c r="P206">
        <f t="shared" si="40"/>
        <v>6.1481797215776544</v>
      </c>
      <c r="Q206" s="21">
        <f t="shared" si="46"/>
        <v>467.86496669339431</v>
      </c>
      <c r="R206" s="22">
        <f t="shared" si="47"/>
        <v>0.99786718976456623</v>
      </c>
      <c r="S206" s="22">
        <f t="shared" si="41"/>
        <v>0.99786718976456623</v>
      </c>
      <c r="T206" s="22">
        <f t="shared" si="48"/>
        <v>-2.1350879143314586E-3</v>
      </c>
      <c r="U206" s="23">
        <f t="shared" si="49"/>
        <v>1</v>
      </c>
    </row>
    <row r="207" spans="1:21" x14ac:dyDescent="0.3">
      <c r="A207">
        <v>206</v>
      </c>
      <c r="B207">
        <v>3.8940000000000001</v>
      </c>
      <c r="C207">
        <v>0</v>
      </c>
      <c r="D207">
        <v>2</v>
      </c>
      <c r="E207" t="s">
        <v>12</v>
      </c>
      <c r="F207">
        <v>42</v>
      </c>
      <c r="G207">
        <v>1</v>
      </c>
      <c r="I207">
        <f t="shared" si="42"/>
        <v>1</v>
      </c>
      <c r="J207">
        <f t="shared" si="43"/>
        <v>0</v>
      </c>
      <c r="K207">
        <f t="shared" si="44"/>
        <v>2</v>
      </c>
      <c r="L207">
        <f t="shared" si="39"/>
        <v>1</v>
      </c>
      <c r="M207">
        <f t="shared" si="39"/>
        <v>0</v>
      </c>
      <c r="N207">
        <f t="shared" si="39"/>
        <v>0</v>
      </c>
      <c r="O207">
        <f t="shared" si="45"/>
        <v>52</v>
      </c>
      <c r="P207">
        <f t="shared" si="40"/>
        <v>6.009040109988633</v>
      </c>
      <c r="Q207" s="21">
        <f t="shared" si="46"/>
        <v>407.09236877021175</v>
      </c>
      <c r="R207" s="22">
        <f t="shared" si="47"/>
        <v>0.99754957436961267</v>
      </c>
      <c r="S207" s="22">
        <f t="shared" si="41"/>
        <v>0.99754957436961267</v>
      </c>
      <c r="T207" s="22">
        <f t="shared" si="48"/>
        <v>-2.4534328369007871E-3</v>
      </c>
      <c r="U207" s="23">
        <f t="shared" si="49"/>
        <v>1</v>
      </c>
    </row>
    <row r="208" spans="1:21" x14ac:dyDescent="0.3">
      <c r="A208">
        <v>207</v>
      </c>
      <c r="B208">
        <v>10.089</v>
      </c>
      <c r="C208">
        <v>0</v>
      </c>
      <c r="D208">
        <v>3</v>
      </c>
      <c r="E208" t="s">
        <v>12</v>
      </c>
      <c r="F208">
        <v>47</v>
      </c>
      <c r="G208">
        <v>1</v>
      </c>
      <c r="I208">
        <f t="shared" si="42"/>
        <v>1</v>
      </c>
      <c r="J208">
        <f t="shared" si="43"/>
        <v>0</v>
      </c>
      <c r="K208">
        <f t="shared" si="44"/>
        <v>4</v>
      </c>
      <c r="L208">
        <f t="shared" si="39"/>
        <v>1</v>
      </c>
      <c r="M208">
        <f t="shared" si="39"/>
        <v>0</v>
      </c>
      <c r="N208">
        <f t="shared" si="39"/>
        <v>0</v>
      </c>
      <c r="O208">
        <f t="shared" si="45"/>
        <v>53</v>
      </c>
      <c r="P208">
        <f t="shared" si="40"/>
        <v>6.0998389304095522</v>
      </c>
      <c r="Q208" s="21">
        <f t="shared" si="46"/>
        <v>445.78596173731739</v>
      </c>
      <c r="R208" s="22">
        <f t="shared" si="47"/>
        <v>0.99776179180717428</v>
      </c>
      <c r="S208" s="22">
        <f t="shared" si="41"/>
        <v>0.99776179180717428</v>
      </c>
      <c r="T208" s="22">
        <f t="shared" si="48"/>
        <v>-2.2407167245594374E-3</v>
      </c>
      <c r="U208" s="23">
        <f t="shared" si="49"/>
        <v>1</v>
      </c>
    </row>
    <row r="209" spans="1:21" x14ac:dyDescent="0.3">
      <c r="A209">
        <v>208</v>
      </c>
      <c r="B209">
        <v>122.148</v>
      </c>
      <c r="C209">
        <v>0</v>
      </c>
      <c r="D209">
        <v>3</v>
      </c>
      <c r="E209" t="s">
        <v>12</v>
      </c>
      <c r="F209">
        <v>49</v>
      </c>
      <c r="G209">
        <v>1</v>
      </c>
      <c r="I209">
        <f t="shared" si="42"/>
        <v>1</v>
      </c>
      <c r="J209">
        <f t="shared" si="43"/>
        <v>0</v>
      </c>
      <c r="K209">
        <f t="shared" si="44"/>
        <v>6</v>
      </c>
      <c r="L209">
        <f t="shared" ref="L209:N228" si="50">IF($E202=L$8,1,0)</f>
        <v>1</v>
      </c>
      <c r="M209">
        <f t="shared" si="50"/>
        <v>0</v>
      </c>
      <c r="N209">
        <f t="shared" si="50"/>
        <v>0</v>
      </c>
      <c r="O209">
        <f t="shared" si="45"/>
        <v>7</v>
      </c>
      <c r="P209">
        <f t="shared" si="40"/>
        <v>6.2828010208366196</v>
      </c>
      <c r="Q209" s="21">
        <f t="shared" si="46"/>
        <v>535.28591292934061</v>
      </c>
      <c r="R209" s="22">
        <f t="shared" si="47"/>
        <v>0.9981353230135438</v>
      </c>
      <c r="S209" s="22">
        <f t="shared" si="41"/>
        <v>0.9981353230135438</v>
      </c>
      <c r="T209" s="22">
        <f t="shared" si="48"/>
        <v>-1.8664176607882694E-3</v>
      </c>
      <c r="U209" s="23">
        <f t="shared" si="49"/>
        <v>1</v>
      </c>
    </row>
    <row r="210" spans="1:21" x14ac:dyDescent="0.3">
      <c r="A210">
        <v>209</v>
      </c>
      <c r="B210">
        <v>0.51519999999999999</v>
      </c>
      <c r="C210">
        <v>0</v>
      </c>
      <c r="D210">
        <v>7</v>
      </c>
      <c r="E210" t="s">
        <v>12</v>
      </c>
      <c r="F210">
        <v>50</v>
      </c>
      <c r="G210">
        <v>1</v>
      </c>
      <c r="I210">
        <f t="shared" si="42"/>
        <v>1</v>
      </c>
      <c r="J210">
        <f t="shared" si="43"/>
        <v>0</v>
      </c>
      <c r="K210">
        <f t="shared" si="44"/>
        <v>7</v>
      </c>
      <c r="L210">
        <f t="shared" si="50"/>
        <v>1</v>
      </c>
      <c r="M210">
        <f t="shared" si="50"/>
        <v>0</v>
      </c>
      <c r="N210">
        <f t="shared" si="50"/>
        <v>0</v>
      </c>
      <c r="O210">
        <f t="shared" si="45"/>
        <v>16</v>
      </c>
      <c r="P210">
        <f t="shared" si="40"/>
        <v>6.3115326056204353</v>
      </c>
      <c r="Q210" s="21">
        <f t="shared" si="46"/>
        <v>550.88859711701173</v>
      </c>
      <c r="R210" s="22">
        <f t="shared" si="47"/>
        <v>0.99818804011312456</v>
      </c>
      <c r="S210" s="22">
        <f t="shared" si="41"/>
        <v>0.99818804011312456</v>
      </c>
      <c r="T210" s="22">
        <f t="shared" si="48"/>
        <v>-1.8136034718980933E-3</v>
      </c>
      <c r="U210" s="23">
        <f t="shared" si="49"/>
        <v>1</v>
      </c>
    </row>
    <row r="211" spans="1:21" x14ac:dyDescent="0.3">
      <c r="A211">
        <v>210</v>
      </c>
      <c r="B211">
        <v>4.5815999999999999</v>
      </c>
      <c r="C211">
        <v>0</v>
      </c>
      <c r="D211">
        <v>2</v>
      </c>
      <c r="E211" t="s">
        <v>12</v>
      </c>
      <c r="F211">
        <v>50</v>
      </c>
      <c r="G211">
        <v>1</v>
      </c>
      <c r="I211">
        <f t="shared" si="42"/>
        <v>1</v>
      </c>
      <c r="J211">
        <f t="shared" si="43"/>
        <v>0</v>
      </c>
      <c r="K211">
        <f t="shared" si="44"/>
        <v>2</v>
      </c>
      <c r="L211">
        <f t="shared" si="50"/>
        <v>1</v>
      </c>
      <c r="M211">
        <f t="shared" si="50"/>
        <v>0</v>
      </c>
      <c r="N211">
        <f t="shared" si="50"/>
        <v>0</v>
      </c>
      <c r="O211">
        <f t="shared" si="45"/>
        <v>38</v>
      </c>
      <c r="P211">
        <f t="shared" si="40"/>
        <v>6.0364929989266347</v>
      </c>
      <c r="Q211" s="21">
        <f t="shared" si="46"/>
        <v>418.42304869083188</v>
      </c>
      <c r="R211" s="22">
        <f t="shared" si="47"/>
        <v>0.99761577242089738</v>
      </c>
      <c r="S211" s="22">
        <f t="shared" si="41"/>
        <v>0.99761577242089738</v>
      </c>
      <c r="T211" s="22">
        <f t="shared" si="48"/>
        <v>-2.3870743755176277E-3</v>
      </c>
      <c r="U211" s="23">
        <f t="shared" si="49"/>
        <v>1</v>
      </c>
    </row>
    <row r="212" spans="1:21" x14ac:dyDescent="0.3">
      <c r="A212">
        <v>211</v>
      </c>
      <c r="B212">
        <v>28.614999999999998</v>
      </c>
      <c r="C212">
        <v>0</v>
      </c>
      <c r="D212">
        <v>2</v>
      </c>
      <c r="E212" t="s">
        <v>12</v>
      </c>
      <c r="F212">
        <v>1</v>
      </c>
      <c r="G212">
        <v>1</v>
      </c>
      <c r="I212">
        <f t="shared" si="42"/>
        <v>1</v>
      </c>
      <c r="J212">
        <f t="shared" si="43"/>
        <v>0</v>
      </c>
      <c r="K212">
        <f t="shared" si="44"/>
        <v>3</v>
      </c>
      <c r="L212">
        <f t="shared" si="50"/>
        <v>1</v>
      </c>
      <c r="M212">
        <f t="shared" si="50"/>
        <v>0</v>
      </c>
      <c r="N212">
        <f t="shared" si="50"/>
        <v>0</v>
      </c>
      <c r="O212">
        <f t="shared" si="45"/>
        <v>38</v>
      </c>
      <c r="P212">
        <f t="shared" si="40"/>
        <v>6.0828728694563088</v>
      </c>
      <c r="Q212" s="21">
        <f t="shared" si="46"/>
        <v>438.2865277554821</v>
      </c>
      <c r="R212" s="22">
        <f t="shared" si="47"/>
        <v>0.99772358145124673</v>
      </c>
      <c r="S212" s="22">
        <f t="shared" si="41"/>
        <v>0.99772358145124673</v>
      </c>
      <c r="T212" s="22">
        <f t="shared" si="48"/>
        <v>-2.2790135283789763E-3</v>
      </c>
      <c r="U212" s="23">
        <f t="shared" si="49"/>
        <v>1</v>
      </c>
    </row>
    <row r="213" spans="1:21" x14ac:dyDescent="0.3">
      <c r="A213">
        <v>212</v>
      </c>
      <c r="B213">
        <v>8.9830000000000005</v>
      </c>
      <c r="C213">
        <v>0</v>
      </c>
      <c r="D213">
        <v>5</v>
      </c>
      <c r="E213" t="s">
        <v>12</v>
      </c>
      <c r="F213">
        <v>8</v>
      </c>
      <c r="G213">
        <v>1</v>
      </c>
      <c r="I213">
        <f t="shared" si="42"/>
        <v>1</v>
      </c>
      <c r="J213">
        <f t="shared" si="43"/>
        <v>0</v>
      </c>
      <c r="K213">
        <f t="shared" si="44"/>
        <v>14</v>
      </c>
      <c r="L213">
        <f t="shared" si="50"/>
        <v>1</v>
      </c>
      <c r="M213">
        <f t="shared" si="50"/>
        <v>0</v>
      </c>
      <c r="N213">
        <f t="shared" si="50"/>
        <v>0</v>
      </c>
      <c r="O213">
        <f t="shared" si="45"/>
        <v>40</v>
      </c>
      <c r="P213">
        <f t="shared" si="40"/>
        <v>6.5891296040058629</v>
      </c>
      <c r="Q213" s="21">
        <f t="shared" si="46"/>
        <v>727.14768794455154</v>
      </c>
      <c r="R213" s="22">
        <f t="shared" si="47"/>
        <v>0.99862665223476454</v>
      </c>
      <c r="S213" s="22">
        <f t="shared" si="41"/>
        <v>0.99862665223476454</v>
      </c>
      <c r="T213" s="22">
        <f t="shared" si="48"/>
        <v>-1.3742916715843545E-3</v>
      </c>
      <c r="U213" s="23">
        <f t="shared" si="49"/>
        <v>1</v>
      </c>
    </row>
    <row r="214" spans="1:21" x14ac:dyDescent="0.3">
      <c r="A214">
        <v>213</v>
      </c>
      <c r="B214">
        <v>0.87919999999999998</v>
      </c>
      <c r="C214">
        <v>0</v>
      </c>
      <c r="D214">
        <v>4</v>
      </c>
      <c r="E214" t="s">
        <v>12</v>
      </c>
      <c r="F214">
        <v>13</v>
      </c>
      <c r="G214">
        <v>1</v>
      </c>
      <c r="I214">
        <f t="shared" si="42"/>
        <v>1</v>
      </c>
      <c r="J214">
        <f t="shared" si="43"/>
        <v>0</v>
      </c>
      <c r="K214">
        <f t="shared" si="44"/>
        <v>2</v>
      </c>
      <c r="L214">
        <f t="shared" si="50"/>
        <v>1</v>
      </c>
      <c r="M214">
        <f t="shared" si="50"/>
        <v>0</v>
      </c>
      <c r="N214">
        <f t="shared" si="50"/>
        <v>0</v>
      </c>
      <c r="O214">
        <f t="shared" si="45"/>
        <v>42</v>
      </c>
      <c r="P214">
        <f t="shared" si="40"/>
        <v>6.0286493163729205</v>
      </c>
      <c r="Q214" s="21">
        <f t="shared" si="46"/>
        <v>415.15390893167785</v>
      </c>
      <c r="R214" s="22">
        <f t="shared" si="47"/>
        <v>0.9975970428763552</v>
      </c>
      <c r="S214" s="22">
        <f t="shared" si="41"/>
        <v>0.9975970428763552</v>
      </c>
      <c r="T214" s="22">
        <f t="shared" si="48"/>
        <v>-2.405848858519276E-3</v>
      </c>
      <c r="U214" s="23">
        <f t="shared" si="49"/>
        <v>1</v>
      </c>
    </row>
    <row r="215" spans="1:21" x14ac:dyDescent="0.3">
      <c r="A215">
        <v>214</v>
      </c>
      <c r="B215">
        <v>13.3056</v>
      </c>
      <c r="C215">
        <v>0</v>
      </c>
      <c r="D215">
        <v>9</v>
      </c>
      <c r="E215" t="s">
        <v>12</v>
      </c>
      <c r="F215">
        <v>20</v>
      </c>
      <c r="G215">
        <v>1</v>
      </c>
      <c r="I215">
        <f t="shared" si="42"/>
        <v>1</v>
      </c>
      <c r="J215">
        <f t="shared" si="43"/>
        <v>0</v>
      </c>
      <c r="K215">
        <f t="shared" si="44"/>
        <v>3</v>
      </c>
      <c r="L215">
        <f t="shared" si="50"/>
        <v>1</v>
      </c>
      <c r="M215">
        <f t="shared" si="50"/>
        <v>0</v>
      </c>
      <c r="N215">
        <f t="shared" si="50"/>
        <v>0</v>
      </c>
      <c r="O215">
        <f t="shared" si="45"/>
        <v>47</v>
      </c>
      <c r="P215">
        <f t="shared" si="40"/>
        <v>6.0652245837104504</v>
      </c>
      <c r="Q215" s="21">
        <f t="shared" si="46"/>
        <v>430.61937691071421</v>
      </c>
      <c r="R215" s="22">
        <f t="shared" si="47"/>
        <v>0.99768314386819834</v>
      </c>
      <c r="S215" s="22">
        <f t="shared" si="41"/>
        <v>0.99768314386819834</v>
      </c>
      <c r="T215" s="22">
        <f t="shared" si="48"/>
        <v>-2.319544195676846E-3</v>
      </c>
      <c r="U215" s="23">
        <f t="shared" si="49"/>
        <v>1</v>
      </c>
    </row>
    <row r="216" spans="1:21" x14ac:dyDescent="0.3">
      <c r="A216">
        <v>215</v>
      </c>
      <c r="B216">
        <v>6.8714000000000004</v>
      </c>
      <c r="C216">
        <v>0</v>
      </c>
      <c r="D216">
        <v>2</v>
      </c>
      <c r="E216" t="s">
        <v>12</v>
      </c>
      <c r="F216">
        <v>24</v>
      </c>
      <c r="G216">
        <v>1</v>
      </c>
      <c r="I216">
        <f t="shared" si="42"/>
        <v>1</v>
      </c>
      <c r="J216">
        <f t="shared" si="43"/>
        <v>0</v>
      </c>
      <c r="K216">
        <f t="shared" si="44"/>
        <v>3</v>
      </c>
      <c r="L216">
        <f t="shared" si="50"/>
        <v>1</v>
      </c>
      <c r="M216">
        <f t="shared" si="50"/>
        <v>0</v>
      </c>
      <c r="N216">
        <f t="shared" si="50"/>
        <v>0</v>
      </c>
      <c r="O216">
        <f t="shared" si="45"/>
        <v>49</v>
      </c>
      <c r="P216">
        <f t="shared" si="40"/>
        <v>6.0613027424335932</v>
      </c>
      <c r="Q216" s="21">
        <f t="shared" si="46"/>
        <v>428.93386338237917</v>
      </c>
      <c r="R216" s="22">
        <f t="shared" si="47"/>
        <v>0.99767406086105248</v>
      </c>
      <c r="S216" s="22">
        <f t="shared" si="41"/>
        <v>0.99767406086105248</v>
      </c>
      <c r="T216" s="22">
        <f t="shared" si="48"/>
        <v>-2.3286483371552694E-3</v>
      </c>
      <c r="U216" s="23">
        <f t="shared" si="49"/>
        <v>1</v>
      </c>
    </row>
    <row r="217" spans="1:21" x14ac:dyDescent="0.3">
      <c r="A217">
        <v>216</v>
      </c>
      <c r="B217">
        <v>10.8</v>
      </c>
      <c r="C217">
        <v>0</v>
      </c>
      <c r="D217">
        <v>6</v>
      </c>
      <c r="E217" t="s">
        <v>12</v>
      </c>
      <c r="F217">
        <v>25</v>
      </c>
      <c r="G217">
        <v>1</v>
      </c>
      <c r="I217">
        <f t="shared" si="42"/>
        <v>1</v>
      </c>
      <c r="J217">
        <f t="shared" si="43"/>
        <v>0</v>
      </c>
      <c r="K217">
        <f t="shared" si="44"/>
        <v>7</v>
      </c>
      <c r="L217">
        <f t="shared" si="50"/>
        <v>1</v>
      </c>
      <c r="M217">
        <f t="shared" si="50"/>
        <v>0</v>
      </c>
      <c r="N217">
        <f t="shared" si="50"/>
        <v>0</v>
      </c>
      <c r="O217">
        <f t="shared" si="45"/>
        <v>50</v>
      </c>
      <c r="P217">
        <f t="shared" si="40"/>
        <v>6.2448613039138596</v>
      </c>
      <c r="Q217" s="21">
        <f t="shared" si="46"/>
        <v>515.35774186799642</v>
      </c>
      <c r="R217" s="22">
        <f t="shared" si="47"/>
        <v>0.99806335817415581</v>
      </c>
      <c r="S217" s="22">
        <f t="shared" si="41"/>
        <v>0.99806335817415581</v>
      </c>
      <c r="T217" s="22">
        <f t="shared" si="48"/>
        <v>-1.9385195413248728E-3</v>
      </c>
      <c r="U217" s="23">
        <f t="shared" si="49"/>
        <v>1</v>
      </c>
    </row>
    <row r="218" spans="1:21" x14ac:dyDescent="0.3">
      <c r="A218">
        <v>217</v>
      </c>
      <c r="B218">
        <v>8.9499999999999993</v>
      </c>
      <c r="C218">
        <v>0</v>
      </c>
      <c r="D218">
        <v>5</v>
      </c>
      <c r="E218" t="s">
        <v>12</v>
      </c>
      <c r="F218">
        <v>26</v>
      </c>
      <c r="G218">
        <v>1</v>
      </c>
      <c r="I218">
        <f t="shared" si="42"/>
        <v>1</v>
      </c>
      <c r="J218">
        <f t="shared" si="43"/>
        <v>0</v>
      </c>
      <c r="K218">
        <f t="shared" si="44"/>
        <v>2</v>
      </c>
      <c r="L218">
        <f t="shared" si="50"/>
        <v>1</v>
      </c>
      <c r="M218">
        <f t="shared" si="50"/>
        <v>0</v>
      </c>
      <c r="N218">
        <f t="shared" si="50"/>
        <v>0</v>
      </c>
      <c r="O218">
        <f t="shared" si="45"/>
        <v>50</v>
      </c>
      <c r="P218">
        <f t="shared" si="40"/>
        <v>6.0129619512654902</v>
      </c>
      <c r="Q218" s="21">
        <f t="shared" si="46"/>
        <v>408.6920552333728</v>
      </c>
      <c r="R218" s="22">
        <f t="shared" si="47"/>
        <v>0.99755914231866083</v>
      </c>
      <c r="S218" s="22">
        <f t="shared" si="41"/>
        <v>0.99755914231866083</v>
      </c>
      <c r="T218" s="22">
        <f t="shared" si="48"/>
        <v>-2.4438414307100336E-3</v>
      </c>
      <c r="U218" s="23">
        <f t="shared" si="49"/>
        <v>1</v>
      </c>
    </row>
    <row r="219" spans="1:21" x14ac:dyDescent="0.3">
      <c r="A219">
        <v>218</v>
      </c>
      <c r="B219">
        <v>11.586</v>
      </c>
      <c r="C219">
        <v>0</v>
      </c>
      <c r="D219">
        <v>2</v>
      </c>
      <c r="E219" t="s">
        <v>12</v>
      </c>
      <c r="F219">
        <v>26</v>
      </c>
      <c r="G219">
        <v>1</v>
      </c>
      <c r="I219">
        <f t="shared" si="42"/>
        <v>1</v>
      </c>
      <c r="J219">
        <f t="shared" si="43"/>
        <v>0</v>
      </c>
      <c r="K219">
        <f t="shared" si="44"/>
        <v>2</v>
      </c>
      <c r="L219">
        <f t="shared" si="50"/>
        <v>1</v>
      </c>
      <c r="M219">
        <f t="shared" si="50"/>
        <v>0</v>
      </c>
      <c r="N219">
        <f t="shared" si="50"/>
        <v>0</v>
      </c>
      <c r="O219">
        <f t="shared" si="45"/>
        <v>1</v>
      </c>
      <c r="P219">
        <f t="shared" si="40"/>
        <v>6.1090470625484965</v>
      </c>
      <c r="Q219" s="21">
        <f t="shared" si="46"/>
        <v>449.90977494913466</v>
      </c>
      <c r="R219" s="22">
        <f t="shared" si="47"/>
        <v>0.99778226142887938</v>
      </c>
      <c r="S219" s="22">
        <f t="shared" si="41"/>
        <v>0.99778226142887938</v>
      </c>
      <c r="T219" s="22">
        <f t="shared" si="48"/>
        <v>-2.2202013952459876E-3</v>
      </c>
      <c r="U219" s="23">
        <f t="shared" si="49"/>
        <v>1</v>
      </c>
    </row>
    <row r="220" spans="1:21" x14ac:dyDescent="0.3">
      <c r="A220">
        <v>219</v>
      </c>
      <c r="B220">
        <v>7.9200000000000007E-2</v>
      </c>
      <c r="C220">
        <v>0</v>
      </c>
      <c r="D220">
        <v>2</v>
      </c>
      <c r="E220" t="s">
        <v>12</v>
      </c>
      <c r="F220">
        <v>27</v>
      </c>
      <c r="G220">
        <v>1</v>
      </c>
      <c r="I220">
        <f t="shared" si="42"/>
        <v>1</v>
      </c>
      <c r="J220">
        <f t="shared" si="43"/>
        <v>0</v>
      </c>
      <c r="K220">
        <f t="shared" si="44"/>
        <v>5</v>
      </c>
      <c r="L220">
        <f t="shared" si="50"/>
        <v>1</v>
      </c>
      <c r="M220">
        <f t="shared" si="50"/>
        <v>0</v>
      </c>
      <c r="N220">
        <f t="shared" si="50"/>
        <v>0</v>
      </c>
      <c r="O220">
        <f t="shared" si="45"/>
        <v>8</v>
      </c>
      <c r="P220">
        <f t="shared" si="40"/>
        <v>6.2344602296685165</v>
      </c>
      <c r="Q220" s="21">
        <f t="shared" si="46"/>
        <v>510.02524763949776</v>
      </c>
      <c r="R220" s="22">
        <f t="shared" si="47"/>
        <v>0.99804314952222195</v>
      </c>
      <c r="S220" s="22">
        <f t="shared" si="41"/>
        <v>0.99804314952222195</v>
      </c>
      <c r="T220" s="22">
        <f t="shared" si="48"/>
        <v>-1.9587676111113635E-3</v>
      </c>
      <c r="U220" s="23">
        <f t="shared" si="49"/>
        <v>1</v>
      </c>
    </row>
    <row r="221" spans="1:21" x14ac:dyDescent="0.3">
      <c r="A221">
        <v>220</v>
      </c>
      <c r="B221">
        <v>10.74</v>
      </c>
      <c r="C221">
        <v>0</v>
      </c>
      <c r="D221">
        <v>6</v>
      </c>
      <c r="E221" t="s">
        <v>12</v>
      </c>
      <c r="F221">
        <v>30</v>
      </c>
      <c r="G221">
        <v>1</v>
      </c>
      <c r="I221">
        <f t="shared" si="42"/>
        <v>1</v>
      </c>
      <c r="J221">
        <f t="shared" si="43"/>
        <v>0</v>
      </c>
      <c r="K221">
        <f t="shared" si="44"/>
        <v>4</v>
      </c>
      <c r="L221">
        <f t="shared" si="50"/>
        <v>1</v>
      </c>
      <c r="M221">
        <f t="shared" si="50"/>
        <v>0</v>
      </c>
      <c r="N221">
        <f t="shared" si="50"/>
        <v>0</v>
      </c>
      <c r="O221">
        <f t="shared" si="45"/>
        <v>13</v>
      </c>
      <c r="P221">
        <f t="shared" si="40"/>
        <v>6.1782757559467001</v>
      </c>
      <c r="Q221" s="21">
        <f t="shared" si="46"/>
        <v>482.15987790356024</v>
      </c>
      <c r="R221" s="22">
        <f t="shared" si="47"/>
        <v>0.99793029171971193</v>
      </c>
      <c r="S221" s="22">
        <f t="shared" si="41"/>
        <v>0.99793029171971193</v>
      </c>
      <c r="T221" s="22">
        <f t="shared" si="48"/>
        <v>-2.071853086397121E-3</v>
      </c>
      <c r="U221" s="23">
        <f t="shared" si="49"/>
        <v>1</v>
      </c>
    </row>
    <row r="222" spans="1:21" x14ac:dyDescent="0.3">
      <c r="A222">
        <v>221</v>
      </c>
      <c r="B222">
        <v>2.9371999999999998</v>
      </c>
      <c r="C222">
        <v>0</v>
      </c>
      <c r="D222">
        <v>2</v>
      </c>
      <c r="E222" t="s">
        <v>12</v>
      </c>
      <c r="F222">
        <v>39</v>
      </c>
      <c r="G222">
        <v>1</v>
      </c>
      <c r="I222">
        <f t="shared" si="42"/>
        <v>1</v>
      </c>
      <c r="J222">
        <f t="shared" si="43"/>
        <v>0</v>
      </c>
      <c r="K222">
        <f t="shared" si="44"/>
        <v>9</v>
      </c>
      <c r="L222">
        <f t="shared" si="50"/>
        <v>1</v>
      </c>
      <c r="M222">
        <f t="shared" si="50"/>
        <v>0</v>
      </c>
      <c r="N222">
        <f t="shared" si="50"/>
        <v>0</v>
      </c>
      <c r="O222">
        <f t="shared" si="45"/>
        <v>20</v>
      </c>
      <c r="P222">
        <f t="shared" si="40"/>
        <v>6.3964486641260674</v>
      </c>
      <c r="Q222" s="21">
        <f t="shared" si="46"/>
        <v>599.71147474055476</v>
      </c>
      <c r="R222" s="22">
        <f t="shared" si="47"/>
        <v>0.99833530731133124</v>
      </c>
      <c r="S222" s="22">
        <f t="shared" si="41"/>
        <v>0.99833530731133124</v>
      </c>
      <c r="T222" s="22">
        <f t="shared" si="48"/>
        <v>-1.6660798291981561E-3</v>
      </c>
      <c r="U222" s="23">
        <f t="shared" si="49"/>
        <v>1</v>
      </c>
    </row>
    <row r="223" spans="1:21" x14ac:dyDescent="0.3">
      <c r="A223">
        <v>222</v>
      </c>
      <c r="B223">
        <v>429.5772</v>
      </c>
      <c r="C223">
        <v>0</v>
      </c>
      <c r="D223">
        <v>4</v>
      </c>
      <c r="E223" t="s">
        <v>12</v>
      </c>
      <c r="F223">
        <v>45</v>
      </c>
      <c r="G223">
        <v>1</v>
      </c>
      <c r="I223">
        <f t="shared" si="42"/>
        <v>1</v>
      </c>
      <c r="J223">
        <f t="shared" si="43"/>
        <v>0</v>
      </c>
      <c r="K223">
        <f t="shared" si="44"/>
        <v>2</v>
      </c>
      <c r="L223">
        <f t="shared" si="50"/>
        <v>1</v>
      </c>
      <c r="M223">
        <f t="shared" si="50"/>
        <v>0</v>
      </c>
      <c r="N223">
        <f t="shared" si="50"/>
        <v>0</v>
      </c>
      <c r="O223">
        <f t="shared" si="45"/>
        <v>24</v>
      </c>
      <c r="P223">
        <f t="shared" si="40"/>
        <v>6.0639458878646364</v>
      </c>
      <c r="Q223" s="21">
        <f t="shared" si="46"/>
        <v>430.06909759724601</v>
      </c>
      <c r="R223" s="22">
        <f t="shared" si="47"/>
        <v>0.99768018629594668</v>
      </c>
      <c r="S223" s="22">
        <f t="shared" si="41"/>
        <v>0.99768018629594668</v>
      </c>
      <c r="T223" s="22">
        <f t="shared" si="48"/>
        <v>-2.322508640504465E-3</v>
      </c>
      <c r="U223" s="23">
        <f t="shared" si="49"/>
        <v>1</v>
      </c>
    </row>
    <row r="224" spans="1:21" x14ac:dyDescent="0.3">
      <c r="A224">
        <v>223</v>
      </c>
      <c r="B224">
        <v>41.223700000000001</v>
      </c>
      <c r="C224">
        <v>0</v>
      </c>
      <c r="D224">
        <v>7</v>
      </c>
      <c r="E224" t="s">
        <v>12</v>
      </c>
      <c r="F224">
        <v>45</v>
      </c>
      <c r="G224">
        <v>1</v>
      </c>
      <c r="I224">
        <f t="shared" si="42"/>
        <v>1</v>
      </c>
      <c r="J224">
        <f t="shared" si="43"/>
        <v>0</v>
      </c>
      <c r="K224">
        <f t="shared" si="44"/>
        <v>6</v>
      </c>
      <c r="L224">
        <f t="shared" si="50"/>
        <v>1</v>
      </c>
      <c r="M224">
        <f t="shared" si="50"/>
        <v>0</v>
      </c>
      <c r="N224">
        <f t="shared" si="50"/>
        <v>0</v>
      </c>
      <c r="O224">
        <f t="shared" si="45"/>
        <v>25</v>
      </c>
      <c r="P224">
        <f t="shared" si="40"/>
        <v>6.2475044493449028</v>
      </c>
      <c r="Q224" s="21">
        <f t="shared" si="46"/>
        <v>516.72170911658714</v>
      </c>
      <c r="R224" s="22">
        <f t="shared" si="47"/>
        <v>0.99806846036704477</v>
      </c>
      <c r="S224" s="22">
        <f t="shared" si="41"/>
        <v>0.99806846036704477</v>
      </c>
      <c r="T224" s="22">
        <f t="shared" si="48"/>
        <v>-1.9334074612091402E-3</v>
      </c>
      <c r="U224" s="23">
        <f t="shared" si="49"/>
        <v>1</v>
      </c>
    </row>
    <row r="225" spans="1:21" x14ac:dyDescent="0.3">
      <c r="A225">
        <v>224</v>
      </c>
      <c r="B225">
        <v>6.8714000000000004</v>
      </c>
      <c r="C225">
        <v>0</v>
      </c>
      <c r="D225">
        <v>2</v>
      </c>
      <c r="E225" t="s">
        <v>12</v>
      </c>
      <c r="F225">
        <v>45</v>
      </c>
      <c r="G225">
        <v>1</v>
      </c>
      <c r="I225">
        <f t="shared" si="42"/>
        <v>1</v>
      </c>
      <c r="J225">
        <f t="shared" si="43"/>
        <v>0</v>
      </c>
      <c r="K225">
        <f t="shared" si="44"/>
        <v>5</v>
      </c>
      <c r="L225">
        <f t="shared" si="50"/>
        <v>1</v>
      </c>
      <c r="M225">
        <f t="shared" si="50"/>
        <v>0</v>
      </c>
      <c r="N225">
        <f t="shared" si="50"/>
        <v>0</v>
      </c>
      <c r="O225">
        <f t="shared" si="45"/>
        <v>26</v>
      </c>
      <c r="P225">
        <f t="shared" si="40"/>
        <v>6.1991636581768006</v>
      </c>
      <c r="Q225" s="21">
        <f t="shared" si="46"/>
        <v>492.33710674482177</v>
      </c>
      <c r="R225" s="22">
        <f t="shared" si="47"/>
        <v>0.99797298847719307</v>
      </c>
      <c r="S225" s="22">
        <f t="shared" si="41"/>
        <v>0.99797298847719307</v>
      </c>
      <c r="T225" s="22">
        <f t="shared" si="48"/>
        <v>-2.0290686910696648E-3</v>
      </c>
      <c r="U225" s="23">
        <f t="shared" si="49"/>
        <v>1</v>
      </c>
    </row>
    <row r="226" spans="1:21" x14ac:dyDescent="0.3">
      <c r="A226">
        <v>225</v>
      </c>
      <c r="B226">
        <v>3.2944</v>
      </c>
      <c r="C226">
        <v>0</v>
      </c>
      <c r="D226">
        <v>2</v>
      </c>
      <c r="E226" t="s">
        <v>12</v>
      </c>
      <c r="F226">
        <v>45</v>
      </c>
      <c r="G226">
        <v>1</v>
      </c>
      <c r="I226">
        <f t="shared" si="42"/>
        <v>1</v>
      </c>
      <c r="J226">
        <f t="shared" si="43"/>
        <v>0</v>
      </c>
      <c r="K226">
        <f t="shared" si="44"/>
        <v>2</v>
      </c>
      <c r="L226">
        <f t="shared" si="50"/>
        <v>1</v>
      </c>
      <c r="M226">
        <f t="shared" si="50"/>
        <v>0</v>
      </c>
      <c r="N226">
        <f t="shared" si="50"/>
        <v>0</v>
      </c>
      <c r="O226">
        <f t="shared" si="45"/>
        <v>26</v>
      </c>
      <c r="P226">
        <f t="shared" si="40"/>
        <v>6.0600240465877793</v>
      </c>
      <c r="Q226" s="21">
        <f t="shared" si="46"/>
        <v>428.38573795068436</v>
      </c>
      <c r="R226" s="22">
        <f t="shared" si="47"/>
        <v>0.997671091720995</v>
      </c>
      <c r="S226" s="22">
        <f t="shared" si="41"/>
        <v>0.997671091720995</v>
      </c>
      <c r="T226" s="22">
        <f t="shared" si="48"/>
        <v>-2.3316244037807801E-3</v>
      </c>
      <c r="U226" s="23">
        <f t="shared" si="49"/>
        <v>1</v>
      </c>
    </row>
    <row r="227" spans="1:21" x14ac:dyDescent="0.3">
      <c r="A227">
        <v>226</v>
      </c>
      <c r="B227">
        <v>38.975999999999999</v>
      </c>
      <c r="C227">
        <v>0</v>
      </c>
      <c r="D227">
        <v>4</v>
      </c>
      <c r="E227" t="s">
        <v>12</v>
      </c>
      <c r="F227">
        <v>46</v>
      </c>
      <c r="G227">
        <v>1</v>
      </c>
      <c r="I227">
        <f t="shared" si="42"/>
        <v>1</v>
      </c>
      <c r="J227">
        <f t="shared" si="43"/>
        <v>0</v>
      </c>
      <c r="K227">
        <f t="shared" si="44"/>
        <v>2</v>
      </c>
      <c r="L227">
        <f t="shared" si="50"/>
        <v>1</v>
      </c>
      <c r="M227">
        <f t="shared" si="50"/>
        <v>0</v>
      </c>
      <c r="N227">
        <f t="shared" si="50"/>
        <v>0</v>
      </c>
      <c r="O227">
        <f t="shared" si="45"/>
        <v>27</v>
      </c>
      <c r="P227">
        <f t="shared" si="40"/>
        <v>6.0580631259493503</v>
      </c>
      <c r="Q227" s="21">
        <f t="shared" si="46"/>
        <v>427.5465305943514</v>
      </c>
      <c r="R227" s="22">
        <f t="shared" si="47"/>
        <v>0.99766653110313808</v>
      </c>
      <c r="S227" s="22">
        <f t="shared" si="41"/>
        <v>0.99766653110313808</v>
      </c>
      <c r="T227" s="22">
        <f t="shared" si="48"/>
        <v>-2.3361956781403266E-3</v>
      </c>
      <c r="U227" s="23">
        <f t="shared" si="49"/>
        <v>1</v>
      </c>
    </row>
    <row r="228" spans="1:21" x14ac:dyDescent="0.3">
      <c r="A228">
        <v>227</v>
      </c>
      <c r="B228">
        <v>187.39760000000001</v>
      </c>
      <c r="C228">
        <v>0</v>
      </c>
      <c r="D228">
        <v>4</v>
      </c>
      <c r="E228" t="s">
        <v>12</v>
      </c>
      <c r="F228">
        <v>46</v>
      </c>
      <c r="G228">
        <v>1</v>
      </c>
      <c r="I228">
        <f t="shared" si="42"/>
        <v>1</v>
      </c>
      <c r="J228">
        <f t="shared" si="43"/>
        <v>0</v>
      </c>
      <c r="K228">
        <f t="shared" si="44"/>
        <v>6</v>
      </c>
      <c r="L228">
        <f t="shared" si="50"/>
        <v>1</v>
      </c>
      <c r="M228">
        <f t="shared" si="50"/>
        <v>0</v>
      </c>
      <c r="N228">
        <f t="shared" si="50"/>
        <v>0</v>
      </c>
      <c r="O228">
        <f t="shared" si="45"/>
        <v>30</v>
      </c>
      <c r="P228">
        <f t="shared" si="40"/>
        <v>6.2376998461527595</v>
      </c>
      <c r="Q228" s="21">
        <f t="shared" si="46"/>
        <v>511.68021311843319</v>
      </c>
      <c r="R228" s="22">
        <f t="shared" si="47"/>
        <v>0.99804946636438852</v>
      </c>
      <c r="S228" s="22">
        <f t="shared" si="41"/>
        <v>0.99804946636438852</v>
      </c>
      <c r="T228" s="22">
        <f t="shared" si="48"/>
        <v>-1.9524384036223811E-3</v>
      </c>
      <c r="U228" s="23">
        <f t="shared" si="49"/>
        <v>1</v>
      </c>
    </row>
    <row r="229" spans="1:21" x14ac:dyDescent="0.3">
      <c r="A229">
        <v>228</v>
      </c>
      <c r="B229">
        <v>125.14319999999999</v>
      </c>
      <c r="C229">
        <v>0</v>
      </c>
      <c r="D229">
        <v>4</v>
      </c>
      <c r="E229" t="s">
        <v>12</v>
      </c>
      <c r="F229">
        <v>53</v>
      </c>
      <c r="G229">
        <v>1</v>
      </c>
      <c r="I229">
        <f t="shared" si="42"/>
        <v>1</v>
      </c>
      <c r="J229">
        <f t="shared" si="43"/>
        <v>0</v>
      </c>
      <c r="K229">
        <f t="shared" si="44"/>
        <v>2</v>
      </c>
      <c r="L229">
        <f t="shared" ref="L229:N248" si="51">IF($E222=L$8,1,0)</f>
        <v>1</v>
      </c>
      <c r="M229">
        <f t="shared" si="51"/>
        <v>0</v>
      </c>
      <c r="N229">
        <f t="shared" si="51"/>
        <v>0</v>
      </c>
      <c r="O229">
        <f t="shared" si="45"/>
        <v>39</v>
      </c>
      <c r="P229">
        <f t="shared" si="40"/>
        <v>6.0345320782882066</v>
      </c>
      <c r="Q229" s="21">
        <f t="shared" si="46"/>
        <v>417.60335823568209</v>
      </c>
      <c r="R229" s="22">
        <f t="shared" si="47"/>
        <v>0.99761110373262463</v>
      </c>
      <c r="S229" s="22">
        <f t="shared" si="41"/>
        <v>0.99761110373262463</v>
      </c>
      <c r="T229" s="22">
        <f t="shared" si="48"/>
        <v>-2.3917542325590153E-3</v>
      </c>
      <c r="U229" s="23">
        <f t="shared" si="49"/>
        <v>1</v>
      </c>
    </row>
    <row r="230" spans="1:21" x14ac:dyDescent="0.3">
      <c r="A230">
        <v>229</v>
      </c>
      <c r="B230">
        <v>4.8117999999999999</v>
      </c>
      <c r="C230">
        <v>0</v>
      </c>
      <c r="D230">
        <v>2</v>
      </c>
      <c r="E230" t="s">
        <v>12</v>
      </c>
      <c r="F230">
        <v>8</v>
      </c>
      <c r="G230">
        <v>1</v>
      </c>
      <c r="I230">
        <f t="shared" si="42"/>
        <v>1</v>
      </c>
      <c r="J230">
        <f t="shared" si="43"/>
        <v>0</v>
      </c>
      <c r="K230">
        <f t="shared" si="44"/>
        <v>4</v>
      </c>
      <c r="L230">
        <f t="shared" si="51"/>
        <v>1</v>
      </c>
      <c r="M230">
        <f t="shared" si="51"/>
        <v>0</v>
      </c>
      <c r="N230">
        <f t="shared" si="51"/>
        <v>0</v>
      </c>
      <c r="O230">
        <f t="shared" si="45"/>
        <v>45</v>
      </c>
      <c r="P230">
        <f t="shared" si="40"/>
        <v>6.1155262955169816</v>
      </c>
      <c r="Q230" s="21">
        <f t="shared" si="46"/>
        <v>452.83430933453138</v>
      </c>
      <c r="R230" s="22">
        <f t="shared" si="47"/>
        <v>0.99779655266375444</v>
      </c>
      <c r="S230" s="22">
        <f t="shared" si="41"/>
        <v>0.99779655266375444</v>
      </c>
      <c r="T230" s="22">
        <f t="shared" si="48"/>
        <v>-2.2058784982755607E-3</v>
      </c>
      <c r="U230" s="23">
        <f t="shared" si="49"/>
        <v>1</v>
      </c>
    </row>
    <row r="231" spans="1:21" x14ac:dyDescent="0.3">
      <c r="A231">
        <v>230</v>
      </c>
      <c r="B231">
        <v>22.118400000000001</v>
      </c>
      <c r="C231">
        <v>0</v>
      </c>
      <c r="D231">
        <v>4</v>
      </c>
      <c r="E231" t="s">
        <v>12</v>
      </c>
      <c r="F231">
        <v>9</v>
      </c>
      <c r="G231">
        <v>1</v>
      </c>
      <c r="I231">
        <f t="shared" si="42"/>
        <v>1</v>
      </c>
      <c r="J231">
        <f t="shared" si="43"/>
        <v>0</v>
      </c>
      <c r="K231">
        <f t="shared" si="44"/>
        <v>7</v>
      </c>
      <c r="L231">
        <f t="shared" si="51"/>
        <v>1</v>
      </c>
      <c r="M231">
        <f t="shared" si="51"/>
        <v>0</v>
      </c>
      <c r="N231">
        <f t="shared" si="51"/>
        <v>0</v>
      </c>
      <c r="O231">
        <f t="shared" si="45"/>
        <v>45</v>
      </c>
      <c r="P231">
        <f t="shared" si="40"/>
        <v>6.2546659071060029</v>
      </c>
      <c r="Q231" s="21">
        <f t="shared" si="46"/>
        <v>520.43547191624396</v>
      </c>
      <c r="R231" s="22">
        <f t="shared" si="47"/>
        <v>0.99808221716039947</v>
      </c>
      <c r="S231" s="22">
        <f t="shared" si="41"/>
        <v>0.99808221716039947</v>
      </c>
      <c r="T231" s="22">
        <f t="shared" si="48"/>
        <v>-1.9196241396294796E-3</v>
      </c>
      <c r="U231" s="23">
        <f t="shared" si="49"/>
        <v>1</v>
      </c>
    </row>
    <row r="232" spans="1:21" x14ac:dyDescent="0.3">
      <c r="A232">
        <v>231</v>
      </c>
      <c r="B232">
        <v>26.349399999999999</v>
      </c>
      <c r="C232">
        <v>0</v>
      </c>
      <c r="D232">
        <v>7</v>
      </c>
      <c r="E232" t="s">
        <v>12</v>
      </c>
      <c r="F232">
        <v>12</v>
      </c>
      <c r="G232">
        <v>1</v>
      </c>
      <c r="I232">
        <f t="shared" si="42"/>
        <v>1</v>
      </c>
      <c r="J232">
        <f t="shared" si="43"/>
        <v>0</v>
      </c>
      <c r="K232">
        <f t="shared" si="44"/>
        <v>2</v>
      </c>
      <c r="L232">
        <f t="shared" si="51"/>
        <v>1</v>
      </c>
      <c r="M232">
        <f t="shared" si="51"/>
        <v>0</v>
      </c>
      <c r="N232">
        <f t="shared" si="51"/>
        <v>0</v>
      </c>
      <c r="O232">
        <f t="shared" si="45"/>
        <v>45</v>
      </c>
      <c r="P232">
        <f t="shared" si="40"/>
        <v>6.0227665544576343</v>
      </c>
      <c r="Q232" s="21">
        <f t="shared" si="46"/>
        <v>412.71882685383343</v>
      </c>
      <c r="R232" s="22">
        <f t="shared" si="47"/>
        <v>0.99758289945950829</v>
      </c>
      <c r="S232" s="22">
        <f t="shared" si="41"/>
        <v>0.99758289945950829</v>
      </c>
      <c r="T232" s="22">
        <f t="shared" si="48"/>
        <v>-2.4200264437556139E-3</v>
      </c>
      <c r="U232" s="23">
        <f t="shared" si="49"/>
        <v>1</v>
      </c>
    </row>
    <row r="233" spans="1:21" x14ac:dyDescent="0.3">
      <c r="A233">
        <v>232</v>
      </c>
      <c r="B233">
        <v>210.49359999999999</v>
      </c>
      <c r="C233">
        <v>0</v>
      </c>
      <c r="D233">
        <v>4</v>
      </c>
      <c r="E233" t="s">
        <v>12</v>
      </c>
      <c r="F233">
        <v>12</v>
      </c>
      <c r="G233">
        <v>1</v>
      </c>
      <c r="I233">
        <f t="shared" si="42"/>
        <v>1</v>
      </c>
      <c r="J233">
        <f t="shared" si="43"/>
        <v>0</v>
      </c>
      <c r="K233">
        <f t="shared" si="44"/>
        <v>2</v>
      </c>
      <c r="L233">
        <f t="shared" si="51"/>
        <v>1</v>
      </c>
      <c r="M233">
        <f t="shared" si="51"/>
        <v>0</v>
      </c>
      <c r="N233">
        <f t="shared" si="51"/>
        <v>0</v>
      </c>
      <c r="O233">
        <f t="shared" si="45"/>
        <v>45</v>
      </c>
      <c r="P233">
        <f t="shared" si="40"/>
        <v>6.0227665544576343</v>
      </c>
      <c r="Q233" s="21">
        <f t="shared" si="46"/>
        <v>412.71882685383343</v>
      </c>
      <c r="R233" s="22">
        <f t="shared" si="47"/>
        <v>0.99758289945950829</v>
      </c>
      <c r="S233" s="22">
        <f t="shared" si="41"/>
        <v>0.99758289945950829</v>
      </c>
      <c r="T233" s="22">
        <f t="shared" si="48"/>
        <v>-2.4200264437556139E-3</v>
      </c>
      <c r="U233" s="23">
        <f t="shared" si="49"/>
        <v>1</v>
      </c>
    </row>
    <row r="234" spans="1:21" x14ac:dyDescent="0.3">
      <c r="A234">
        <v>233</v>
      </c>
      <c r="B234">
        <v>45.806399999999996</v>
      </c>
      <c r="C234">
        <v>0</v>
      </c>
      <c r="D234">
        <v>8</v>
      </c>
      <c r="E234" t="s">
        <v>12</v>
      </c>
      <c r="F234">
        <v>19</v>
      </c>
      <c r="G234">
        <v>1</v>
      </c>
      <c r="I234">
        <f t="shared" si="42"/>
        <v>1</v>
      </c>
      <c r="J234">
        <f t="shared" si="43"/>
        <v>0</v>
      </c>
      <c r="K234">
        <f t="shared" si="44"/>
        <v>4</v>
      </c>
      <c r="L234">
        <f t="shared" si="51"/>
        <v>1</v>
      </c>
      <c r="M234">
        <f t="shared" si="51"/>
        <v>0</v>
      </c>
      <c r="N234">
        <f t="shared" si="51"/>
        <v>0</v>
      </c>
      <c r="O234">
        <f t="shared" si="45"/>
        <v>46</v>
      </c>
      <c r="P234">
        <f t="shared" si="40"/>
        <v>6.1135653748785526</v>
      </c>
      <c r="Q234" s="21">
        <f t="shared" si="46"/>
        <v>451.94720724422496</v>
      </c>
      <c r="R234" s="22">
        <f t="shared" si="47"/>
        <v>0.99779223718789634</v>
      </c>
      <c r="S234" s="22">
        <f t="shared" si="41"/>
        <v>0.99779223718789634</v>
      </c>
      <c r="T234" s="22">
        <f t="shared" si="48"/>
        <v>-2.2102035134089993E-3</v>
      </c>
      <c r="U234" s="23">
        <f t="shared" si="49"/>
        <v>1</v>
      </c>
    </row>
    <row r="235" spans="1:21" x14ac:dyDescent="0.3">
      <c r="A235">
        <v>234</v>
      </c>
      <c r="B235">
        <v>19.465599999999998</v>
      </c>
      <c r="C235">
        <v>0</v>
      </c>
      <c r="D235">
        <v>2</v>
      </c>
      <c r="E235" t="s">
        <v>12</v>
      </c>
      <c r="F235">
        <v>19</v>
      </c>
      <c r="G235">
        <v>1</v>
      </c>
      <c r="I235">
        <f t="shared" si="42"/>
        <v>1</v>
      </c>
      <c r="J235">
        <f t="shared" si="43"/>
        <v>0</v>
      </c>
      <c r="K235">
        <f t="shared" si="44"/>
        <v>4</v>
      </c>
      <c r="L235">
        <f t="shared" si="51"/>
        <v>1</v>
      </c>
      <c r="M235">
        <f t="shared" si="51"/>
        <v>0</v>
      </c>
      <c r="N235">
        <f t="shared" si="51"/>
        <v>0</v>
      </c>
      <c r="O235">
        <f t="shared" si="45"/>
        <v>46</v>
      </c>
      <c r="P235">
        <f t="shared" si="40"/>
        <v>6.1135653748785526</v>
      </c>
      <c r="Q235" s="21">
        <f t="shared" si="46"/>
        <v>451.94720724422496</v>
      </c>
      <c r="R235" s="22">
        <f t="shared" si="47"/>
        <v>0.99779223718789634</v>
      </c>
      <c r="S235" s="22">
        <f t="shared" si="41"/>
        <v>0.99779223718789634</v>
      </c>
      <c r="T235" s="22">
        <f t="shared" si="48"/>
        <v>-2.2102035134089993E-3</v>
      </c>
      <c r="U235" s="23">
        <f t="shared" si="49"/>
        <v>1</v>
      </c>
    </row>
    <row r="236" spans="1:21" x14ac:dyDescent="0.3">
      <c r="A236">
        <v>235</v>
      </c>
      <c r="B236">
        <v>14.8</v>
      </c>
      <c r="C236">
        <v>0</v>
      </c>
      <c r="D236">
        <v>2</v>
      </c>
      <c r="E236" t="s">
        <v>12</v>
      </c>
      <c r="F236">
        <v>24</v>
      </c>
      <c r="G236">
        <v>1</v>
      </c>
      <c r="I236">
        <f t="shared" si="42"/>
        <v>1</v>
      </c>
      <c r="J236">
        <f t="shared" si="43"/>
        <v>0</v>
      </c>
      <c r="K236">
        <f t="shared" si="44"/>
        <v>4</v>
      </c>
      <c r="L236">
        <f t="shared" si="51"/>
        <v>1</v>
      </c>
      <c r="M236">
        <f t="shared" si="51"/>
        <v>0</v>
      </c>
      <c r="N236">
        <f t="shared" si="51"/>
        <v>0</v>
      </c>
      <c r="O236">
        <f t="shared" si="45"/>
        <v>53</v>
      </c>
      <c r="P236">
        <f t="shared" si="40"/>
        <v>6.0998389304095522</v>
      </c>
      <c r="Q236" s="21">
        <f t="shared" si="46"/>
        <v>445.78596173731739</v>
      </c>
      <c r="R236" s="22">
        <f t="shared" si="47"/>
        <v>0.99776179180717428</v>
      </c>
      <c r="S236" s="22">
        <f t="shared" si="41"/>
        <v>0.99776179180717428</v>
      </c>
      <c r="T236" s="22">
        <f t="shared" si="48"/>
        <v>-2.2407167245594374E-3</v>
      </c>
      <c r="U236" s="23">
        <f t="shared" si="49"/>
        <v>1</v>
      </c>
    </row>
    <row r="237" spans="1:21" x14ac:dyDescent="0.3">
      <c r="A237">
        <v>236</v>
      </c>
      <c r="B237">
        <v>16.588799999999999</v>
      </c>
      <c r="C237">
        <v>0</v>
      </c>
      <c r="D237">
        <v>3</v>
      </c>
      <c r="E237" t="s">
        <v>12</v>
      </c>
      <c r="F237">
        <v>24</v>
      </c>
      <c r="G237">
        <v>1</v>
      </c>
      <c r="I237">
        <f t="shared" si="42"/>
        <v>1</v>
      </c>
      <c r="J237">
        <f t="shared" si="43"/>
        <v>0</v>
      </c>
      <c r="K237">
        <f t="shared" si="44"/>
        <v>2</v>
      </c>
      <c r="L237">
        <f t="shared" si="51"/>
        <v>1</v>
      </c>
      <c r="M237">
        <f t="shared" si="51"/>
        <v>0</v>
      </c>
      <c r="N237">
        <f t="shared" si="51"/>
        <v>0</v>
      </c>
      <c r="O237">
        <f t="shared" si="45"/>
        <v>8</v>
      </c>
      <c r="P237">
        <f t="shared" si="40"/>
        <v>6.0953206180794961</v>
      </c>
      <c r="Q237" s="21">
        <f t="shared" si="46"/>
        <v>443.77630507701917</v>
      </c>
      <c r="R237" s="22">
        <f t="shared" si="47"/>
        <v>0.99775167879092197</v>
      </c>
      <c r="S237" s="22">
        <f t="shared" si="41"/>
        <v>0.99775167879092197</v>
      </c>
      <c r="T237" s="22">
        <f t="shared" si="48"/>
        <v>-2.2508524779897231E-3</v>
      </c>
      <c r="U237" s="23">
        <f t="shared" si="49"/>
        <v>1</v>
      </c>
    </row>
    <row r="238" spans="1:21" x14ac:dyDescent="0.3">
      <c r="A238">
        <v>237</v>
      </c>
      <c r="B238">
        <v>39.213000000000001</v>
      </c>
      <c r="C238">
        <v>0</v>
      </c>
      <c r="D238">
        <v>3</v>
      </c>
      <c r="E238" t="s">
        <v>12</v>
      </c>
      <c r="F238">
        <v>27</v>
      </c>
      <c r="G238">
        <v>1</v>
      </c>
      <c r="I238">
        <f t="shared" si="42"/>
        <v>1</v>
      </c>
      <c r="J238">
        <f t="shared" si="43"/>
        <v>0</v>
      </c>
      <c r="K238">
        <f t="shared" si="44"/>
        <v>4</v>
      </c>
      <c r="L238">
        <f t="shared" si="51"/>
        <v>1</v>
      </c>
      <c r="M238">
        <f t="shared" si="51"/>
        <v>0</v>
      </c>
      <c r="N238">
        <f t="shared" si="51"/>
        <v>0</v>
      </c>
      <c r="O238">
        <f t="shared" si="45"/>
        <v>9</v>
      </c>
      <c r="P238">
        <f t="shared" si="40"/>
        <v>6.1861194385004143</v>
      </c>
      <c r="Q238" s="21">
        <f t="shared" si="46"/>
        <v>485.95665782833458</v>
      </c>
      <c r="R238" s="22">
        <f t="shared" si="47"/>
        <v>0.99794642914533771</v>
      </c>
      <c r="S238" s="22">
        <f t="shared" si="41"/>
        <v>0.99794642914533771</v>
      </c>
      <c r="T238" s="22">
        <f t="shared" si="48"/>
        <v>-2.0556823224842659E-3</v>
      </c>
      <c r="U238" s="23">
        <f t="shared" si="49"/>
        <v>1</v>
      </c>
    </row>
    <row r="239" spans="1:21" x14ac:dyDescent="0.3">
      <c r="A239">
        <v>238</v>
      </c>
      <c r="B239">
        <v>23.968800000000002</v>
      </c>
      <c r="C239">
        <v>0</v>
      </c>
      <c r="D239">
        <v>3</v>
      </c>
      <c r="E239" t="s">
        <v>12</v>
      </c>
      <c r="F239">
        <v>32</v>
      </c>
      <c r="G239">
        <v>1</v>
      </c>
      <c r="I239">
        <f t="shared" si="42"/>
        <v>1</v>
      </c>
      <c r="J239">
        <f t="shared" si="43"/>
        <v>0</v>
      </c>
      <c r="K239">
        <f t="shared" si="44"/>
        <v>7</v>
      </c>
      <c r="L239">
        <f t="shared" si="51"/>
        <v>1</v>
      </c>
      <c r="M239">
        <f t="shared" si="51"/>
        <v>0</v>
      </c>
      <c r="N239">
        <f t="shared" si="51"/>
        <v>0</v>
      </c>
      <c r="O239">
        <f t="shared" si="45"/>
        <v>12</v>
      </c>
      <c r="P239">
        <f t="shared" si="40"/>
        <v>6.3193762881741495</v>
      </c>
      <c r="Q239" s="21">
        <f t="shared" si="46"/>
        <v>555.2265830469388</v>
      </c>
      <c r="R239" s="22">
        <f t="shared" si="47"/>
        <v>0.99820217150621937</v>
      </c>
      <c r="S239" s="22">
        <f t="shared" si="41"/>
        <v>0.99820217150621937</v>
      </c>
      <c r="T239" s="22">
        <f t="shared" si="48"/>
        <v>-1.7994465270154785E-3</v>
      </c>
      <c r="U239" s="23">
        <f t="shared" si="49"/>
        <v>1</v>
      </c>
    </row>
    <row r="240" spans="1:21" x14ac:dyDescent="0.3">
      <c r="A240">
        <v>239</v>
      </c>
      <c r="B240">
        <v>11.206</v>
      </c>
      <c r="C240">
        <v>0</v>
      </c>
      <c r="D240">
        <v>5</v>
      </c>
      <c r="E240" t="s">
        <v>12</v>
      </c>
      <c r="F240">
        <v>36</v>
      </c>
      <c r="G240">
        <v>1</v>
      </c>
      <c r="I240">
        <f t="shared" si="42"/>
        <v>1</v>
      </c>
      <c r="J240">
        <f t="shared" si="43"/>
        <v>0</v>
      </c>
      <c r="K240">
        <f t="shared" si="44"/>
        <v>4</v>
      </c>
      <c r="L240">
        <f t="shared" si="51"/>
        <v>1</v>
      </c>
      <c r="M240">
        <f t="shared" si="51"/>
        <v>0</v>
      </c>
      <c r="N240">
        <f t="shared" si="51"/>
        <v>0</v>
      </c>
      <c r="O240">
        <f t="shared" si="45"/>
        <v>12</v>
      </c>
      <c r="P240">
        <f t="shared" si="40"/>
        <v>6.1802366765851282</v>
      </c>
      <c r="Q240" s="21">
        <f t="shared" si="46"/>
        <v>483.10628276831875</v>
      </c>
      <c r="R240" s="22">
        <f t="shared" si="47"/>
        <v>0.99793433790141783</v>
      </c>
      <c r="S240" s="22">
        <f t="shared" si="41"/>
        <v>0.99793433790141783</v>
      </c>
      <c r="T240" s="22">
        <f t="shared" si="48"/>
        <v>-2.0677985211266479E-3</v>
      </c>
      <c r="U240" s="23">
        <f t="shared" si="49"/>
        <v>1</v>
      </c>
    </row>
    <row r="241" spans="1:21" x14ac:dyDescent="0.3">
      <c r="A241">
        <v>240</v>
      </c>
      <c r="B241">
        <v>26.082000000000001</v>
      </c>
      <c r="C241">
        <v>0</v>
      </c>
      <c r="D241">
        <v>9</v>
      </c>
      <c r="E241" t="s">
        <v>12</v>
      </c>
      <c r="F241">
        <v>38</v>
      </c>
      <c r="G241">
        <v>1</v>
      </c>
      <c r="I241">
        <f t="shared" si="42"/>
        <v>1</v>
      </c>
      <c r="J241">
        <f t="shared" si="43"/>
        <v>0</v>
      </c>
      <c r="K241">
        <f t="shared" si="44"/>
        <v>8</v>
      </c>
      <c r="L241">
        <f t="shared" si="51"/>
        <v>1</v>
      </c>
      <c r="M241">
        <f t="shared" si="51"/>
        <v>0</v>
      </c>
      <c r="N241">
        <f t="shared" si="51"/>
        <v>0</v>
      </c>
      <c r="O241">
        <f t="shared" si="45"/>
        <v>19</v>
      </c>
      <c r="P241">
        <f t="shared" si="40"/>
        <v>6.3520297142348223</v>
      </c>
      <c r="Q241" s="21">
        <f t="shared" si="46"/>
        <v>573.65588567326779</v>
      </c>
      <c r="R241" s="22">
        <f t="shared" si="47"/>
        <v>0.99825982814249192</v>
      </c>
      <c r="S241" s="22">
        <f t="shared" si="41"/>
        <v>0.99825982814249192</v>
      </c>
      <c r="T241" s="22">
        <f t="shared" si="48"/>
        <v>-1.7416877153789679E-3</v>
      </c>
      <c r="U241" s="23">
        <f t="shared" si="49"/>
        <v>1</v>
      </c>
    </row>
    <row r="242" spans="1:21" x14ac:dyDescent="0.3">
      <c r="A242">
        <v>241</v>
      </c>
      <c r="B242">
        <v>3.8774999999999999</v>
      </c>
      <c r="C242">
        <v>0</v>
      </c>
      <c r="D242">
        <v>1</v>
      </c>
      <c r="E242" t="s">
        <v>12</v>
      </c>
      <c r="F242">
        <v>39</v>
      </c>
      <c r="G242">
        <v>1</v>
      </c>
      <c r="I242">
        <f t="shared" si="42"/>
        <v>1</v>
      </c>
      <c r="J242">
        <f t="shared" si="43"/>
        <v>0</v>
      </c>
      <c r="K242">
        <f t="shared" si="44"/>
        <v>2</v>
      </c>
      <c r="L242">
        <f t="shared" si="51"/>
        <v>1</v>
      </c>
      <c r="M242">
        <f t="shared" si="51"/>
        <v>0</v>
      </c>
      <c r="N242">
        <f t="shared" si="51"/>
        <v>0</v>
      </c>
      <c r="O242">
        <f t="shared" si="45"/>
        <v>19</v>
      </c>
      <c r="P242">
        <f t="shared" si="40"/>
        <v>6.0737504910567797</v>
      </c>
      <c r="Q242" s="21">
        <f t="shared" si="46"/>
        <v>434.30649349194397</v>
      </c>
      <c r="R242" s="22">
        <f t="shared" si="47"/>
        <v>0.99770276801529378</v>
      </c>
      <c r="S242" s="22">
        <f t="shared" si="41"/>
        <v>0.99770276801529378</v>
      </c>
      <c r="T242" s="22">
        <f t="shared" si="48"/>
        <v>-2.2998746701187031E-3</v>
      </c>
      <c r="U242" s="23">
        <f t="shared" si="49"/>
        <v>1</v>
      </c>
    </row>
    <row r="243" spans="1:21" x14ac:dyDescent="0.3">
      <c r="A243">
        <v>242</v>
      </c>
      <c r="B243">
        <v>22.2516</v>
      </c>
      <c r="C243">
        <v>0</v>
      </c>
      <c r="D243">
        <v>3</v>
      </c>
      <c r="E243" t="s">
        <v>12</v>
      </c>
      <c r="F243">
        <v>49</v>
      </c>
      <c r="G243">
        <v>1</v>
      </c>
      <c r="I243">
        <f t="shared" si="42"/>
        <v>1</v>
      </c>
      <c r="J243">
        <f t="shared" si="43"/>
        <v>0</v>
      </c>
      <c r="K243">
        <f t="shared" si="44"/>
        <v>2</v>
      </c>
      <c r="L243">
        <f t="shared" si="51"/>
        <v>1</v>
      </c>
      <c r="M243">
        <f t="shared" si="51"/>
        <v>0</v>
      </c>
      <c r="N243">
        <f t="shared" si="51"/>
        <v>0</v>
      </c>
      <c r="O243">
        <f t="shared" si="45"/>
        <v>24</v>
      </c>
      <c r="P243">
        <f t="shared" si="40"/>
        <v>6.0639458878646364</v>
      </c>
      <c r="Q243" s="21">
        <f t="shared" si="46"/>
        <v>430.06909759724601</v>
      </c>
      <c r="R243" s="22">
        <f t="shared" si="47"/>
        <v>0.99768018629594668</v>
      </c>
      <c r="S243" s="22">
        <f t="shared" si="41"/>
        <v>0.99768018629594668</v>
      </c>
      <c r="T243" s="22">
        <f t="shared" si="48"/>
        <v>-2.322508640504465E-3</v>
      </c>
      <c r="U243" s="23">
        <f t="shared" si="49"/>
        <v>1</v>
      </c>
    </row>
    <row r="244" spans="1:21" x14ac:dyDescent="0.3">
      <c r="A244">
        <v>243</v>
      </c>
      <c r="B244">
        <v>68.040000000000006</v>
      </c>
      <c r="C244">
        <v>0</v>
      </c>
      <c r="D244">
        <v>1</v>
      </c>
      <c r="E244" t="s">
        <v>12</v>
      </c>
      <c r="F244">
        <v>50</v>
      </c>
      <c r="G244">
        <v>1</v>
      </c>
      <c r="I244">
        <f t="shared" si="42"/>
        <v>1</v>
      </c>
      <c r="J244">
        <f t="shared" si="43"/>
        <v>0</v>
      </c>
      <c r="K244">
        <f t="shared" si="44"/>
        <v>3</v>
      </c>
      <c r="L244">
        <f t="shared" si="51"/>
        <v>1</v>
      </c>
      <c r="M244">
        <f t="shared" si="51"/>
        <v>0</v>
      </c>
      <c r="N244">
        <f t="shared" si="51"/>
        <v>0</v>
      </c>
      <c r="O244">
        <f t="shared" si="45"/>
        <v>24</v>
      </c>
      <c r="P244">
        <f t="shared" si="40"/>
        <v>6.1103257583943105</v>
      </c>
      <c r="Q244" s="21">
        <f t="shared" si="46"/>
        <v>450.48544068160606</v>
      </c>
      <c r="R244" s="22">
        <f t="shared" si="47"/>
        <v>0.99778508915261965</v>
      </c>
      <c r="S244" s="22">
        <f t="shared" si="41"/>
        <v>0.99778508915261965</v>
      </c>
      <c r="T244" s="22">
        <f t="shared" si="48"/>
        <v>-2.2173673904308149E-3</v>
      </c>
      <c r="U244" s="23">
        <f t="shared" si="49"/>
        <v>1</v>
      </c>
    </row>
    <row r="245" spans="1:21" x14ac:dyDescent="0.3">
      <c r="A245">
        <v>244</v>
      </c>
      <c r="B245">
        <v>7.9450000000000003</v>
      </c>
      <c r="C245">
        <v>0</v>
      </c>
      <c r="D245">
        <v>5</v>
      </c>
      <c r="E245" t="s">
        <v>12</v>
      </c>
      <c r="F245">
        <v>51</v>
      </c>
      <c r="G245">
        <v>1</v>
      </c>
      <c r="I245">
        <f t="shared" si="42"/>
        <v>1</v>
      </c>
      <c r="J245">
        <f t="shared" si="43"/>
        <v>0</v>
      </c>
      <c r="K245">
        <f t="shared" si="44"/>
        <v>3</v>
      </c>
      <c r="L245">
        <f t="shared" si="51"/>
        <v>1</v>
      </c>
      <c r="M245">
        <f t="shared" si="51"/>
        <v>0</v>
      </c>
      <c r="N245">
        <f t="shared" si="51"/>
        <v>0</v>
      </c>
      <c r="O245">
        <f t="shared" si="45"/>
        <v>27</v>
      </c>
      <c r="P245">
        <f t="shared" si="40"/>
        <v>6.1044429964790243</v>
      </c>
      <c r="Q245" s="21">
        <f t="shared" si="46"/>
        <v>447.84312177448925</v>
      </c>
      <c r="R245" s="22">
        <f t="shared" si="47"/>
        <v>0.99777205007387315</v>
      </c>
      <c r="S245" s="22">
        <f t="shared" si="41"/>
        <v>0.99777205007387315</v>
      </c>
      <c r="T245" s="22">
        <f t="shared" si="48"/>
        <v>-2.2304354990711332E-3</v>
      </c>
      <c r="U245" s="23">
        <f t="shared" si="49"/>
        <v>1</v>
      </c>
    </row>
    <row r="246" spans="1:21" x14ac:dyDescent="0.3">
      <c r="A246">
        <v>245</v>
      </c>
      <c r="B246">
        <v>3.6021999999999998</v>
      </c>
      <c r="C246">
        <v>0</v>
      </c>
      <c r="D246">
        <v>2</v>
      </c>
      <c r="E246" t="s">
        <v>12</v>
      </c>
      <c r="F246">
        <v>17</v>
      </c>
      <c r="G246">
        <v>1</v>
      </c>
      <c r="I246">
        <f t="shared" si="42"/>
        <v>1</v>
      </c>
      <c r="J246">
        <f t="shared" si="43"/>
        <v>0</v>
      </c>
      <c r="K246">
        <f t="shared" si="44"/>
        <v>3</v>
      </c>
      <c r="L246">
        <f t="shared" si="51"/>
        <v>1</v>
      </c>
      <c r="M246">
        <f t="shared" si="51"/>
        <v>0</v>
      </c>
      <c r="N246">
        <f t="shared" si="51"/>
        <v>0</v>
      </c>
      <c r="O246">
        <f t="shared" si="45"/>
        <v>32</v>
      </c>
      <c r="P246">
        <f t="shared" si="40"/>
        <v>6.0946383932868811</v>
      </c>
      <c r="Q246" s="21">
        <f t="shared" si="46"/>
        <v>443.4736531293903</v>
      </c>
      <c r="R246" s="22">
        <f t="shared" si="47"/>
        <v>0.99775014785925031</v>
      </c>
      <c r="S246" s="22">
        <f t="shared" si="41"/>
        <v>0.99775014785925031</v>
      </c>
      <c r="T246" s="22">
        <f t="shared" si="48"/>
        <v>-2.2523868606209095E-3</v>
      </c>
      <c r="U246" s="23">
        <f t="shared" si="49"/>
        <v>1</v>
      </c>
    </row>
    <row r="247" spans="1:21" x14ac:dyDescent="0.3">
      <c r="A247">
        <v>246</v>
      </c>
      <c r="B247">
        <v>5.7960000000000003</v>
      </c>
      <c r="C247">
        <v>0</v>
      </c>
      <c r="D247">
        <v>2</v>
      </c>
      <c r="E247" t="s">
        <v>12</v>
      </c>
      <c r="F247">
        <v>18</v>
      </c>
      <c r="G247">
        <v>1</v>
      </c>
      <c r="I247">
        <f t="shared" si="42"/>
        <v>1</v>
      </c>
      <c r="J247">
        <f t="shared" si="43"/>
        <v>0</v>
      </c>
      <c r="K247">
        <f t="shared" si="44"/>
        <v>5</v>
      </c>
      <c r="L247">
        <f t="shared" si="51"/>
        <v>1</v>
      </c>
      <c r="M247">
        <f t="shared" si="51"/>
        <v>0</v>
      </c>
      <c r="N247">
        <f t="shared" si="51"/>
        <v>0</v>
      </c>
      <c r="O247">
        <f t="shared" si="45"/>
        <v>36</v>
      </c>
      <c r="P247">
        <f t="shared" si="40"/>
        <v>6.1795544517925132</v>
      </c>
      <c r="Q247" s="21">
        <f t="shared" si="46"/>
        <v>482.77680808542368</v>
      </c>
      <c r="R247" s="22">
        <f t="shared" si="47"/>
        <v>0.99793293108870273</v>
      </c>
      <c r="S247" s="22">
        <f t="shared" si="41"/>
        <v>0.99793293108870273</v>
      </c>
      <c r="T247" s="22">
        <f t="shared" si="48"/>
        <v>-2.0692082468503543E-3</v>
      </c>
      <c r="U247" s="23">
        <f t="shared" si="49"/>
        <v>1</v>
      </c>
    </row>
    <row r="248" spans="1:21" x14ac:dyDescent="0.3">
      <c r="A248">
        <v>247</v>
      </c>
      <c r="B248">
        <v>1.4112</v>
      </c>
      <c r="C248">
        <v>0</v>
      </c>
      <c r="D248">
        <v>1</v>
      </c>
      <c r="E248" t="s">
        <v>12</v>
      </c>
      <c r="F248">
        <v>28</v>
      </c>
      <c r="G248">
        <v>1</v>
      </c>
      <c r="I248">
        <f t="shared" si="42"/>
        <v>1</v>
      </c>
      <c r="J248">
        <f t="shared" si="43"/>
        <v>0</v>
      </c>
      <c r="K248">
        <f t="shared" si="44"/>
        <v>9</v>
      </c>
      <c r="L248">
        <f t="shared" si="51"/>
        <v>1</v>
      </c>
      <c r="M248">
        <f t="shared" si="51"/>
        <v>0</v>
      </c>
      <c r="N248">
        <f t="shared" si="51"/>
        <v>0</v>
      </c>
      <c r="O248">
        <f t="shared" si="45"/>
        <v>38</v>
      </c>
      <c r="P248">
        <f t="shared" si="40"/>
        <v>6.3611520926343514</v>
      </c>
      <c r="Q248" s="21">
        <f t="shared" si="46"/>
        <v>578.91293366742184</v>
      </c>
      <c r="R248" s="22">
        <f t="shared" si="47"/>
        <v>0.99827560321223408</v>
      </c>
      <c r="S248" s="22">
        <f t="shared" si="41"/>
        <v>0.99827560321223408</v>
      </c>
      <c r="T248" s="22">
        <f t="shared" si="48"/>
        <v>-1.7258852713103682E-3</v>
      </c>
      <c r="U248" s="23">
        <f t="shared" si="49"/>
        <v>1</v>
      </c>
    </row>
    <row r="249" spans="1:21" x14ac:dyDescent="0.3">
      <c r="A249">
        <v>248</v>
      </c>
      <c r="B249">
        <v>4.0663999999999998</v>
      </c>
      <c r="C249">
        <v>0</v>
      </c>
      <c r="D249">
        <v>4</v>
      </c>
      <c r="E249" t="s">
        <v>12</v>
      </c>
      <c r="F249">
        <v>28</v>
      </c>
      <c r="G249">
        <v>1</v>
      </c>
      <c r="I249">
        <f t="shared" si="42"/>
        <v>1</v>
      </c>
      <c r="J249">
        <f t="shared" si="43"/>
        <v>0</v>
      </c>
      <c r="K249">
        <f t="shared" si="44"/>
        <v>1</v>
      </c>
      <c r="L249">
        <f t="shared" ref="L249:N268" si="52">IF($E242=L$8,1,0)</f>
        <v>1</v>
      </c>
      <c r="M249">
        <f t="shared" si="52"/>
        <v>0</v>
      </c>
      <c r="N249">
        <f t="shared" si="52"/>
        <v>0</v>
      </c>
      <c r="O249">
        <f t="shared" si="45"/>
        <v>39</v>
      </c>
      <c r="P249">
        <f t="shared" si="40"/>
        <v>5.9881522077585325</v>
      </c>
      <c r="Q249" s="21">
        <f t="shared" si="46"/>
        <v>398.67725615784263</v>
      </c>
      <c r="R249" s="22">
        <f t="shared" si="47"/>
        <v>0.99749798122211619</v>
      </c>
      <c r="S249" s="22">
        <f t="shared" si="41"/>
        <v>0.99749798122211619</v>
      </c>
      <c r="T249" s="22">
        <f t="shared" si="48"/>
        <v>-2.5051540576439936E-3</v>
      </c>
      <c r="U249" s="23">
        <f t="shared" si="49"/>
        <v>1</v>
      </c>
    </row>
    <row r="250" spans="1:21" x14ac:dyDescent="0.3">
      <c r="A250">
        <v>249</v>
      </c>
      <c r="B250">
        <v>44.954999999999998</v>
      </c>
      <c r="C250">
        <v>0</v>
      </c>
      <c r="D250">
        <v>9</v>
      </c>
      <c r="E250" t="s">
        <v>12</v>
      </c>
      <c r="F250">
        <v>29</v>
      </c>
      <c r="G250">
        <v>1</v>
      </c>
      <c r="I250">
        <f t="shared" si="42"/>
        <v>1</v>
      </c>
      <c r="J250">
        <f t="shared" si="43"/>
        <v>0</v>
      </c>
      <c r="K250">
        <f t="shared" si="44"/>
        <v>3</v>
      </c>
      <c r="L250">
        <f t="shared" si="52"/>
        <v>1</v>
      </c>
      <c r="M250">
        <f t="shared" si="52"/>
        <v>0</v>
      </c>
      <c r="N250">
        <f t="shared" si="52"/>
        <v>0</v>
      </c>
      <c r="O250">
        <f t="shared" si="45"/>
        <v>49</v>
      </c>
      <c r="P250">
        <f t="shared" si="40"/>
        <v>6.0613027424335932</v>
      </c>
      <c r="Q250" s="21">
        <f t="shared" si="46"/>
        <v>428.93386338237917</v>
      </c>
      <c r="R250" s="22">
        <f t="shared" si="47"/>
        <v>0.99767406086105248</v>
      </c>
      <c r="S250" s="22">
        <f t="shared" si="41"/>
        <v>0.99767406086105248</v>
      </c>
      <c r="T250" s="22">
        <f t="shared" si="48"/>
        <v>-2.3286483371552694E-3</v>
      </c>
      <c r="U250" s="23">
        <f t="shared" si="49"/>
        <v>1</v>
      </c>
    </row>
    <row r="251" spans="1:21" x14ac:dyDescent="0.3">
      <c r="A251">
        <v>250</v>
      </c>
      <c r="B251">
        <v>13.1868</v>
      </c>
      <c r="C251">
        <v>0</v>
      </c>
      <c r="D251">
        <v>4</v>
      </c>
      <c r="E251" t="s">
        <v>12</v>
      </c>
      <c r="F251">
        <v>35</v>
      </c>
      <c r="G251">
        <v>1</v>
      </c>
      <c r="I251">
        <f t="shared" si="42"/>
        <v>1</v>
      </c>
      <c r="J251">
        <f t="shared" si="43"/>
        <v>0</v>
      </c>
      <c r="K251">
        <f t="shared" si="44"/>
        <v>1</v>
      </c>
      <c r="L251">
        <f t="shared" si="52"/>
        <v>1</v>
      </c>
      <c r="M251">
        <f t="shared" si="52"/>
        <v>0</v>
      </c>
      <c r="N251">
        <f t="shared" si="52"/>
        <v>0</v>
      </c>
      <c r="O251">
        <f t="shared" si="45"/>
        <v>50</v>
      </c>
      <c r="P251">
        <f t="shared" si="40"/>
        <v>5.966582080735817</v>
      </c>
      <c r="Q251" s="21">
        <f t="shared" si="46"/>
        <v>390.16982019094451</v>
      </c>
      <c r="R251" s="22">
        <f t="shared" si="47"/>
        <v>0.99744356556057456</v>
      </c>
      <c r="S251" s="22">
        <f t="shared" si="41"/>
        <v>0.99744356556057456</v>
      </c>
      <c r="T251" s="22">
        <f t="shared" si="48"/>
        <v>-2.5597076977171905E-3</v>
      </c>
      <c r="U251" s="23">
        <f t="shared" si="49"/>
        <v>1</v>
      </c>
    </row>
    <row r="252" spans="1:21" x14ac:dyDescent="0.3">
      <c r="A252">
        <v>251</v>
      </c>
      <c r="B252">
        <v>2.8776000000000002</v>
      </c>
      <c r="C252">
        <v>0</v>
      </c>
      <c r="D252">
        <v>4</v>
      </c>
      <c r="E252" t="s">
        <v>12</v>
      </c>
      <c r="F252">
        <v>40</v>
      </c>
      <c r="G252">
        <v>1</v>
      </c>
      <c r="I252">
        <f t="shared" si="42"/>
        <v>1</v>
      </c>
      <c r="J252">
        <f t="shared" si="43"/>
        <v>0</v>
      </c>
      <c r="K252">
        <f t="shared" si="44"/>
        <v>5</v>
      </c>
      <c r="L252">
        <f t="shared" si="52"/>
        <v>1</v>
      </c>
      <c r="M252">
        <f t="shared" si="52"/>
        <v>0</v>
      </c>
      <c r="N252">
        <f t="shared" si="52"/>
        <v>0</v>
      </c>
      <c r="O252">
        <f t="shared" si="45"/>
        <v>51</v>
      </c>
      <c r="P252">
        <f t="shared" si="40"/>
        <v>6.1501406422160834</v>
      </c>
      <c r="Q252" s="21">
        <f t="shared" si="46"/>
        <v>468.78331287029761</v>
      </c>
      <c r="R252" s="22">
        <f t="shared" si="47"/>
        <v>0.99787135904447055</v>
      </c>
      <c r="S252" s="22">
        <f t="shared" si="41"/>
        <v>0.99787135904447055</v>
      </c>
      <c r="T252" s="22">
        <f t="shared" si="48"/>
        <v>-2.1309097318668122E-3</v>
      </c>
      <c r="U252" s="23">
        <f t="shared" si="49"/>
        <v>1</v>
      </c>
    </row>
    <row r="253" spans="1:21" x14ac:dyDescent="0.3">
      <c r="A253">
        <v>252</v>
      </c>
      <c r="B253">
        <v>16.788599999999999</v>
      </c>
      <c r="C253">
        <v>0</v>
      </c>
      <c r="D253">
        <v>1</v>
      </c>
      <c r="E253" t="s">
        <v>12</v>
      </c>
      <c r="F253">
        <v>40</v>
      </c>
      <c r="G253">
        <v>1</v>
      </c>
      <c r="I253">
        <f t="shared" si="42"/>
        <v>1</v>
      </c>
      <c r="J253">
        <f t="shared" si="43"/>
        <v>0</v>
      </c>
      <c r="K253">
        <f t="shared" si="44"/>
        <v>2</v>
      </c>
      <c r="L253">
        <f t="shared" si="52"/>
        <v>1</v>
      </c>
      <c r="M253">
        <f t="shared" si="52"/>
        <v>0</v>
      </c>
      <c r="N253">
        <f t="shared" si="52"/>
        <v>0</v>
      </c>
      <c r="O253">
        <f t="shared" si="45"/>
        <v>17</v>
      </c>
      <c r="P253">
        <f t="shared" si="40"/>
        <v>6.0776723323336377</v>
      </c>
      <c r="Q253" s="21">
        <f t="shared" si="46"/>
        <v>436.01311899465469</v>
      </c>
      <c r="R253" s="22">
        <f t="shared" si="47"/>
        <v>0.99771173917547262</v>
      </c>
      <c r="S253" s="22">
        <f t="shared" si="41"/>
        <v>0.99771173917547262</v>
      </c>
      <c r="T253" s="22">
        <f t="shared" si="48"/>
        <v>-2.2908828940776146E-3</v>
      </c>
      <c r="U253" s="23">
        <f t="shared" si="49"/>
        <v>1</v>
      </c>
    </row>
    <row r="254" spans="1:21" x14ac:dyDescent="0.3">
      <c r="A254">
        <v>253</v>
      </c>
      <c r="B254">
        <v>5.2164000000000001</v>
      </c>
      <c r="C254">
        <v>0</v>
      </c>
      <c r="D254">
        <v>3</v>
      </c>
      <c r="E254" t="s">
        <v>12</v>
      </c>
      <c r="F254">
        <v>45</v>
      </c>
      <c r="G254">
        <v>1</v>
      </c>
      <c r="I254">
        <f t="shared" si="42"/>
        <v>1</v>
      </c>
      <c r="J254">
        <f t="shared" si="43"/>
        <v>0</v>
      </c>
      <c r="K254">
        <f t="shared" si="44"/>
        <v>2</v>
      </c>
      <c r="L254">
        <f t="shared" si="52"/>
        <v>1</v>
      </c>
      <c r="M254">
        <f t="shared" si="52"/>
        <v>0</v>
      </c>
      <c r="N254">
        <f t="shared" si="52"/>
        <v>0</v>
      </c>
      <c r="O254">
        <f t="shared" si="45"/>
        <v>18</v>
      </c>
      <c r="P254">
        <f t="shared" si="40"/>
        <v>6.0757114116952087</v>
      </c>
      <c r="Q254" s="21">
        <f t="shared" si="46"/>
        <v>435.15896960427483</v>
      </c>
      <c r="R254" s="22">
        <f t="shared" si="47"/>
        <v>0.99770725797314841</v>
      </c>
      <c r="S254" s="22">
        <f t="shared" si="41"/>
        <v>0.99770725797314841</v>
      </c>
      <c r="T254" s="22">
        <f t="shared" si="48"/>
        <v>-2.2953743841662871E-3</v>
      </c>
      <c r="U254" s="23">
        <f t="shared" si="49"/>
        <v>1</v>
      </c>
    </row>
    <row r="255" spans="1:21" x14ac:dyDescent="0.3">
      <c r="A255">
        <v>254</v>
      </c>
      <c r="B255">
        <v>20.878</v>
      </c>
      <c r="C255">
        <v>0</v>
      </c>
      <c r="D255">
        <v>5</v>
      </c>
      <c r="E255" t="s">
        <v>12</v>
      </c>
      <c r="F255">
        <v>45</v>
      </c>
      <c r="G255">
        <v>1</v>
      </c>
      <c r="I255">
        <f t="shared" si="42"/>
        <v>1</v>
      </c>
      <c r="J255">
        <f t="shared" si="43"/>
        <v>0</v>
      </c>
      <c r="K255">
        <f t="shared" si="44"/>
        <v>1</v>
      </c>
      <c r="L255">
        <f t="shared" si="52"/>
        <v>1</v>
      </c>
      <c r="M255">
        <f t="shared" si="52"/>
        <v>0</v>
      </c>
      <c r="N255">
        <f t="shared" si="52"/>
        <v>0</v>
      </c>
      <c r="O255">
        <f t="shared" si="45"/>
        <v>28</v>
      </c>
      <c r="P255">
        <f t="shared" si="40"/>
        <v>6.0097223347812481</v>
      </c>
      <c r="Q255" s="21">
        <f t="shared" si="46"/>
        <v>407.37019203525523</v>
      </c>
      <c r="R255" s="22">
        <f t="shared" si="47"/>
        <v>0.99755124144831397</v>
      </c>
      <c r="S255" s="22">
        <f t="shared" si="41"/>
        <v>0.99755124144831397</v>
      </c>
      <c r="T255" s="22">
        <f t="shared" si="48"/>
        <v>-2.4517616645088063E-3</v>
      </c>
      <c r="U255" s="23">
        <f t="shared" si="49"/>
        <v>1</v>
      </c>
    </row>
    <row r="256" spans="1:21" x14ac:dyDescent="0.3">
      <c r="A256">
        <v>255</v>
      </c>
      <c r="B256">
        <v>12.1692</v>
      </c>
      <c r="C256">
        <v>0</v>
      </c>
      <c r="D256">
        <v>4</v>
      </c>
      <c r="E256" t="s">
        <v>12</v>
      </c>
      <c r="F256">
        <v>45</v>
      </c>
      <c r="G256">
        <v>1</v>
      </c>
      <c r="I256">
        <f t="shared" si="42"/>
        <v>1</v>
      </c>
      <c r="J256">
        <f t="shared" si="43"/>
        <v>0</v>
      </c>
      <c r="K256">
        <f t="shared" si="44"/>
        <v>4</v>
      </c>
      <c r="L256">
        <f t="shared" si="52"/>
        <v>1</v>
      </c>
      <c r="M256">
        <f t="shared" si="52"/>
        <v>0</v>
      </c>
      <c r="N256">
        <f t="shared" si="52"/>
        <v>0</v>
      </c>
      <c r="O256">
        <f t="shared" si="45"/>
        <v>28</v>
      </c>
      <c r="P256">
        <f t="shared" si="40"/>
        <v>6.1488619463702694</v>
      </c>
      <c r="Q256" s="21">
        <f t="shared" si="46"/>
        <v>468.18426467738476</v>
      </c>
      <c r="R256" s="22">
        <f t="shared" si="47"/>
        <v>0.99786864122417318</v>
      </c>
      <c r="S256" s="22">
        <f t="shared" si="41"/>
        <v>0.99786864122417318</v>
      </c>
      <c r="T256" s="22">
        <f t="shared" si="48"/>
        <v>-2.1336333534778505E-3</v>
      </c>
      <c r="U256" s="23">
        <f t="shared" si="49"/>
        <v>1</v>
      </c>
    </row>
    <row r="257" spans="1:21" x14ac:dyDescent="0.3">
      <c r="A257">
        <v>256</v>
      </c>
      <c r="B257">
        <v>41.223700000000001</v>
      </c>
      <c r="C257">
        <v>0</v>
      </c>
      <c r="D257">
        <v>7</v>
      </c>
      <c r="E257" t="s">
        <v>12</v>
      </c>
      <c r="F257">
        <v>7</v>
      </c>
      <c r="G257">
        <v>1</v>
      </c>
      <c r="I257">
        <f t="shared" si="42"/>
        <v>1</v>
      </c>
      <c r="J257">
        <f t="shared" si="43"/>
        <v>0</v>
      </c>
      <c r="K257">
        <f t="shared" si="44"/>
        <v>9</v>
      </c>
      <c r="L257">
        <f t="shared" si="52"/>
        <v>1</v>
      </c>
      <c r="M257">
        <f t="shared" si="52"/>
        <v>0</v>
      </c>
      <c r="N257">
        <f t="shared" si="52"/>
        <v>0</v>
      </c>
      <c r="O257">
        <f t="shared" si="45"/>
        <v>29</v>
      </c>
      <c r="P257">
        <f t="shared" si="40"/>
        <v>6.378800378380209</v>
      </c>
      <c r="Q257" s="21">
        <f t="shared" si="46"/>
        <v>589.2204419366916</v>
      </c>
      <c r="R257" s="22">
        <f t="shared" si="47"/>
        <v>0.99830571778110788</v>
      </c>
      <c r="S257" s="22">
        <f t="shared" si="41"/>
        <v>0.99830571778110788</v>
      </c>
      <c r="T257" s="22">
        <f t="shared" si="48"/>
        <v>-1.6957191382714113E-3</v>
      </c>
      <c r="U257" s="23">
        <f t="shared" si="49"/>
        <v>1</v>
      </c>
    </row>
    <row r="258" spans="1:21" x14ac:dyDescent="0.3">
      <c r="A258">
        <v>257</v>
      </c>
      <c r="B258">
        <v>29.5776</v>
      </c>
      <c r="C258">
        <v>0</v>
      </c>
      <c r="D258">
        <v>2</v>
      </c>
      <c r="E258" t="s">
        <v>12</v>
      </c>
      <c r="F258">
        <v>15</v>
      </c>
      <c r="G258">
        <v>1</v>
      </c>
      <c r="I258">
        <f t="shared" si="42"/>
        <v>1</v>
      </c>
      <c r="J258">
        <f t="shared" si="43"/>
        <v>0</v>
      </c>
      <c r="K258">
        <f t="shared" si="44"/>
        <v>4</v>
      </c>
      <c r="L258">
        <f t="shared" si="52"/>
        <v>1</v>
      </c>
      <c r="M258">
        <f t="shared" si="52"/>
        <v>0</v>
      </c>
      <c r="N258">
        <f t="shared" si="52"/>
        <v>0</v>
      </c>
      <c r="O258">
        <f t="shared" si="45"/>
        <v>35</v>
      </c>
      <c r="P258">
        <f t="shared" si="40"/>
        <v>6.1351355019012681</v>
      </c>
      <c r="Q258" s="21">
        <f t="shared" si="46"/>
        <v>461.80166478316795</v>
      </c>
      <c r="R258" s="22">
        <f t="shared" si="47"/>
        <v>0.99783924718492856</v>
      </c>
      <c r="S258" s="22">
        <f t="shared" si="41"/>
        <v>0.99783924718492856</v>
      </c>
      <c r="T258" s="22">
        <f t="shared" si="48"/>
        <v>-2.163090609639904E-3</v>
      </c>
      <c r="U258" s="23">
        <f t="shared" si="49"/>
        <v>1</v>
      </c>
    </row>
    <row r="259" spans="1:21" x14ac:dyDescent="0.3">
      <c r="A259">
        <v>258</v>
      </c>
      <c r="B259">
        <v>9.8163999999999998</v>
      </c>
      <c r="C259">
        <v>0</v>
      </c>
      <c r="D259">
        <v>2</v>
      </c>
      <c r="E259" t="s">
        <v>12</v>
      </c>
      <c r="F259">
        <v>17</v>
      </c>
      <c r="G259">
        <v>1</v>
      </c>
      <c r="I259">
        <f t="shared" si="42"/>
        <v>1</v>
      </c>
      <c r="J259">
        <f t="shared" si="43"/>
        <v>0</v>
      </c>
      <c r="K259">
        <f t="shared" si="44"/>
        <v>4</v>
      </c>
      <c r="L259">
        <f t="shared" si="52"/>
        <v>1</v>
      </c>
      <c r="M259">
        <f t="shared" si="52"/>
        <v>0</v>
      </c>
      <c r="N259">
        <f t="shared" si="52"/>
        <v>0</v>
      </c>
      <c r="O259">
        <f t="shared" si="45"/>
        <v>40</v>
      </c>
      <c r="P259">
        <f t="shared" si="40"/>
        <v>6.1253308987091248</v>
      </c>
      <c r="Q259" s="21">
        <f t="shared" si="46"/>
        <v>457.29600689446505</v>
      </c>
      <c r="R259" s="22">
        <f t="shared" si="47"/>
        <v>0.99781800411752164</v>
      </c>
      <c r="S259" s="22">
        <f t="shared" si="41"/>
        <v>0.99781800411752164</v>
      </c>
      <c r="T259" s="22">
        <f t="shared" si="48"/>
        <v>-2.1843799040754648E-3</v>
      </c>
      <c r="U259" s="23">
        <f t="shared" si="49"/>
        <v>1</v>
      </c>
    </row>
    <row r="260" spans="1:21" x14ac:dyDescent="0.3">
      <c r="A260">
        <v>259</v>
      </c>
      <c r="B260">
        <v>55.896000000000001</v>
      </c>
      <c r="C260">
        <v>0</v>
      </c>
      <c r="D260">
        <v>4</v>
      </c>
      <c r="E260" t="s">
        <v>12</v>
      </c>
      <c r="F260">
        <v>20</v>
      </c>
      <c r="G260">
        <v>1</v>
      </c>
      <c r="I260">
        <f t="shared" si="42"/>
        <v>1</v>
      </c>
      <c r="J260">
        <f t="shared" si="43"/>
        <v>0</v>
      </c>
      <c r="K260">
        <f t="shared" si="44"/>
        <v>1</v>
      </c>
      <c r="L260">
        <f t="shared" si="52"/>
        <v>1</v>
      </c>
      <c r="M260">
        <f t="shared" si="52"/>
        <v>0</v>
      </c>
      <c r="N260">
        <f t="shared" si="52"/>
        <v>0</v>
      </c>
      <c r="O260">
        <f t="shared" si="45"/>
        <v>40</v>
      </c>
      <c r="P260">
        <f t="shared" si="40"/>
        <v>5.9861912871201035</v>
      </c>
      <c r="Q260" s="21">
        <f t="shared" si="46"/>
        <v>397.89624769623777</v>
      </c>
      <c r="R260" s="22">
        <f t="shared" si="47"/>
        <v>0.99749308245997459</v>
      </c>
      <c r="S260" s="22">
        <f t="shared" si="41"/>
        <v>0.99749308245997459</v>
      </c>
      <c r="T260" s="22">
        <f t="shared" si="48"/>
        <v>-2.5100651193833592E-3</v>
      </c>
      <c r="U260" s="23">
        <f t="shared" si="49"/>
        <v>1</v>
      </c>
    </row>
    <row r="261" spans="1:21" x14ac:dyDescent="0.3">
      <c r="A261">
        <v>260</v>
      </c>
      <c r="B261">
        <v>3.7995999999999999</v>
      </c>
      <c r="C261">
        <v>0</v>
      </c>
      <c r="D261">
        <v>2</v>
      </c>
      <c r="E261" t="s">
        <v>12</v>
      </c>
      <c r="F261">
        <v>21</v>
      </c>
      <c r="G261">
        <v>1</v>
      </c>
      <c r="I261">
        <f t="shared" si="42"/>
        <v>1</v>
      </c>
      <c r="J261">
        <f t="shared" si="43"/>
        <v>0</v>
      </c>
      <c r="K261">
        <f t="shared" si="44"/>
        <v>3</v>
      </c>
      <c r="L261">
        <f t="shared" si="52"/>
        <v>1</v>
      </c>
      <c r="M261">
        <f t="shared" si="52"/>
        <v>0</v>
      </c>
      <c r="N261">
        <f t="shared" si="52"/>
        <v>0</v>
      </c>
      <c r="O261">
        <f t="shared" si="45"/>
        <v>45</v>
      </c>
      <c r="P261">
        <f t="shared" si="40"/>
        <v>6.0691464249873075</v>
      </c>
      <c r="Q261" s="21">
        <f t="shared" si="46"/>
        <v>432.31151373484556</v>
      </c>
      <c r="R261" s="22">
        <f t="shared" si="47"/>
        <v>0.99769219148741128</v>
      </c>
      <c r="S261" s="22">
        <f t="shared" si="41"/>
        <v>0.99769219148741128</v>
      </c>
      <c r="T261" s="22">
        <f t="shared" si="48"/>
        <v>-2.310475606872833E-3</v>
      </c>
      <c r="U261" s="23">
        <f t="shared" si="49"/>
        <v>1</v>
      </c>
    </row>
    <row r="262" spans="1:21" x14ac:dyDescent="0.3">
      <c r="A262">
        <v>261</v>
      </c>
      <c r="B262">
        <v>29.341200000000001</v>
      </c>
      <c r="C262">
        <v>0</v>
      </c>
      <c r="D262">
        <v>7</v>
      </c>
      <c r="E262" t="s">
        <v>12</v>
      </c>
      <c r="F262">
        <v>21</v>
      </c>
      <c r="G262">
        <v>1</v>
      </c>
      <c r="I262">
        <f t="shared" si="42"/>
        <v>1</v>
      </c>
      <c r="J262">
        <f t="shared" si="43"/>
        <v>0</v>
      </c>
      <c r="K262">
        <f t="shared" si="44"/>
        <v>5</v>
      </c>
      <c r="L262">
        <f t="shared" si="52"/>
        <v>1</v>
      </c>
      <c r="M262">
        <f t="shared" si="52"/>
        <v>0</v>
      </c>
      <c r="N262">
        <f t="shared" si="52"/>
        <v>0</v>
      </c>
      <c r="O262">
        <f t="shared" si="45"/>
        <v>45</v>
      </c>
      <c r="P262">
        <f t="shared" si="40"/>
        <v>6.1619061660466556</v>
      </c>
      <c r="Q262" s="21">
        <f t="shared" si="46"/>
        <v>474.33136799648861</v>
      </c>
      <c r="R262" s="22">
        <f t="shared" si="47"/>
        <v>0.99789620448527316</v>
      </c>
      <c r="S262" s="22">
        <f t="shared" si="41"/>
        <v>0.99789620448527316</v>
      </c>
      <c r="T262" s="22">
        <f t="shared" si="48"/>
        <v>-2.1060116011847466E-3</v>
      </c>
      <c r="U262" s="23">
        <f t="shared" si="49"/>
        <v>1</v>
      </c>
    </row>
    <row r="263" spans="1:21" x14ac:dyDescent="0.3">
      <c r="A263">
        <v>262</v>
      </c>
      <c r="B263">
        <v>1.5456000000000001</v>
      </c>
      <c r="C263">
        <v>0</v>
      </c>
      <c r="D263">
        <v>4</v>
      </c>
      <c r="E263" t="s">
        <v>12</v>
      </c>
      <c r="F263">
        <v>37</v>
      </c>
      <c r="G263">
        <v>1</v>
      </c>
      <c r="I263">
        <f t="shared" si="42"/>
        <v>1</v>
      </c>
      <c r="J263">
        <f t="shared" si="43"/>
        <v>0</v>
      </c>
      <c r="K263">
        <f t="shared" si="44"/>
        <v>4</v>
      </c>
      <c r="L263">
        <f t="shared" si="52"/>
        <v>1</v>
      </c>
      <c r="M263">
        <f t="shared" si="52"/>
        <v>0</v>
      </c>
      <c r="N263">
        <f t="shared" si="52"/>
        <v>0</v>
      </c>
      <c r="O263">
        <f t="shared" si="45"/>
        <v>45</v>
      </c>
      <c r="P263">
        <f t="shared" si="40"/>
        <v>6.1155262955169816</v>
      </c>
      <c r="Q263" s="21">
        <f t="shared" si="46"/>
        <v>452.83430933453138</v>
      </c>
      <c r="R263" s="22">
        <f t="shared" si="47"/>
        <v>0.99779655266375444</v>
      </c>
      <c r="S263" s="22">
        <f t="shared" si="41"/>
        <v>0.99779655266375444</v>
      </c>
      <c r="T263" s="22">
        <f t="shared" si="48"/>
        <v>-2.2058784982755607E-3</v>
      </c>
      <c r="U263" s="23">
        <f t="shared" si="49"/>
        <v>1</v>
      </c>
    </row>
    <row r="264" spans="1:21" x14ac:dyDescent="0.3">
      <c r="A264">
        <v>263</v>
      </c>
      <c r="B264">
        <v>8.2156000000000002</v>
      </c>
      <c r="C264">
        <v>0</v>
      </c>
      <c r="D264">
        <v>2</v>
      </c>
      <c r="E264" t="s">
        <v>12</v>
      </c>
      <c r="F264">
        <v>39</v>
      </c>
      <c r="G264">
        <v>1</v>
      </c>
      <c r="I264">
        <f t="shared" si="42"/>
        <v>1</v>
      </c>
      <c r="J264">
        <f t="shared" si="43"/>
        <v>0</v>
      </c>
      <c r="K264">
        <f t="shared" si="44"/>
        <v>7</v>
      </c>
      <c r="L264">
        <f t="shared" si="52"/>
        <v>1</v>
      </c>
      <c r="M264">
        <f t="shared" si="52"/>
        <v>0</v>
      </c>
      <c r="N264">
        <f t="shared" si="52"/>
        <v>0</v>
      </c>
      <c r="O264">
        <f t="shared" si="45"/>
        <v>7</v>
      </c>
      <c r="P264">
        <f t="shared" si="40"/>
        <v>6.3291808913662937</v>
      </c>
      <c r="Q264" s="21">
        <f t="shared" si="46"/>
        <v>560.69713384162469</v>
      </c>
      <c r="R264" s="22">
        <f t="shared" si="47"/>
        <v>0.99821968114175574</v>
      </c>
      <c r="S264" s="22">
        <f t="shared" si="41"/>
        <v>0.99821968114175574</v>
      </c>
      <c r="T264" s="22">
        <f t="shared" si="48"/>
        <v>-1.7819055093056221E-3</v>
      </c>
      <c r="U264" s="23">
        <f t="shared" si="49"/>
        <v>1</v>
      </c>
    </row>
    <row r="265" spans="1:21" x14ac:dyDescent="0.3">
      <c r="A265">
        <v>264</v>
      </c>
      <c r="B265">
        <v>4.4391999999999996</v>
      </c>
      <c r="C265">
        <v>0</v>
      </c>
      <c r="D265">
        <v>2</v>
      </c>
      <c r="E265" t="s">
        <v>12</v>
      </c>
      <c r="F265">
        <v>49</v>
      </c>
      <c r="G265">
        <v>1</v>
      </c>
      <c r="I265">
        <f t="shared" si="42"/>
        <v>1</v>
      </c>
      <c r="J265">
        <f t="shared" si="43"/>
        <v>0</v>
      </c>
      <c r="K265">
        <f t="shared" si="44"/>
        <v>2</v>
      </c>
      <c r="L265">
        <f t="shared" si="52"/>
        <v>1</v>
      </c>
      <c r="M265">
        <f t="shared" si="52"/>
        <v>0</v>
      </c>
      <c r="N265">
        <f t="shared" si="52"/>
        <v>0</v>
      </c>
      <c r="O265">
        <f t="shared" si="45"/>
        <v>15</v>
      </c>
      <c r="P265">
        <f t="shared" ref="P265:P328" si="53">$I$3+SUMPRODUCT($J$3:$O$3,J265:O265)</f>
        <v>6.0815941736104948</v>
      </c>
      <c r="Q265" s="21">
        <f t="shared" si="46"/>
        <v>437.7264507535462</v>
      </c>
      <c r="R265" s="22">
        <f t="shared" si="47"/>
        <v>0.99772067538147646</v>
      </c>
      <c r="S265" s="22">
        <f t="shared" ref="S265:S328" si="54">IF(I265=1,R265,1-R265)</f>
        <v>0.99772067538147646</v>
      </c>
      <c r="T265" s="22">
        <f t="shared" si="48"/>
        <v>-2.2819262329161448E-3</v>
      </c>
      <c r="U265" s="23">
        <f t="shared" si="49"/>
        <v>1</v>
      </c>
    </row>
    <row r="266" spans="1:21" x14ac:dyDescent="0.3">
      <c r="A266">
        <v>265</v>
      </c>
      <c r="B266">
        <v>31.0184</v>
      </c>
      <c r="C266">
        <v>0</v>
      </c>
      <c r="D266">
        <v>2</v>
      </c>
      <c r="E266" t="s">
        <v>12</v>
      </c>
      <c r="F266">
        <v>52</v>
      </c>
      <c r="G266">
        <v>1</v>
      </c>
      <c r="I266">
        <f t="shared" ref="I266:I329" si="55">G259</f>
        <v>1</v>
      </c>
      <c r="J266">
        <f t="shared" ref="J266:J329" si="56">C259</f>
        <v>0</v>
      </c>
      <c r="K266">
        <f t="shared" ref="K266:K329" si="57">D259</f>
        <v>2</v>
      </c>
      <c r="L266">
        <f t="shared" si="52"/>
        <v>1</v>
      </c>
      <c r="M266">
        <f t="shared" si="52"/>
        <v>0</v>
      </c>
      <c r="N266">
        <f t="shared" si="52"/>
        <v>0</v>
      </c>
      <c r="O266">
        <f t="shared" ref="O266:O329" si="58">F259</f>
        <v>17</v>
      </c>
      <c r="P266">
        <f t="shared" si="53"/>
        <v>6.0776723323336377</v>
      </c>
      <c r="Q266" s="21">
        <f t="shared" ref="Q266:Q329" si="59">EXP(P266)</f>
        <v>436.01311899465469</v>
      </c>
      <c r="R266" s="22">
        <f t="shared" ref="R266:R329" si="60">Q266/(1+Q266)</f>
        <v>0.99771173917547262</v>
      </c>
      <c r="S266" s="22">
        <f t="shared" si="54"/>
        <v>0.99771173917547262</v>
      </c>
      <c r="T266" s="22">
        <f t="shared" ref="T266:T329" si="61">LN(S266)</f>
        <v>-2.2908828940776146E-3</v>
      </c>
      <c r="U266" s="23">
        <f t="shared" ref="U266:U329" si="62">IF(R266&lt;$R$2,0,1)</f>
        <v>1</v>
      </c>
    </row>
    <row r="267" spans="1:21" x14ac:dyDescent="0.3">
      <c r="A267">
        <v>266</v>
      </c>
      <c r="B267">
        <v>10.348800000000001</v>
      </c>
      <c r="C267">
        <v>0</v>
      </c>
      <c r="D267">
        <v>7</v>
      </c>
      <c r="E267" t="s">
        <v>12</v>
      </c>
      <c r="F267">
        <v>52</v>
      </c>
      <c r="G267">
        <v>1</v>
      </c>
      <c r="I267">
        <f t="shared" si="55"/>
        <v>1</v>
      </c>
      <c r="J267">
        <f t="shared" si="56"/>
        <v>0</v>
      </c>
      <c r="K267">
        <f t="shared" si="57"/>
        <v>4</v>
      </c>
      <c r="L267">
        <f t="shared" si="52"/>
        <v>1</v>
      </c>
      <c r="M267">
        <f t="shared" si="52"/>
        <v>0</v>
      </c>
      <c r="N267">
        <f t="shared" si="52"/>
        <v>0</v>
      </c>
      <c r="O267">
        <f t="shared" si="58"/>
        <v>20</v>
      </c>
      <c r="P267">
        <f t="shared" si="53"/>
        <v>6.1645493114776988</v>
      </c>
      <c r="Q267" s="21">
        <f t="shared" si="59"/>
        <v>475.58675313649138</v>
      </c>
      <c r="R267" s="22">
        <f t="shared" si="60"/>
        <v>0.99790174612823612</v>
      </c>
      <c r="S267" s="22">
        <f t="shared" si="54"/>
        <v>0.99790174612823612</v>
      </c>
      <c r="T267" s="22">
        <f t="shared" si="61"/>
        <v>-2.100458290579062E-3</v>
      </c>
      <c r="U267" s="23">
        <f t="shared" si="62"/>
        <v>1</v>
      </c>
    </row>
    <row r="268" spans="1:21" x14ac:dyDescent="0.3">
      <c r="A268">
        <v>267</v>
      </c>
      <c r="B268">
        <v>2.5983999999999998</v>
      </c>
      <c r="C268">
        <v>0</v>
      </c>
      <c r="D268">
        <v>2</v>
      </c>
      <c r="E268" t="s">
        <v>12</v>
      </c>
      <c r="F268">
        <v>15</v>
      </c>
      <c r="G268">
        <v>1</v>
      </c>
      <c r="I268">
        <f t="shared" si="55"/>
        <v>1</v>
      </c>
      <c r="J268">
        <f t="shared" si="56"/>
        <v>0</v>
      </c>
      <c r="K268">
        <f t="shared" si="57"/>
        <v>2</v>
      </c>
      <c r="L268">
        <f t="shared" si="52"/>
        <v>1</v>
      </c>
      <c r="M268">
        <f t="shared" si="52"/>
        <v>0</v>
      </c>
      <c r="N268">
        <f t="shared" si="52"/>
        <v>0</v>
      </c>
      <c r="O268">
        <f t="shared" si="58"/>
        <v>21</v>
      </c>
      <c r="P268">
        <f t="shared" si="53"/>
        <v>6.0698286497799225</v>
      </c>
      <c r="Q268" s="21">
        <f t="shared" si="59"/>
        <v>432.60654799604907</v>
      </c>
      <c r="R268" s="22">
        <f t="shared" si="60"/>
        <v>0.9976937617648497</v>
      </c>
      <c r="S268" s="22">
        <f t="shared" si="54"/>
        <v>0.9976937617648497</v>
      </c>
      <c r="T268" s="22">
        <f t="shared" si="61"/>
        <v>-2.3089016983907644E-3</v>
      </c>
      <c r="U268" s="23">
        <f t="shared" si="62"/>
        <v>1</v>
      </c>
    </row>
    <row r="269" spans="1:21" x14ac:dyDescent="0.3">
      <c r="A269">
        <v>268</v>
      </c>
      <c r="B269">
        <v>23.716799999999999</v>
      </c>
      <c r="C269">
        <v>0</v>
      </c>
      <c r="D269">
        <v>8</v>
      </c>
      <c r="E269" t="s">
        <v>12</v>
      </c>
      <c r="F269">
        <v>21</v>
      </c>
      <c r="G269">
        <v>1</v>
      </c>
      <c r="I269">
        <f t="shared" si="55"/>
        <v>1</v>
      </c>
      <c r="J269">
        <f t="shared" si="56"/>
        <v>0</v>
      </c>
      <c r="K269">
        <f t="shared" si="57"/>
        <v>7</v>
      </c>
      <c r="L269">
        <f t="shared" ref="L269:N288" si="63">IF($E262=L$8,1,0)</f>
        <v>1</v>
      </c>
      <c r="M269">
        <f t="shared" si="63"/>
        <v>0</v>
      </c>
      <c r="N269">
        <f t="shared" si="63"/>
        <v>0</v>
      </c>
      <c r="O269">
        <f t="shared" si="58"/>
        <v>21</v>
      </c>
      <c r="P269">
        <f t="shared" si="53"/>
        <v>6.3017280024282911</v>
      </c>
      <c r="Q269" s="21">
        <f t="shared" si="59"/>
        <v>545.51374522131232</v>
      </c>
      <c r="R269" s="22">
        <f t="shared" si="60"/>
        <v>0.99817021985495524</v>
      </c>
      <c r="S269" s="22">
        <f t="shared" si="54"/>
        <v>0.99817021985495524</v>
      </c>
      <c r="T269" s="22">
        <f t="shared" si="61"/>
        <v>-1.8314562376337174E-3</v>
      </c>
      <c r="U269" s="23">
        <f t="shared" si="62"/>
        <v>1</v>
      </c>
    </row>
    <row r="270" spans="1:21" x14ac:dyDescent="0.3">
      <c r="A270">
        <v>269</v>
      </c>
      <c r="B270">
        <v>78.671999999999997</v>
      </c>
      <c r="C270">
        <v>0</v>
      </c>
      <c r="D270">
        <v>2</v>
      </c>
      <c r="E270" t="s">
        <v>12</v>
      </c>
      <c r="F270">
        <v>22</v>
      </c>
      <c r="G270">
        <v>1</v>
      </c>
      <c r="I270">
        <f t="shared" si="55"/>
        <v>1</v>
      </c>
      <c r="J270">
        <f t="shared" si="56"/>
        <v>0</v>
      </c>
      <c r="K270">
        <f t="shared" si="57"/>
        <v>4</v>
      </c>
      <c r="L270">
        <f t="shared" si="63"/>
        <v>1</v>
      </c>
      <c r="M270">
        <f t="shared" si="63"/>
        <v>0</v>
      </c>
      <c r="N270">
        <f t="shared" si="63"/>
        <v>0</v>
      </c>
      <c r="O270">
        <f t="shared" si="58"/>
        <v>37</v>
      </c>
      <c r="P270">
        <f t="shared" si="53"/>
        <v>6.131213660624411</v>
      </c>
      <c r="Q270" s="21">
        <f t="shared" si="59"/>
        <v>459.9940987628375</v>
      </c>
      <c r="R270" s="22">
        <f t="shared" si="60"/>
        <v>0.99783077483489768</v>
      </c>
      <c r="S270" s="22">
        <f t="shared" si="54"/>
        <v>0.99783077483489768</v>
      </c>
      <c r="T270" s="22">
        <f t="shared" si="61"/>
        <v>-2.1715813420129355E-3</v>
      </c>
      <c r="U270" s="23">
        <f t="shared" si="62"/>
        <v>1</v>
      </c>
    </row>
    <row r="271" spans="1:21" x14ac:dyDescent="0.3">
      <c r="A271">
        <v>270</v>
      </c>
      <c r="B271">
        <v>3.0497999999999998</v>
      </c>
      <c r="C271">
        <v>0</v>
      </c>
      <c r="D271">
        <v>3</v>
      </c>
      <c r="E271" t="s">
        <v>12</v>
      </c>
      <c r="F271">
        <v>33</v>
      </c>
      <c r="G271">
        <v>1</v>
      </c>
      <c r="I271">
        <f t="shared" si="55"/>
        <v>1</v>
      </c>
      <c r="J271">
        <f t="shared" si="56"/>
        <v>0</v>
      </c>
      <c r="K271">
        <f t="shared" si="57"/>
        <v>2</v>
      </c>
      <c r="L271">
        <f t="shared" si="63"/>
        <v>1</v>
      </c>
      <c r="M271">
        <f t="shared" si="63"/>
        <v>0</v>
      </c>
      <c r="N271">
        <f t="shared" si="63"/>
        <v>0</v>
      </c>
      <c r="O271">
        <f t="shared" si="58"/>
        <v>39</v>
      </c>
      <c r="P271">
        <f t="shared" si="53"/>
        <v>6.0345320782882066</v>
      </c>
      <c r="Q271" s="21">
        <f t="shared" si="59"/>
        <v>417.60335823568209</v>
      </c>
      <c r="R271" s="22">
        <f t="shared" si="60"/>
        <v>0.99761110373262463</v>
      </c>
      <c r="S271" s="22">
        <f t="shared" si="54"/>
        <v>0.99761110373262463</v>
      </c>
      <c r="T271" s="22">
        <f t="shared" si="61"/>
        <v>-2.3917542325590153E-3</v>
      </c>
      <c r="U271" s="23">
        <f t="shared" si="62"/>
        <v>1</v>
      </c>
    </row>
    <row r="272" spans="1:21" x14ac:dyDescent="0.3">
      <c r="A272">
        <v>271</v>
      </c>
      <c r="B272">
        <v>26.056799999999999</v>
      </c>
      <c r="C272">
        <v>0</v>
      </c>
      <c r="D272">
        <v>6</v>
      </c>
      <c r="E272" t="s">
        <v>12</v>
      </c>
      <c r="F272">
        <v>44</v>
      </c>
      <c r="G272">
        <v>1</v>
      </c>
      <c r="I272">
        <f t="shared" si="55"/>
        <v>1</v>
      </c>
      <c r="J272">
        <f t="shared" si="56"/>
        <v>0</v>
      </c>
      <c r="K272">
        <f t="shared" si="57"/>
        <v>2</v>
      </c>
      <c r="L272">
        <f t="shared" si="63"/>
        <v>1</v>
      </c>
      <c r="M272">
        <f t="shared" si="63"/>
        <v>0</v>
      </c>
      <c r="N272">
        <f t="shared" si="63"/>
        <v>0</v>
      </c>
      <c r="O272">
        <f t="shared" si="58"/>
        <v>49</v>
      </c>
      <c r="P272">
        <f t="shared" si="53"/>
        <v>6.0149228719039192</v>
      </c>
      <c r="Q272" s="21">
        <f t="shared" si="59"/>
        <v>409.49425418643153</v>
      </c>
      <c r="R272" s="22">
        <f t="shared" si="60"/>
        <v>0.99756391230863406</v>
      </c>
      <c r="S272" s="22">
        <f t="shared" si="54"/>
        <v>0.99756391230863406</v>
      </c>
      <c r="T272" s="22">
        <f t="shared" si="61"/>
        <v>-2.4390597808141277E-3</v>
      </c>
      <c r="U272" s="23">
        <f t="shared" si="62"/>
        <v>1</v>
      </c>
    </row>
    <row r="273" spans="1:21" x14ac:dyDescent="0.3">
      <c r="A273">
        <v>272</v>
      </c>
      <c r="B273">
        <v>18.316800000000001</v>
      </c>
      <c r="C273">
        <v>0</v>
      </c>
      <c r="D273">
        <v>1</v>
      </c>
      <c r="E273" t="s">
        <v>12</v>
      </c>
      <c r="F273">
        <v>47</v>
      </c>
      <c r="G273">
        <v>1</v>
      </c>
      <c r="I273">
        <f t="shared" si="55"/>
        <v>1</v>
      </c>
      <c r="J273">
        <f t="shared" si="56"/>
        <v>0</v>
      </c>
      <c r="K273">
        <f t="shared" si="57"/>
        <v>2</v>
      </c>
      <c r="L273">
        <f t="shared" si="63"/>
        <v>1</v>
      </c>
      <c r="M273">
        <f t="shared" si="63"/>
        <v>0</v>
      </c>
      <c r="N273">
        <f t="shared" si="63"/>
        <v>0</v>
      </c>
      <c r="O273">
        <f t="shared" si="58"/>
        <v>52</v>
      </c>
      <c r="P273">
        <f t="shared" si="53"/>
        <v>6.009040109988633</v>
      </c>
      <c r="Q273" s="21">
        <f t="shared" si="59"/>
        <v>407.09236877021175</v>
      </c>
      <c r="R273" s="22">
        <f t="shared" si="60"/>
        <v>0.99754957436961267</v>
      </c>
      <c r="S273" s="22">
        <f t="shared" si="54"/>
        <v>0.99754957436961267</v>
      </c>
      <c r="T273" s="22">
        <f t="shared" si="61"/>
        <v>-2.4534328369007871E-3</v>
      </c>
      <c r="U273" s="23">
        <f t="shared" si="62"/>
        <v>1</v>
      </c>
    </row>
    <row r="274" spans="1:21" x14ac:dyDescent="0.3">
      <c r="A274">
        <v>273</v>
      </c>
      <c r="B274">
        <v>28.965</v>
      </c>
      <c r="C274">
        <v>0</v>
      </c>
      <c r="D274">
        <v>5</v>
      </c>
      <c r="E274" t="s">
        <v>12</v>
      </c>
      <c r="F274">
        <v>51</v>
      </c>
      <c r="G274">
        <v>1</v>
      </c>
      <c r="I274">
        <f t="shared" si="55"/>
        <v>1</v>
      </c>
      <c r="J274">
        <f t="shared" si="56"/>
        <v>0</v>
      </c>
      <c r="K274">
        <f t="shared" si="57"/>
        <v>7</v>
      </c>
      <c r="L274">
        <f t="shared" si="63"/>
        <v>1</v>
      </c>
      <c r="M274">
        <f t="shared" si="63"/>
        <v>0</v>
      </c>
      <c r="N274">
        <f t="shared" si="63"/>
        <v>0</v>
      </c>
      <c r="O274">
        <f t="shared" si="58"/>
        <v>52</v>
      </c>
      <c r="P274">
        <f t="shared" si="53"/>
        <v>6.2409394626370016</v>
      </c>
      <c r="Q274" s="21">
        <f t="shared" si="59"/>
        <v>513.34054874472679</v>
      </c>
      <c r="R274" s="22">
        <f t="shared" si="60"/>
        <v>0.99805576285509567</v>
      </c>
      <c r="S274" s="22">
        <f t="shared" si="54"/>
        <v>0.99805576285509567</v>
      </c>
      <c r="T274" s="22">
        <f t="shared" si="61"/>
        <v>-1.9461296272963542E-3</v>
      </c>
      <c r="U274" s="23">
        <f t="shared" si="62"/>
        <v>1</v>
      </c>
    </row>
    <row r="275" spans="1:21" x14ac:dyDescent="0.3">
      <c r="A275">
        <v>274</v>
      </c>
      <c r="B275">
        <v>17.745000000000001</v>
      </c>
      <c r="C275">
        <v>0</v>
      </c>
      <c r="D275">
        <v>5</v>
      </c>
      <c r="E275" t="s">
        <v>12</v>
      </c>
      <c r="F275">
        <v>7</v>
      </c>
      <c r="G275">
        <v>1</v>
      </c>
      <c r="I275">
        <f t="shared" si="55"/>
        <v>1</v>
      </c>
      <c r="J275">
        <f t="shared" si="56"/>
        <v>0</v>
      </c>
      <c r="K275">
        <f t="shared" si="57"/>
        <v>2</v>
      </c>
      <c r="L275">
        <f t="shared" si="63"/>
        <v>1</v>
      </c>
      <c r="M275">
        <f t="shared" si="63"/>
        <v>0</v>
      </c>
      <c r="N275">
        <f t="shared" si="63"/>
        <v>0</v>
      </c>
      <c r="O275">
        <f t="shared" si="58"/>
        <v>15</v>
      </c>
      <c r="P275">
        <f t="shared" si="53"/>
        <v>6.0815941736104948</v>
      </c>
      <c r="Q275" s="21">
        <f t="shared" si="59"/>
        <v>437.7264507535462</v>
      </c>
      <c r="R275" s="22">
        <f t="shared" si="60"/>
        <v>0.99772067538147646</v>
      </c>
      <c r="S275" s="22">
        <f t="shared" si="54"/>
        <v>0.99772067538147646</v>
      </c>
      <c r="T275" s="22">
        <f t="shared" si="61"/>
        <v>-2.2819262329161448E-3</v>
      </c>
      <c r="U275" s="23">
        <f t="shared" si="62"/>
        <v>1</v>
      </c>
    </row>
    <row r="276" spans="1:21" x14ac:dyDescent="0.3">
      <c r="A276">
        <v>275</v>
      </c>
      <c r="B276">
        <v>54.8613</v>
      </c>
      <c r="C276">
        <v>0</v>
      </c>
      <c r="D276">
        <v>3</v>
      </c>
      <c r="E276" t="s">
        <v>12</v>
      </c>
      <c r="F276">
        <v>12</v>
      </c>
      <c r="G276">
        <v>1</v>
      </c>
      <c r="I276">
        <f t="shared" si="55"/>
        <v>1</v>
      </c>
      <c r="J276">
        <f t="shared" si="56"/>
        <v>0</v>
      </c>
      <c r="K276">
        <f t="shared" si="57"/>
        <v>8</v>
      </c>
      <c r="L276">
        <f t="shared" si="63"/>
        <v>1</v>
      </c>
      <c r="M276">
        <f t="shared" si="63"/>
        <v>0</v>
      </c>
      <c r="N276">
        <f t="shared" si="63"/>
        <v>0</v>
      </c>
      <c r="O276">
        <f t="shared" si="58"/>
        <v>21</v>
      </c>
      <c r="P276">
        <f t="shared" si="53"/>
        <v>6.3481078729579652</v>
      </c>
      <c r="Q276" s="21">
        <f t="shared" si="59"/>
        <v>571.41050423491276</v>
      </c>
      <c r="R276" s="22">
        <f t="shared" si="60"/>
        <v>0.99825300201061717</v>
      </c>
      <c r="S276" s="22">
        <f t="shared" si="54"/>
        <v>0.99825300201061717</v>
      </c>
      <c r="T276" s="22">
        <f t="shared" si="61"/>
        <v>-1.7485257699826559E-3</v>
      </c>
      <c r="U276" s="23">
        <f t="shared" si="62"/>
        <v>1</v>
      </c>
    </row>
    <row r="277" spans="1:21" x14ac:dyDescent="0.3">
      <c r="A277">
        <v>276</v>
      </c>
      <c r="B277">
        <v>80.631200000000007</v>
      </c>
      <c r="C277">
        <v>0</v>
      </c>
      <c r="D277">
        <v>2</v>
      </c>
      <c r="E277" t="s">
        <v>12</v>
      </c>
      <c r="F277">
        <v>12</v>
      </c>
      <c r="G277">
        <v>1</v>
      </c>
      <c r="I277">
        <f t="shared" si="55"/>
        <v>1</v>
      </c>
      <c r="J277">
        <f t="shared" si="56"/>
        <v>0</v>
      </c>
      <c r="K277">
        <f t="shared" si="57"/>
        <v>2</v>
      </c>
      <c r="L277">
        <f t="shared" si="63"/>
        <v>1</v>
      </c>
      <c r="M277">
        <f t="shared" si="63"/>
        <v>0</v>
      </c>
      <c r="N277">
        <f t="shared" si="63"/>
        <v>0</v>
      </c>
      <c r="O277">
        <f t="shared" si="58"/>
        <v>22</v>
      </c>
      <c r="P277">
        <f t="shared" si="53"/>
        <v>6.0678677291414944</v>
      </c>
      <c r="Q277" s="21">
        <f t="shared" si="59"/>
        <v>431.75907207583595</v>
      </c>
      <c r="R277" s="22">
        <f t="shared" si="60"/>
        <v>0.99768924543810655</v>
      </c>
      <c r="S277" s="22">
        <f t="shared" si="54"/>
        <v>0.99768924543810655</v>
      </c>
      <c r="T277" s="22">
        <f t="shared" si="61"/>
        <v>-2.3134284751818337E-3</v>
      </c>
      <c r="U277" s="23">
        <f t="shared" si="62"/>
        <v>1</v>
      </c>
    </row>
    <row r="278" spans="1:21" x14ac:dyDescent="0.3">
      <c r="A278">
        <v>277</v>
      </c>
      <c r="B278">
        <v>8.0190000000000001</v>
      </c>
      <c r="C278">
        <v>0</v>
      </c>
      <c r="D278">
        <v>3</v>
      </c>
      <c r="E278" t="s">
        <v>12</v>
      </c>
      <c r="F278">
        <v>14</v>
      </c>
      <c r="G278">
        <v>1</v>
      </c>
      <c r="I278">
        <f t="shared" si="55"/>
        <v>1</v>
      </c>
      <c r="J278">
        <f t="shared" si="56"/>
        <v>0</v>
      </c>
      <c r="K278">
        <f t="shared" si="57"/>
        <v>3</v>
      </c>
      <c r="L278">
        <f t="shared" si="63"/>
        <v>1</v>
      </c>
      <c r="M278">
        <f t="shared" si="63"/>
        <v>0</v>
      </c>
      <c r="N278">
        <f t="shared" si="63"/>
        <v>0</v>
      </c>
      <c r="O278">
        <f t="shared" si="58"/>
        <v>33</v>
      </c>
      <c r="P278">
        <f t="shared" si="53"/>
        <v>6.0926774726484521</v>
      </c>
      <c r="Q278" s="21">
        <f t="shared" si="59"/>
        <v>442.60488855794023</v>
      </c>
      <c r="R278" s="22">
        <f t="shared" si="60"/>
        <v>0.997745741704401</v>
      </c>
      <c r="S278" s="22">
        <f t="shared" si="54"/>
        <v>0.997745741704401</v>
      </c>
      <c r="T278" s="22">
        <f t="shared" si="61"/>
        <v>-2.2568029607716172E-3</v>
      </c>
      <c r="U278" s="23">
        <f t="shared" si="62"/>
        <v>1</v>
      </c>
    </row>
    <row r="279" spans="1:21" x14ac:dyDescent="0.3">
      <c r="A279">
        <v>278</v>
      </c>
      <c r="B279">
        <v>4.0749000000000004</v>
      </c>
      <c r="C279">
        <v>0</v>
      </c>
      <c r="D279">
        <v>3</v>
      </c>
      <c r="E279" t="s">
        <v>12</v>
      </c>
      <c r="F279">
        <v>28</v>
      </c>
      <c r="G279">
        <v>1</v>
      </c>
      <c r="I279">
        <f t="shared" si="55"/>
        <v>1</v>
      </c>
      <c r="J279">
        <f t="shared" si="56"/>
        <v>0</v>
      </c>
      <c r="K279">
        <f t="shared" si="57"/>
        <v>6</v>
      </c>
      <c r="L279">
        <f t="shared" si="63"/>
        <v>1</v>
      </c>
      <c r="M279">
        <f t="shared" si="63"/>
        <v>0</v>
      </c>
      <c r="N279">
        <f t="shared" si="63"/>
        <v>0</v>
      </c>
      <c r="O279">
        <f t="shared" si="58"/>
        <v>44</v>
      </c>
      <c r="P279">
        <f t="shared" si="53"/>
        <v>6.2102469572147578</v>
      </c>
      <c r="Q279" s="21">
        <f t="shared" si="59"/>
        <v>497.82417737972435</v>
      </c>
      <c r="R279" s="22">
        <f t="shared" si="60"/>
        <v>0.99799528562297657</v>
      </c>
      <c r="S279" s="22">
        <f t="shared" si="54"/>
        <v>0.99799528562297657</v>
      </c>
      <c r="T279" s="22">
        <f t="shared" si="61"/>
        <v>-2.0067265065031488E-3</v>
      </c>
      <c r="U279" s="23">
        <f t="shared" si="62"/>
        <v>1</v>
      </c>
    </row>
    <row r="280" spans="1:21" x14ac:dyDescent="0.3">
      <c r="A280">
        <v>279</v>
      </c>
      <c r="B280">
        <v>65.355000000000004</v>
      </c>
      <c r="C280">
        <v>0</v>
      </c>
      <c r="D280">
        <v>5</v>
      </c>
      <c r="E280" t="s">
        <v>12</v>
      </c>
      <c r="F280">
        <v>36</v>
      </c>
      <c r="G280">
        <v>1</v>
      </c>
      <c r="I280">
        <f t="shared" si="55"/>
        <v>1</v>
      </c>
      <c r="J280">
        <f t="shared" si="56"/>
        <v>0</v>
      </c>
      <c r="K280">
        <f t="shared" si="57"/>
        <v>1</v>
      </c>
      <c r="L280">
        <f t="shared" si="63"/>
        <v>1</v>
      </c>
      <c r="M280">
        <f t="shared" si="63"/>
        <v>0</v>
      </c>
      <c r="N280">
        <f t="shared" si="63"/>
        <v>0</v>
      </c>
      <c r="O280">
        <f t="shared" si="58"/>
        <v>47</v>
      </c>
      <c r="P280">
        <f t="shared" si="53"/>
        <v>5.9724648426511031</v>
      </c>
      <c r="Q280" s="21">
        <f t="shared" si="59"/>
        <v>392.47186088946398</v>
      </c>
      <c r="R280" s="22">
        <f t="shared" si="60"/>
        <v>0.99745852219841225</v>
      </c>
      <c r="S280" s="22">
        <f t="shared" si="54"/>
        <v>0.99745852219841225</v>
      </c>
      <c r="T280" s="22">
        <f t="shared" si="61"/>
        <v>-2.5447128386414108E-3</v>
      </c>
      <c r="U280" s="23">
        <f t="shared" si="62"/>
        <v>1</v>
      </c>
    </row>
    <row r="281" spans="1:21" x14ac:dyDescent="0.3">
      <c r="A281">
        <v>280</v>
      </c>
      <c r="B281">
        <v>23.968800000000002</v>
      </c>
      <c r="C281">
        <v>0</v>
      </c>
      <c r="D281">
        <v>3</v>
      </c>
      <c r="E281" t="s">
        <v>12</v>
      </c>
      <c r="F281">
        <v>37</v>
      </c>
      <c r="G281">
        <v>1</v>
      </c>
      <c r="I281">
        <f t="shared" si="55"/>
        <v>1</v>
      </c>
      <c r="J281">
        <f t="shared" si="56"/>
        <v>0</v>
      </c>
      <c r="K281">
        <f t="shared" si="57"/>
        <v>5</v>
      </c>
      <c r="L281">
        <f t="shared" si="63"/>
        <v>1</v>
      </c>
      <c r="M281">
        <f t="shared" si="63"/>
        <v>0</v>
      </c>
      <c r="N281">
        <f t="shared" si="63"/>
        <v>0</v>
      </c>
      <c r="O281">
        <f t="shared" si="58"/>
        <v>51</v>
      </c>
      <c r="P281">
        <f t="shared" si="53"/>
        <v>6.1501406422160834</v>
      </c>
      <c r="Q281" s="21">
        <f t="shared" si="59"/>
        <v>468.78331287029761</v>
      </c>
      <c r="R281" s="22">
        <f t="shared" si="60"/>
        <v>0.99787135904447055</v>
      </c>
      <c r="S281" s="22">
        <f t="shared" si="54"/>
        <v>0.99787135904447055</v>
      </c>
      <c r="T281" s="22">
        <f t="shared" si="61"/>
        <v>-2.1309097318668122E-3</v>
      </c>
      <c r="U281" s="23">
        <f t="shared" si="62"/>
        <v>1</v>
      </c>
    </row>
    <row r="282" spans="1:21" x14ac:dyDescent="0.3">
      <c r="A282">
        <v>281</v>
      </c>
      <c r="B282">
        <v>204.76820000000001</v>
      </c>
      <c r="C282">
        <v>0</v>
      </c>
      <c r="D282">
        <v>7</v>
      </c>
      <c r="E282" t="s">
        <v>12</v>
      </c>
      <c r="F282">
        <v>40</v>
      </c>
      <c r="G282">
        <v>1</v>
      </c>
      <c r="I282">
        <f t="shared" si="55"/>
        <v>1</v>
      </c>
      <c r="J282">
        <f t="shared" si="56"/>
        <v>0</v>
      </c>
      <c r="K282">
        <f t="shared" si="57"/>
        <v>5</v>
      </c>
      <c r="L282">
        <f t="shared" si="63"/>
        <v>1</v>
      </c>
      <c r="M282">
        <f t="shared" si="63"/>
        <v>0</v>
      </c>
      <c r="N282">
        <f t="shared" si="63"/>
        <v>0</v>
      </c>
      <c r="O282">
        <f t="shared" si="58"/>
        <v>7</v>
      </c>
      <c r="P282">
        <f t="shared" si="53"/>
        <v>6.2364211503069455</v>
      </c>
      <c r="Q282" s="21">
        <f t="shared" si="59"/>
        <v>511.02634789200039</v>
      </c>
      <c r="R282" s="22">
        <f t="shared" si="60"/>
        <v>0.99804697550405963</v>
      </c>
      <c r="S282" s="22">
        <f t="shared" si="54"/>
        <v>0.99804697550405963</v>
      </c>
      <c r="T282" s="22">
        <f t="shared" si="61"/>
        <v>-1.9549341350676565E-3</v>
      </c>
      <c r="U282" s="23">
        <f t="shared" si="62"/>
        <v>1</v>
      </c>
    </row>
    <row r="283" spans="1:21" x14ac:dyDescent="0.3">
      <c r="A283">
        <v>282</v>
      </c>
      <c r="B283">
        <v>5.58</v>
      </c>
      <c r="C283">
        <v>0</v>
      </c>
      <c r="D283">
        <v>2</v>
      </c>
      <c r="E283" t="s">
        <v>12</v>
      </c>
      <c r="F283">
        <v>15</v>
      </c>
      <c r="G283">
        <v>1</v>
      </c>
      <c r="I283">
        <f t="shared" si="55"/>
        <v>1</v>
      </c>
      <c r="J283">
        <f t="shared" si="56"/>
        <v>0</v>
      </c>
      <c r="K283">
        <f t="shared" si="57"/>
        <v>3</v>
      </c>
      <c r="L283">
        <f t="shared" si="63"/>
        <v>1</v>
      </c>
      <c r="M283">
        <f t="shared" si="63"/>
        <v>0</v>
      </c>
      <c r="N283">
        <f t="shared" si="63"/>
        <v>0</v>
      </c>
      <c r="O283">
        <f t="shared" si="58"/>
        <v>12</v>
      </c>
      <c r="P283">
        <f t="shared" si="53"/>
        <v>6.133856806055455</v>
      </c>
      <c r="Q283" s="21">
        <f t="shared" si="59"/>
        <v>461.21153828937605</v>
      </c>
      <c r="R283" s="22">
        <f t="shared" si="60"/>
        <v>0.99783648845353157</v>
      </c>
      <c r="S283" s="22">
        <f t="shared" si="54"/>
        <v>0.99783648845353157</v>
      </c>
      <c r="T283" s="22">
        <f t="shared" si="61"/>
        <v>-2.1658553187033328E-3</v>
      </c>
      <c r="U283" s="23">
        <f t="shared" si="62"/>
        <v>1</v>
      </c>
    </row>
    <row r="284" spans="1:21" x14ac:dyDescent="0.3">
      <c r="A284">
        <v>283</v>
      </c>
      <c r="B284">
        <v>2.7166000000000001</v>
      </c>
      <c r="C284">
        <v>0</v>
      </c>
      <c r="D284">
        <v>2</v>
      </c>
      <c r="E284" t="s">
        <v>12</v>
      </c>
      <c r="F284">
        <v>19</v>
      </c>
      <c r="G284">
        <v>1</v>
      </c>
      <c r="I284">
        <f t="shared" si="55"/>
        <v>1</v>
      </c>
      <c r="J284">
        <f t="shared" si="56"/>
        <v>0</v>
      </c>
      <c r="K284">
        <f t="shared" si="57"/>
        <v>2</v>
      </c>
      <c r="L284">
        <f t="shared" si="63"/>
        <v>1</v>
      </c>
      <c r="M284">
        <f t="shared" si="63"/>
        <v>0</v>
      </c>
      <c r="N284">
        <f t="shared" si="63"/>
        <v>0</v>
      </c>
      <c r="O284">
        <f t="shared" si="58"/>
        <v>12</v>
      </c>
      <c r="P284">
        <f t="shared" si="53"/>
        <v>6.087476935525781</v>
      </c>
      <c r="Q284" s="21">
        <f t="shared" si="59"/>
        <v>440.30908029665136</v>
      </c>
      <c r="R284" s="22">
        <f t="shared" si="60"/>
        <v>0.99773401444781562</v>
      </c>
      <c r="S284" s="22">
        <f t="shared" si="54"/>
        <v>0.99773401444781562</v>
      </c>
      <c r="T284" s="22">
        <f t="shared" si="61"/>
        <v>-2.2685567824271466E-3</v>
      </c>
      <c r="U284" s="23">
        <f t="shared" si="62"/>
        <v>1</v>
      </c>
    </row>
    <row r="285" spans="1:21" x14ac:dyDescent="0.3">
      <c r="A285">
        <v>284</v>
      </c>
      <c r="B285">
        <v>34.47</v>
      </c>
      <c r="C285">
        <v>0</v>
      </c>
      <c r="D285">
        <v>5</v>
      </c>
      <c r="E285" t="s">
        <v>12</v>
      </c>
      <c r="F285">
        <v>24</v>
      </c>
      <c r="G285">
        <v>1</v>
      </c>
      <c r="I285">
        <f t="shared" si="55"/>
        <v>1</v>
      </c>
      <c r="J285">
        <f t="shared" si="56"/>
        <v>0</v>
      </c>
      <c r="K285">
        <f t="shared" si="57"/>
        <v>3</v>
      </c>
      <c r="L285">
        <f t="shared" si="63"/>
        <v>1</v>
      </c>
      <c r="M285">
        <f t="shared" si="63"/>
        <v>0</v>
      </c>
      <c r="N285">
        <f t="shared" si="63"/>
        <v>0</v>
      </c>
      <c r="O285">
        <f t="shared" si="58"/>
        <v>14</v>
      </c>
      <c r="P285">
        <f t="shared" si="53"/>
        <v>6.129934964778597</v>
      </c>
      <c r="Q285" s="21">
        <f t="shared" si="59"/>
        <v>459.40628211909382</v>
      </c>
      <c r="R285" s="22">
        <f t="shared" si="60"/>
        <v>0.99782800531001159</v>
      </c>
      <c r="S285" s="22">
        <f t="shared" si="54"/>
        <v>0.99782800531001159</v>
      </c>
      <c r="T285" s="22">
        <f t="shared" si="61"/>
        <v>-2.1743568915343751E-3</v>
      </c>
      <c r="U285" s="23">
        <f t="shared" si="62"/>
        <v>1</v>
      </c>
    </row>
    <row r="286" spans="1:21" x14ac:dyDescent="0.3">
      <c r="A286">
        <v>285</v>
      </c>
      <c r="B286">
        <v>11.8584</v>
      </c>
      <c r="C286">
        <v>0</v>
      </c>
      <c r="D286">
        <v>4</v>
      </c>
      <c r="E286" t="s">
        <v>12</v>
      </c>
      <c r="F286">
        <v>39</v>
      </c>
      <c r="G286">
        <v>1</v>
      </c>
      <c r="I286">
        <f t="shared" si="55"/>
        <v>1</v>
      </c>
      <c r="J286">
        <f t="shared" si="56"/>
        <v>0</v>
      </c>
      <c r="K286">
        <f t="shared" si="57"/>
        <v>3</v>
      </c>
      <c r="L286">
        <f t="shared" si="63"/>
        <v>1</v>
      </c>
      <c r="M286">
        <f t="shared" si="63"/>
        <v>0</v>
      </c>
      <c r="N286">
        <f t="shared" si="63"/>
        <v>0</v>
      </c>
      <c r="O286">
        <f t="shared" si="58"/>
        <v>28</v>
      </c>
      <c r="P286">
        <f t="shared" si="53"/>
        <v>6.1024820758405953</v>
      </c>
      <c r="Q286" s="21">
        <f t="shared" si="59"/>
        <v>446.96579741706739</v>
      </c>
      <c r="R286" s="22">
        <f t="shared" si="60"/>
        <v>0.99776768671678528</v>
      </c>
      <c r="S286" s="22">
        <f t="shared" si="54"/>
        <v>0.99776768671678528</v>
      </c>
      <c r="T286" s="22">
        <f t="shared" si="61"/>
        <v>-2.2348086087691549E-3</v>
      </c>
      <c r="U286" s="23">
        <f t="shared" si="62"/>
        <v>1</v>
      </c>
    </row>
    <row r="287" spans="1:21" x14ac:dyDescent="0.3">
      <c r="A287">
        <v>286</v>
      </c>
      <c r="B287">
        <v>22.2</v>
      </c>
      <c r="C287">
        <v>0</v>
      </c>
      <c r="D287">
        <v>3</v>
      </c>
      <c r="E287" t="s">
        <v>12</v>
      </c>
      <c r="F287">
        <v>45</v>
      </c>
      <c r="G287">
        <v>1</v>
      </c>
      <c r="I287">
        <f t="shared" si="55"/>
        <v>1</v>
      </c>
      <c r="J287">
        <f t="shared" si="56"/>
        <v>0</v>
      </c>
      <c r="K287">
        <f t="shared" si="57"/>
        <v>5</v>
      </c>
      <c r="L287">
        <f t="shared" si="63"/>
        <v>1</v>
      </c>
      <c r="M287">
        <f t="shared" si="63"/>
        <v>0</v>
      </c>
      <c r="N287">
        <f t="shared" si="63"/>
        <v>0</v>
      </c>
      <c r="O287">
        <f t="shared" si="58"/>
        <v>36</v>
      </c>
      <c r="P287">
        <f t="shared" si="53"/>
        <v>6.1795544517925132</v>
      </c>
      <c r="Q287" s="21">
        <f t="shared" si="59"/>
        <v>482.77680808542368</v>
      </c>
      <c r="R287" s="22">
        <f t="shared" si="60"/>
        <v>0.99793293108870273</v>
      </c>
      <c r="S287" s="22">
        <f t="shared" si="54"/>
        <v>0.99793293108870273</v>
      </c>
      <c r="T287" s="22">
        <f t="shared" si="61"/>
        <v>-2.0692082468503543E-3</v>
      </c>
      <c r="U287" s="23">
        <f t="shared" si="62"/>
        <v>1</v>
      </c>
    </row>
    <row r="288" spans="1:21" x14ac:dyDescent="0.3">
      <c r="A288">
        <v>287</v>
      </c>
      <c r="B288">
        <v>7.2</v>
      </c>
      <c r="C288">
        <v>0</v>
      </c>
      <c r="D288">
        <v>3</v>
      </c>
      <c r="E288" t="s">
        <v>12</v>
      </c>
      <c r="F288">
        <v>50</v>
      </c>
      <c r="G288">
        <v>1</v>
      </c>
      <c r="I288">
        <f t="shared" si="55"/>
        <v>1</v>
      </c>
      <c r="J288">
        <f t="shared" si="56"/>
        <v>0</v>
      </c>
      <c r="K288">
        <f t="shared" si="57"/>
        <v>3</v>
      </c>
      <c r="L288">
        <f t="shared" si="63"/>
        <v>1</v>
      </c>
      <c r="M288">
        <f t="shared" si="63"/>
        <v>0</v>
      </c>
      <c r="N288">
        <f t="shared" si="63"/>
        <v>0</v>
      </c>
      <c r="O288">
        <f t="shared" si="58"/>
        <v>37</v>
      </c>
      <c r="P288">
        <f t="shared" si="53"/>
        <v>6.0848337900947369</v>
      </c>
      <c r="Q288" s="21">
        <f t="shared" si="59"/>
        <v>439.14681605617898</v>
      </c>
      <c r="R288" s="22">
        <f t="shared" si="60"/>
        <v>0.9977280308217148</v>
      </c>
      <c r="S288" s="22">
        <f t="shared" si="54"/>
        <v>0.9977280308217148</v>
      </c>
      <c r="T288" s="22">
        <f t="shared" si="61"/>
        <v>-2.2745540161154825E-3</v>
      </c>
      <c r="U288" s="23">
        <f t="shared" si="62"/>
        <v>1</v>
      </c>
    </row>
    <row r="289" spans="1:21" x14ac:dyDescent="0.3">
      <c r="A289">
        <v>288</v>
      </c>
      <c r="B289">
        <v>41.429400000000001</v>
      </c>
      <c r="C289">
        <v>0</v>
      </c>
      <c r="D289">
        <v>1</v>
      </c>
      <c r="E289" t="s">
        <v>12</v>
      </c>
      <c r="F289">
        <v>52</v>
      </c>
      <c r="G289">
        <v>1</v>
      </c>
      <c r="I289">
        <f t="shared" si="55"/>
        <v>1</v>
      </c>
      <c r="J289">
        <f t="shared" si="56"/>
        <v>0</v>
      </c>
      <c r="K289">
        <f t="shared" si="57"/>
        <v>7</v>
      </c>
      <c r="L289">
        <f t="shared" ref="L289:N308" si="64">IF($E282=L$8,1,0)</f>
        <v>1</v>
      </c>
      <c r="M289">
        <f t="shared" si="64"/>
        <v>0</v>
      </c>
      <c r="N289">
        <f t="shared" si="64"/>
        <v>0</v>
      </c>
      <c r="O289">
        <f t="shared" si="58"/>
        <v>40</v>
      </c>
      <c r="P289">
        <f t="shared" si="53"/>
        <v>6.2644705102981462</v>
      </c>
      <c r="Q289" s="21">
        <f t="shared" si="59"/>
        <v>525.56323195404673</v>
      </c>
      <c r="R289" s="22">
        <f t="shared" si="60"/>
        <v>0.99810089284759007</v>
      </c>
      <c r="S289" s="22">
        <f t="shared" si="54"/>
        <v>0.99810089284759007</v>
      </c>
      <c r="T289" s="22">
        <f t="shared" si="61"/>
        <v>-1.9009127427666178E-3</v>
      </c>
      <c r="U289" s="23">
        <f t="shared" si="62"/>
        <v>1</v>
      </c>
    </row>
    <row r="290" spans="1:21" x14ac:dyDescent="0.3">
      <c r="A290">
        <v>289</v>
      </c>
      <c r="B290">
        <v>101.3488</v>
      </c>
      <c r="C290">
        <v>0</v>
      </c>
      <c r="D290">
        <v>2</v>
      </c>
      <c r="E290" t="s">
        <v>12</v>
      </c>
      <c r="F290">
        <v>52</v>
      </c>
      <c r="G290">
        <v>1</v>
      </c>
      <c r="I290">
        <f t="shared" si="55"/>
        <v>1</v>
      </c>
      <c r="J290">
        <f t="shared" si="56"/>
        <v>0</v>
      </c>
      <c r="K290">
        <f t="shared" si="57"/>
        <v>2</v>
      </c>
      <c r="L290">
        <f t="shared" si="64"/>
        <v>1</v>
      </c>
      <c r="M290">
        <f t="shared" si="64"/>
        <v>0</v>
      </c>
      <c r="N290">
        <f t="shared" si="64"/>
        <v>0</v>
      </c>
      <c r="O290">
        <f t="shared" si="58"/>
        <v>15</v>
      </c>
      <c r="P290">
        <f t="shared" si="53"/>
        <v>6.0815941736104948</v>
      </c>
      <c r="Q290" s="21">
        <f t="shared" si="59"/>
        <v>437.7264507535462</v>
      </c>
      <c r="R290" s="22">
        <f t="shared" si="60"/>
        <v>0.99772067538147646</v>
      </c>
      <c r="S290" s="22">
        <f t="shared" si="54"/>
        <v>0.99772067538147646</v>
      </c>
      <c r="T290" s="22">
        <f t="shared" si="61"/>
        <v>-2.2819262329161448E-3</v>
      </c>
      <c r="U290" s="23">
        <f t="shared" si="62"/>
        <v>1</v>
      </c>
    </row>
    <row r="291" spans="1:21" x14ac:dyDescent="0.3">
      <c r="A291">
        <v>290</v>
      </c>
      <c r="B291">
        <v>0.2034</v>
      </c>
      <c r="C291">
        <v>0</v>
      </c>
      <c r="D291">
        <v>1</v>
      </c>
      <c r="E291" t="s">
        <v>12</v>
      </c>
      <c r="F291">
        <v>52</v>
      </c>
      <c r="G291">
        <v>1</v>
      </c>
      <c r="I291">
        <f t="shared" si="55"/>
        <v>1</v>
      </c>
      <c r="J291">
        <f t="shared" si="56"/>
        <v>0</v>
      </c>
      <c r="K291">
        <f t="shared" si="57"/>
        <v>2</v>
      </c>
      <c r="L291">
        <f t="shared" si="64"/>
        <v>1</v>
      </c>
      <c r="M291">
        <f t="shared" si="64"/>
        <v>0</v>
      </c>
      <c r="N291">
        <f t="shared" si="64"/>
        <v>0</v>
      </c>
      <c r="O291">
        <f t="shared" si="58"/>
        <v>19</v>
      </c>
      <c r="P291">
        <f t="shared" si="53"/>
        <v>6.0737504910567797</v>
      </c>
      <c r="Q291" s="21">
        <f t="shared" si="59"/>
        <v>434.30649349194397</v>
      </c>
      <c r="R291" s="22">
        <f t="shared" si="60"/>
        <v>0.99770276801529378</v>
      </c>
      <c r="S291" s="22">
        <f t="shared" si="54"/>
        <v>0.99770276801529378</v>
      </c>
      <c r="T291" s="22">
        <f t="shared" si="61"/>
        <v>-2.2998746701187031E-3</v>
      </c>
      <c r="U291" s="23">
        <f t="shared" si="62"/>
        <v>1</v>
      </c>
    </row>
    <row r="292" spans="1:21" x14ac:dyDescent="0.3">
      <c r="A292">
        <v>291</v>
      </c>
      <c r="B292">
        <v>4.4352</v>
      </c>
      <c r="C292">
        <v>0</v>
      </c>
      <c r="D292">
        <v>3</v>
      </c>
      <c r="E292" t="s">
        <v>12</v>
      </c>
      <c r="F292">
        <v>7</v>
      </c>
      <c r="G292">
        <v>1</v>
      </c>
      <c r="I292">
        <f t="shared" si="55"/>
        <v>1</v>
      </c>
      <c r="J292">
        <f t="shared" si="56"/>
        <v>0</v>
      </c>
      <c r="K292">
        <f t="shared" si="57"/>
        <v>5</v>
      </c>
      <c r="L292">
        <f t="shared" si="64"/>
        <v>1</v>
      </c>
      <c r="M292">
        <f t="shared" si="64"/>
        <v>0</v>
      </c>
      <c r="N292">
        <f t="shared" si="64"/>
        <v>0</v>
      </c>
      <c r="O292">
        <f t="shared" si="58"/>
        <v>24</v>
      </c>
      <c r="P292">
        <f t="shared" si="53"/>
        <v>6.2030854994536577</v>
      </c>
      <c r="Q292" s="21">
        <f t="shared" si="59"/>
        <v>494.27176596565363</v>
      </c>
      <c r="R292" s="22">
        <f t="shared" si="60"/>
        <v>0.99798090650685434</v>
      </c>
      <c r="S292" s="22">
        <f t="shared" si="54"/>
        <v>0.99798090650685434</v>
      </c>
      <c r="T292" s="22">
        <f t="shared" si="61"/>
        <v>-2.0211346103464487E-3</v>
      </c>
      <c r="U292" s="23">
        <f t="shared" si="62"/>
        <v>1</v>
      </c>
    </row>
    <row r="293" spans="1:21" x14ac:dyDescent="0.3">
      <c r="A293">
        <v>292</v>
      </c>
      <c r="B293">
        <v>87.744299999999996</v>
      </c>
      <c r="C293">
        <v>0</v>
      </c>
      <c r="D293">
        <v>3</v>
      </c>
      <c r="E293" t="s">
        <v>12</v>
      </c>
      <c r="F293">
        <v>25</v>
      </c>
      <c r="G293">
        <v>1</v>
      </c>
      <c r="I293">
        <f t="shared" si="55"/>
        <v>1</v>
      </c>
      <c r="J293">
        <f t="shared" si="56"/>
        <v>0</v>
      </c>
      <c r="K293">
        <f t="shared" si="57"/>
        <v>4</v>
      </c>
      <c r="L293">
        <f t="shared" si="64"/>
        <v>1</v>
      </c>
      <c r="M293">
        <f t="shared" si="64"/>
        <v>0</v>
      </c>
      <c r="N293">
        <f t="shared" si="64"/>
        <v>0</v>
      </c>
      <c r="O293">
        <f t="shared" si="58"/>
        <v>39</v>
      </c>
      <c r="P293">
        <f t="shared" si="53"/>
        <v>6.1272918193475538</v>
      </c>
      <c r="Q293" s="21">
        <f t="shared" si="59"/>
        <v>458.19360784674984</v>
      </c>
      <c r="R293" s="22">
        <f t="shared" si="60"/>
        <v>0.9978222693371338</v>
      </c>
      <c r="S293" s="22">
        <f t="shared" si="54"/>
        <v>0.9978222693371338</v>
      </c>
      <c r="T293" s="22">
        <f t="shared" si="61"/>
        <v>-2.1801053665559469E-3</v>
      </c>
      <c r="U293" s="23">
        <f t="shared" si="62"/>
        <v>1</v>
      </c>
    </row>
    <row r="294" spans="1:21" x14ac:dyDescent="0.3">
      <c r="A294">
        <v>293</v>
      </c>
      <c r="B294">
        <v>9.1268999999999991</v>
      </c>
      <c r="C294">
        <v>0</v>
      </c>
      <c r="D294">
        <v>3</v>
      </c>
      <c r="E294" t="s">
        <v>12</v>
      </c>
      <c r="F294">
        <v>26</v>
      </c>
      <c r="G294">
        <v>1</v>
      </c>
      <c r="I294">
        <f t="shared" si="55"/>
        <v>1</v>
      </c>
      <c r="J294">
        <f t="shared" si="56"/>
        <v>0</v>
      </c>
      <c r="K294">
        <f t="shared" si="57"/>
        <v>3</v>
      </c>
      <c r="L294">
        <f t="shared" si="64"/>
        <v>1</v>
      </c>
      <c r="M294">
        <f t="shared" si="64"/>
        <v>0</v>
      </c>
      <c r="N294">
        <f t="shared" si="64"/>
        <v>0</v>
      </c>
      <c r="O294">
        <f t="shared" si="58"/>
        <v>45</v>
      </c>
      <c r="P294">
        <f t="shared" si="53"/>
        <v>6.0691464249873075</v>
      </c>
      <c r="Q294" s="21">
        <f t="shared" si="59"/>
        <v>432.31151373484556</v>
      </c>
      <c r="R294" s="22">
        <f t="shared" si="60"/>
        <v>0.99769219148741128</v>
      </c>
      <c r="S294" s="22">
        <f t="shared" si="54"/>
        <v>0.99769219148741128</v>
      </c>
      <c r="T294" s="22">
        <f t="shared" si="61"/>
        <v>-2.310475606872833E-3</v>
      </c>
      <c r="U294" s="23">
        <f t="shared" si="62"/>
        <v>1</v>
      </c>
    </row>
    <row r="295" spans="1:21" x14ac:dyDescent="0.3">
      <c r="A295">
        <v>294</v>
      </c>
      <c r="B295">
        <v>61.389000000000003</v>
      </c>
      <c r="C295">
        <v>0</v>
      </c>
      <c r="D295">
        <v>2</v>
      </c>
      <c r="E295" t="s">
        <v>12</v>
      </c>
      <c r="F295">
        <v>33</v>
      </c>
      <c r="G295">
        <v>1</v>
      </c>
      <c r="I295">
        <f t="shared" si="55"/>
        <v>1</v>
      </c>
      <c r="J295">
        <f t="shared" si="56"/>
        <v>0</v>
      </c>
      <c r="K295">
        <f t="shared" si="57"/>
        <v>3</v>
      </c>
      <c r="L295">
        <f t="shared" si="64"/>
        <v>1</v>
      </c>
      <c r="M295">
        <f t="shared" si="64"/>
        <v>0</v>
      </c>
      <c r="N295">
        <f t="shared" si="64"/>
        <v>0</v>
      </c>
      <c r="O295">
        <f t="shared" si="58"/>
        <v>50</v>
      </c>
      <c r="P295">
        <f t="shared" si="53"/>
        <v>6.0593418217951642</v>
      </c>
      <c r="Q295" s="21">
        <f t="shared" si="59"/>
        <v>428.09358224871482</v>
      </c>
      <c r="R295" s="22">
        <f t="shared" si="60"/>
        <v>0.99766950604397442</v>
      </c>
      <c r="S295" s="22">
        <f t="shared" si="54"/>
        <v>0.99766950604397442</v>
      </c>
      <c r="T295" s="22">
        <f t="shared" si="61"/>
        <v>-2.3332137835812548E-3</v>
      </c>
      <c r="U295" s="23">
        <f t="shared" si="62"/>
        <v>1</v>
      </c>
    </row>
    <row r="296" spans="1:21" x14ac:dyDescent="0.3">
      <c r="A296">
        <v>295</v>
      </c>
      <c r="B296">
        <v>29.668800000000001</v>
      </c>
      <c r="C296">
        <v>0</v>
      </c>
      <c r="D296">
        <v>4</v>
      </c>
      <c r="E296" t="s">
        <v>12</v>
      </c>
      <c r="F296">
        <v>34</v>
      </c>
      <c r="G296">
        <v>1</v>
      </c>
      <c r="I296">
        <f t="shared" si="55"/>
        <v>1</v>
      </c>
      <c r="J296">
        <f t="shared" si="56"/>
        <v>0</v>
      </c>
      <c r="K296">
        <f t="shared" si="57"/>
        <v>1</v>
      </c>
      <c r="L296">
        <f t="shared" si="64"/>
        <v>1</v>
      </c>
      <c r="M296">
        <f t="shared" si="64"/>
        <v>0</v>
      </c>
      <c r="N296">
        <f t="shared" si="64"/>
        <v>0</v>
      </c>
      <c r="O296">
        <f t="shared" si="58"/>
        <v>52</v>
      </c>
      <c r="P296">
        <f t="shared" si="53"/>
        <v>5.962660239458959</v>
      </c>
      <c r="Q296" s="21">
        <f t="shared" si="59"/>
        <v>388.64263273598607</v>
      </c>
      <c r="R296" s="22">
        <f t="shared" si="60"/>
        <v>0.9974335457263025</v>
      </c>
      <c r="S296" s="22">
        <f t="shared" si="54"/>
        <v>0.9974335457263025</v>
      </c>
      <c r="T296" s="22">
        <f t="shared" si="61"/>
        <v>-2.5697532631462194E-3</v>
      </c>
      <c r="U296" s="23">
        <f t="shared" si="62"/>
        <v>1</v>
      </c>
    </row>
    <row r="297" spans="1:21" x14ac:dyDescent="0.3">
      <c r="A297">
        <v>296</v>
      </c>
      <c r="B297">
        <v>29.152799999999999</v>
      </c>
      <c r="C297">
        <v>0</v>
      </c>
      <c r="D297">
        <v>9</v>
      </c>
      <c r="E297" t="s">
        <v>12</v>
      </c>
      <c r="F297">
        <v>35</v>
      </c>
      <c r="G297">
        <v>1</v>
      </c>
      <c r="I297">
        <f t="shared" si="55"/>
        <v>1</v>
      </c>
      <c r="J297">
        <f t="shared" si="56"/>
        <v>0</v>
      </c>
      <c r="K297">
        <f t="shared" si="57"/>
        <v>2</v>
      </c>
      <c r="L297">
        <f t="shared" si="64"/>
        <v>1</v>
      </c>
      <c r="M297">
        <f t="shared" si="64"/>
        <v>0</v>
      </c>
      <c r="N297">
        <f t="shared" si="64"/>
        <v>0</v>
      </c>
      <c r="O297">
        <f t="shared" si="58"/>
        <v>52</v>
      </c>
      <c r="P297">
        <f t="shared" si="53"/>
        <v>6.009040109988633</v>
      </c>
      <c r="Q297" s="21">
        <f t="shared" si="59"/>
        <v>407.09236877021175</v>
      </c>
      <c r="R297" s="22">
        <f t="shared" si="60"/>
        <v>0.99754957436961267</v>
      </c>
      <c r="S297" s="22">
        <f t="shared" si="54"/>
        <v>0.99754957436961267</v>
      </c>
      <c r="T297" s="22">
        <f t="shared" si="61"/>
        <v>-2.4534328369007871E-3</v>
      </c>
      <c r="U297" s="23">
        <f t="shared" si="62"/>
        <v>1</v>
      </c>
    </row>
    <row r="298" spans="1:21" x14ac:dyDescent="0.3">
      <c r="A298">
        <v>297</v>
      </c>
      <c r="B298">
        <v>267.70499999999998</v>
      </c>
      <c r="C298">
        <v>0</v>
      </c>
      <c r="D298">
        <v>5</v>
      </c>
      <c r="E298" t="s">
        <v>12</v>
      </c>
      <c r="F298">
        <v>35</v>
      </c>
      <c r="G298">
        <v>1</v>
      </c>
      <c r="I298">
        <f t="shared" si="55"/>
        <v>1</v>
      </c>
      <c r="J298">
        <f t="shared" si="56"/>
        <v>0</v>
      </c>
      <c r="K298">
        <f t="shared" si="57"/>
        <v>1</v>
      </c>
      <c r="L298">
        <f t="shared" si="64"/>
        <v>1</v>
      </c>
      <c r="M298">
        <f t="shared" si="64"/>
        <v>0</v>
      </c>
      <c r="N298">
        <f t="shared" si="64"/>
        <v>0</v>
      </c>
      <c r="O298">
        <f t="shared" si="58"/>
        <v>52</v>
      </c>
      <c r="P298">
        <f t="shared" si="53"/>
        <v>5.962660239458959</v>
      </c>
      <c r="Q298" s="21">
        <f t="shared" si="59"/>
        <v>388.64263273598607</v>
      </c>
      <c r="R298" s="22">
        <f t="shared" si="60"/>
        <v>0.9974335457263025</v>
      </c>
      <c r="S298" s="22">
        <f t="shared" si="54"/>
        <v>0.9974335457263025</v>
      </c>
      <c r="T298" s="22">
        <f t="shared" si="61"/>
        <v>-2.5697532631462194E-3</v>
      </c>
      <c r="U298" s="23">
        <f t="shared" si="62"/>
        <v>1</v>
      </c>
    </row>
    <row r="299" spans="1:21" x14ac:dyDescent="0.3">
      <c r="A299">
        <v>298</v>
      </c>
      <c r="B299">
        <v>5.07</v>
      </c>
      <c r="C299">
        <v>0</v>
      </c>
      <c r="D299">
        <v>2</v>
      </c>
      <c r="E299" t="s">
        <v>12</v>
      </c>
      <c r="F299">
        <v>38</v>
      </c>
      <c r="G299">
        <v>1</v>
      </c>
      <c r="I299">
        <f t="shared" si="55"/>
        <v>1</v>
      </c>
      <c r="J299">
        <f t="shared" si="56"/>
        <v>0</v>
      </c>
      <c r="K299">
        <f t="shared" si="57"/>
        <v>3</v>
      </c>
      <c r="L299">
        <f t="shared" si="64"/>
        <v>1</v>
      </c>
      <c r="M299">
        <f t="shared" si="64"/>
        <v>0</v>
      </c>
      <c r="N299">
        <f t="shared" si="64"/>
        <v>0</v>
      </c>
      <c r="O299">
        <f t="shared" si="58"/>
        <v>7</v>
      </c>
      <c r="P299">
        <f t="shared" si="53"/>
        <v>6.1436614092475983</v>
      </c>
      <c r="Q299" s="21">
        <f t="shared" si="59"/>
        <v>465.75577522677378</v>
      </c>
      <c r="R299" s="22">
        <f t="shared" si="60"/>
        <v>0.99785755195098735</v>
      </c>
      <c r="S299" s="22">
        <f t="shared" si="54"/>
        <v>0.99785755195098735</v>
      </c>
      <c r="T299" s="22">
        <f t="shared" si="61"/>
        <v>-2.1447463741155145E-3</v>
      </c>
      <c r="U299" s="23">
        <f t="shared" si="62"/>
        <v>1</v>
      </c>
    </row>
    <row r="300" spans="1:21" x14ac:dyDescent="0.3">
      <c r="A300">
        <v>299</v>
      </c>
      <c r="B300">
        <v>335.85480000000001</v>
      </c>
      <c r="C300">
        <v>0</v>
      </c>
      <c r="D300">
        <v>4</v>
      </c>
      <c r="E300" t="s">
        <v>12</v>
      </c>
      <c r="F300">
        <v>39</v>
      </c>
      <c r="G300">
        <v>1</v>
      </c>
      <c r="I300">
        <f t="shared" si="55"/>
        <v>1</v>
      </c>
      <c r="J300">
        <f t="shared" si="56"/>
        <v>0</v>
      </c>
      <c r="K300">
        <f t="shared" si="57"/>
        <v>3</v>
      </c>
      <c r="L300">
        <f t="shared" si="64"/>
        <v>1</v>
      </c>
      <c r="M300">
        <f t="shared" si="64"/>
        <v>0</v>
      </c>
      <c r="N300">
        <f t="shared" si="64"/>
        <v>0</v>
      </c>
      <c r="O300">
        <f t="shared" si="58"/>
        <v>25</v>
      </c>
      <c r="P300">
        <f t="shared" si="53"/>
        <v>6.1083648377558815</v>
      </c>
      <c r="Q300" s="21">
        <f t="shared" si="59"/>
        <v>449.60294002332216</v>
      </c>
      <c r="R300" s="22">
        <f t="shared" si="60"/>
        <v>0.99778075127528409</v>
      </c>
      <c r="S300" s="22">
        <f t="shared" si="54"/>
        <v>0.99778075127528409</v>
      </c>
      <c r="T300" s="22">
        <f t="shared" si="61"/>
        <v>-2.2217149065565018E-3</v>
      </c>
      <c r="U300" s="23">
        <f t="shared" si="62"/>
        <v>1</v>
      </c>
    </row>
    <row r="301" spans="1:21" x14ac:dyDescent="0.3">
      <c r="A301">
        <v>300</v>
      </c>
      <c r="B301">
        <v>55.844999999999999</v>
      </c>
      <c r="C301">
        <v>0</v>
      </c>
      <c r="D301">
        <v>3</v>
      </c>
      <c r="E301" t="s">
        <v>12</v>
      </c>
      <c r="F301">
        <v>39</v>
      </c>
      <c r="G301">
        <v>1</v>
      </c>
      <c r="I301">
        <f t="shared" si="55"/>
        <v>1</v>
      </c>
      <c r="J301">
        <f t="shared" si="56"/>
        <v>0</v>
      </c>
      <c r="K301">
        <f t="shared" si="57"/>
        <v>3</v>
      </c>
      <c r="L301">
        <f t="shared" si="64"/>
        <v>1</v>
      </c>
      <c r="M301">
        <f t="shared" si="64"/>
        <v>0</v>
      </c>
      <c r="N301">
        <f t="shared" si="64"/>
        <v>0</v>
      </c>
      <c r="O301">
        <f t="shared" si="58"/>
        <v>26</v>
      </c>
      <c r="P301">
        <f t="shared" si="53"/>
        <v>6.1064039171174533</v>
      </c>
      <c r="Q301" s="21">
        <f t="shared" si="59"/>
        <v>448.72216818320135</v>
      </c>
      <c r="R301" s="22">
        <f t="shared" si="60"/>
        <v>0.99777640492119879</v>
      </c>
      <c r="S301" s="22">
        <f t="shared" si="54"/>
        <v>0.99777640492119879</v>
      </c>
      <c r="T301" s="22">
        <f t="shared" si="61"/>
        <v>-2.2260709372237428E-3</v>
      </c>
      <c r="U301" s="23">
        <f t="shared" si="62"/>
        <v>1</v>
      </c>
    </row>
    <row r="302" spans="1:21" x14ac:dyDescent="0.3">
      <c r="A302">
        <v>301</v>
      </c>
      <c r="B302">
        <v>13.6851</v>
      </c>
      <c r="C302">
        <v>0</v>
      </c>
      <c r="D302">
        <v>3</v>
      </c>
      <c r="E302" t="s">
        <v>12</v>
      </c>
      <c r="F302">
        <v>39</v>
      </c>
      <c r="G302">
        <v>1</v>
      </c>
      <c r="I302">
        <f t="shared" si="55"/>
        <v>1</v>
      </c>
      <c r="J302">
        <f t="shared" si="56"/>
        <v>0</v>
      </c>
      <c r="K302">
        <f t="shared" si="57"/>
        <v>2</v>
      </c>
      <c r="L302">
        <f t="shared" si="64"/>
        <v>1</v>
      </c>
      <c r="M302">
        <f t="shared" si="64"/>
        <v>0</v>
      </c>
      <c r="N302">
        <f t="shared" si="64"/>
        <v>0</v>
      </c>
      <c r="O302">
        <f t="shared" si="58"/>
        <v>33</v>
      </c>
      <c r="P302">
        <f t="shared" si="53"/>
        <v>6.046297602118778</v>
      </c>
      <c r="Q302" s="21">
        <f t="shared" si="59"/>
        <v>422.54569809455614</v>
      </c>
      <c r="R302" s="22">
        <f t="shared" si="60"/>
        <v>0.99763897967917325</v>
      </c>
      <c r="S302" s="22">
        <f t="shared" si="54"/>
        <v>0.99763897967917325</v>
      </c>
      <c r="T302" s="22">
        <f t="shared" si="61"/>
        <v>-2.36381192419156E-3</v>
      </c>
      <c r="U302" s="23">
        <f t="shared" si="62"/>
        <v>1</v>
      </c>
    </row>
    <row r="303" spans="1:21" x14ac:dyDescent="0.3">
      <c r="A303">
        <v>302</v>
      </c>
      <c r="B303">
        <v>459.39600000000002</v>
      </c>
      <c r="C303">
        <v>0</v>
      </c>
      <c r="D303">
        <v>5</v>
      </c>
      <c r="E303" t="s">
        <v>12</v>
      </c>
      <c r="F303">
        <v>42</v>
      </c>
      <c r="G303">
        <v>1</v>
      </c>
      <c r="I303">
        <f t="shared" si="55"/>
        <v>1</v>
      </c>
      <c r="J303">
        <f t="shared" si="56"/>
        <v>0</v>
      </c>
      <c r="K303">
        <f t="shared" si="57"/>
        <v>4</v>
      </c>
      <c r="L303">
        <f t="shared" si="64"/>
        <v>1</v>
      </c>
      <c r="M303">
        <f t="shared" si="64"/>
        <v>0</v>
      </c>
      <c r="N303">
        <f t="shared" si="64"/>
        <v>0</v>
      </c>
      <c r="O303">
        <f t="shared" si="58"/>
        <v>34</v>
      </c>
      <c r="P303">
        <f t="shared" si="53"/>
        <v>6.1370964225396971</v>
      </c>
      <c r="Q303" s="21">
        <f t="shared" si="59"/>
        <v>462.70810964126122</v>
      </c>
      <c r="R303" s="22">
        <f t="shared" si="60"/>
        <v>0.99784347096975801</v>
      </c>
      <c r="S303" s="22">
        <f t="shared" si="54"/>
        <v>0.99784347096975801</v>
      </c>
      <c r="T303" s="22">
        <f t="shared" si="61"/>
        <v>-2.1588576874513902E-3</v>
      </c>
      <c r="U303" s="23">
        <f t="shared" si="62"/>
        <v>1</v>
      </c>
    </row>
    <row r="304" spans="1:21" x14ac:dyDescent="0.3">
      <c r="A304">
        <v>303</v>
      </c>
      <c r="B304">
        <v>54.583199999999998</v>
      </c>
      <c r="C304">
        <v>0</v>
      </c>
      <c r="D304">
        <v>7</v>
      </c>
      <c r="E304" t="s">
        <v>12</v>
      </c>
      <c r="F304">
        <v>47</v>
      </c>
      <c r="G304">
        <v>1</v>
      </c>
      <c r="I304">
        <f t="shared" si="55"/>
        <v>1</v>
      </c>
      <c r="J304">
        <f t="shared" si="56"/>
        <v>0</v>
      </c>
      <c r="K304">
        <f t="shared" si="57"/>
        <v>9</v>
      </c>
      <c r="L304">
        <f t="shared" si="64"/>
        <v>1</v>
      </c>
      <c r="M304">
        <f t="shared" si="64"/>
        <v>0</v>
      </c>
      <c r="N304">
        <f t="shared" si="64"/>
        <v>0</v>
      </c>
      <c r="O304">
        <f t="shared" si="58"/>
        <v>35</v>
      </c>
      <c r="P304">
        <f t="shared" si="53"/>
        <v>6.3670348545496376</v>
      </c>
      <c r="Q304" s="21">
        <f t="shared" si="59"/>
        <v>582.32857748515619</v>
      </c>
      <c r="R304" s="22">
        <f t="shared" si="60"/>
        <v>0.99828570030923014</v>
      </c>
      <c r="S304" s="22">
        <f t="shared" si="54"/>
        <v>0.99828570030923014</v>
      </c>
      <c r="T304" s="22">
        <f t="shared" si="61"/>
        <v>-1.715770783988249E-3</v>
      </c>
      <c r="U304" s="23">
        <f t="shared" si="62"/>
        <v>1</v>
      </c>
    </row>
    <row r="305" spans="1:21" x14ac:dyDescent="0.3">
      <c r="A305">
        <v>304</v>
      </c>
      <c r="B305">
        <v>6.048</v>
      </c>
      <c r="C305">
        <v>0</v>
      </c>
      <c r="D305">
        <v>4</v>
      </c>
      <c r="E305" t="s">
        <v>12</v>
      </c>
      <c r="F305">
        <v>49</v>
      </c>
      <c r="G305">
        <v>1</v>
      </c>
      <c r="I305">
        <f t="shared" si="55"/>
        <v>1</v>
      </c>
      <c r="J305">
        <f t="shared" si="56"/>
        <v>0</v>
      </c>
      <c r="K305">
        <f t="shared" si="57"/>
        <v>5</v>
      </c>
      <c r="L305">
        <f t="shared" si="64"/>
        <v>1</v>
      </c>
      <c r="M305">
        <f t="shared" si="64"/>
        <v>0</v>
      </c>
      <c r="N305">
        <f t="shared" si="64"/>
        <v>0</v>
      </c>
      <c r="O305">
        <f t="shared" si="58"/>
        <v>35</v>
      </c>
      <c r="P305">
        <f t="shared" si="53"/>
        <v>6.1815153724309422</v>
      </c>
      <c r="Q305" s="21">
        <f t="shared" si="59"/>
        <v>483.72442388819729</v>
      </c>
      <c r="R305" s="22">
        <f t="shared" si="60"/>
        <v>0.99793697212123433</v>
      </c>
      <c r="S305" s="22">
        <f t="shared" si="54"/>
        <v>0.99793697212123433</v>
      </c>
      <c r="T305" s="22">
        <f t="shared" si="61"/>
        <v>-2.0651588521226668E-3</v>
      </c>
      <c r="U305" s="23">
        <f t="shared" si="62"/>
        <v>1</v>
      </c>
    </row>
    <row r="306" spans="1:21" x14ac:dyDescent="0.3">
      <c r="A306">
        <v>305</v>
      </c>
      <c r="B306">
        <v>21.5824</v>
      </c>
      <c r="C306">
        <v>0</v>
      </c>
      <c r="D306">
        <v>4</v>
      </c>
      <c r="E306" t="s">
        <v>12</v>
      </c>
      <c r="F306">
        <v>52</v>
      </c>
      <c r="G306">
        <v>1</v>
      </c>
      <c r="I306">
        <f t="shared" si="55"/>
        <v>1</v>
      </c>
      <c r="J306">
        <f t="shared" si="56"/>
        <v>0</v>
      </c>
      <c r="K306">
        <f t="shared" si="57"/>
        <v>2</v>
      </c>
      <c r="L306">
        <f t="shared" si="64"/>
        <v>1</v>
      </c>
      <c r="M306">
        <f t="shared" si="64"/>
        <v>0</v>
      </c>
      <c r="N306">
        <f t="shared" si="64"/>
        <v>0</v>
      </c>
      <c r="O306">
        <f t="shared" si="58"/>
        <v>38</v>
      </c>
      <c r="P306">
        <f t="shared" si="53"/>
        <v>6.0364929989266347</v>
      </c>
      <c r="Q306" s="21">
        <f t="shared" si="59"/>
        <v>418.42304869083188</v>
      </c>
      <c r="R306" s="22">
        <f t="shared" si="60"/>
        <v>0.99761577242089738</v>
      </c>
      <c r="S306" s="22">
        <f t="shared" si="54"/>
        <v>0.99761577242089738</v>
      </c>
      <c r="T306" s="22">
        <f t="shared" si="61"/>
        <v>-2.3870743755176277E-3</v>
      </c>
      <c r="U306" s="23">
        <f t="shared" si="62"/>
        <v>1</v>
      </c>
    </row>
    <row r="307" spans="1:21" x14ac:dyDescent="0.3">
      <c r="A307">
        <v>306</v>
      </c>
      <c r="B307">
        <v>122.148</v>
      </c>
      <c r="C307">
        <v>0</v>
      </c>
      <c r="D307">
        <v>3</v>
      </c>
      <c r="E307" t="s">
        <v>12</v>
      </c>
      <c r="F307">
        <v>53</v>
      </c>
      <c r="G307">
        <v>1</v>
      </c>
      <c r="I307">
        <f t="shared" si="55"/>
        <v>1</v>
      </c>
      <c r="J307">
        <f t="shared" si="56"/>
        <v>0</v>
      </c>
      <c r="K307">
        <f t="shared" si="57"/>
        <v>4</v>
      </c>
      <c r="L307">
        <f t="shared" si="64"/>
        <v>1</v>
      </c>
      <c r="M307">
        <f t="shared" si="64"/>
        <v>0</v>
      </c>
      <c r="N307">
        <f t="shared" si="64"/>
        <v>0</v>
      </c>
      <c r="O307">
        <f t="shared" si="58"/>
        <v>39</v>
      </c>
      <c r="P307">
        <f t="shared" si="53"/>
        <v>6.1272918193475538</v>
      </c>
      <c r="Q307" s="21">
        <f t="shared" si="59"/>
        <v>458.19360784674984</v>
      </c>
      <c r="R307" s="22">
        <f t="shared" si="60"/>
        <v>0.9978222693371338</v>
      </c>
      <c r="S307" s="22">
        <f t="shared" si="54"/>
        <v>0.9978222693371338</v>
      </c>
      <c r="T307" s="22">
        <f t="shared" si="61"/>
        <v>-2.1801053665559469E-3</v>
      </c>
      <c r="U307" s="23">
        <f t="shared" si="62"/>
        <v>1</v>
      </c>
    </row>
    <row r="308" spans="1:21" x14ac:dyDescent="0.3">
      <c r="A308">
        <v>307</v>
      </c>
      <c r="B308">
        <v>14.2386</v>
      </c>
      <c r="C308">
        <v>0</v>
      </c>
      <c r="D308">
        <v>3</v>
      </c>
      <c r="E308" t="s">
        <v>12</v>
      </c>
      <c r="F308">
        <v>53</v>
      </c>
      <c r="G308">
        <v>1</v>
      </c>
      <c r="I308">
        <f t="shared" si="55"/>
        <v>1</v>
      </c>
      <c r="J308">
        <f t="shared" si="56"/>
        <v>0</v>
      </c>
      <c r="K308">
        <f t="shared" si="57"/>
        <v>3</v>
      </c>
      <c r="L308">
        <f t="shared" si="64"/>
        <v>1</v>
      </c>
      <c r="M308">
        <f t="shared" si="64"/>
        <v>0</v>
      </c>
      <c r="N308">
        <f t="shared" si="64"/>
        <v>0</v>
      </c>
      <c r="O308">
        <f t="shared" si="58"/>
        <v>39</v>
      </c>
      <c r="P308">
        <f t="shared" si="53"/>
        <v>6.0809119488178798</v>
      </c>
      <c r="Q308" s="21">
        <f t="shared" si="59"/>
        <v>437.4279247589547</v>
      </c>
      <c r="R308" s="22">
        <f t="shared" si="60"/>
        <v>0.99771912338715696</v>
      </c>
      <c r="S308" s="22">
        <f t="shared" si="54"/>
        <v>0.99771912338715696</v>
      </c>
      <c r="T308" s="22">
        <f t="shared" si="61"/>
        <v>-2.2834817740258915E-3</v>
      </c>
      <c r="U308" s="23">
        <f t="shared" si="62"/>
        <v>1</v>
      </c>
    </row>
    <row r="309" spans="1:21" x14ac:dyDescent="0.3">
      <c r="A309">
        <v>308</v>
      </c>
      <c r="B309">
        <v>3.7208000000000001</v>
      </c>
      <c r="C309">
        <v>0</v>
      </c>
      <c r="D309">
        <v>2</v>
      </c>
      <c r="E309" t="s">
        <v>12</v>
      </c>
      <c r="F309">
        <v>6</v>
      </c>
      <c r="G309">
        <v>1</v>
      </c>
      <c r="I309">
        <f t="shared" si="55"/>
        <v>1</v>
      </c>
      <c r="J309">
        <f t="shared" si="56"/>
        <v>0</v>
      </c>
      <c r="K309">
        <f t="shared" si="57"/>
        <v>3</v>
      </c>
      <c r="L309">
        <f t="shared" ref="L309:N328" si="65">IF($E302=L$8,1,0)</f>
        <v>1</v>
      </c>
      <c r="M309">
        <f t="shared" si="65"/>
        <v>0</v>
      </c>
      <c r="N309">
        <f t="shared" si="65"/>
        <v>0</v>
      </c>
      <c r="O309">
        <f t="shared" si="58"/>
        <v>39</v>
      </c>
      <c r="P309">
        <f t="shared" si="53"/>
        <v>6.0809119488178798</v>
      </c>
      <c r="Q309" s="21">
        <f t="shared" si="59"/>
        <v>437.4279247589547</v>
      </c>
      <c r="R309" s="22">
        <f t="shared" si="60"/>
        <v>0.99771912338715696</v>
      </c>
      <c r="S309" s="22">
        <f t="shared" si="54"/>
        <v>0.99771912338715696</v>
      </c>
      <c r="T309" s="22">
        <f t="shared" si="61"/>
        <v>-2.2834817740258915E-3</v>
      </c>
      <c r="U309" s="23">
        <f t="shared" si="62"/>
        <v>1</v>
      </c>
    </row>
    <row r="310" spans="1:21" x14ac:dyDescent="0.3">
      <c r="A310">
        <v>309</v>
      </c>
      <c r="B310">
        <v>5.0054999999999996</v>
      </c>
      <c r="C310">
        <v>0</v>
      </c>
      <c r="D310">
        <v>3</v>
      </c>
      <c r="E310" t="s">
        <v>12</v>
      </c>
      <c r="F310">
        <v>8</v>
      </c>
      <c r="G310">
        <v>1</v>
      </c>
      <c r="I310">
        <f t="shared" si="55"/>
        <v>1</v>
      </c>
      <c r="J310">
        <f t="shared" si="56"/>
        <v>0</v>
      </c>
      <c r="K310">
        <f t="shared" si="57"/>
        <v>5</v>
      </c>
      <c r="L310">
        <f t="shared" si="65"/>
        <v>1</v>
      </c>
      <c r="M310">
        <f t="shared" si="65"/>
        <v>0</v>
      </c>
      <c r="N310">
        <f t="shared" si="65"/>
        <v>0</v>
      </c>
      <c r="O310">
        <f t="shared" si="58"/>
        <v>42</v>
      </c>
      <c r="P310">
        <f t="shared" si="53"/>
        <v>6.1677889279619409</v>
      </c>
      <c r="Q310" s="21">
        <f t="shared" si="59"/>
        <v>477.12997018765196</v>
      </c>
      <c r="R310" s="22">
        <f t="shared" si="60"/>
        <v>0.99790851847331907</v>
      </c>
      <c r="S310" s="22">
        <f t="shared" si="54"/>
        <v>0.99790851847331907</v>
      </c>
      <c r="T310" s="22">
        <f t="shared" si="61"/>
        <v>-2.0936717285464949E-3</v>
      </c>
      <c r="U310" s="23">
        <f t="shared" si="62"/>
        <v>1</v>
      </c>
    </row>
    <row r="311" spans="1:21" x14ac:dyDescent="0.3">
      <c r="A311">
        <v>310</v>
      </c>
      <c r="B311">
        <v>1.0165999999999999</v>
      </c>
      <c r="C311">
        <v>0</v>
      </c>
      <c r="D311">
        <v>1</v>
      </c>
      <c r="E311" t="s">
        <v>12</v>
      </c>
      <c r="F311">
        <v>19</v>
      </c>
      <c r="G311">
        <v>1</v>
      </c>
      <c r="I311">
        <f t="shared" si="55"/>
        <v>1</v>
      </c>
      <c r="J311">
        <f t="shared" si="56"/>
        <v>0</v>
      </c>
      <c r="K311">
        <f t="shared" si="57"/>
        <v>7</v>
      </c>
      <c r="L311">
        <f t="shared" si="65"/>
        <v>1</v>
      </c>
      <c r="M311">
        <f t="shared" si="65"/>
        <v>0</v>
      </c>
      <c r="N311">
        <f t="shared" si="65"/>
        <v>0</v>
      </c>
      <c r="O311">
        <f t="shared" si="58"/>
        <v>47</v>
      </c>
      <c r="P311">
        <f t="shared" si="53"/>
        <v>6.2507440658291458</v>
      </c>
      <c r="Q311" s="21">
        <f t="shared" si="59"/>
        <v>518.39840374055393</v>
      </c>
      <c r="R311" s="22">
        <f t="shared" si="60"/>
        <v>0.99807469566175344</v>
      </c>
      <c r="S311" s="22">
        <f t="shared" si="54"/>
        <v>0.99807469566175344</v>
      </c>
      <c r="T311" s="22">
        <f t="shared" si="61"/>
        <v>-1.9271601189883624E-3</v>
      </c>
      <c r="U311" s="23">
        <f t="shared" si="62"/>
        <v>1</v>
      </c>
    </row>
    <row r="312" spans="1:21" x14ac:dyDescent="0.3">
      <c r="A312">
        <v>311</v>
      </c>
      <c r="B312">
        <v>10.584</v>
      </c>
      <c r="C312">
        <v>0</v>
      </c>
      <c r="D312">
        <v>7</v>
      </c>
      <c r="E312" t="s">
        <v>12</v>
      </c>
      <c r="F312">
        <v>23</v>
      </c>
      <c r="G312">
        <v>1</v>
      </c>
      <c r="I312">
        <f t="shared" si="55"/>
        <v>1</v>
      </c>
      <c r="J312">
        <f t="shared" si="56"/>
        <v>0</v>
      </c>
      <c r="K312">
        <f t="shared" si="57"/>
        <v>4</v>
      </c>
      <c r="L312">
        <f t="shared" si="65"/>
        <v>1</v>
      </c>
      <c r="M312">
        <f t="shared" si="65"/>
        <v>0</v>
      </c>
      <c r="N312">
        <f t="shared" si="65"/>
        <v>0</v>
      </c>
      <c r="O312">
        <f t="shared" si="58"/>
        <v>49</v>
      </c>
      <c r="P312">
        <f t="shared" si="53"/>
        <v>6.1076826129632664</v>
      </c>
      <c r="Q312" s="21">
        <f t="shared" si="59"/>
        <v>449.29631435651436</v>
      </c>
      <c r="R312" s="22">
        <f t="shared" si="60"/>
        <v>0.997779240095649</v>
      </c>
      <c r="S312" s="22">
        <f t="shared" si="54"/>
        <v>0.997779240095649</v>
      </c>
      <c r="T312" s="22">
        <f t="shared" si="61"/>
        <v>-2.2232294484812037E-3</v>
      </c>
      <c r="U312" s="23">
        <f t="shared" si="62"/>
        <v>1</v>
      </c>
    </row>
    <row r="313" spans="1:21" x14ac:dyDescent="0.3">
      <c r="A313">
        <v>312</v>
      </c>
      <c r="B313">
        <v>9.9359999999999999</v>
      </c>
      <c r="C313">
        <v>0</v>
      </c>
      <c r="D313">
        <v>2</v>
      </c>
      <c r="E313" t="s">
        <v>12</v>
      </c>
      <c r="F313">
        <v>24</v>
      </c>
      <c r="G313">
        <v>1</v>
      </c>
      <c r="I313">
        <f t="shared" si="55"/>
        <v>1</v>
      </c>
      <c r="J313">
        <f t="shared" si="56"/>
        <v>0</v>
      </c>
      <c r="K313">
        <f t="shared" si="57"/>
        <v>4</v>
      </c>
      <c r="L313">
        <f t="shared" si="65"/>
        <v>1</v>
      </c>
      <c r="M313">
        <f t="shared" si="65"/>
        <v>0</v>
      </c>
      <c r="N313">
        <f t="shared" si="65"/>
        <v>0</v>
      </c>
      <c r="O313">
        <f t="shared" si="58"/>
        <v>52</v>
      </c>
      <c r="P313">
        <f t="shared" si="53"/>
        <v>6.1017998510479803</v>
      </c>
      <c r="Q313" s="21">
        <f t="shared" si="59"/>
        <v>446.66097026076324</v>
      </c>
      <c r="R313" s="22">
        <f t="shared" si="60"/>
        <v>0.9977661666608606</v>
      </c>
      <c r="S313" s="22">
        <f t="shared" si="54"/>
        <v>0.9977661666608606</v>
      </c>
      <c r="T313" s="22">
        <f t="shared" si="61"/>
        <v>-2.2363320666870588E-3</v>
      </c>
      <c r="U313" s="23">
        <f t="shared" si="62"/>
        <v>1</v>
      </c>
    </row>
    <row r="314" spans="1:21" x14ac:dyDescent="0.3">
      <c r="A314">
        <v>313</v>
      </c>
      <c r="B314">
        <v>17.026800000000001</v>
      </c>
      <c r="C314">
        <v>0</v>
      </c>
      <c r="D314">
        <v>3</v>
      </c>
      <c r="E314" t="s">
        <v>12</v>
      </c>
      <c r="F314">
        <v>26</v>
      </c>
      <c r="G314">
        <v>1</v>
      </c>
      <c r="I314">
        <f t="shared" si="55"/>
        <v>1</v>
      </c>
      <c r="J314">
        <f t="shared" si="56"/>
        <v>0</v>
      </c>
      <c r="K314">
        <f t="shared" si="57"/>
        <v>3</v>
      </c>
      <c r="L314">
        <f t="shared" si="65"/>
        <v>1</v>
      </c>
      <c r="M314">
        <f t="shared" si="65"/>
        <v>0</v>
      </c>
      <c r="N314">
        <f t="shared" si="65"/>
        <v>0</v>
      </c>
      <c r="O314">
        <f t="shared" si="58"/>
        <v>53</v>
      </c>
      <c r="P314">
        <f t="shared" si="53"/>
        <v>6.0534590598798781</v>
      </c>
      <c r="Q314" s="21">
        <f t="shared" si="59"/>
        <v>425.58260261598878</v>
      </c>
      <c r="R314" s="22">
        <f t="shared" si="60"/>
        <v>0.99765578813137812</v>
      </c>
      <c r="S314" s="22">
        <f t="shared" si="54"/>
        <v>0.99765578813137812</v>
      </c>
      <c r="T314" s="22">
        <f t="shared" si="61"/>
        <v>-2.3469638349002666E-3</v>
      </c>
      <c r="U314" s="23">
        <f t="shared" si="62"/>
        <v>1</v>
      </c>
    </row>
    <row r="315" spans="1:21" x14ac:dyDescent="0.3">
      <c r="A315">
        <v>314</v>
      </c>
      <c r="B315">
        <v>3.8940000000000001</v>
      </c>
      <c r="C315">
        <v>0</v>
      </c>
      <c r="D315">
        <v>2</v>
      </c>
      <c r="E315" t="s">
        <v>12</v>
      </c>
      <c r="F315">
        <v>29</v>
      </c>
      <c r="G315">
        <v>1</v>
      </c>
      <c r="I315">
        <f t="shared" si="55"/>
        <v>1</v>
      </c>
      <c r="J315">
        <f t="shared" si="56"/>
        <v>0</v>
      </c>
      <c r="K315">
        <f t="shared" si="57"/>
        <v>3</v>
      </c>
      <c r="L315">
        <f t="shared" si="65"/>
        <v>1</v>
      </c>
      <c r="M315">
        <f t="shared" si="65"/>
        <v>0</v>
      </c>
      <c r="N315">
        <f t="shared" si="65"/>
        <v>0</v>
      </c>
      <c r="O315">
        <f t="shared" si="58"/>
        <v>53</v>
      </c>
      <c r="P315">
        <f t="shared" si="53"/>
        <v>6.0534590598798781</v>
      </c>
      <c r="Q315" s="21">
        <f t="shared" si="59"/>
        <v>425.58260261598878</v>
      </c>
      <c r="R315" s="22">
        <f t="shared" si="60"/>
        <v>0.99765578813137812</v>
      </c>
      <c r="S315" s="22">
        <f t="shared" si="54"/>
        <v>0.99765578813137812</v>
      </c>
      <c r="T315" s="22">
        <f t="shared" si="61"/>
        <v>-2.3469638349002666E-3</v>
      </c>
      <c r="U315" s="23">
        <f t="shared" si="62"/>
        <v>1</v>
      </c>
    </row>
    <row r="316" spans="1:21" x14ac:dyDescent="0.3">
      <c r="A316">
        <v>315</v>
      </c>
      <c r="B316">
        <v>8.6940000000000008</v>
      </c>
      <c r="C316">
        <v>0</v>
      </c>
      <c r="D316">
        <v>3</v>
      </c>
      <c r="E316" t="s">
        <v>12</v>
      </c>
      <c r="F316">
        <v>31</v>
      </c>
      <c r="G316">
        <v>1</v>
      </c>
      <c r="I316">
        <f t="shared" si="55"/>
        <v>1</v>
      </c>
      <c r="J316">
        <f t="shared" si="56"/>
        <v>0</v>
      </c>
      <c r="K316">
        <f t="shared" si="57"/>
        <v>2</v>
      </c>
      <c r="L316">
        <f t="shared" si="65"/>
        <v>1</v>
      </c>
      <c r="M316">
        <f t="shared" si="65"/>
        <v>0</v>
      </c>
      <c r="N316">
        <f t="shared" si="65"/>
        <v>0</v>
      </c>
      <c r="O316">
        <f t="shared" si="58"/>
        <v>6</v>
      </c>
      <c r="P316">
        <f t="shared" si="53"/>
        <v>6.0992424593563532</v>
      </c>
      <c r="Q316" s="21">
        <f t="shared" si="59"/>
        <v>445.52014259981013</v>
      </c>
      <c r="R316" s="22">
        <f t="shared" si="60"/>
        <v>0.99776045937328239</v>
      </c>
      <c r="S316" s="22">
        <f t="shared" si="54"/>
        <v>0.99776045937328239</v>
      </c>
      <c r="T316" s="22">
        <f t="shared" si="61"/>
        <v>-2.2420521482973584E-3</v>
      </c>
      <c r="U316" s="23">
        <f t="shared" si="62"/>
        <v>1</v>
      </c>
    </row>
    <row r="317" spans="1:21" x14ac:dyDescent="0.3">
      <c r="A317">
        <v>316</v>
      </c>
      <c r="B317">
        <v>136.61760000000001</v>
      </c>
      <c r="C317">
        <v>0</v>
      </c>
      <c r="D317">
        <v>6</v>
      </c>
      <c r="E317" t="s">
        <v>12</v>
      </c>
      <c r="F317">
        <v>32</v>
      </c>
      <c r="G317">
        <v>1</v>
      </c>
      <c r="I317">
        <f t="shared" si="55"/>
        <v>1</v>
      </c>
      <c r="J317">
        <f t="shared" si="56"/>
        <v>0</v>
      </c>
      <c r="K317">
        <f t="shared" si="57"/>
        <v>3</v>
      </c>
      <c r="L317">
        <f t="shared" si="65"/>
        <v>1</v>
      </c>
      <c r="M317">
        <f t="shared" si="65"/>
        <v>0</v>
      </c>
      <c r="N317">
        <f t="shared" si="65"/>
        <v>0</v>
      </c>
      <c r="O317">
        <f t="shared" si="58"/>
        <v>8</v>
      </c>
      <c r="P317">
        <f t="shared" si="53"/>
        <v>6.1417004886091693</v>
      </c>
      <c r="Q317" s="21">
        <f t="shared" si="59"/>
        <v>464.84335999396353</v>
      </c>
      <c r="R317" s="22">
        <f t="shared" si="60"/>
        <v>0.9978533556858834</v>
      </c>
      <c r="S317" s="22">
        <f t="shared" si="54"/>
        <v>0.9978533556858834</v>
      </c>
      <c r="T317" s="22">
        <f t="shared" si="61"/>
        <v>-2.1489516576442052E-3</v>
      </c>
      <c r="U317" s="23">
        <f t="shared" si="62"/>
        <v>1</v>
      </c>
    </row>
    <row r="318" spans="1:21" x14ac:dyDescent="0.3">
      <c r="A318">
        <v>317</v>
      </c>
      <c r="B318">
        <v>0.94679999999999997</v>
      </c>
      <c r="C318">
        <v>0</v>
      </c>
      <c r="D318">
        <v>3</v>
      </c>
      <c r="E318" t="s">
        <v>12</v>
      </c>
      <c r="F318">
        <v>36</v>
      </c>
      <c r="G318">
        <v>1</v>
      </c>
      <c r="I318">
        <f t="shared" si="55"/>
        <v>1</v>
      </c>
      <c r="J318">
        <f t="shared" si="56"/>
        <v>0</v>
      </c>
      <c r="K318">
        <f t="shared" si="57"/>
        <v>1</v>
      </c>
      <c r="L318">
        <f t="shared" si="65"/>
        <v>1</v>
      </c>
      <c r="M318">
        <f t="shared" si="65"/>
        <v>0</v>
      </c>
      <c r="N318">
        <f t="shared" si="65"/>
        <v>0</v>
      </c>
      <c r="O318">
        <f t="shared" si="58"/>
        <v>19</v>
      </c>
      <c r="P318">
        <f t="shared" si="53"/>
        <v>6.0273706205271065</v>
      </c>
      <c r="Q318" s="21">
        <f t="shared" si="59"/>
        <v>414.62339260974761</v>
      </c>
      <c r="R318" s="22">
        <f t="shared" si="60"/>
        <v>0.99759397565733521</v>
      </c>
      <c r="S318" s="22">
        <f t="shared" si="54"/>
        <v>0.99759397565733521</v>
      </c>
      <c r="T318" s="22">
        <f t="shared" si="61"/>
        <v>-2.4089234704150822E-3</v>
      </c>
      <c r="U318" s="23">
        <f t="shared" si="62"/>
        <v>1</v>
      </c>
    </row>
    <row r="319" spans="1:21" x14ac:dyDescent="0.3">
      <c r="A319">
        <v>318</v>
      </c>
      <c r="B319">
        <v>143.303</v>
      </c>
      <c r="C319">
        <v>0</v>
      </c>
      <c r="D319">
        <v>5</v>
      </c>
      <c r="E319" t="s">
        <v>12</v>
      </c>
      <c r="F319">
        <v>39</v>
      </c>
      <c r="G319">
        <v>1</v>
      </c>
      <c r="I319">
        <f t="shared" si="55"/>
        <v>1</v>
      </c>
      <c r="J319">
        <f t="shared" si="56"/>
        <v>0</v>
      </c>
      <c r="K319">
        <f t="shared" si="57"/>
        <v>7</v>
      </c>
      <c r="L319">
        <f t="shared" si="65"/>
        <v>1</v>
      </c>
      <c r="M319">
        <f t="shared" si="65"/>
        <v>0</v>
      </c>
      <c r="N319">
        <f t="shared" si="65"/>
        <v>0</v>
      </c>
      <c r="O319">
        <f t="shared" si="58"/>
        <v>23</v>
      </c>
      <c r="P319">
        <f t="shared" si="53"/>
        <v>6.297806161151434</v>
      </c>
      <c r="Q319" s="21">
        <f t="shared" si="59"/>
        <v>543.37851664878599</v>
      </c>
      <c r="R319" s="22">
        <f t="shared" si="60"/>
        <v>0.99816304286554869</v>
      </c>
      <c r="S319" s="22">
        <f t="shared" si="54"/>
        <v>0.99816304286554869</v>
      </c>
      <c r="T319" s="22">
        <f t="shared" si="61"/>
        <v>-1.8386464092755052E-3</v>
      </c>
      <c r="U319" s="23">
        <f t="shared" si="62"/>
        <v>1</v>
      </c>
    </row>
    <row r="320" spans="1:21" x14ac:dyDescent="0.3">
      <c r="A320">
        <v>319</v>
      </c>
      <c r="B320">
        <v>3.4091999999999998</v>
      </c>
      <c r="C320">
        <v>0</v>
      </c>
      <c r="D320">
        <v>3</v>
      </c>
      <c r="E320" t="s">
        <v>12</v>
      </c>
      <c r="F320">
        <v>43</v>
      </c>
      <c r="G320">
        <v>1</v>
      </c>
      <c r="I320">
        <f t="shared" si="55"/>
        <v>1</v>
      </c>
      <c r="J320">
        <f t="shared" si="56"/>
        <v>0</v>
      </c>
      <c r="K320">
        <f t="shared" si="57"/>
        <v>2</v>
      </c>
      <c r="L320">
        <f t="shared" si="65"/>
        <v>1</v>
      </c>
      <c r="M320">
        <f t="shared" si="65"/>
        <v>0</v>
      </c>
      <c r="N320">
        <f t="shared" si="65"/>
        <v>0</v>
      </c>
      <c r="O320">
        <f t="shared" si="58"/>
        <v>24</v>
      </c>
      <c r="P320">
        <f t="shared" si="53"/>
        <v>6.0639458878646364</v>
      </c>
      <c r="Q320" s="21">
        <f t="shared" si="59"/>
        <v>430.06909759724601</v>
      </c>
      <c r="R320" s="22">
        <f t="shared" si="60"/>
        <v>0.99768018629594668</v>
      </c>
      <c r="S320" s="22">
        <f t="shared" si="54"/>
        <v>0.99768018629594668</v>
      </c>
      <c r="T320" s="22">
        <f t="shared" si="61"/>
        <v>-2.322508640504465E-3</v>
      </c>
      <c r="U320" s="23">
        <f t="shared" si="62"/>
        <v>1</v>
      </c>
    </row>
    <row r="321" spans="1:21" x14ac:dyDescent="0.3">
      <c r="A321">
        <v>320</v>
      </c>
      <c r="B321">
        <v>282.20920000000001</v>
      </c>
      <c r="C321">
        <v>0</v>
      </c>
      <c r="D321">
        <v>7</v>
      </c>
      <c r="E321" t="s">
        <v>12</v>
      </c>
      <c r="F321">
        <v>44</v>
      </c>
      <c r="G321">
        <v>1</v>
      </c>
      <c r="I321">
        <f t="shared" si="55"/>
        <v>1</v>
      </c>
      <c r="J321">
        <f t="shared" si="56"/>
        <v>0</v>
      </c>
      <c r="K321">
        <f t="shared" si="57"/>
        <v>3</v>
      </c>
      <c r="L321">
        <f t="shared" si="65"/>
        <v>1</v>
      </c>
      <c r="M321">
        <f t="shared" si="65"/>
        <v>0</v>
      </c>
      <c r="N321">
        <f t="shared" si="65"/>
        <v>0</v>
      </c>
      <c r="O321">
        <f t="shared" si="58"/>
        <v>26</v>
      </c>
      <c r="P321">
        <f t="shared" si="53"/>
        <v>6.1064039171174533</v>
      </c>
      <c r="Q321" s="21">
        <f t="shared" si="59"/>
        <v>448.72216818320135</v>
      </c>
      <c r="R321" s="22">
        <f t="shared" si="60"/>
        <v>0.99777640492119879</v>
      </c>
      <c r="S321" s="22">
        <f t="shared" si="54"/>
        <v>0.99777640492119879</v>
      </c>
      <c r="T321" s="22">
        <f t="shared" si="61"/>
        <v>-2.2260709372237428E-3</v>
      </c>
      <c r="U321" s="23">
        <f t="shared" si="62"/>
        <v>1</v>
      </c>
    </row>
    <row r="322" spans="1:21" x14ac:dyDescent="0.3">
      <c r="A322">
        <v>321</v>
      </c>
      <c r="B322">
        <v>14.2956</v>
      </c>
      <c r="C322">
        <v>0</v>
      </c>
      <c r="D322">
        <v>2</v>
      </c>
      <c r="E322" t="s">
        <v>12</v>
      </c>
      <c r="F322">
        <v>45</v>
      </c>
      <c r="G322">
        <v>1</v>
      </c>
      <c r="I322">
        <f t="shared" si="55"/>
        <v>1</v>
      </c>
      <c r="J322">
        <f t="shared" si="56"/>
        <v>0</v>
      </c>
      <c r="K322">
        <f t="shared" si="57"/>
        <v>2</v>
      </c>
      <c r="L322">
        <f t="shared" si="65"/>
        <v>1</v>
      </c>
      <c r="M322">
        <f t="shared" si="65"/>
        <v>0</v>
      </c>
      <c r="N322">
        <f t="shared" si="65"/>
        <v>0</v>
      </c>
      <c r="O322">
        <f t="shared" si="58"/>
        <v>29</v>
      </c>
      <c r="P322">
        <f t="shared" si="53"/>
        <v>6.0541412846724931</v>
      </c>
      <c r="Q322" s="21">
        <f t="shared" si="59"/>
        <v>425.87304468092276</v>
      </c>
      <c r="R322" s="22">
        <f t="shared" si="60"/>
        <v>0.99765738312020269</v>
      </c>
      <c r="S322" s="22">
        <f t="shared" si="54"/>
        <v>0.99765738312020269</v>
      </c>
      <c r="T322" s="22">
        <f t="shared" si="61"/>
        <v>-2.3453650995763561E-3</v>
      </c>
      <c r="U322" s="23">
        <f t="shared" si="62"/>
        <v>1</v>
      </c>
    </row>
    <row r="323" spans="1:21" x14ac:dyDescent="0.3">
      <c r="A323">
        <v>322</v>
      </c>
      <c r="B323">
        <v>5.0358000000000001</v>
      </c>
      <c r="C323">
        <v>0</v>
      </c>
      <c r="D323">
        <v>7</v>
      </c>
      <c r="E323" t="s">
        <v>12</v>
      </c>
      <c r="F323">
        <v>45</v>
      </c>
      <c r="G323">
        <v>1</v>
      </c>
      <c r="I323">
        <f t="shared" si="55"/>
        <v>1</v>
      </c>
      <c r="J323">
        <f t="shared" si="56"/>
        <v>0</v>
      </c>
      <c r="K323">
        <f t="shared" si="57"/>
        <v>3</v>
      </c>
      <c r="L323">
        <f t="shared" si="65"/>
        <v>1</v>
      </c>
      <c r="M323">
        <f t="shared" si="65"/>
        <v>0</v>
      </c>
      <c r="N323">
        <f t="shared" si="65"/>
        <v>0</v>
      </c>
      <c r="O323">
        <f t="shared" si="58"/>
        <v>31</v>
      </c>
      <c r="P323">
        <f t="shared" si="53"/>
        <v>6.0965993139253092</v>
      </c>
      <c r="Q323" s="21">
        <f t="shared" si="59"/>
        <v>444.34412295060133</v>
      </c>
      <c r="R323" s="22">
        <f t="shared" si="60"/>
        <v>0.99775454542124742</v>
      </c>
      <c r="S323" s="22">
        <f t="shared" si="54"/>
        <v>0.99775454542124742</v>
      </c>
      <c r="T323" s="22">
        <f t="shared" si="61"/>
        <v>-2.2479793921625088E-3</v>
      </c>
      <c r="U323" s="23">
        <f t="shared" si="62"/>
        <v>1</v>
      </c>
    </row>
    <row r="324" spans="1:21" x14ac:dyDescent="0.3">
      <c r="A324">
        <v>323</v>
      </c>
      <c r="B324">
        <v>11.31</v>
      </c>
      <c r="C324">
        <v>0</v>
      </c>
      <c r="D324">
        <v>12</v>
      </c>
      <c r="E324" t="s">
        <v>12</v>
      </c>
      <c r="F324">
        <v>47</v>
      </c>
      <c r="G324">
        <v>1</v>
      </c>
      <c r="I324">
        <f t="shared" si="55"/>
        <v>1</v>
      </c>
      <c r="J324">
        <f t="shared" si="56"/>
        <v>0</v>
      </c>
      <c r="K324">
        <f t="shared" si="57"/>
        <v>6</v>
      </c>
      <c r="L324">
        <f t="shared" si="65"/>
        <v>1</v>
      </c>
      <c r="M324">
        <f t="shared" si="65"/>
        <v>0</v>
      </c>
      <c r="N324">
        <f t="shared" si="65"/>
        <v>0</v>
      </c>
      <c r="O324">
        <f t="shared" si="58"/>
        <v>32</v>
      </c>
      <c r="P324">
        <f t="shared" si="53"/>
        <v>6.2337780048759024</v>
      </c>
      <c r="Q324" s="21">
        <f t="shared" si="59"/>
        <v>509.67741443440809</v>
      </c>
      <c r="R324" s="22">
        <f t="shared" si="60"/>
        <v>0.99804181666990788</v>
      </c>
      <c r="S324" s="22">
        <f t="shared" si="54"/>
        <v>0.99804181666990788</v>
      </c>
      <c r="T324" s="22">
        <f t="shared" si="61"/>
        <v>-1.9601030776237095E-3</v>
      </c>
      <c r="U324" s="23">
        <f t="shared" si="62"/>
        <v>1</v>
      </c>
    </row>
    <row r="325" spans="1:21" x14ac:dyDescent="0.3">
      <c r="A325">
        <v>324</v>
      </c>
      <c r="B325">
        <v>19.488</v>
      </c>
      <c r="C325">
        <v>0</v>
      </c>
      <c r="D325">
        <v>2</v>
      </c>
      <c r="E325" t="s">
        <v>12</v>
      </c>
      <c r="F325">
        <v>48</v>
      </c>
      <c r="G325">
        <v>1</v>
      </c>
      <c r="I325">
        <f t="shared" si="55"/>
        <v>1</v>
      </c>
      <c r="J325">
        <f t="shared" si="56"/>
        <v>0</v>
      </c>
      <c r="K325">
        <f t="shared" si="57"/>
        <v>3</v>
      </c>
      <c r="L325">
        <f t="shared" si="65"/>
        <v>1</v>
      </c>
      <c r="M325">
        <f t="shared" si="65"/>
        <v>0</v>
      </c>
      <c r="N325">
        <f t="shared" si="65"/>
        <v>0</v>
      </c>
      <c r="O325">
        <f t="shared" si="58"/>
        <v>36</v>
      </c>
      <c r="P325">
        <f t="shared" si="53"/>
        <v>6.0867947107331659</v>
      </c>
      <c r="Q325" s="21">
        <f t="shared" si="59"/>
        <v>440.00879296903628</v>
      </c>
      <c r="R325" s="22">
        <f t="shared" si="60"/>
        <v>0.99773247151543709</v>
      </c>
      <c r="S325" s="22">
        <f t="shared" si="54"/>
        <v>0.99773247151543709</v>
      </c>
      <c r="T325" s="22">
        <f t="shared" si="61"/>
        <v>-2.2701032202043607E-3</v>
      </c>
      <c r="U325" s="23">
        <f t="shared" si="62"/>
        <v>1</v>
      </c>
    </row>
    <row r="326" spans="1:21" x14ac:dyDescent="0.3">
      <c r="A326">
        <v>325</v>
      </c>
      <c r="B326">
        <v>108.1752</v>
      </c>
      <c r="C326">
        <v>0</v>
      </c>
      <c r="D326">
        <v>4</v>
      </c>
      <c r="E326" t="s">
        <v>12</v>
      </c>
      <c r="F326">
        <v>49</v>
      </c>
      <c r="G326">
        <v>1</v>
      </c>
      <c r="I326">
        <f t="shared" si="55"/>
        <v>1</v>
      </c>
      <c r="J326">
        <f t="shared" si="56"/>
        <v>0</v>
      </c>
      <c r="K326">
        <f t="shared" si="57"/>
        <v>5</v>
      </c>
      <c r="L326">
        <f t="shared" si="65"/>
        <v>1</v>
      </c>
      <c r="M326">
        <f t="shared" si="65"/>
        <v>0</v>
      </c>
      <c r="N326">
        <f t="shared" si="65"/>
        <v>0</v>
      </c>
      <c r="O326">
        <f t="shared" si="58"/>
        <v>39</v>
      </c>
      <c r="P326">
        <f t="shared" si="53"/>
        <v>6.173671689877227</v>
      </c>
      <c r="Q326" s="21">
        <f t="shared" si="59"/>
        <v>479.94508440975613</v>
      </c>
      <c r="R326" s="22">
        <f t="shared" si="60"/>
        <v>0.99792076053500522</v>
      </c>
      <c r="S326" s="22">
        <f t="shared" si="54"/>
        <v>0.99792076053500522</v>
      </c>
      <c r="T326" s="22">
        <f t="shared" si="61"/>
        <v>-2.0814040843997088E-3</v>
      </c>
      <c r="U326" s="23">
        <f t="shared" si="62"/>
        <v>1</v>
      </c>
    </row>
    <row r="327" spans="1:21" x14ac:dyDescent="0.3">
      <c r="A327">
        <v>326</v>
      </c>
      <c r="B327">
        <v>0</v>
      </c>
      <c r="C327">
        <v>0</v>
      </c>
      <c r="D327">
        <v>7</v>
      </c>
      <c r="E327" t="s">
        <v>12</v>
      </c>
      <c r="F327">
        <v>49</v>
      </c>
      <c r="G327">
        <v>0</v>
      </c>
      <c r="I327">
        <f t="shared" si="55"/>
        <v>1</v>
      </c>
      <c r="J327">
        <f t="shared" si="56"/>
        <v>0</v>
      </c>
      <c r="K327">
        <f t="shared" si="57"/>
        <v>3</v>
      </c>
      <c r="L327">
        <f t="shared" si="65"/>
        <v>1</v>
      </c>
      <c r="M327">
        <f t="shared" si="65"/>
        <v>0</v>
      </c>
      <c r="N327">
        <f t="shared" si="65"/>
        <v>0</v>
      </c>
      <c r="O327">
        <f t="shared" si="58"/>
        <v>43</v>
      </c>
      <c r="P327">
        <f t="shared" si="53"/>
        <v>6.0730682662641655</v>
      </c>
      <c r="Q327" s="21">
        <f t="shared" si="59"/>
        <v>434.01029988129085</v>
      </c>
      <c r="R327" s="22">
        <f t="shared" si="60"/>
        <v>0.99770120385592509</v>
      </c>
      <c r="S327" s="22">
        <f t="shared" si="54"/>
        <v>0.99770120385592509</v>
      </c>
      <c r="T327" s="22">
        <f t="shared" si="61"/>
        <v>-2.3014424322267716E-3</v>
      </c>
      <c r="U327" s="23">
        <f t="shared" si="62"/>
        <v>1</v>
      </c>
    </row>
    <row r="328" spans="1:21" x14ac:dyDescent="0.3">
      <c r="A328">
        <v>327</v>
      </c>
      <c r="B328">
        <v>2.0539999999999998</v>
      </c>
      <c r="C328">
        <v>0</v>
      </c>
      <c r="D328">
        <v>2</v>
      </c>
      <c r="E328" t="s">
        <v>12</v>
      </c>
      <c r="F328">
        <v>52</v>
      </c>
      <c r="G328">
        <v>1</v>
      </c>
      <c r="I328">
        <f t="shared" si="55"/>
        <v>1</v>
      </c>
      <c r="J328">
        <f t="shared" si="56"/>
        <v>0</v>
      </c>
      <c r="K328">
        <f t="shared" si="57"/>
        <v>7</v>
      </c>
      <c r="L328">
        <f t="shared" si="65"/>
        <v>1</v>
      </c>
      <c r="M328">
        <f t="shared" si="65"/>
        <v>0</v>
      </c>
      <c r="N328">
        <f t="shared" si="65"/>
        <v>0</v>
      </c>
      <c r="O328">
        <f t="shared" si="58"/>
        <v>44</v>
      </c>
      <c r="P328">
        <f t="shared" si="53"/>
        <v>6.2566268277444319</v>
      </c>
      <c r="Q328" s="21">
        <f t="shared" si="59"/>
        <v>521.45700582021834</v>
      </c>
      <c r="R328" s="22">
        <f t="shared" si="60"/>
        <v>0.99808596690472151</v>
      </c>
      <c r="S328" s="22">
        <f t="shared" si="54"/>
        <v>0.99808596690472151</v>
      </c>
      <c r="T328" s="22">
        <f t="shared" si="61"/>
        <v>-1.9158671973517865E-3</v>
      </c>
      <c r="U328" s="23">
        <f t="shared" si="62"/>
        <v>1</v>
      </c>
    </row>
    <row r="329" spans="1:21" x14ac:dyDescent="0.3">
      <c r="A329">
        <v>328</v>
      </c>
      <c r="B329">
        <v>4.9728000000000003</v>
      </c>
      <c r="C329">
        <v>0</v>
      </c>
      <c r="D329">
        <v>2</v>
      </c>
      <c r="E329" t="s">
        <v>12</v>
      </c>
      <c r="F329">
        <v>52</v>
      </c>
      <c r="G329">
        <v>1</v>
      </c>
      <c r="I329">
        <f t="shared" si="55"/>
        <v>1</v>
      </c>
      <c r="J329">
        <f t="shared" si="56"/>
        <v>0</v>
      </c>
      <c r="K329">
        <f t="shared" si="57"/>
        <v>2</v>
      </c>
      <c r="L329">
        <f t="shared" ref="L329:N348" si="66">IF($E322=L$8,1,0)</f>
        <v>1</v>
      </c>
      <c r="M329">
        <f t="shared" si="66"/>
        <v>0</v>
      </c>
      <c r="N329">
        <f t="shared" si="66"/>
        <v>0</v>
      </c>
      <c r="O329">
        <f t="shared" si="58"/>
        <v>45</v>
      </c>
      <c r="P329">
        <f t="shared" ref="P329:P392" si="67">$I$3+SUMPRODUCT($J$3:$O$3,J329:O329)</f>
        <v>6.0227665544576343</v>
      </c>
      <c r="Q329" s="21">
        <f t="shared" si="59"/>
        <v>412.71882685383343</v>
      </c>
      <c r="R329" s="22">
        <f t="shared" si="60"/>
        <v>0.99758289945950829</v>
      </c>
      <c r="S329" s="22">
        <f t="shared" ref="S329:S392" si="68">IF(I329=1,R329,1-R329)</f>
        <v>0.99758289945950829</v>
      </c>
      <c r="T329" s="22">
        <f t="shared" si="61"/>
        <v>-2.4200264437556139E-3</v>
      </c>
      <c r="U329" s="23">
        <f t="shared" si="62"/>
        <v>1</v>
      </c>
    </row>
    <row r="330" spans="1:21" x14ac:dyDescent="0.3">
      <c r="A330">
        <v>329</v>
      </c>
      <c r="B330">
        <v>16.38</v>
      </c>
      <c r="C330">
        <v>0</v>
      </c>
      <c r="D330">
        <v>4</v>
      </c>
      <c r="E330" t="s">
        <v>12</v>
      </c>
      <c r="F330">
        <v>6</v>
      </c>
      <c r="G330">
        <v>1</v>
      </c>
      <c r="I330">
        <f t="shared" ref="I330:I393" si="69">G323</f>
        <v>1</v>
      </c>
      <c r="J330">
        <f t="shared" ref="J330:J393" si="70">C323</f>
        <v>0</v>
      </c>
      <c r="K330">
        <f t="shared" ref="K330:K393" si="71">D323</f>
        <v>7</v>
      </c>
      <c r="L330">
        <f t="shared" si="66"/>
        <v>1</v>
      </c>
      <c r="M330">
        <f t="shared" si="66"/>
        <v>0</v>
      </c>
      <c r="N330">
        <f t="shared" si="66"/>
        <v>0</v>
      </c>
      <c r="O330">
        <f t="shared" ref="O330:O393" si="72">F323</f>
        <v>45</v>
      </c>
      <c r="P330">
        <f t="shared" si="67"/>
        <v>6.2546659071060029</v>
      </c>
      <c r="Q330" s="21">
        <f t="shared" ref="Q330:Q393" si="73">EXP(P330)</f>
        <v>520.43547191624396</v>
      </c>
      <c r="R330" s="22">
        <f t="shared" ref="R330:R393" si="74">Q330/(1+Q330)</f>
        <v>0.99808221716039947</v>
      </c>
      <c r="S330" s="22">
        <f t="shared" si="68"/>
        <v>0.99808221716039947</v>
      </c>
      <c r="T330" s="22">
        <f t="shared" ref="T330:T393" si="75">LN(S330)</f>
        <v>-1.9196241396294796E-3</v>
      </c>
      <c r="U330" s="23">
        <f t="shared" ref="U330:U393" si="76">IF(R330&lt;$R$2,0,1)</f>
        <v>1</v>
      </c>
    </row>
    <row r="331" spans="1:21" x14ac:dyDescent="0.3">
      <c r="A331">
        <v>330</v>
      </c>
      <c r="B331">
        <v>38.931199999999997</v>
      </c>
      <c r="C331">
        <v>0</v>
      </c>
      <c r="D331">
        <v>4</v>
      </c>
      <c r="E331" t="s">
        <v>12</v>
      </c>
      <c r="F331">
        <v>6</v>
      </c>
      <c r="G331">
        <v>1</v>
      </c>
      <c r="I331">
        <f t="shared" si="69"/>
        <v>1</v>
      </c>
      <c r="J331">
        <f t="shared" si="70"/>
        <v>0</v>
      </c>
      <c r="K331">
        <f t="shared" si="71"/>
        <v>12</v>
      </c>
      <c r="L331">
        <f t="shared" si="66"/>
        <v>1</v>
      </c>
      <c r="M331">
        <f t="shared" si="66"/>
        <v>0</v>
      </c>
      <c r="N331">
        <f t="shared" si="66"/>
        <v>0</v>
      </c>
      <c r="O331">
        <f t="shared" si="72"/>
        <v>47</v>
      </c>
      <c r="P331">
        <f t="shared" si="67"/>
        <v>6.4826434184775144</v>
      </c>
      <c r="Q331" s="21">
        <f t="shared" si="73"/>
        <v>653.69665820185935</v>
      </c>
      <c r="R331" s="22">
        <f t="shared" si="74"/>
        <v>0.99847257506591447</v>
      </c>
      <c r="S331" s="22">
        <f t="shared" si="68"/>
        <v>0.99847257506591447</v>
      </c>
      <c r="T331" s="22">
        <f t="shared" si="75"/>
        <v>-1.52859263675375E-3</v>
      </c>
      <c r="U331" s="23">
        <f t="shared" si="76"/>
        <v>1</v>
      </c>
    </row>
    <row r="332" spans="1:21" x14ac:dyDescent="0.3">
      <c r="A332">
        <v>331</v>
      </c>
      <c r="B332">
        <v>7.0149999999999997</v>
      </c>
      <c r="C332">
        <v>0</v>
      </c>
      <c r="D332">
        <v>1</v>
      </c>
      <c r="E332" t="s">
        <v>12</v>
      </c>
      <c r="F332">
        <v>10</v>
      </c>
      <c r="G332">
        <v>1</v>
      </c>
      <c r="I332">
        <f t="shared" si="69"/>
        <v>1</v>
      </c>
      <c r="J332">
        <f t="shared" si="70"/>
        <v>0</v>
      </c>
      <c r="K332">
        <f t="shared" si="71"/>
        <v>2</v>
      </c>
      <c r="L332">
        <f t="shared" si="66"/>
        <v>1</v>
      </c>
      <c r="M332">
        <f t="shared" si="66"/>
        <v>0</v>
      </c>
      <c r="N332">
        <f t="shared" si="66"/>
        <v>0</v>
      </c>
      <c r="O332">
        <f t="shared" si="72"/>
        <v>48</v>
      </c>
      <c r="P332">
        <f t="shared" si="67"/>
        <v>6.0168837925423482</v>
      </c>
      <c r="Q332" s="21">
        <f t="shared" si="73"/>
        <v>410.2980277312937</v>
      </c>
      <c r="R332" s="22">
        <f t="shared" si="74"/>
        <v>0.99756867299968355</v>
      </c>
      <c r="S332" s="22">
        <f t="shared" si="68"/>
        <v>0.99756867299968355</v>
      </c>
      <c r="T332" s="22">
        <f t="shared" si="75"/>
        <v>-2.4342874753698145E-3</v>
      </c>
      <c r="U332" s="23">
        <f t="shared" si="76"/>
        <v>1</v>
      </c>
    </row>
    <row r="333" spans="1:21" x14ac:dyDescent="0.3">
      <c r="A333">
        <v>332</v>
      </c>
      <c r="B333">
        <v>9.3119999999999994</v>
      </c>
      <c r="C333">
        <v>0</v>
      </c>
      <c r="D333">
        <v>5</v>
      </c>
      <c r="E333" t="s">
        <v>12</v>
      </c>
      <c r="F333">
        <v>12</v>
      </c>
      <c r="G333">
        <v>1</v>
      </c>
      <c r="I333">
        <f t="shared" si="69"/>
        <v>1</v>
      </c>
      <c r="J333">
        <f t="shared" si="70"/>
        <v>0</v>
      </c>
      <c r="K333">
        <f t="shared" si="71"/>
        <v>4</v>
      </c>
      <c r="L333">
        <f t="shared" si="66"/>
        <v>1</v>
      </c>
      <c r="M333">
        <f t="shared" si="66"/>
        <v>0</v>
      </c>
      <c r="N333">
        <f t="shared" si="66"/>
        <v>0</v>
      </c>
      <c r="O333">
        <f t="shared" si="72"/>
        <v>49</v>
      </c>
      <c r="P333">
        <f t="shared" si="67"/>
        <v>6.1076826129632664</v>
      </c>
      <c r="Q333" s="21">
        <f t="shared" si="73"/>
        <v>449.29631435651436</v>
      </c>
      <c r="R333" s="22">
        <f t="shared" si="74"/>
        <v>0.997779240095649</v>
      </c>
      <c r="S333" s="22">
        <f t="shared" si="68"/>
        <v>0.997779240095649</v>
      </c>
      <c r="T333" s="22">
        <f t="shared" si="75"/>
        <v>-2.2232294484812037E-3</v>
      </c>
      <c r="U333" s="23">
        <f t="shared" si="76"/>
        <v>1</v>
      </c>
    </row>
    <row r="334" spans="1:21" x14ac:dyDescent="0.3">
      <c r="A334">
        <v>333</v>
      </c>
      <c r="B334">
        <v>106.7808</v>
      </c>
      <c r="C334">
        <v>0</v>
      </c>
      <c r="D334">
        <v>7</v>
      </c>
      <c r="E334" t="s">
        <v>12</v>
      </c>
      <c r="F334">
        <v>12</v>
      </c>
      <c r="G334">
        <v>1</v>
      </c>
      <c r="I334">
        <f t="shared" si="69"/>
        <v>0</v>
      </c>
      <c r="J334">
        <f t="shared" si="70"/>
        <v>0</v>
      </c>
      <c r="K334">
        <f t="shared" si="71"/>
        <v>7</v>
      </c>
      <c r="L334">
        <f t="shared" si="66"/>
        <v>1</v>
      </c>
      <c r="M334">
        <f t="shared" si="66"/>
        <v>0</v>
      </c>
      <c r="N334">
        <f t="shared" si="66"/>
        <v>0</v>
      </c>
      <c r="O334">
        <f t="shared" si="72"/>
        <v>49</v>
      </c>
      <c r="P334">
        <f t="shared" si="67"/>
        <v>6.2468222245522878</v>
      </c>
      <c r="Q334" s="21">
        <f t="shared" si="73"/>
        <v>516.36930897746947</v>
      </c>
      <c r="R334" s="22">
        <f t="shared" si="74"/>
        <v>0.99806714472109603</v>
      </c>
      <c r="S334" s="22">
        <f t="shared" si="68"/>
        <v>1.9328552789039666E-3</v>
      </c>
      <c r="T334" s="22">
        <f t="shared" si="75"/>
        <v>-6.2487569502064551</v>
      </c>
      <c r="U334" s="23">
        <f t="shared" si="76"/>
        <v>1</v>
      </c>
    </row>
    <row r="335" spans="1:21" x14ac:dyDescent="0.3">
      <c r="A335">
        <v>334</v>
      </c>
      <c r="B335">
        <v>3.597</v>
      </c>
      <c r="C335">
        <v>0</v>
      </c>
      <c r="D335">
        <v>5</v>
      </c>
      <c r="E335" t="s">
        <v>12</v>
      </c>
      <c r="F335">
        <v>16</v>
      </c>
      <c r="G335">
        <v>1</v>
      </c>
      <c r="I335">
        <f t="shared" si="69"/>
        <v>1</v>
      </c>
      <c r="J335">
        <f t="shared" si="70"/>
        <v>0</v>
      </c>
      <c r="K335">
        <f t="shared" si="71"/>
        <v>2</v>
      </c>
      <c r="L335">
        <f t="shared" si="66"/>
        <v>1</v>
      </c>
      <c r="M335">
        <f t="shared" si="66"/>
        <v>0</v>
      </c>
      <c r="N335">
        <f t="shared" si="66"/>
        <v>0</v>
      </c>
      <c r="O335">
        <f t="shared" si="72"/>
        <v>52</v>
      </c>
      <c r="P335">
        <f t="shared" si="67"/>
        <v>6.009040109988633</v>
      </c>
      <c r="Q335" s="21">
        <f t="shared" si="73"/>
        <v>407.09236877021175</v>
      </c>
      <c r="R335" s="22">
        <f t="shared" si="74"/>
        <v>0.99754957436961267</v>
      </c>
      <c r="S335" s="22">
        <f t="shared" si="68"/>
        <v>0.99754957436961267</v>
      </c>
      <c r="T335" s="22">
        <f t="shared" si="75"/>
        <v>-2.4534328369007871E-3</v>
      </c>
      <c r="U335" s="23">
        <f t="shared" si="76"/>
        <v>1</v>
      </c>
    </row>
    <row r="336" spans="1:21" x14ac:dyDescent="0.3">
      <c r="A336">
        <v>335</v>
      </c>
      <c r="B336">
        <v>11.2896</v>
      </c>
      <c r="C336">
        <v>0</v>
      </c>
      <c r="D336">
        <v>8</v>
      </c>
      <c r="E336" t="s">
        <v>12</v>
      </c>
      <c r="F336">
        <v>16</v>
      </c>
      <c r="G336">
        <v>1</v>
      </c>
      <c r="I336">
        <f t="shared" si="69"/>
        <v>1</v>
      </c>
      <c r="J336">
        <f t="shared" si="70"/>
        <v>0</v>
      </c>
      <c r="K336">
        <f t="shared" si="71"/>
        <v>2</v>
      </c>
      <c r="L336">
        <f t="shared" si="66"/>
        <v>1</v>
      </c>
      <c r="M336">
        <f t="shared" si="66"/>
        <v>0</v>
      </c>
      <c r="N336">
        <f t="shared" si="66"/>
        <v>0</v>
      </c>
      <c r="O336">
        <f t="shared" si="72"/>
        <v>52</v>
      </c>
      <c r="P336">
        <f t="shared" si="67"/>
        <v>6.009040109988633</v>
      </c>
      <c r="Q336" s="21">
        <f t="shared" si="73"/>
        <v>407.09236877021175</v>
      </c>
      <c r="R336" s="22">
        <f t="shared" si="74"/>
        <v>0.99754957436961267</v>
      </c>
      <c r="S336" s="22">
        <f t="shared" si="68"/>
        <v>0.99754957436961267</v>
      </c>
      <c r="T336" s="22">
        <f t="shared" si="75"/>
        <v>-2.4534328369007871E-3</v>
      </c>
      <c r="U336" s="23">
        <f t="shared" si="76"/>
        <v>1</v>
      </c>
    </row>
    <row r="337" spans="1:21" x14ac:dyDescent="0.3">
      <c r="A337">
        <v>336</v>
      </c>
      <c r="B337">
        <v>3.4685999999999999</v>
      </c>
      <c r="C337">
        <v>0</v>
      </c>
      <c r="D337">
        <v>2</v>
      </c>
      <c r="E337" t="s">
        <v>12</v>
      </c>
      <c r="F337">
        <v>16</v>
      </c>
      <c r="G337">
        <v>1</v>
      </c>
      <c r="I337">
        <f t="shared" si="69"/>
        <v>1</v>
      </c>
      <c r="J337">
        <f t="shared" si="70"/>
        <v>0</v>
      </c>
      <c r="K337">
        <f t="shared" si="71"/>
        <v>4</v>
      </c>
      <c r="L337">
        <f t="shared" si="66"/>
        <v>1</v>
      </c>
      <c r="M337">
        <f t="shared" si="66"/>
        <v>0</v>
      </c>
      <c r="N337">
        <f t="shared" si="66"/>
        <v>0</v>
      </c>
      <c r="O337">
        <f t="shared" si="72"/>
        <v>6</v>
      </c>
      <c r="P337">
        <f t="shared" si="67"/>
        <v>6.1920022004157005</v>
      </c>
      <c r="Q337" s="21">
        <f t="shared" si="73"/>
        <v>488.82385038436024</v>
      </c>
      <c r="R337" s="22">
        <f t="shared" si="74"/>
        <v>0.99795844975859116</v>
      </c>
      <c r="S337" s="22">
        <f t="shared" si="68"/>
        <v>0.99795844975859116</v>
      </c>
      <c r="T337" s="22">
        <f t="shared" si="75"/>
        <v>-2.0436370457973369E-3</v>
      </c>
      <c r="U337" s="23">
        <f t="shared" si="76"/>
        <v>1</v>
      </c>
    </row>
    <row r="338" spans="1:21" x14ac:dyDescent="0.3">
      <c r="A338">
        <v>337</v>
      </c>
      <c r="B338">
        <v>0.87919999999999998</v>
      </c>
      <c r="C338">
        <v>0</v>
      </c>
      <c r="D338">
        <v>4</v>
      </c>
      <c r="E338" t="s">
        <v>12</v>
      </c>
      <c r="F338">
        <v>27</v>
      </c>
      <c r="G338">
        <v>1</v>
      </c>
      <c r="I338">
        <f t="shared" si="69"/>
        <v>1</v>
      </c>
      <c r="J338">
        <f t="shared" si="70"/>
        <v>0</v>
      </c>
      <c r="K338">
        <f t="shared" si="71"/>
        <v>4</v>
      </c>
      <c r="L338">
        <f t="shared" si="66"/>
        <v>1</v>
      </c>
      <c r="M338">
        <f t="shared" si="66"/>
        <v>0</v>
      </c>
      <c r="N338">
        <f t="shared" si="66"/>
        <v>0</v>
      </c>
      <c r="O338">
        <f t="shared" si="72"/>
        <v>6</v>
      </c>
      <c r="P338">
        <f t="shared" si="67"/>
        <v>6.1920022004157005</v>
      </c>
      <c r="Q338" s="21">
        <f t="shared" si="73"/>
        <v>488.82385038436024</v>
      </c>
      <c r="R338" s="22">
        <f t="shared" si="74"/>
        <v>0.99795844975859116</v>
      </c>
      <c r="S338" s="22">
        <f t="shared" si="68"/>
        <v>0.99795844975859116</v>
      </c>
      <c r="T338" s="22">
        <f t="shared" si="75"/>
        <v>-2.0436370457973369E-3</v>
      </c>
      <c r="U338" s="23">
        <f t="shared" si="76"/>
        <v>1</v>
      </c>
    </row>
    <row r="339" spans="1:21" x14ac:dyDescent="0.3">
      <c r="A339">
        <v>338</v>
      </c>
      <c r="B339">
        <v>0.1188</v>
      </c>
      <c r="C339">
        <v>0</v>
      </c>
      <c r="D339">
        <v>3</v>
      </c>
      <c r="E339" t="s">
        <v>12</v>
      </c>
      <c r="F339">
        <v>28</v>
      </c>
      <c r="G339">
        <v>1</v>
      </c>
      <c r="I339">
        <f t="shared" si="69"/>
        <v>1</v>
      </c>
      <c r="J339">
        <f t="shared" si="70"/>
        <v>0</v>
      </c>
      <c r="K339">
        <f t="shared" si="71"/>
        <v>1</v>
      </c>
      <c r="L339">
        <f t="shared" si="66"/>
        <v>1</v>
      </c>
      <c r="M339">
        <f t="shared" si="66"/>
        <v>0</v>
      </c>
      <c r="N339">
        <f t="shared" si="66"/>
        <v>0</v>
      </c>
      <c r="O339">
        <f t="shared" si="72"/>
        <v>10</v>
      </c>
      <c r="P339">
        <f t="shared" si="67"/>
        <v>6.0450189062729649</v>
      </c>
      <c r="Q339" s="21">
        <f t="shared" si="73"/>
        <v>422.00573596297642</v>
      </c>
      <c r="R339" s="22">
        <f t="shared" si="74"/>
        <v>0.99763596586291325</v>
      </c>
      <c r="S339" s="22">
        <f t="shared" si="68"/>
        <v>0.99763596586291325</v>
      </c>
      <c r="T339" s="22">
        <f t="shared" si="75"/>
        <v>-2.3668328775360964E-3</v>
      </c>
      <c r="U339" s="23">
        <f t="shared" si="76"/>
        <v>1</v>
      </c>
    </row>
    <row r="340" spans="1:21" x14ac:dyDescent="0.3">
      <c r="A340">
        <v>339</v>
      </c>
      <c r="B340">
        <v>43.706000000000003</v>
      </c>
      <c r="C340">
        <v>0</v>
      </c>
      <c r="D340">
        <v>5</v>
      </c>
      <c r="E340" t="s">
        <v>12</v>
      </c>
      <c r="F340">
        <v>28</v>
      </c>
      <c r="G340">
        <v>1</v>
      </c>
      <c r="I340">
        <f t="shared" si="69"/>
        <v>1</v>
      </c>
      <c r="J340">
        <f t="shared" si="70"/>
        <v>0</v>
      </c>
      <c r="K340">
        <f t="shared" si="71"/>
        <v>5</v>
      </c>
      <c r="L340">
        <f t="shared" si="66"/>
        <v>1</v>
      </c>
      <c r="M340">
        <f t="shared" si="66"/>
        <v>0</v>
      </c>
      <c r="N340">
        <f t="shared" si="66"/>
        <v>0</v>
      </c>
      <c r="O340">
        <f t="shared" si="72"/>
        <v>12</v>
      </c>
      <c r="P340">
        <f t="shared" si="67"/>
        <v>6.2266165471148023</v>
      </c>
      <c r="Q340" s="21">
        <f t="shared" si="73"/>
        <v>506.0404197949336</v>
      </c>
      <c r="R340" s="22">
        <f t="shared" si="74"/>
        <v>0.99802777064517967</v>
      </c>
      <c r="S340" s="22">
        <f t="shared" si="68"/>
        <v>0.99802777064517967</v>
      </c>
      <c r="T340" s="22">
        <f t="shared" si="75"/>
        <v>-1.9741767600421007E-3</v>
      </c>
      <c r="U340" s="23">
        <f t="shared" si="76"/>
        <v>1</v>
      </c>
    </row>
    <row r="341" spans="1:21" x14ac:dyDescent="0.3">
      <c r="A341">
        <v>340</v>
      </c>
      <c r="B341">
        <v>0.54320000000000002</v>
      </c>
      <c r="C341">
        <v>0</v>
      </c>
      <c r="D341">
        <v>4</v>
      </c>
      <c r="E341" t="s">
        <v>12</v>
      </c>
      <c r="F341">
        <v>36</v>
      </c>
      <c r="G341">
        <v>1</v>
      </c>
      <c r="I341">
        <f t="shared" si="69"/>
        <v>1</v>
      </c>
      <c r="J341">
        <f t="shared" si="70"/>
        <v>0</v>
      </c>
      <c r="K341">
        <f t="shared" si="71"/>
        <v>7</v>
      </c>
      <c r="L341">
        <f t="shared" si="66"/>
        <v>1</v>
      </c>
      <c r="M341">
        <f t="shared" si="66"/>
        <v>0</v>
      </c>
      <c r="N341">
        <f t="shared" si="66"/>
        <v>0</v>
      </c>
      <c r="O341">
        <f t="shared" si="72"/>
        <v>12</v>
      </c>
      <c r="P341">
        <f t="shared" si="67"/>
        <v>6.3193762881741495</v>
      </c>
      <c r="Q341" s="21">
        <f t="shared" si="73"/>
        <v>555.2265830469388</v>
      </c>
      <c r="R341" s="22">
        <f t="shared" si="74"/>
        <v>0.99820217150621937</v>
      </c>
      <c r="S341" s="22">
        <f t="shared" si="68"/>
        <v>0.99820217150621937</v>
      </c>
      <c r="T341" s="22">
        <f t="shared" si="75"/>
        <v>-1.7994465270154785E-3</v>
      </c>
      <c r="U341" s="23">
        <f t="shared" si="76"/>
        <v>1</v>
      </c>
    </row>
    <row r="342" spans="1:21" x14ac:dyDescent="0.3">
      <c r="A342">
        <v>341</v>
      </c>
      <c r="B342">
        <v>43.706000000000003</v>
      </c>
      <c r="C342">
        <v>0</v>
      </c>
      <c r="D342">
        <v>5</v>
      </c>
      <c r="E342" t="s">
        <v>12</v>
      </c>
      <c r="F342">
        <v>45</v>
      </c>
      <c r="G342">
        <v>1</v>
      </c>
      <c r="I342">
        <f t="shared" si="69"/>
        <v>1</v>
      </c>
      <c r="J342">
        <f t="shared" si="70"/>
        <v>0</v>
      </c>
      <c r="K342">
        <f t="shared" si="71"/>
        <v>5</v>
      </c>
      <c r="L342">
        <f t="shared" si="66"/>
        <v>1</v>
      </c>
      <c r="M342">
        <f t="shared" si="66"/>
        <v>0</v>
      </c>
      <c r="N342">
        <f t="shared" si="66"/>
        <v>0</v>
      </c>
      <c r="O342">
        <f t="shared" si="72"/>
        <v>16</v>
      </c>
      <c r="P342">
        <f t="shared" si="67"/>
        <v>6.2187728645610871</v>
      </c>
      <c r="Q342" s="21">
        <f t="shared" si="73"/>
        <v>502.08672541488727</v>
      </c>
      <c r="R342" s="22">
        <f t="shared" si="74"/>
        <v>0.99801227114634095</v>
      </c>
      <c r="S342" s="22">
        <f t="shared" si="68"/>
        <v>0.99801227114634095</v>
      </c>
      <c r="T342" s="22">
        <f t="shared" si="75"/>
        <v>-1.9897070084484631E-3</v>
      </c>
      <c r="U342" s="23">
        <f t="shared" si="76"/>
        <v>1</v>
      </c>
    </row>
    <row r="343" spans="1:21" x14ac:dyDescent="0.3">
      <c r="A343">
        <v>342</v>
      </c>
      <c r="B343">
        <v>7.4871999999999996</v>
      </c>
      <c r="C343">
        <v>0</v>
      </c>
      <c r="D343">
        <v>2</v>
      </c>
      <c r="E343" t="s">
        <v>12</v>
      </c>
      <c r="F343">
        <v>45</v>
      </c>
      <c r="G343">
        <v>1</v>
      </c>
      <c r="I343">
        <f t="shared" si="69"/>
        <v>1</v>
      </c>
      <c r="J343">
        <f t="shared" si="70"/>
        <v>0</v>
      </c>
      <c r="K343">
        <f t="shared" si="71"/>
        <v>8</v>
      </c>
      <c r="L343">
        <f t="shared" si="66"/>
        <v>1</v>
      </c>
      <c r="M343">
        <f t="shared" si="66"/>
        <v>0</v>
      </c>
      <c r="N343">
        <f t="shared" si="66"/>
        <v>0</v>
      </c>
      <c r="O343">
        <f t="shared" si="72"/>
        <v>16</v>
      </c>
      <c r="P343">
        <f t="shared" si="67"/>
        <v>6.3579124761501085</v>
      </c>
      <c r="Q343" s="21">
        <f t="shared" si="73"/>
        <v>577.04051238560248</v>
      </c>
      <c r="R343" s="22">
        <f t="shared" si="74"/>
        <v>0.99827001744934285</v>
      </c>
      <c r="S343" s="22">
        <f t="shared" si="68"/>
        <v>0.99827001744934285</v>
      </c>
      <c r="T343" s="22">
        <f t="shared" si="75"/>
        <v>-1.7314806985657578E-3</v>
      </c>
      <c r="U343" s="23">
        <f t="shared" si="76"/>
        <v>1</v>
      </c>
    </row>
    <row r="344" spans="1:21" x14ac:dyDescent="0.3">
      <c r="A344">
        <v>343</v>
      </c>
      <c r="B344">
        <v>2.8313999999999999</v>
      </c>
      <c r="C344">
        <v>0</v>
      </c>
      <c r="D344">
        <v>1</v>
      </c>
      <c r="E344" t="s">
        <v>12</v>
      </c>
      <c r="F344">
        <v>46</v>
      </c>
      <c r="G344">
        <v>1</v>
      </c>
      <c r="I344">
        <f t="shared" si="69"/>
        <v>1</v>
      </c>
      <c r="J344">
        <f t="shared" si="70"/>
        <v>0</v>
      </c>
      <c r="K344">
        <f t="shared" si="71"/>
        <v>2</v>
      </c>
      <c r="L344">
        <f t="shared" si="66"/>
        <v>1</v>
      </c>
      <c r="M344">
        <f t="shared" si="66"/>
        <v>0</v>
      </c>
      <c r="N344">
        <f t="shared" si="66"/>
        <v>0</v>
      </c>
      <c r="O344">
        <f t="shared" si="72"/>
        <v>16</v>
      </c>
      <c r="P344">
        <f t="shared" si="67"/>
        <v>6.0796332529720658</v>
      </c>
      <c r="Q344" s="21">
        <f t="shared" si="73"/>
        <v>436.86894494746775</v>
      </c>
      <c r="R344" s="22">
        <f t="shared" si="74"/>
        <v>0.99771621163926116</v>
      </c>
      <c r="S344" s="22">
        <f t="shared" si="68"/>
        <v>0.99771621163926116</v>
      </c>
      <c r="T344" s="22">
        <f t="shared" si="75"/>
        <v>-2.2864001827006169E-3</v>
      </c>
      <c r="U344" s="23">
        <f t="shared" si="76"/>
        <v>1</v>
      </c>
    </row>
    <row r="345" spans="1:21" x14ac:dyDescent="0.3">
      <c r="A345">
        <v>344</v>
      </c>
      <c r="B345">
        <v>76.252499999999998</v>
      </c>
      <c r="C345">
        <v>0</v>
      </c>
      <c r="D345">
        <v>9</v>
      </c>
      <c r="E345" t="s">
        <v>12</v>
      </c>
      <c r="F345">
        <v>47</v>
      </c>
      <c r="G345">
        <v>1</v>
      </c>
      <c r="I345">
        <f t="shared" si="69"/>
        <v>1</v>
      </c>
      <c r="J345">
        <f t="shared" si="70"/>
        <v>0</v>
      </c>
      <c r="K345">
        <f t="shared" si="71"/>
        <v>4</v>
      </c>
      <c r="L345">
        <f t="shared" si="66"/>
        <v>1</v>
      </c>
      <c r="M345">
        <f t="shared" si="66"/>
        <v>0</v>
      </c>
      <c r="N345">
        <f t="shared" si="66"/>
        <v>0</v>
      </c>
      <c r="O345">
        <f t="shared" si="72"/>
        <v>27</v>
      </c>
      <c r="P345">
        <f t="shared" si="67"/>
        <v>6.1508228670086984</v>
      </c>
      <c r="Q345" s="21">
        <f t="shared" si="73"/>
        <v>469.10323758657995</v>
      </c>
      <c r="R345" s="22">
        <f t="shared" si="74"/>
        <v>0.99787280767277031</v>
      </c>
      <c r="S345" s="22">
        <f t="shared" si="68"/>
        <v>0.99787280767277031</v>
      </c>
      <c r="T345" s="22">
        <f t="shared" si="75"/>
        <v>-2.1294580144333663E-3</v>
      </c>
      <c r="U345" s="23">
        <f t="shared" si="76"/>
        <v>1</v>
      </c>
    </row>
    <row r="346" spans="1:21" x14ac:dyDescent="0.3">
      <c r="A346">
        <v>345</v>
      </c>
      <c r="B346">
        <v>2.7061999999999999</v>
      </c>
      <c r="C346">
        <v>0</v>
      </c>
      <c r="D346">
        <v>2</v>
      </c>
      <c r="E346" t="s">
        <v>12</v>
      </c>
      <c r="F346">
        <v>52</v>
      </c>
      <c r="G346">
        <v>1</v>
      </c>
      <c r="I346">
        <f t="shared" si="69"/>
        <v>1</v>
      </c>
      <c r="J346">
        <f t="shared" si="70"/>
        <v>0</v>
      </c>
      <c r="K346">
        <f t="shared" si="71"/>
        <v>3</v>
      </c>
      <c r="L346">
        <f t="shared" si="66"/>
        <v>1</v>
      </c>
      <c r="M346">
        <f t="shared" si="66"/>
        <v>0</v>
      </c>
      <c r="N346">
        <f t="shared" si="66"/>
        <v>0</v>
      </c>
      <c r="O346">
        <f t="shared" si="72"/>
        <v>28</v>
      </c>
      <c r="P346">
        <f t="shared" si="67"/>
        <v>6.1024820758405953</v>
      </c>
      <c r="Q346" s="21">
        <f t="shared" si="73"/>
        <v>446.96579741706739</v>
      </c>
      <c r="R346" s="22">
        <f t="shared" si="74"/>
        <v>0.99776768671678528</v>
      </c>
      <c r="S346" s="22">
        <f t="shared" si="68"/>
        <v>0.99776768671678528</v>
      </c>
      <c r="T346" s="22">
        <f t="shared" si="75"/>
        <v>-2.2348086087691549E-3</v>
      </c>
      <c r="U346" s="23">
        <f t="shared" si="76"/>
        <v>1</v>
      </c>
    </row>
    <row r="347" spans="1:21" x14ac:dyDescent="0.3">
      <c r="A347">
        <v>346</v>
      </c>
      <c r="B347">
        <v>6.5670000000000002</v>
      </c>
      <c r="C347">
        <v>0</v>
      </c>
      <c r="D347">
        <v>5</v>
      </c>
      <c r="E347" t="s">
        <v>12</v>
      </c>
      <c r="F347">
        <v>3</v>
      </c>
      <c r="G347">
        <v>1</v>
      </c>
      <c r="I347">
        <f t="shared" si="69"/>
        <v>1</v>
      </c>
      <c r="J347">
        <f t="shared" si="70"/>
        <v>0</v>
      </c>
      <c r="K347">
        <f t="shared" si="71"/>
        <v>5</v>
      </c>
      <c r="L347">
        <f t="shared" si="66"/>
        <v>1</v>
      </c>
      <c r="M347">
        <f t="shared" si="66"/>
        <v>0</v>
      </c>
      <c r="N347">
        <f t="shared" si="66"/>
        <v>0</v>
      </c>
      <c r="O347">
        <f t="shared" si="72"/>
        <v>28</v>
      </c>
      <c r="P347">
        <f t="shared" si="67"/>
        <v>6.1952418168999435</v>
      </c>
      <c r="Q347" s="21">
        <f t="shared" si="73"/>
        <v>490.41002009146899</v>
      </c>
      <c r="R347" s="22">
        <f t="shared" si="74"/>
        <v>0.99796503945968817</v>
      </c>
      <c r="S347" s="22">
        <f t="shared" si="68"/>
        <v>0.99796503945968817</v>
      </c>
      <c r="T347" s="22">
        <f t="shared" si="75"/>
        <v>-2.037033885773783E-3</v>
      </c>
      <c r="U347" s="23">
        <f t="shared" si="76"/>
        <v>1</v>
      </c>
    </row>
    <row r="348" spans="1:21" x14ac:dyDescent="0.3">
      <c r="A348">
        <v>347</v>
      </c>
      <c r="B348">
        <v>238.65299999999999</v>
      </c>
      <c r="C348">
        <v>0</v>
      </c>
      <c r="D348">
        <v>5</v>
      </c>
      <c r="E348" t="s">
        <v>12</v>
      </c>
      <c r="F348">
        <v>3</v>
      </c>
      <c r="G348">
        <v>1</v>
      </c>
      <c r="I348">
        <f t="shared" si="69"/>
        <v>1</v>
      </c>
      <c r="J348">
        <f t="shared" si="70"/>
        <v>0</v>
      </c>
      <c r="K348">
        <f t="shared" si="71"/>
        <v>4</v>
      </c>
      <c r="L348">
        <f t="shared" si="66"/>
        <v>1</v>
      </c>
      <c r="M348">
        <f t="shared" si="66"/>
        <v>0</v>
      </c>
      <c r="N348">
        <f t="shared" si="66"/>
        <v>0</v>
      </c>
      <c r="O348">
        <f t="shared" si="72"/>
        <v>36</v>
      </c>
      <c r="P348">
        <f t="shared" si="67"/>
        <v>6.13317458126284</v>
      </c>
      <c r="Q348" s="21">
        <f t="shared" si="73"/>
        <v>460.89699564990821</v>
      </c>
      <c r="R348" s="22">
        <f t="shared" si="74"/>
        <v>0.99783501514532924</v>
      </c>
      <c r="S348" s="22">
        <f t="shared" si="68"/>
        <v>0.99783501514532924</v>
      </c>
      <c r="T348" s="22">
        <f t="shared" si="75"/>
        <v>-2.1673318224261847E-3</v>
      </c>
      <c r="U348" s="23">
        <f t="shared" si="76"/>
        <v>1</v>
      </c>
    </row>
    <row r="349" spans="1:21" x14ac:dyDescent="0.3">
      <c r="A349">
        <v>348</v>
      </c>
      <c r="B349">
        <v>9.9215999999999998</v>
      </c>
      <c r="C349">
        <v>0</v>
      </c>
      <c r="D349">
        <v>6</v>
      </c>
      <c r="E349" t="s">
        <v>12</v>
      </c>
      <c r="F349">
        <v>13</v>
      </c>
      <c r="G349">
        <v>1</v>
      </c>
      <c r="I349">
        <f t="shared" si="69"/>
        <v>1</v>
      </c>
      <c r="J349">
        <f t="shared" si="70"/>
        <v>0</v>
      </c>
      <c r="K349">
        <f t="shared" si="71"/>
        <v>5</v>
      </c>
      <c r="L349">
        <f t="shared" ref="L349:N368" si="77">IF($E342=L$8,1,0)</f>
        <v>1</v>
      </c>
      <c r="M349">
        <f t="shared" si="77"/>
        <v>0</v>
      </c>
      <c r="N349">
        <f t="shared" si="77"/>
        <v>0</v>
      </c>
      <c r="O349">
        <f t="shared" si="72"/>
        <v>45</v>
      </c>
      <c r="P349">
        <f t="shared" si="67"/>
        <v>6.1619061660466556</v>
      </c>
      <c r="Q349" s="21">
        <f t="shared" si="73"/>
        <v>474.33136799648861</v>
      </c>
      <c r="R349" s="22">
        <f t="shared" si="74"/>
        <v>0.99789620448527316</v>
      </c>
      <c r="S349" s="22">
        <f t="shared" si="68"/>
        <v>0.99789620448527316</v>
      </c>
      <c r="T349" s="22">
        <f t="shared" si="75"/>
        <v>-2.1060116011847466E-3</v>
      </c>
      <c r="U349" s="23">
        <f t="shared" si="76"/>
        <v>1</v>
      </c>
    </row>
    <row r="350" spans="1:21" x14ac:dyDescent="0.3">
      <c r="A350">
        <v>349</v>
      </c>
      <c r="B350">
        <v>3.72</v>
      </c>
      <c r="C350">
        <v>0</v>
      </c>
      <c r="D350">
        <v>2</v>
      </c>
      <c r="E350" t="s">
        <v>12</v>
      </c>
      <c r="F350">
        <v>13</v>
      </c>
      <c r="G350">
        <v>1</v>
      </c>
      <c r="I350">
        <f t="shared" si="69"/>
        <v>1</v>
      </c>
      <c r="J350">
        <f t="shared" si="70"/>
        <v>0</v>
      </c>
      <c r="K350">
        <f t="shared" si="71"/>
        <v>2</v>
      </c>
      <c r="L350">
        <f t="shared" si="77"/>
        <v>1</v>
      </c>
      <c r="M350">
        <f t="shared" si="77"/>
        <v>0</v>
      </c>
      <c r="N350">
        <f t="shared" si="77"/>
        <v>0</v>
      </c>
      <c r="O350">
        <f t="shared" si="72"/>
        <v>45</v>
      </c>
      <c r="P350">
        <f t="shared" si="67"/>
        <v>6.0227665544576343</v>
      </c>
      <c r="Q350" s="21">
        <f t="shared" si="73"/>
        <v>412.71882685383343</v>
      </c>
      <c r="R350" s="22">
        <f t="shared" si="74"/>
        <v>0.99758289945950829</v>
      </c>
      <c r="S350" s="22">
        <f t="shared" si="68"/>
        <v>0.99758289945950829</v>
      </c>
      <c r="T350" s="22">
        <f t="shared" si="75"/>
        <v>-2.4200264437556139E-3</v>
      </c>
      <c r="U350" s="23">
        <f t="shared" si="76"/>
        <v>1</v>
      </c>
    </row>
    <row r="351" spans="1:21" x14ac:dyDescent="0.3">
      <c r="A351">
        <v>350</v>
      </c>
      <c r="B351">
        <v>1.9024000000000001</v>
      </c>
      <c r="C351">
        <v>0</v>
      </c>
      <c r="D351">
        <v>2</v>
      </c>
      <c r="E351" t="s">
        <v>12</v>
      </c>
      <c r="F351">
        <v>13</v>
      </c>
      <c r="G351">
        <v>1</v>
      </c>
      <c r="I351">
        <f t="shared" si="69"/>
        <v>1</v>
      </c>
      <c r="J351">
        <f t="shared" si="70"/>
        <v>0</v>
      </c>
      <c r="K351">
        <f t="shared" si="71"/>
        <v>1</v>
      </c>
      <c r="L351">
        <f t="shared" si="77"/>
        <v>1</v>
      </c>
      <c r="M351">
        <f t="shared" si="77"/>
        <v>0</v>
      </c>
      <c r="N351">
        <f t="shared" si="77"/>
        <v>0</v>
      </c>
      <c r="O351">
        <f t="shared" si="72"/>
        <v>46</v>
      </c>
      <c r="P351">
        <f t="shared" si="67"/>
        <v>5.9744257632895312</v>
      </c>
      <c r="Q351" s="21">
        <f t="shared" si="73"/>
        <v>393.2422221232556</v>
      </c>
      <c r="R351" s="22">
        <f t="shared" si="74"/>
        <v>0.99746348832295451</v>
      </c>
      <c r="S351" s="22">
        <f t="shared" si="68"/>
        <v>0.99746348832295451</v>
      </c>
      <c r="T351" s="22">
        <f t="shared" si="75"/>
        <v>-2.5397340730394682E-3</v>
      </c>
      <c r="U351" s="23">
        <f t="shared" si="76"/>
        <v>1</v>
      </c>
    </row>
    <row r="352" spans="1:21" x14ac:dyDescent="0.3">
      <c r="A352">
        <v>351</v>
      </c>
      <c r="B352">
        <v>0.84</v>
      </c>
      <c r="C352">
        <v>0</v>
      </c>
      <c r="D352">
        <v>2</v>
      </c>
      <c r="E352" t="s">
        <v>12</v>
      </c>
      <c r="F352">
        <v>13</v>
      </c>
      <c r="G352">
        <v>1</v>
      </c>
      <c r="I352">
        <f t="shared" si="69"/>
        <v>1</v>
      </c>
      <c r="J352">
        <f t="shared" si="70"/>
        <v>0</v>
      </c>
      <c r="K352">
        <f t="shared" si="71"/>
        <v>9</v>
      </c>
      <c r="L352">
        <f t="shared" si="77"/>
        <v>1</v>
      </c>
      <c r="M352">
        <f t="shared" si="77"/>
        <v>0</v>
      </c>
      <c r="N352">
        <f t="shared" si="77"/>
        <v>0</v>
      </c>
      <c r="O352">
        <f t="shared" si="72"/>
        <v>47</v>
      </c>
      <c r="P352">
        <f t="shared" si="67"/>
        <v>6.343503806888493</v>
      </c>
      <c r="Q352" s="21">
        <f t="shared" si="73"/>
        <v>568.78573945238202</v>
      </c>
      <c r="R352" s="22">
        <f t="shared" si="74"/>
        <v>0.99824495432096794</v>
      </c>
      <c r="S352" s="22">
        <f t="shared" si="68"/>
        <v>0.99824495432096794</v>
      </c>
      <c r="T352" s="22">
        <f t="shared" si="75"/>
        <v>-1.7565875760303497E-3</v>
      </c>
      <c r="U352" s="23">
        <f t="shared" si="76"/>
        <v>1</v>
      </c>
    </row>
    <row r="353" spans="1:21" x14ac:dyDescent="0.3">
      <c r="A353">
        <v>352</v>
      </c>
      <c r="B353">
        <v>14.8344</v>
      </c>
      <c r="C353">
        <v>0</v>
      </c>
      <c r="D353">
        <v>2</v>
      </c>
      <c r="E353" t="s">
        <v>12</v>
      </c>
      <c r="F353">
        <v>14</v>
      </c>
      <c r="G353">
        <v>1</v>
      </c>
      <c r="I353">
        <f t="shared" si="69"/>
        <v>1</v>
      </c>
      <c r="J353">
        <f t="shared" si="70"/>
        <v>0</v>
      </c>
      <c r="K353">
        <f t="shared" si="71"/>
        <v>2</v>
      </c>
      <c r="L353">
        <f t="shared" si="77"/>
        <v>1</v>
      </c>
      <c r="M353">
        <f t="shared" si="77"/>
        <v>0</v>
      </c>
      <c r="N353">
        <f t="shared" si="77"/>
        <v>0</v>
      </c>
      <c r="O353">
        <f t="shared" si="72"/>
        <v>52</v>
      </c>
      <c r="P353">
        <f t="shared" si="67"/>
        <v>6.009040109988633</v>
      </c>
      <c r="Q353" s="21">
        <f t="shared" si="73"/>
        <v>407.09236877021175</v>
      </c>
      <c r="R353" s="22">
        <f t="shared" si="74"/>
        <v>0.99754957436961267</v>
      </c>
      <c r="S353" s="22">
        <f t="shared" si="68"/>
        <v>0.99754957436961267</v>
      </c>
      <c r="T353" s="22">
        <f t="shared" si="75"/>
        <v>-2.4534328369007871E-3</v>
      </c>
      <c r="U353" s="23">
        <f t="shared" si="76"/>
        <v>1</v>
      </c>
    </row>
    <row r="354" spans="1:21" x14ac:dyDescent="0.3">
      <c r="A354">
        <v>353</v>
      </c>
      <c r="B354">
        <v>9.0719999999999992</v>
      </c>
      <c r="C354">
        <v>0</v>
      </c>
      <c r="D354">
        <v>6</v>
      </c>
      <c r="E354" t="s">
        <v>12</v>
      </c>
      <c r="F354">
        <v>15</v>
      </c>
      <c r="G354">
        <v>1</v>
      </c>
      <c r="I354">
        <f t="shared" si="69"/>
        <v>1</v>
      </c>
      <c r="J354">
        <f t="shared" si="70"/>
        <v>0</v>
      </c>
      <c r="K354">
        <f t="shared" si="71"/>
        <v>5</v>
      </c>
      <c r="L354">
        <f t="shared" si="77"/>
        <v>1</v>
      </c>
      <c r="M354">
        <f t="shared" si="77"/>
        <v>0</v>
      </c>
      <c r="N354">
        <f t="shared" si="77"/>
        <v>0</v>
      </c>
      <c r="O354">
        <f t="shared" si="72"/>
        <v>3</v>
      </c>
      <c r="P354">
        <f t="shared" si="67"/>
        <v>6.2442648328606607</v>
      </c>
      <c r="Q354" s="21">
        <f t="shared" si="73"/>
        <v>515.05043755110592</v>
      </c>
      <c r="R354" s="22">
        <f t="shared" si="74"/>
        <v>0.99806220491790409</v>
      </c>
      <c r="S354" s="22">
        <f t="shared" si="68"/>
        <v>0.99806220491790409</v>
      </c>
      <c r="T354" s="22">
        <f t="shared" si="75"/>
        <v>-1.9396750360222421E-3</v>
      </c>
      <c r="U354" s="23">
        <f t="shared" si="76"/>
        <v>1</v>
      </c>
    </row>
    <row r="355" spans="1:21" x14ac:dyDescent="0.3">
      <c r="A355">
        <v>354</v>
      </c>
      <c r="B355">
        <v>10.625999999999999</v>
      </c>
      <c r="C355">
        <v>0</v>
      </c>
      <c r="D355">
        <v>2</v>
      </c>
      <c r="E355" t="s">
        <v>12</v>
      </c>
      <c r="F355">
        <v>24</v>
      </c>
      <c r="G355">
        <v>1</v>
      </c>
      <c r="I355">
        <f t="shared" si="69"/>
        <v>1</v>
      </c>
      <c r="J355">
        <f t="shared" si="70"/>
        <v>0</v>
      </c>
      <c r="K355">
        <f t="shared" si="71"/>
        <v>5</v>
      </c>
      <c r="L355">
        <f t="shared" si="77"/>
        <v>1</v>
      </c>
      <c r="M355">
        <f t="shared" si="77"/>
        <v>0</v>
      </c>
      <c r="N355">
        <f t="shared" si="77"/>
        <v>0</v>
      </c>
      <c r="O355">
        <f t="shared" si="72"/>
        <v>3</v>
      </c>
      <c r="P355">
        <f t="shared" si="67"/>
        <v>6.2442648328606607</v>
      </c>
      <c r="Q355" s="21">
        <f t="shared" si="73"/>
        <v>515.05043755110592</v>
      </c>
      <c r="R355" s="22">
        <f t="shared" si="74"/>
        <v>0.99806220491790409</v>
      </c>
      <c r="S355" s="22">
        <f t="shared" si="68"/>
        <v>0.99806220491790409</v>
      </c>
      <c r="T355" s="22">
        <f t="shared" si="75"/>
        <v>-1.9396750360222421E-3</v>
      </c>
      <c r="U355" s="23">
        <f t="shared" si="76"/>
        <v>1</v>
      </c>
    </row>
    <row r="356" spans="1:21" x14ac:dyDescent="0.3">
      <c r="A356">
        <v>355</v>
      </c>
      <c r="B356">
        <v>0.1472</v>
      </c>
      <c r="C356">
        <v>0</v>
      </c>
      <c r="D356">
        <v>2</v>
      </c>
      <c r="E356" t="s">
        <v>12</v>
      </c>
      <c r="F356">
        <v>24</v>
      </c>
      <c r="G356">
        <v>1</v>
      </c>
      <c r="I356">
        <f t="shared" si="69"/>
        <v>1</v>
      </c>
      <c r="J356">
        <f t="shared" si="70"/>
        <v>0</v>
      </c>
      <c r="K356">
        <f t="shared" si="71"/>
        <v>6</v>
      </c>
      <c r="L356">
        <f t="shared" si="77"/>
        <v>1</v>
      </c>
      <c r="M356">
        <f t="shared" si="77"/>
        <v>0</v>
      </c>
      <c r="N356">
        <f t="shared" si="77"/>
        <v>0</v>
      </c>
      <c r="O356">
        <f t="shared" si="72"/>
        <v>13</v>
      </c>
      <c r="P356">
        <f t="shared" si="67"/>
        <v>6.2710354970060473</v>
      </c>
      <c r="Q356" s="21">
        <f t="shared" si="73"/>
        <v>529.02489804906929</v>
      </c>
      <c r="R356" s="22">
        <f t="shared" si="74"/>
        <v>0.99811329617970623</v>
      </c>
      <c r="S356" s="22">
        <f t="shared" si="68"/>
        <v>0.99811329617970623</v>
      </c>
      <c r="T356" s="22">
        <f t="shared" si="75"/>
        <v>-1.8884858877883297E-3</v>
      </c>
      <c r="U356" s="23">
        <f t="shared" si="76"/>
        <v>1</v>
      </c>
    </row>
    <row r="357" spans="1:21" x14ac:dyDescent="0.3">
      <c r="A357">
        <v>356</v>
      </c>
      <c r="B357">
        <v>2.2240000000000002</v>
      </c>
      <c r="C357">
        <v>0</v>
      </c>
      <c r="D357">
        <v>2</v>
      </c>
      <c r="E357" t="s">
        <v>12</v>
      </c>
      <c r="F357">
        <v>28</v>
      </c>
      <c r="G357">
        <v>1</v>
      </c>
      <c r="I357">
        <f t="shared" si="69"/>
        <v>1</v>
      </c>
      <c r="J357">
        <f t="shared" si="70"/>
        <v>0</v>
      </c>
      <c r="K357">
        <f t="shared" si="71"/>
        <v>2</v>
      </c>
      <c r="L357">
        <f t="shared" si="77"/>
        <v>1</v>
      </c>
      <c r="M357">
        <f t="shared" si="77"/>
        <v>0</v>
      </c>
      <c r="N357">
        <f t="shared" si="77"/>
        <v>0</v>
      </c>
      <c r="O357">
        <f t="shared" si="72"/>
        <v>13</v>
      </c>
      <c r="P357">
        <f t="shared" si="67"/>
        <v>6.0855160148873519</v>
      </c>
      <c r="Q357" s="21">
        <f t="shared" si="73"/>
        <v>439.44651512113262</v>
      </c>
      <c r="R357" s="22">
        <f t="shared" si="74"/>
        <v>0.99772957676887286</v>
      </c>
      <c r="S357" s="22">
        <f t="shared" si="68"/>
        <v>0.99772957676887286</v>
      </c>
      <c r="T357" s="22">
        <f t="shared" si="75"/>
        <v>-2.2730045498154361E-3</v>
      </c>
      <c r="U357" s="23">
        <f t="shared" si="76"/>
        <v>1</v>
      </c>
    </row>
    <row r="358" spans="1:21" x14ac:dyDescent="0.3">
      <c r="A358">
        <v>357</v>
      </c>
      <c r="B358">
        <v>25.792000000000002</v>
      </c>
      <c r="C358">
        <v>0</v>
      </c>
      <c r="D358">
        <v>5</v>
      </c>
      <c r="E358" t="s">
        <v>12</v>
      </c>
      <c r="F358">
        <v>30</v>
      </c>
      <c r="G358">
        <v>1</v>
      </c>
      <c r="I358">
        <f t="shared" si="69"/>
        <v>1</v>
      </c>
      <c r="J358">
        <f t="shared" si="70"/>
        <v>0</v>
      </c>
      <c r="K358">
        <f t="shared" si="71"/>
        <v>2</v>
      </c>
      <c r="L358">
        <f t="shared" si="77"/>
        <v>1</v>
      </c>
      <c r="M358">
        <f t="shared" si="77"/>
        <v>0</v>
      </c>
      <c r="N358">
        <f t="shared" si="77"/>
        <v>0</v>
      </c>
      <c r="O358">
        <f t="shared" si="72"/>
        <v>13</v>
      </c>
      <c r="P358">
        <f t="shared" si="67"/>
        <v>6.0855160148873519</v>
      </c>
      <c r="Q358" s="21">
        <f t="shared" si="73"/>
        <v>439.44651512113262</v>
      </c>
      <c r="R358" s="22">
        <f t="shared" si="74"/>
        <v>0.99772957676887286</v>
      </c>
      <c r="S358" s="22">
        <f t="shared" si="68"/>
        <v>0.99772957676887286</v>
      </c>
      <c r="T358" s="22">
        <f t="shared" si="75"/>
        <v>-2.2730045498154361E-3</v>
      </c>
      <c r="U358" s="23">
        <f t="shared" si="76"/>
        <v>1</v>
      </c>
    </row>
    <row r="359" spans="1:21" x14ac:dyDescent="0.3">
      <c r="A359">
        <v>358</v>
      </c>
      <c r="B359">
        <v>3.2256</v>
      </c>
      <c r="C359">
        <v>0</v>
      </c>
      <c r="D359">
        <v>4</v>
      </c>
      <c r="E359" t="s">
        <v>12</v>
      </c>
      <c r="F359">
        <v>30</v>
      </c>
      <c r="G359">
        <v>1</v>
      </c>
      <c r="I359">
        <f t="shared" si="69"/>
        <v>1</v>
      </c>
      <c r="J359">
        <f t="shared" si="70"/>
        <v>0</v>
      </c>
      <c r="K359">
        <f t="shared" si="71"/>
        <v>2</v>
      </c>
      <c r="L359">
        <f t="shared" si="77"/>
        <v>1</v>
      </c>
      <c r="M359">
        <f t="shared" si="77"/>
        <v>0</v>
      </c>
      <c r="N359">
        <f t="shared" si="77"/>
        <v>0</v>
      </c>
      <c r="O359">
        <f t="shared" si="72"/>
        <v>13</v>
      </c>
      <c r="P359">
        <f t="shared" si="67"/>
        <v>6.0855160148873519</v>
      </c>
      <c r="Q359" s="21">
        <f t="shared" si="73"/>
        <v>439.44651512113262</v>
      </c>
      <c r="R359" s="22">
        <f t="shared" si="74"/>
        <v>0.99772957676887286</v>
      </c>
      <c r="S359" s="22">
        <f t="shared" si="68"/>
        <v>0.99772957676887286</v>
      </c>
      <c r="T359" s="22">
        <f t="shared" si="75"/>
        <v>-2.2730045498154361E-3</v>
      </c>
      <c r="U359" s="23">
        <f t="shared" si="76"/>
        <v>1</v>
      </c>
    </row>
    <row r="360" spans="1:21" x14ac:dyDescent="0.3">
      <c r="A360">
        <v>359</v>
      </c>
      <c r="B360">
        <v>68.584999999999994</v>
      </c>
      <c r="C360">
        <v>0</v>
      </c>
      <c r="D360">
        <v>10</v>
      </c>
      <c r="E360" t="s">
        <v>12</v>
      </c>
      <c r="F360">
        <v>30</v>
      </c>
      <c r="G360">
        <v>1</v>
      </c>
      <c r="I360">
        <f t="shared" si="69"/>
        <v>1</v>
      </c>
      <c r="J360">
        <f t="shared" si="70"/>
        <v>0</v>
      </c>
      <c r="K360">
        <f t="shared" si="71"/>
        <v>2</v>
      </c>
      <c r="L360">
        <f t="shared" si="77"/>
        <v>1</v>
      </c>
      <c r="M360">
        <f t="shared" si="77"/>
        <v>0</v>
      </c>
      <c r="N360">
        <f t="shared" si="77"/>
        <v>0</v>
      </c>
      <c r="O360">
        <f t="shared" si="72"/>
        <v>14</v>
      </c>
      <c r="P360">
        <f t="shared" si="67"/>
        <v>6.0835550942489238</v>
      </c>
      <c r="Q360" s="21">
        <f t="shared" si="73"/>
        <v>438.58563971018032</v>
      </c>
      <c r="R360" s="22">
        <f t="shared" si="74"/>
        <v>0.99772513041904798</v>
      </c>
      <c r="S360" s="22">
        <f t="shared" si="68"/>
        <v>0.99772513041904798</v>
      </c>
      <c r="T360" s="22">
        <f t="shared" si="75"/>
        <v>-2.2774610276386346E-3</v>
      </c>
      <c r="U360" s="23">
        <f t="shared" si="76"/>
        <v>1</v>
      </c>
    </row>
    <row r="361" spans="1:21" x14ac:dyDescent="0.3">
      <c r="A361">
        <v>360</v>
      </c>
      <c r="B361">
        <v>11.803000000000001</v>
      </c>
      <c r="C361">
        <v>0</v>
      </c>
      <c r="D361">
        <v>5</v>
      </c>
      <c r="E361" t="s">
        <v>12</v>
      </c>
      <c r="F361">
        <v>30</v>
      </c>
      <c r="G361">
        <v>1</v>
      </c>
      <c r="I361">
        <f t="shared" si="69"/>
        <v>1</v>
      </c>
      <c r="J361">
        <f t="shared" si="70"/>
        <v>0</v>
      </c>
      <c r="K361">
        <f t="shared" si="71"/>
        <v>6</v>
      </c>
      <c r="L361">
        <f t="shared" si="77"/>
        <v>1</v>
      </c>
      <c r="M361">
        <f t="shared" si="77"/>
        <v>0</v>
      </c>
      <c r="N361">
        <f t="shared" si="77"/>
        <v>0</v>
      </c>
      <c r="O361">
        <f t="shared" si="72"/>
        <v>15</v>
      </c>
      <c r="P361">
        <f t="shared" si="67"/>
        <v>6.2671136557291902</v>
      </c>
      <c r="Q361" s="21">
        <f t="shared" si="73"/>
        <v>526.95420947744776</v>
      </c>
      <c r="R361" s="22">
        <f t="shared" si="74"/>
        <v>0.99810589634091607</v>
      </c>
      <c r="S361" s="22">
        <f t="shared" si="68"/>
        <v>0.99810589634091607</v>
      </c>
      <c r="T361" s="22">
        <f t="shared" si="75"/>
        <v>-1.8958997417557967E-3</v>
      </c>
      <c r="U361" s="23">
        <f t="shared" si="76"/>
        <v>1</v>
      </c>
    </row>
    <row r="362" spans="1:21" x14ac:dyDescent="0.3">
      <c r="A362">
        <v>361</v>
      </c>
      <c r="B362">
        <v>15.041600000000001</v>
      </c>
      <c r="C362">
        <v>0</v>
      </c>
      <c r="D362">
        <v>4</v>
      </c>
      <c r="E362" t="s">
        <v>12</v>
      </c>
      <c r="F362">
        <v>31</v>
      </c>
      <c r="G362">
        <v>1</v>
      </c>
      <c r="I362">
        <f t="shared" si="69"/>
        <v>1</v>
      </c>
      <c r="J362">
        <f t="shared" si="70"/>
        <v>0</v>
      </c>
      <c r="K362">
        <f t="shared" si="71"/>
        <v>2</v>
      </c>
      <c r="L362">
        <f t="shared" si="77"/>
        <v>1</v>
      </c>
      <c r="M362">
        <f t="shared" si="77"/>
        <v>0</v>
      </c>
      <c r="N362">
        <f t="shared" si="77"/>
        <v>0</v>
      </c>
      <c r="O362">
        <f t="shared" si="72"/>
        <v>24</v>
      </c>
      <c r="P362">
        <f t="shared" si="67"/>
        <v>6.0639458878646364</v>
      </c>
      <c r="Q362" s="21">
        <f t="shared" si="73"/>
        <v>430.06909759724601</v>
      </c>
      <c r="R362" s="22">
        <f t="shared" si="74"/>
        <v>0.99768018629594668</v>
      </c>
      <c r="S362" s="22">
        <f t="shared" si="68"/>
        <v>0.99768018629594668</v>
      </c>
      <c r="T362" s="22">
        <f t="shared" si="75"/>
        <v>-2.322508640504465E-3</v>
      </c>
      <c r="U362" s="23">
        <f t="shared" si="76"/>
        <v>1</v>
      </c>
    </row>
    <row r="363" spans="1:21" x14ac:dyDescent="0.3">
      <c r="A363">
        <v>362</v>
      </c>
      <c r="B363">
        <v>327.50599999999997</v>
      </c>
      <c r="C363">
        <v>0</v>
      </c>
      <c r="D363">
        <v>5</v>
      </c>
      <c r="E363" t="s">
        <v>12</v>
      </c>
      <c r="F363">
        <v>31</v>
      </c>
      <c r="G363">
        <v>1</v>
      </c>
      <c r="I363">
        <f t="shared" si="69"/>
        <v>1</v>
      </c>
      <c r="J363">
        <f t="shared" si="70"/>
        <v>0</v>
      </c>
      <c r="K363">
        <f t="shared" si="71"/>
        <v>2</v>
      </c>
      <c r="L363">
        <f t="shared" si="77"/>
        <v>1</v>
      </c>
      <c r="M363">
        <f t="shared" si="77"/>
        <v>0</v>
      </c>
      <c r="N363">
        <f t="shared" si="77"/>
        <v>0</v>
      </c>
      <c r="O363">
        <f t="shared" si="72"/>
        <v>24</v>
      </c>
      <c r="P363">
        <f t="shared" si="67"/>
        <v>6.0639458878646364</v>
      </c>
      <c r="Q363" s="21">
        <f t="shared" si="73"/>
        <v>430.06909759724601</v>
      </c>
      <c r="R363" s="22">
        <f t="shared" si="74"/>
        <v>0.99768018629594668</v>
      </c>
      <c r="S363" s="22">
        <f t="shared" si="68"/>
        <v>0.99768018629594668</v>
      </c>
      <c r="T363" s="22">
        <f t="shared" si="75"/>
        <v>-2.322508640504465E-3</v>
      </c>
      <c r="U363" s="23">
        <f t="shared" si="76"/>
        <v>1</v>
      </c>
    </row>
    <row r="364" spans="1:21" x14ac:dyDescent="0.3">
      <c r="A364">
        <v>363</v>
      </c>
      <c r="B364">
        <v>12.8744</v>
      </c>
      <c r="C364">
        <v>0</v>
      </c>
      <c r="D364">
        <v>2</v>
      </c>
      <c r="E364" t="s">
        <v>12</v>
      </c>
      <c r="F364">
        <v>32</v>
      </c>
      <c r="G364">
        <v>1</v>
      </c>
      <c r="I364">
        <f t="shared" si="69"/>
        <v>1</v>
      </c>
      <c r="J364">
        <f t="shared" si="70"/>
        <v>0</v>
      </c>
      <c r="K364">
        <f t="shared" si="71"/>
        <v>2</v>
      </c>
      <c r="L364">
        <f t="shared" si="77"/>
        <v>1</v>
      </c>
      <c r="M364">
        <f t="shared" si="77"/>
        <v>0</v>
      </c>
      <c r="N364">
        <f t="shared" si="77"/>
        <v>0</v>
      </c>
      <c r="O364">
        <f t="shared" si="72"/>
        <v>28</v>
      </c>
      <c r="P364">
        <f t="shared" si="67"/>
        <v>6.0561022053109221</v>
      </c>
      <c r="Q364" s="21">
        <f t="shared" si="73"/>
        <v>426.7089672446337</v>
      </c>
      <c r="R364" s="22">
        <f t="shared" si="74"/>
        <v>0.99766196157531573</v>
      </c>
      <c r="S364" s="22">
        <f t="shared" si="68"/>
        <v>0.99766196157531573</v>
      </c>
      <c r="T364" s="22">
        <f t="shared" si="75"/>
        <v>-2.3407759042425712E-3</v>
      </c>
      <c r="U364" s="23">
        <f t="shared" si="76"/>
        <v>1</v>
      </c>
    </row>
    <row r="365" spans="1:21" x14ac:dyDescent="0.3">
      <c r="A365">
        <v>364</v>
      </c>
      <c r="B365">
        <v>0.63119999999999998</v>
      </c>
      <c r="C365">
        <v>0</v>
      </c>
      <c r="D365">
        <v>2</v>
      </c>
      <c r="E365" t="s">
        <v>12</v>
      </c>
      <c r="F365">
        <v>32</v>
      </c>
      <c r="G365">
        <v>1</v>
      </c>
      <c r="I365">
        <f t="shared" si="69"/>
        <v>1</v>
      </c>
      <c r="J365">
        <f t="shared" si="70"/>
        <v>0</v>
      </c>
      <c r="K365">
        <f t="shared" si="71"/>
        <v>5</v>
      </c>
      <c r="L365">
        <f t="shared" si="77"/>
        <v>1</v>
      </c>
      <c r="M365">
        <f t="shared" si="77"/>
        <v>0</v>
      </c>
      <c r="N365">
        <f t="shared" si="77"/>
        <v>0</v>
      </c>
      <c r="O365">
        <f t="shared" si="72"/>
        <v>30</v>
      </c>
      <c r="P365">
        <f t="shared" si="67"/>
        <v>6.1913199756230854</v>
      </c>
      <c r="Q365" s="21">
        <f t="shared" si="73"/>
        <v>488.49047636534721</v>
      </c>
      <c r="R365" s="22">
        <f t="shared" si="74"/>
        <v>0.99795705933356382</v>
      </c>
      <c r="S365" s="22">
        <f t="shared" si="68"/>
        <v>0.99795705933356382</v>
      </c>
      <c r="T365" s="22">
        <f t="shared" si="75"/>
        <v>-2.0450303162248707E-3</v>
      </c>
      <c r="U365" s="23">
        <f t="shared" si="76"/>
        <v>1</v>
      </c>
    </row>
    <row r="366" spans="1:21" x14ac:dyDescent="0.3">
      <c r="A366">
        <v>365</v>
      </c>
      <c r="B366">
        <v>42.814799999999998</v>
      </c>
      <c r="C366">
        <v>0</v>
      </c>
      <c r="D366">
        <v>3</v>
      </c>
      <c r="E366" t="s">
        <v>12</v>
      </c>
      <c r="F366">
        <v>34</v>
      </c>
      <c r="G366">
        <v>1</v>
      </c>
      <c r="I366">
        <f t="shared" si="69"/>
        <v>1</v>
      </c>
      <c r="J366">
        <f t="shared" si="70"/>
        <v>0</v>
      </c>
      <c r="K366">
        <f t="shared" si="71"/>
        <v>4</v>
      </c>
      <c r="L366">
        <f t="shared" si="77"/>
        <v>1</v>
      </c>
      <c r="M366">
        <f t="shared" si="77"/>
        <v>0</v>
      </c>
      <c r="N366">
        <f t="shared" si="77"/>
        <v>0</v>
      </c>
      <c r="O366">
        <f t="shared" si="72"/>
        <v>30</v>
      </c>
      <c r="P366">
        <f t="shared" si="67"/>
        <v>6.1449401050934123</v>
      </c>
      <c r="Q366" s="21">
        <f t="shared" si="73"/>
        <v>466.35171613410131</v>
      </c>
      <c r="R366" s="22">
        <f t="shared" si="74"/>
        <v>0.99786028388154446</v>
      </c>
      <c r="S366" s="22">
        <f t="shared" si="68"/>
        <v>0.99786028388154446</v>
      </c>
      <c r="T366" s="22">
        <f t="shared" si="75"/>
        <v>-2.1420085817201568E-3</v>
      </c>
      <c r="U366" s="23">
        <f t="shared" si="76"/>
        <v>1</v>
      </c>
    </row>
    <row r="367" spans="1:21" x14ac:dyDescent="0.3">
      <c r="A367">
        <v>366</v>
      </c>
      <c r="B367">
        <v>2.4824000000000002</v>
      </c>
      <c r="C367">
        <v>0</v>
      </c>
      <c r="D367">
        <v>2</v>
      </c>
      <c r="E367" t="s">
        <v>12</v>
      </c>
      <c r="F367">
        <v>35</v>
      </c>
      <c r="G367">
        <v>1</v>
      </c>
      <c r="I367">
        <f t="shared" si="69"/>
        <v>1</v>
      </c>
      <c r="J367">
        <f t="shared" si="70"/>
        <v>0</v>
      </c>
      <c r="K367">
        <f t="shared" si="71"/>
        <v>10</v>
      </c>
      <c r="L367">
        <f t="shared" si="77"/>
        <v>1</v>
      </c>
      <c r="M367">
        <f t="shared" si="77"/>
        <v>0</v>
      </c>
      <c r="N367">
        <f t="shared" si="77"/>
        <v>0</v>
      </c>
      <c r="O367">
        <f t="shared" si="72"/>
        <v>30</v>
      </c>
      <c r="P367">
        <f t="shared" si="67"/>
        <v>6.423219328271454</v>
      </c>
      <c r="Q367" s="21">
        <f t="shared" si="73"/>
        <v>615.9829769137873</v>
      </c>
      <c r="R367" s="22">
        <f t="shared" si="74"/>
        <v>0.99837920973929928</v>
      </c>
      <c r="S367" s="22">
        <f t="shared" si="68"/>
        <v>0.99837920973929928</v>
      </c>
      <c r="T367" s="22">
        <f t="shared" si="75"/>
        <v>-1.6221051622137563E-3</v>
      </c>
      <c r="U367" s="23">
        <f t="shared" si="76"/>
        <v>1</v>
      </c>
    </row>
    <row r="368" spans="1:21" x14ac:dyDescent="0.3">
      <c r="A368">
        <v>367</v>
      </c>
      <c r="B368">
        <v>27.485600000000002</v>
      </c>
      <c r="C368">
        <v>0</v>
      </c>
      <c r="D368">
        <v>8</v>
      </c>
      <c r="E368" t="s">
        <v>12</v>
      </c>
      <c r="F368">
        <v>37</v>
      </c>
      <c r="G368">
        <v>1</v>
      </c>
      <c r="I368">
        <f t="shared" si="69"/>
        <v>1</v>
      </c>
      <c r="J368">
        <f t="shared" si="70"/>
        <v>0</v>
      </c>
      <c r="K368">
        <f t="shared" si="71"/>
        <v>5</v>
      </c>
      <c r="L368">
        <f t="shared" si="77"/>
        <v>1</v>
      </c>
      <c r="M368">
        <f t="shared" si="77"/>
        <v>0</v>
      </c>
      <c r="N368">
        <f t="shared" si="77"/>
        <v>0</v>
      </c>
      <c r="O368">
        <f t="shared" si="72"/>
        <v>30</v>
      </c>
      <c r="P368">
        <f t="shared" si="67"/>
        <v>6.1913199756230854</v>
      </c>
      <c r="Q368" s="21">
        <f t="shared" si="73"/>
        <v>488.49047636534721</v>
      </c>
      <c r="R368" s="22">
        <f t="shared" si="74"/>
        <v>0.99795705933356382</v>
      </c>
      <c r="S368" s="22">
        <f t="shared" si="68"/>
        <v>0.99795705933356382</v>
      </c>
      <c r="T368" s="22">
        <f t="shared" si="75"/>
        <v>-2.0450303162248707E-3</v>
      </c>
      <c r="U368" s="23">
        <f t="shared" si="76"/>
        <v>1</v>
      </c>
    </row>
    <row r="369" spans="1:21" x14ac:dyDescent="0.3">
      <c r="A369">
        <v>368</v>
      </c>
      <c r="B369">
        <v>24.359500000000001</v>
      </c>
      <c r="C369">
        <v>0</v>
      </c>
      <c r="D369">
        <v>5</v>
      </c>
      <c r="E369" t="s">
        <v>12</v>
      </c>
      <c r="F369">
        <v>37</v>
      </c>
      <c r="G369">
        <v>1</v>
      </c>
      <c r="I369">
        <f t="shared" si="69"/>
        <v>1</v>
      </c>
      <c r="J369">
        <f t="shared" si="70"/>
        <v>0</v>
      </c>
      <c r="K369">
        <f t="shared" si="71"/>
        <v>4</v>
      </c>
      <c r="L369">
        <f t="shared" ref="L369:N388" si="78">IF($E362=L$8,1,0)</f>
        <v>1</v>
      </c>
      <c r="M369">
        <f t="shared" si="78"/>
        <v>0</v>
      </c>
      <c r="N369">
        <f t="shared" si="78"/>
        <v>0</v>
      </c>
      <c r="O369">
        <f t="shared" si="72"/>
        <v>31</v>
      </c>
      <c r="P369">
        <f t="shared" si="67"/>
        <v>6.1429791844549833</v>
      </c>
      <c r="Q369" s="21">
        <f t="shared" si="73"/>
        <v>465.43813345347695</v>
      </c>
      <c r="R369" s="22">
        <f t="shared" si="74"/>
        <v>0.99785609295578803</v>
      </c>
      <c r="S369" s="22">
        <f t="shared" si="68"/>
        <v>0.99785609295578803</v>
      </c>
      <c r="T369" s="22">
        <f t="shared" si="75"/>
        <v>-2.146208502916453E-3</v>
      </c>
      <c r="U369" s="23">
        <f t="shared" si="76"/>
        <v>1</v>
      </c>
    </row>
    <row r="370" spans="1:21" x14ac:dyDescent="0.3">
      <c r="A370">
        <v>369</v>
      </c>
      <c r="B370">
        <v>1.9698</v>
      </c>
      <c r="C370">
        <v>0</v>
      </c>
      <c r="D370">
        <v>2</v>
      </c>
      <c r="E370" t="s">
        <v>12</v>
      </c>
      <c r="F370">
        <v>37</v>
      </c>
      <c r="G370">
        <v>1</v>
      </c>
      <c r="I370">
        <f t="shared" si="69"/>
        <v>1</v>
      </c>
      <c r="J370">
        <f t="shared" si="70"/>
        <v>0</v>
      </c>
      <c r="K370">
        <f t="shared" si="71"/>
        <v>5</v>
      </c>
      <c r="L370">
        <f t="shared" si="78"/>
        <v>1</v>
      </c>
      <c r="M370">
        <f t="shared" si="78"/>
        <v>0</v>
      </c>
      <c r="N370">
        <f t="shared" si="78"/>
        <v>0</v>
      </c>
      <c r="O370">
        <f t="shared" si="72"/>
        <v>31</v>
      </c>
      <c r="P370">
        <f t="shared" si="67"/>
        <v>6.1893590549846573</v>
      </c>
      <c r="Q370" s="21">
        <f t="shared" si="73"/>
        <v>487.53352386915691</v>
      </c>
      <c r="R370" s="22">
        <f t="shared" si="74"/>
        <v>0.99795305756689923</v>
      </c>
      <c r="S370" s="22">
        <f t="shared" si="68"/>
        <v>0.99795305756689923</v>
      </c>
      <c r="T370" s="22">
        <f t="shared" si="75"/>
        <v>-2.0490402830372202E-3</v>
      </c>
      <c r="U370" s="23">
        <f t="shared" si="76"/>
        <v>1</v>
      </c>
    </row>
    <row r="371" spans="1:21" x14ac:dyDescent="0.3">
      <c r="A371">
        <v>370</v>
      </c>
      <c r="B371">
        <v>4.1916000000000002</v>
      </c>
      <c r="C371">
        <v>0</v>
      </c>
      <c r="D371">
        <v>1</v>
      </c>
      <c r="E371" t="s">
        <v>12</v>
      </c>
      <c r="F371">
        <v>37</v>
      </c>
      <c r="G371">
        <v>1</v>
      </c>
      <c r="I371">
        <f t="shared" si="69"/>
        <v>1</v>
      </c>
      <c r="J371">
        <f t="shared" si="70"/>
        <v>0</v>
      </c>
      <c r="K371">
        <f t="shared" si="71"/>
        <v>2</v>
      </c>
      <c r="L371">
        <f t="shared" si="78"/>
        <v>1</v>
      </c>
      <c r="M371">
        <f t="shared" si="78"/>
        <v>0</v>
      </c>
      <c r="N371">
        <f t="shared" si="78"/>
        <v>0</v>
      </c>
      <c r="O371">
        <f t="shared" si="72"/>
        <v>32</v>
      </c>
      <c r="P371">
        <f t="shared" si="67"/>
        <v>6.048258522757207</v>
      </c>
      <c r="Q371" s="21">
        <f t="shared" si="73"/>
        <v>423.37508959431841</v>
      </c>
      <c r="R371" s="22">
        <f t="shared" si="74"/>
        <v>0.99764359401736813</v>
      </c>
      <c r="S371" s="22">
        <f t="shared" si="68"/>
        <v>0.99764359401736813</v>
      </c>
      <c r="T371" s="22">
        <f t="shared" si="75"/>
        <v>-2.3591866763637958E-3</v>
      </c>
      <c r="U371" s="23">
        <f t="shared" si="76"/>
        <v>1</v>
      </c>
    </row>
    <row r="372" spans="1:21" x14ac:dyDescent="0.3">
      <c r="A372">
        <v>371</v>
      </c>
      <c r="B372">
        <v>0.1134</v>
      </c>
      <c r="C372">
        <v>0</v>
      </c>
      <c r="D372">
        <v>3</v>
      </c>
      <c r="E372" t="s">
        <v>12</v>
      </c>
      <c r="F372">
        <v>39</v>
      </c>
      <c r="G372">
        <v>1</v>
      </c>
      <c r="I372">
        <f t="shared" si="69"/>
        <v>1</v>
      </c>
      <c r="J372">
        <f t="shared" si="70"/>
        <v>0</v>
      </c>
      <c r="K372">
        <f t="shared" si="71"/>
        <v>2</v>
      </c>
      <c r="L372">
        <f t="shared" si="78"/>
        <v>1</v>
      </c>
      <c r="M372">
        <f t="shared" si="78"/>
        <v>0</v>
      </c>
      <c r="N372">
        <f t="shared" si="78"/>
        <v>0</v>
      </c>
      <c r="O372">
        <f t="shared" si="72"/>
        <v>32</v>
      </c>
      <c r="P372">
        <f t="shared" si="67"/>
        <v>6.048258522757207</v>
      </c>
      <c r="Q372" s="21">
        <f t="shared" si="73"/>
        <v>423.37508959431841</v>
      </c>
      <c r="R372" s="22">
        <f t="shared" si="74"/>
        <v>0.99764359401736813</v>
      </c>
      <c r="S372" s="22">
        <f t="shared" si="68"/>
        <v>0.99764359401736813</v>
      </c>
      <c r="T372" s="22">
        <f t="shared" si="75"/>
        <v>-2.3591866763637958E-3</v>
      </c>
      <c r="U372" s="23">
        <f t="shared" si="76"/>
        <v>1</v>
      </c>
    </row>
    <row r="373" spans="1:21" x14ac:dyDescent="0.3">
      <c r="A373">
        <v>372</v>
      </c>
      <c r="B373">
        <v>4.5815999999999999</v>
      </c>
      <c r="C373">
        <v>0</v>
      </c>
      <c r="D373">
        <v>2</v>
      </c>
      <c r="E373" t="s">
        <v>12</v>
      </c>
      <c r="F373">
        <v>39</v>
      </c>
      <c r="G373">
        <v>1</v>
      </c>
      <c r="I373">
        <f t="shared" si="69"/>
        <v>1</v>
      </c>
      <c r="J373">
        <f t="shared" si="70"/>
        <v>0</v>
      </c>
      <c r="K373">
        <f t="shared" si="71"/>
        <v>3</v>
      </c>
      <c r="L373">
        <f t="shared" si="78"/>
        <v>1</v>
      </c>
      <c r="M373">
        <f t="shared" si="78"/>
        <v>0</v>
      </c>
      <c r="N373">
        <f t="shared" si="78"/>
        <v>0</v>
      </c>
      <c r="O373">
        <f t="shared" si="72"/>
        <v>34</v>
      </c>
      <c r="P373">
        <f t="shared" si="67"/>
        <v>6.090716552010023</v>
      </c>
      <c r="Q373" s="21">
        <f t="shared" si="73"/>
        <v>441.73782589566849</v>
      </c>
      <c r="R373" s="22">
        <f t="shared" si="74"/>
        <v>0.99774132693998541</v>
      </c>
      <c r="S373" s="22">
        <f t="shared" si="68"/>
        <v>0.99774132693998541</v>
      </c>
      <c r="T373" s="22">
        <f t="shared" si="75"/>
        <v>-2.2612277094808141E-3</v>
      </c>
      <c r="U373" s="23">
        <f t="shared" si="76"/>
        <v>1</v>
      </c>
    </row>
    <row r="374" spans="1:21" x14ac:dyDescent="0.3">
      <c r="A374">
        <v>373</v>
      </c>
      <c r="B374">
        <v>15.475199999999999</v>
      </c>
      <c r="C374">
        <v>0</v>
      </c>
      <c r="D374">
        <v>3</v>
      </c>
      <c r="E374" t="s">
        <v>12</v>
      </c>
      <c r="F374">
        <v>39</v>
      </c>
      <c r="G374">
        <v>1</v>
      </c>
      <c r="I374">
        <f t="shared" si="69"/>
        <v>1</v>
      </c>
      <c r="J374">
        <f t="shared" si="70"/>
        <v>0</v>
      </c>
      <c r="K374">
        <f t="shared" si="71"/>
        <v>2</v>
      </c>
      <c r="L374">
        <f t="shared" si="78"/>
        <v>1</v>
      </c>
      <c r="M374">
        <f t="shared" si="78"/>
        <v>0</v>
      </c>
      <c r="N374">
        <f t="shared" si="78"/>
        <v>0</v>
      </c>
      <c r="O374">
        <f t="shared" si="72"/>
        <v>35</v>
      </c>
      <c r="P374">
        <f t="shared" si="67"/>
        <v>6.0423757608419209</v>
      </c>
      <c r="Q374" s="21">
        <f t="shared" si="73"/>
        <v>420.89178624417087</v>
      </c>
      <c r="R374" s="22">
        <f t="shared" si="74"/>
        <v>0.99762972394200333</v>
      </c>
      <c r="S374" s="22">
        <f t="shared" si="68"/>
        <v>0.99762972394200333</v>
      </c>
      <c r="T374" s="22">
        <f t="shared" si="75"/>
        <v>-2.3730896091000543E-3</v>
      </c>
      <c r="U374" s="23">
        <f t="shared" si="76"/>
        <v>1</v>
      </c>
    </row>
    <row r="375" spans="1:21" x14ac:dyDescent="0.3">
      <c r="A375">
        <v>374</v>
      </c>
      <c r="B375">
        <v>36.8245</v>
      </c>
      <c r="C375">
        <v>0</v>
      </c>
      <c r="D375">
        <v>5</v>
      </c>
      <c r="E375" t="s">
        <v>12</v>
      </c>
      <c r="F375">
        <v>39</v>
      </c>
      <c r="G375">
        <v>1</v>
      </c>
      <c r="I375">
        <f t="shared" si="69"/>
        <v>1</v>
      </c>
      <c r="J375">
        <f t="shared" si="70"/>
        <v>0</v>
      </c>
      <c r="K375">
        <f t="shared" si="71"/>
        <v>8</v>
      </c>
      <c r="L375">
        <f t="shared" si="78"/>
        <v>1</v>
      </c>
      <c r="M375">
        <f t="shared" si="78"/>
        <v>0</v>
      </c>
      <c r="N375">
        <f t="shared" si="78"/>
        <v>0</v>
      </c>
      <c r="O375">
        <f t="shared" si="72"/>
        <v>37</v>
      </c>
      <c r="P375">
        <f t="shared" si="67"/>
        <v>6.3167331427431064</v>
      </c>
      <c r="Q375" s="21">
        <f t="shared" si="73"/>
        <v>553.76097620003907</v>
      </c>
      <c r="R375" s="22">
        <f t="shared" si="74"/>
        <v>0.99819742187554406</v>
      </c>
      <c r="S375" s="22">
        <f t="shared" si="68"/>
        <v>0.99819742187554406</v>
      </c>
      <c r="T375" s="22">
        <f t="shared" si="75"/>
        <v>-1.8042047234117012E-3</v>
      </c>
      <c r="U375" s="23">
        <f t="shared" si="76"/>
        <v>1</v>
      </c>
    </row>
    <row r="376" spans="1:21" x14ac:dyDescent="0.3">
      <c r="A376">
        <v>375</v>
      </c>
      <c r="B376">
        <v>7.3132000000000001</v>
      </c>
      <c r="C376">
        <v>0</v>
      </c>
      <c r="D376">
        <v>2</v>
      </c>
      <c r="E376" t="s">
        <v>12</v>
      </c>
      <c r="F376">
        <v>39</v>
      </c>
      <c r="G376">
        <v>1</v>
      </c>
      <c r="I376">
        <f t="shared" si="69"/>
        <v>1</v>
      </c>
      <c r="J376">
        <f t="shared" si="70"/>
        <v>0</v>
      </c>
      <c r="K376">
        <f t="shared" si="71"/>
        <v>5</v>
      </c>
      <c r="L376">
        <f t="shared" si="78"/>
        <v>1</v>
      </c>
      <c r="M376">
        <f t="shared" si="78"/>
        <v>0</v>
      </c>
      <c r="N376">
        <f t="shared" si="78"/>
        <v>0</v>
      </c>
      <c r="O376">
        <f t="shared" si="72"/>
        <v>37</v>
      </c>
      <c r="P376">
        <f t="shared" si="67"/>
        <v>6.177593531154085</v>
      </c>
      <c r="Q376" s="21">
        <f t="shared" si="73"/>
        <v>481.83104866133493</v>
      </c>
      <c r="R376" s="22">
        <f t="shared" si="74"/>
        <v>0.99792888215707642</v>
      </c>
      <c r="S376" s="22">
        <f t="shared" si="68"/>
        <v>0.99792888215707642</v>
      </c>
      <c r="T376" s="22">
        <f t="shared" si="75"/>
        <v>-2.0732655734642959E-3</v>
      </c>
      <c r="U376" s="23">
        <f t="shared" si="76"/>
        <v>1</v>
      </c>
    </row>
    <row r="377" spans="1:21" x14ac:dyDescent="0.3">
      <c r="A377">
        <v>376</v>
      </c>
      <c r="B377">
        <v>8.4784000000000006</v>
      </c>
      <c r="C377">
        <v>0</v>
      </c>
      <c r="D377">
        <v>4</v>
      </c>
      <c r="E377" t="s">
        <v>12</v>
      </c>
      <c r="F377">
        <v>39</v>
      </c>
      <c r="G377">
        <v>1</v>
      </c>
      <c r="I377">
        <f t="shared" si="69"/>
        <v>1</v>
      </c>
      <c r="J377">
        <f t="shared" si="70"/>
        <v>0</v>
      </c>
      <c r="K377">
        <f t="shared" si="71"/>
        <v>2</v>
      </c>
      <c r="L377">
        <f t="shared" si="78"/>
        <v>1</v>
      </c>
      <c r="M377">
        <f t="shared" si="78"/>
        <v>0</v>
      </c>
      <c r="N377">
        <f t="shared" si="78"/>
        <v>0</v>
      </c>
      <c r="O377">
        <f t="shared" si="72"/>
        <v>37</v>
      </c>
      <c r="P377">
        <f t="shared" si="67"/>
        <v>6.0384539195650637</v>
      </c>
      <c r="Q377" s="21">
        <f t="shared" si="73"/>
        <v>419.24434807088409</v>
      </c>
      <c r="R377" s="22">
        <f t="shared" si="74"/>
        <v>0.99762043200678252</v>
      </c>
      <c r="S377" s="22">
        <f t="shared" si="68"/>
        <v>0.99762043200678252</v>
      </c>
      <c r="T377" s="22">
        <f t="shared" si="75"/>
        <v>-2.3824036644761941E-3</v>
      </c>
      <c r="U377" s="23">
        <f t="shared" si="76"/>
        <v>1</v>
      </c>
    </row>
    <row r="378" spans="1:21" x14ac:dyDescent="0.3">
      <c r="A378">
        <v>377</v>
      </c>
      <c r="B378">
        <v>41.933999999999997</v>
      </c>
      <c r="C378">
        <v>0</v>
      </c>
      <c r="D378">
        <v>3</v>
      </c>
      <c r="E378" t="s">
        <v>12</v>
      </c>
      <c r="F378">
        <v>42</v>
      </c>
      <c r="G378">
        <v>1</v>
      </c>
      <c r="I378">
        <f t="shared" si="69"/>
        <v>1</v>
      </c>
      <c r="J378">
        <f t="shared" si="70"/>
        <v>0</v>
      </c>
      <c r="K378">
        <f t="shared" si="71"/>
        <v>1</v>
      </c>
      <c r="L378">
        <f t="shared" si="78"/>
        <v>1</v>
      </c>
      <c r="M378">
        <f t="shared" si="78"/>
        <v>0</v>
      </c>
      <c r="N378">
        <f t="shared" si="78"/>
        <v>0</v>
      </c>
      <c r="O378">
        <f t="shared" si="72"/>
        <v>37</v>
      </c>
      <c r="P378">
        <f t="shared" si="67"/>
        <v>5.9920740490353896</v>
      </c>
      <c r="Q378" s="21">
        <f t="shared" si="73"/>
        <v>400.24387508458028</v>
      </c>
      <c r="R378" s="22">
        <f t="shared" si="74"/>
        <v>0.99750775011882931</v>
      </c>
      <c r="S378" s="22">
        <f t="shared" si="68"/>
        <v>0.99750775011882931</v>
      </c>
      <c r="T378" s="22">
        <f t="shared" si="75"/>
        <v>-2.4953607056152497E-3</v>
      </c>
      <c r="U378" s="23">
        <f t="shared" si="76"/>
        <v>1</v>
      </c>
    </row>
    <row r="379" spans="1:21" x14ac:dyDescent="0.3">
      <c r="A379">
        <v>378</v>
      </c>
      <c r="B379">
        <v>4.1719999999999997</v>
      </c>
      <c r="C379">
        <v>0</v>
      </c>
      <c r="D379">
        <v>5</v>
      </c>
      <c r="E379" t="s">
        <v>12</v>
      </c>
      <c r="F379">
        <v>42</v>
      </c>
      <c r="G379">
        <v>1</v>
      </c>
      <c r="I379">
        <f t="shared" si="69"/>
        <v>1</v>
      </c>
      <c r="J379">
        <f t="shared" si="70"/>
        <v>0</v>
      </c>
      <c r="K379">
        <f t="shared" si="71"/>
        <v>3</v>
      </c>
      <c r="L379">
        <f t="shared" si="78"/>
        <v>1</v>
      </c>
      <c r="M379">
        <f t="shared" si="78"/>
        <v>0</v>
      </c>
      <c r="N379">
        <f t="shared" si="78"/>
        <v>0</v>
      </c>
      <c r="O379">
        <f t="shared" si="72"/>
        <v>39</v>
      </c>
      <c r="P379">
        <f t="shared" si="67"/>
        <v>6.0809119488178798</v>
      </c>
      <c r="Q379" s="21">
        <f t="shared" si="73"/>
        <v>437.4279247589547</v>
      </c>
      <c r="R379" s="22">
        <f t="shared" si="74"/>
        <v>0.99771912338715696</v>
      </c>
      <c r="S379" s="22">
        <f t="shared" si="68"/>
        <v>0.99771912338715696</v>
      </c>
      <c r="T379" s="22">
        <f t="shared" si="75"/>
        <v>-2.2834817740258915E-3</v>
      </c>
      <c r="U379" s="23">
        <f t="shared" si="76"/>
        <v>1</v>
      </c>
    </row>
    <row r="380" spans="1:21" x14ac:dyDescent="0.3">
      <c r="A380">
        <v>379</v>
      </c>
      <c r="B380">
        <v>6.2031000000000001</v>
      </c>
      <c r="C380">
        <v>0</v>
      </c>
      <c r="D380">
        <v>1</v>
      </c>
      <c r="E380" t="s">
        <v>12</v>
      </c>
      <c r="F380">
        <v>42</v>
      </c>
      <c r="G380">
        <v>1</v>
      </c>
      <c r="I380">
        <f t="shared" si="69"/>
        <v>1</v>
      </c>
      <c r="J380">
        <f t="shared" si="70"/>
        <v>0</v>
      </c>
      <c r="K380">
        <f t="shared" si="71"/>
        <v>2</v>
      </c>
      <c r="L380">
        <f t="shared" si="78"/>
        <v>1</v>
      </c>
      <c r="M380">
        <f t="shared" si="78"/>
        <v>0</v>
      </c>
      <c r="N380">
        <f t="shared" si="78"/>
        <v>0</v>
      </c>
      <c r="O380">
        <f t="shared" si="72"/>
        <v>39</v>
      </c>
      <c r="P380">
        <f t="shared" si="67"/>
        <v>6.0345320782882066</v>
      </c>
      <c r="Q380" s="21">
        <f t="shared" si="73"/>
        <v>417.60335823568209</v>
      </c>
      <c r="R380" s="22">
        <f t="shared" si="74"/>
        <v>0.99761110373262463</v>
      </c>
      <c r="S380" s="22">
        <f t="shared" si="68"/>
        <v>0.99761110373262463</v>
      </c>
      <c r="T380" s="22">
        <f t="shared" si="75"/>
        <v>-2.3917542325590153E-3</v>
      </c>
      <c r="U380" s="23">
        <f t="shared" si="76"/>
        <v>1</v>
      </c>
    </row>
    <row r="381" spans="1:21" x14ac:dyDescent="0.3">
      <c r="A381">
        <v>380</v>
      </c>
      <c r="B381">
        <v>9</v>
      </c>
      <c r="C381">
        <v>0</v>
      </c>
      <c r="D381">
        <v>5</v>
      </c>
      <c r="E381" t="s">
        <v>12</v>
      </c>
      <c r="F381">
        <v>43</v>
      </c>
      <c r="G381">
        <v>1</v>
      </c>
      <c r="I381">
        <f t="shared" si="69"/>
        <v>1</v>
      </c>
      <c r="J381">
        <f t="shared" si="70"/>
        <v>0</v>
      </c>
      <c r="K381">
        <f t="shared" si="71"/>
        <v>3</v>
      </c>
      <c r="L381">
        <f t="shared" si="78"/>
        <v>1</v>
      </c>
      <c r="M381">
        <f t="shared" si="78"/>
        <v>0</v>
      </c>
      <c r="N381">
        <f t="shared" si="78"/>
        <v>0</v>
      </c>
      <c r="O381">
        <f t="shared" si="72"/>
        <v>39</v>
      </c>
      <c r="P381">
        <f t="shared" si="67"/>
        <v>6.0809119488178798</v>
      </c>
      <c r="Q381" s="21">
        <f t="shared" si="73"/>
        <v>437.4279247589547</v>
      </c>
      <c r="R381" s="22">
        <f t="shared" si="74"/>
        <v>0.99771912338715696</v>
      </c>
      <c r="S381" s="22">
        <f t="shared" si="68"/>
        <v>0.99771912338715696</v>
      </c>
      <c r="T381" s="22">
        <f t="shared" si="75"/>
        <v>-2.2834817740258915E-3</v>
      </c>
      <c r="U381" s="23">
        <f t="shared" si="76"/>
        <v>1</v>
      </c>
    </row>
    <row r="382" spans="1:21" x14ac:dyDescent="0.3">
      <c r="A382">
        <v>381</v>
      </c>
      <c r="B382">
        <v>105.24679999999999</v>
      </c>
      <c r="C382">
        <v>0</v>
      </c>
      <c r="D382">
        <v>2</v>
      </c>
      <c r="E382" t="s">
        <v>12</v>
      </c>
      <c r="F382">
        <v>45</v>
      </c>
      <c r="G382">
        <v>1</v>
      </c>
      <c r="I382">
        <f t="shared" si="69"/>
        <v>1</v>
      </c>
      <c r="J382">
        <f t="shared" si="70"/>
        <v>0</v>
      </c>
      <c r="K382">
        <f t="shared" si="71"/>
        <v>5</v>
      </c>
      <c r="L382">
        <f t="shared" si="78"/>
        <v>1</v>
      </c>
      <c r="M382">
        <f t="shared" si="78"/>
        <v>0</v>
      </c>
      <c r="N382">
        <f t="shared" si="78"/>
        <v>0</v>
      </c>
      <c r="O382">
        <f t="shared" si="72"/>
        <v>39</v>
      </c>
      <c r="P382">
        <f t="shared" si="67"/>
        <v>6.173671689877227</v>
      </c>
      <c r="Q382" s="21">
        <f t="shared" si="73"/>
        <v>479.94508440975613</v>
      </c>
      <c r="R382" s="22">
        <f t="shared" si="74"/>
        <v>0.99792076053500522</v>
      </c>
      <c r="S382" s="22">
        <f t="shared" si="68"/>
        <v>0.99792076053500522</v>
      </c>
      <c r="T382" s="22">
        <f t="shared" si="75"/>
        <v>-2.0814040843997088E-3</v>
      </c>
      <c r="U382" s="23">
        <f t="shared" si="76"/>
        <v>1</v>
      </c>
    </row>
    <row r="383" spans="1:21" x14ac:dyDescent="0.3">
      <c r="A383">
        <v>382</v>
      </c>
      <c r="B383">
        <v>24.980399999999999</v>
      </c>
      <c r="C383">
        <v>0</v>
      </c>
      <c r="D383">
        <v>6</v>
      </c>
      <c r="E383" t="s">
        <v>12</v>
      </c>
      <c r="F383">
        <v>46</v>
      </c>
      <c r="G383">
        <v>1</v>
      </c>
      <c r="I383">
        <f t="shared" si="69"/>
        <v>1</v>
      </c>
      <c r="J383">
        <f t="shared" si="70"/>
        <v>0</v>
      </c>
      <c r="K383">
        <f t="shared" si="71"/>
        <v>2</v>
      </c>
      <c r="L383">
        <f t="shared" si="78"/>
        <v>1</v>
      </c>
      <c r="M383">
        <f t="shared" si="78"/>
        <v>0</v>
      </c>
      <c r="N383">
        <f t="shared" si="78"/>
        <v>0</v>
      </c>
      <c r="O383">
        <f t="shared" si="72"/>
        <v>39</v>
      </c>
      <c r="P383">
        <f t="shared" si="67"/>
        <v>6.0345320782882066</v>
      </c>
      <c r="Q383" s="21">
        <f t="shared" si="73"/>
        <v>417.60335823568209</v>
      </c>
      <c r="R383" s="22">
        <f t="shared" si="74"/>
        <v>0.99761110373262463</v>
      </c>
      <c r="S383" s="22">
        <f t="shared" si="68"/>
        <v>0.99761110373262463</v>
      </c>
      <c r="T383" s="22">
        <f t="shared" si="75"/>
        <v>-2.3917542325590153E-3</v>
      </c>
      <c r="U383" s="23">
        <f t="shared" si="76"/>
        <v>1</v>
      </c>
    </row>
    <row r="384" spans="1:21" x14ac:dyDescent="0.3">
      <c r="A384">
        <v>383</v>
      </c>
      <c r="B384">
        <v>3.4091999999999998</v>
      </c>
      <c r="C384">
        <v>0</v>
      </c>
      <c r="D384">
        <v>3</v>
      </c>
      <c r="E384" t="s">
        <v>12</v>
      </c>
      <c r="F384">
        <v>46</v>
      </c>
      <c r="G384">
        <v>1</v>
      </c>
      <c r="I384">
        <f t="shared" si="69"/>
        <v>1</v>
      </c>
      <c r="J384">
        <f t="shared" si="70"/>
        <v>0</v>
      </c>
      <c r="K384">
        <f t="shared" si="71"/>
        <v>4</v>
      </c>
      <c r="L384">
        <f t="shared" si="78"/>
        <v>1</v>
      </c>
      <c r="M384">
        <f t="shared" si="78"/>
        <v>0</v>
      </c>
      <c r="N384">
        <f t="shared" si="78"/>
        <v>0</v>
      </c>
      <c r="O384">
        <f t="shared" si="72"/>
        <v>39</v>
      </c>
      <c r="P384">
        <f t="shared" si="67"/>
        <v>6.1272918193475538</v>
      </c>
      <c r="Q384" s="21">
        <f t="shared" si="73"/>
        <v>458.19360784674984</v>
      </c>
      <c r="R384" s="22">
        <f t="shared" si="74"/>
        <v>0.9978222693371338</v>
      </c>
      <c r="S384" s="22">
        <f t="shared" si="68"/>
        <v>0.9978222693371338</v>
      </c>
      <c r="T384" s="22">
        <f t="shared" si="75"/>
        <v>-2.1801053665559469E-3</v>
      </c>
      <c r="U384" s="23">
        <f t="shared" si="76"/>
        <v>1</v>
      </c>
    </row>
    <row r="385" spans="1:21" x14ac:dyDescent="0.3">
      <c r="A385">
        <v>384</v>
      </c>
      <c r="B385">
        <v>3.2850000000000001</v>
      </c>
      <c r="C385">
        <v>0</v>
      </c>
      <c r="D385">
        <v>3</v>
      </c>
      <c r="E385" t="s">
        <v>12</v>
      </c>
      <c r="F385">
        <v>47</v>
      </c>
      <c r="G385">
        <v>1</v>
      </c>
      <c r="I385">
        <f t="shared" si="69"/>
        <v>1</v>
      </c>
      <c r="J385">
        <f t="shared" si="70"/>
        <v>0</v>
      </c>
      <c r="K385">
        <f t="shared" si="71"/>
        <v>3</v>
      </c>
      <c r="L385">
        <f t="shared" si="78"/>
        <v>1</v>
      </c>
      <c r="M385">
        <f t="shared" si="78"/>
        <v>0</v>
      </c>
      <c r="N385">
        <f t="shared" si="78"/>
        <v>0</v>
      </c>
      <c r="O385">
        <f t="shared" si="72"/>
        <v>42</v>
      </c>
      <c r="P385">
        <f t="shared" si="67"/>
        <v>6.0750291869025936</v>
      </c>
      <c r="Q385" s="21">
        <f t="shared" si="73"/>
        <v>434.86219461162159</v>
      </c>
      <c r="R385" s="22">
        <f t="shared" si="74"/>
        <v>0.9977056968639112</v>
      </c>
      <c r="S385" s="22">
        <f t="shared" si="68"/>
        <v>0.9977056968639112</v>
      </c>
      <c r="T385" s="22">
        <f t="shared" si="75"/>
        <v>-2.2969390820734843E-3</v>
      </c>
      <c r="U385" s="23">
        <f t="shared" si="76"/>
        <v>1</v>
      </c>
    </row>
    <row r="386" spans="1:21" x14ac:dyDescent="0.3">
      <c r="A386">
        <v>385</v>
      </c>
      <c r="B386">
        <v>72.432000000000002</v>
      </c>
      <c r="C386">
        <v>0</v>
      </c>
      <c r="D386">
        <v>3</v>
      </c>
      <c r="E386" t="s">
        <v>12</v>
      </c>
      <c r="F386">
        <v>47</v>
      </c>
      <c r="G386">
        <v>1</v>
      </c>
      <c r="I386">
        <f t="shared" si="69"/>
        <v>1</v>
      </c>
      <c r="J386">
        <f t="shared" si="70"/>
        <v>0</v>
      </c>
      <c r="K386">
        <f t="shared" si="71"/>
        <v>5</v>
      </c>
      <c r="L386">
        <f t="shared" si="78"/>
        <v>1</v>
      </c>
      <c r="M386">
        <f t="shared" si="78"/>
        <v>0</v>
      </c>
      <c r="N386">
        <f t="shared" si="78"/>
        <v>0</v>
      </c>
      <c r="O386">
        <f t="shared" si="72"/>
        <v>42</v>
      </c>
      <c r="P386">
        <f t="shared" si="67"/>
        <v>6.1677889279619409</v>
      </c>
      <c r="Q386" s="21">
        <f t="shared" si="73"/>
        <v>477.12997018765196</v>
      </c>
      <c r="R386" s="22">
        <f t="shared" si="74"/>
        <v>0.99790851847331907</v>
      </c>
      <c r="S386" s="22">
        <f t="shared" si="68"/>
        <v>0.99790851847331907</v>
      </c>
      <c r="T386" s="22">
        <f t="shared" si="75"/>
        <v>-2.0936717285464949E-3</v>
      </c>
      <c r="U386" s="23">
        <f t="shared" si="76"/>
        <v>1</v>
      </c>
    </row>
    <row r="387" spans="1:21" x14ac:dyDescent="0.3">
      <c r="A387">
        <v>386</v>
      </c>
      <c r="B387">
        <v>19.872</v>
      </c>
      <c r="C387">
        <v>0</v>
      </c>
      <c r="D387">
        <v>4</v>
      </c>
      <c r="E387" t="s">
        <v>12</v>
      </c>
      <c r="F387">
        <v>49</v>
      </c>
      <c r="G387">
        <v>1</v>
      </c>
      <c r="I387">
        <f t="shared" si="69"/>
        <v>1</v>
      </c>
      <c r="J387">
        <f t="shared" si="70"/>
        <v>0</v>
      </c>
      <c r="K387">
        <f t="shared" si="71"/>
        <v>1</v>
      </c>
      <c r="L387">
        <f t="shared" si="78"/>
        <v>1</v>
      </c>
      <c r="M387">
        <f t="shared" si="78"/>
        <v>0</v>
      </c>
      <c r="N387">
        <f t="shared" si="78"/>
        <v>0</v>
      </c>
      <c r="O387">
        <f t="shared" si="72"/>
        <v>42</v>
      </c>
      <c r="P387">
        <f t="shared" si="67"/>
        <v>5.9822694458432464</v>
      </c>
      <c r="Q387" s="21">
        <f t="shared" si="73"/>
        <v>396.33881776083376</v>
      </c>
      <c r="R387" s="22">
        <f t="shared" si="74"/>
        <v>0.99748325621534939</v>
      </c>
      <c r="S387" s="22">
        <f t="shared" si="68"/>
        <v>0.99748325621534939</v>
      </c>
      <c r="T387" s="22">
        <f t="shared" si="75"/>
        <v>-2.5199161080239601E-3</v>
      </c>
      <c r="U387" s="23">
        <f t="shared" si="76"/>
        <v>1</v>
      </c>
    </row>
    <row r="388" spans="1:21" x14ac:dyDescent="0.3">
      <c r="A388">
        <v>387</v>
      </c>
      <c r="B388">
        <v>0.1472</v>
      </c>
      <c r="C388">
        <v>0</v>
      </c>
      <c r="D388">
        <v>2</v>
      </c>
      <c r="E388" t="s">
        <v>12</v>
      </c>
      <c r="F388">
        <v>49</v>
      </c>
      <c r="G388">
        <v>1</v>
      </c>
      <c r="I388">
        <f t="shared" si="69"/>
        <v>1</v>
      </c>
      <c r="J388">
        <f t="shared" si="70"/>
        <v>0</v>
      </c>
      <c r="K388">
        <f t="shared" si="71"/>
        <v>5</v>
      </c>
      <c r="L388">
        <f t="shared" si="78"/>
        <v>1</v>
      </c>
      <c r="M388">
        <f t="shared" si="78"/>
        <v>0</v>
      </c>
      <c r="N388">
        <f t="shared" si="78"/>
        <v>0</v>
      </c>
      <c r="O388">
        <f t="shared" si="72"/>
        <v>43</v>
      </c>
      <c r="P388">
        <f t="shared" si="67"/>
        <v>6.1658280073235128</v>
      </c>
      <c r="Q388" s="21">
        <f t="shared" si="73"/>
        <v>476.19527291499361</v>
      </c>
      <c r="R388" s="22">
        <f t="shared" si="74"/>
        <v>0.99790442182318484</v>
      </c>
      <c r="S388" s="22">
        <f t="shared" si="68"/>
        <v>0.99790442182318484</v>
      </c>
      <c r="T388" s="22">
        <f t="shared" si="75"/>
        <v>-2.0977769731328239E-3</v>
      </c>
      <c r="U388" s="23">
        <f t="shared" si="76"/>
        <v>1</v>
      </c>
    </row>
    <row r="389" spans="1:21" x14ac:dyDescent="0.3">
      <c r="A389">
        <v>388</v>
      </c>
      <c r="B389">
        <v>11.7936</v>
      </c>
      <c r="C389">
        <v>0</v>
      </c>
      <c r="D389">
        <v>3</v>
      </c>
      <c r="E389" t="s">
        <v>12</v>
      </c>
      <c r="F389">
        <v>49</v>
      </c>
      <c r="G389">
        <v>1</v>
      </c>
      <c r="I389">
        <f t="shared" si="69"/>
        <v>1</v>
      </c>
      <c r="J389">
        <f t="shared" si="70"/>
        <v>0</v>
      </c>
      <c r="K389">
        <f t="shared" si="71"/>
        <v>2</v>
      </c>
      <c r="L389">
        <f t="shared" ref="L389:N408" si="79">IF($E382=L$8,1,0)</f>
        <v>1</v>
      </c>
      <c r="M389">
        <f t="shared" si="79"/>
        <v>0</v>
      </c>
      <c r="N389">
        <f t="shared" si="79"/>
        <v>0</v>
      </c>
      <c r="O389">
        <f t="shared" si="72"/>
        <v>45</v>
      </c>
      <c r="P389">
        <f t="shared" si="67"/>
        <v>6.0227665544576343</v>
      </c>
      <c r="Q389" s="21">
        <f t="shared" si="73"/>
        <v>412.71882685383343</v>
      </c>
      <c r="R389" s="22">
        <f t="shared" si="74"/>
        <v>0.99758289945950829</v>
      </c>
      <c r="S389" s="22">
        <f t="shared" si="68"/>
        <v>0.99758289945950829</v>
      </c>
      <c r="T389" s="22">
        <f t="shared" si="75"/>
        <v>-2.4200264437556139E-3</v>
      </c>
      <c r="U389" s="23">
        <f t="shared" si="76"/>
        <v>1</v>
      </c>
    </row>
    <row r="390" spans="1:21" x14ac:dyDescent="0.3">
      <c r="A390">
        <v>389</v>
      </c>
      <c r="B390">
        <v>15.2</v>
      </c>
      <c r="C390">
        <v>0</v>
      </c>
      <c r="D390">
        <v>5</v>
      </c>
      <c r="E390" t="s">
        <v>12</v>
      </c>
      <c r="F390">
        <v>49</v>
      </c>
      <c r="G390">
        <v>1</v>
      </c>
      <c r="I390">
        <f t="shared" si="69"/>
        <v>1</v>
      </c>
      <c r="J390">
        <f t="shared" si="70"/>
        <v>0</v>
      </c>
      <c r="K390">
        <f t="shared" si="71"/>
        <v>6</v>
      </c>
      <c r="L390">
        <f t="shared" si="79"/>
        <v>1</v>
      </c>
      <c r="M390">
        <f t="shared" si="79"/>
        <v>0</v>
      </c>
      <c r="N390">
        <f t="shared" si="79"/>
        <v>0</v>
      </c>
      <c r="O390">
        <f t="shared" si="72"/>
        <v>46</v>
      </c>
      <c r="P390">
        <f t="shared" si="67"/>
        <v>6.2063251159379007</v>
      </c>
      <c r="Q390" s="21">
        <f t="shared" si="73"/>
        <v>495.87561344903116</v>
      </c>
      <c r="R390" s="22">
        <f t="shared" si="74"/>
        <v>0.99798742386840322</v>
      </c>
      <c r="S390" s="22">
        <f t="shared" si="68"/>
        <v>0.99798742386840322</v>
      </c>
      <c r="T390" s="22">
        <f t="shared" si="75"/>
        <v>-2.0146040843358648E-3</v>
      </c>
      <c r="U390" s="23">
        <f t="shared" si="76"/>
        <v>1</v>
      </c>
    </row>
    <row r="391" spans="1:21" x14ac:dyDescent="0.3">
      <c r="A391">
        <v>390</v>
      </c>
      <c r="B391">
        <v>126.3942</v>
      </c>
      <c r="C391">
        <v>0</v>
      </c>
      <c r="D391">
        <v>9</v>
      </c>
      <c r="E391" t="s">
        <v>12</v>
      </c>
      <c r="F391">
        <v>53</v>
      </c>
      <c r="G391">
        <v>1</v>
      </c>
      <c r="I391">
        <f t="shared" si="69"/>
        <v>1</v>
      </c>
      <c r="J391">
        <f t="shared" si="70"/>
        <v>0</v>
      </c>
      <c r="K391">
        <f t="shared" si="71"/>
        <v>3</v>
      </c>
      <c r="L391">
        <f t="shared" si="79"/>
        <v>1</v>
      </c>
      <c r="M391">
        <f t="shared" si="79"/>
        <v>0</v>
      </c>
      <c r="N391">
        <f t="shared" si="79"/>
        <v>0</v>
      </c>
      <c r="O391">
        <f t="shared" si="72"/>
        <v>46</v>
      </c>
      <c r="P391">
        <f t="shared" si="67"/>
        <v>6.0671855043488794</v>
      </c>
      <c r="Q391" s="21">
        <f t="shared" si="73"/>
        <v>431.46461578654049</v>
      </c>
      <c r="R391" s="22">
        <f t="shared" si="74"/>
        <v>0.99768767209270692</v>
      </c>
      <c r="S391" s="22">
        <f t="shared" si="68"/>
        <v>0.99768767209270692</v>
      </c>
      <c r="T391" s="22">
        <f t="shared" si="75"/>
        <v>-2.3150054658604446E-3</v>
      </c>
      <c r="U391" s="23">
        <f t="shared" si="76"/>
        <v>1</v>
      </c>
    </row>
    <row r="392" spans="1:21" x14ac:dyDescent="0.3">
      <c r="A392">
        <v>391</v>
      </c>
      <c r="B392">
        <v>23.587199999999999</v>
      </c>
      <c r="C392">
        <v>0</v>
      </c>
      <c r="D392">
        <v>6</v>
      </c>
      <c r="E392" t="s">
        <v>12</v>
      </c>
      <c r="F392">
        <v>1</v>
      </c>
      <c r="G392">
        <v>1</v>
      </c>
      <c r="I392">
        <f t="shared" si="69"/>
        <v>1</v>
      </c>
      <c r="J392">
        <f t="shared" si="70"/>
        <v>0</v>
      </c>
      <c r="K392">
        <f t="shared" si="71"/>
        <v>3</v>
      </c>
      <c r="L392">
        <f t="shared" si="79"/>
        <v>1</v>
      </c>
      <c r="M392">
        <f t="shared" si="79"/>
        <v>0</v>
      </c>
      <c r="N392">
        <f t="shared" si="79"/>
        <v>0</v>
      </c>
      <c r="O392">
        <f t="shared" si="72"/>
        <v>47</v>
      </c>
      <c r="P392">
        <f t="shared" si="67"/>
        <v>6.0652245837104504</v>
      </c>
      <c r="Q392" s="21">
        <f t="shared" si="73"/>
        <v>430.61937691071421</v>
      </c>
      <c r="R392" s="22">
        <f t="shared" si="74"/>
        <v>0.99768314386819834</v>
      </c>
      <c r="S392" s="22">
        <f t="shared" si="68"/>
        <v>0.99768314386819834</v>
      </c>
      <c r="T392" s="22">
        <f t="shared" si="75"/>
        <v>-2.319544195676846E-3</v>
      </c>
      <c r="U392" s="23">
        <f t="shared" si="76"/>
        <v>1</v>
      </c>
    </row>
    <row r="393" spans="1:21" x14ac:dyDescent="0.3">
      <c r="A393">
        <v>392</v>
      </c>
      <c r="B393">
        <v>419.81849999999997</v>
      </c>
      <c r="C393">
        <v>0</v>
      </c>
      <c r="D393">
        <v>5</v>
      </c>
      <c r="E393" t="s">
        <v>12</v>
      </c>
      <c r="F393">
        <v>16</v>
      </c>
      <c r="G393">
        <v>1</v>
      </c>
      <c r="I393">
        <f t="shared" si="69"/>
        <v>1</v>
      </c>
      <c r="J393">
        <f t="shared" si="70"/>
        <v>0</v>
      </c>
      <c r="K393">
        <f t="shared" si="71"/>
        <v>3</v>
      </c>
      <c r="L393">
        <f t="shared" si="79"/>
        <v>1</v>
      </c>
      <c r="M393">
        <f t="shared" si="79"/>
        <v>0</v>
      </c>
      <c r="N393">
        <f t="shared" si="79"/>
        <v>0</v>
      </c>
      <c r="O393">
        <f t="shared" si="72"/>
        <v>47</v>
      </c>
      <c r="P393">
        <f t="shared" ref="P393:P456" si="80">$I$3+SUMPRODUCT($J$3:$O$3,J393:O393)</f>
        <v>6.0652245837104504</v>
      </c>
      <c r="Q393" s="21">
        <f t="shared" si="73"/>
        <v>430.61937691071421</v>
      </c>
      <c r="R393" s="22">
        <f t="shared" si="74"/>
        <v>0.99768314386819834</v>
      </c>
      <c r="S393" s="22">
        <f t="shared" ref="S393:S456" si="81">IF(I393=1,R393,1-R393)</f>
        <v>0.99768314386819834</v>
      </c>
      <c r="T393" s="22">
        <f t="shared" si="75"/>
        <v>-2.319544195676846E-3</v>
      </c>
      <c r="U393" s="23">
        <f t="shared" si="76"/>
        <v>1</v>
      </c>
    </row>
    <row r="394" spans="1:21" x14ac:dyDescent="0.3">
      <c r="A394">
        <v>393</v>
      </c>
      <c r="B394">
        <v>2.2240000000000002</v>
      </c>
      <c r="C394">
        <v>0</v>
      </c>
      <c r="D394">
        <v>2</v>
      </c>
      <c r="E394" t="s">
        <v>12</v>
      </c>
      <c r="F394">
        <v>16</v>
      </c>
      <c r="G394">
        <v>1</v>
      </c>
      <c r="I394">
        <f t="shared" ref="I394:I457" si="82">G387</f>
        <v>1</v>
      </c>
      <c r="J394">
        <f t="shared" ref="J394:J457" si="83">C387</f>
        <v>0</v>
      </c>
      <c r="K394">
        <f t="shared" ref="K394:K457" si="84">D387</f>
        <v>4</v>
      </c>
      <c r="L394">
        <f t="shared" si="79"/>
        <v>1</v>
      </c>
      <c r="M394">
        <f t="shared" si="79"/>
        <v>0</v>
      </c>
      <c r="N394">
        <f t="shared" si="79"/>
        <v>0</v>
      </c>
      <c r="O394">
        <f t="shared" ref="O394:O457" si="85">F387</f>
        <v>49</v>
      </c>
      <c r="P394">
        <f t="shared" si="80"/>
        <v>6.1076826129632664</v>
      </c>
      <c r="Q394" s="21">
        <f t="shared" ref="Q394:Q457" si="86">EXP(P394)</f>
        <v>449.29631435651436</v>
      </c>
      <c r="R394" s="22">
        <f t="shared" ref="R394:R457" si="87">Q394/(1+Q394)</f>
        <v>0.997779240095649</v>
      </c>
      <c r="S394" s="22">
        <f t="shared" si="81"/>
        <v>0.997779240095649</v>
      </c>
      <c r="T394" s="22">
        <f t="shared" ref="T394:T457" si="88">LN(S394)</f>
        <v>-2.2232294484812037E-3</v>
      </c>
      <c r="U394" s="23">
        <f t="shared" ref="U394:U457" si="89">IF(R394&lt;$R$2,0,1)</f>
        <v>1</v>
      </c>
    </row>
    <row r="395" spans="1:21" x14ac:dyDescent="0.3">
      <c r="A395">
        <v>394</v>
      </c>
      <c r="B395">
        <v>9.702</v>
      </c>
      <c r="C395">
        <v>0</v>
      </c>
      <c r="D395">
        <v>3</v>
      </c>
      <c r="E395" t="s">
        <v>12</v>
      </c>
      <c r="F395">
        <v>18</v>
      </c>
      <c r="G395">
        <v>1</v>
      </c>
      <c r="I395">
        <f t="shared" si="82"/>
        <v>1</v>
      </c>
      <c r="J395">
        <f t="shared" si="83"/>
        <v>0</v>
      </c>
      <c r="K395">
        <f t="shared" si="84"/>
        <v>2</v>
      </c>
      <c r="L395">
        <f t="shared" si="79"/>
        <v>1</v>
      </c>
      <c r="M395">
        <f t="shared" si="79"/>
        <v>0</v>
      </c>
      <c r="N395">
        <f t="shared" si="79"/>
        <v>0</v>
      </c>
      <c r="O395">
        <f t="shared" si="85"/>
        <v>49</v>
      </c>
      <c r="P395">
        <f t="shared" si="80"/>
        <v>6.0149228719039192</v>
      </c>
      <c r="Q395" s="21">
        <f t="shared" si="86"/>
        <v>409.49425418643153</v>
      </c>
      <c r="R395" s="22">
        <f t="shared" si="87"/>
        <v>0.99756391230863406</v>
      </c>
      <c r="S395" s="22">
        <f t="shared" si="81"/>
        <v>0.99756391230863406</v>
      </c>
      <c r="T395" s="22">
        <f t="shared" si="88"/>
        <v>-2.4390597808141277E-3</v>
      </c>
      <c r="U395" s="23">
        <f t="shared" si="89"/>
        <v>1</v>
      </c>
    </row>
    <row r="396" spans="1:21" x14ac:dyDescent="0.3">
      <c r="A396">
        <v>395</v>
      </c>
      <c r="B396">
        <v>10.4496</v>
      </c>
      <c r="C396">
        <v>0</v>
      </c>
      <c r="D396">
        <v>3</v>
      </c>
      <c r="E396" t="s">
        <v>12</v>
      </c>
      <c r="F396">
        <v>18</v>
      </c>
      <c r="G396">
        <v>1</v>
      </c>
      <c r="I396">
        <f t="shared" si="82"/>
        <v>1</v>
      </c>
      <c r="J396">
        <f t="shared" si="83"/>
        <v>0</v>
      </c>
      <c r="K396">
        <f t="shared" si="84"/>
        <v>3</v>
      </c>
      <c r="L396">
        <f t="shared" si="79"/>
        <v>1</v>
      </c>
      <c r="M396">
        <f t="shared" si="79"/>
        <v>0</v>
      </c>
      <c r="N396">
        <f t="shared" si="79"/>
        <v>0</v>
      </c>
      <c r="O396">
        <f t="shared" si="85"/>
        <v>49</v>
      </c>
      <c r="P396">
        <f t="shared" si="80"/>
        <v>6.0613027424335932</v>
      </c>
      <c r="Q396" s="21">
        <f t="shared" si="86"/>
        <v>428.93386338237917</v>
      </c>
      <c r="R396" s="22">
        <f t="shared" si="87"/>
        <v>0.99767406086105248</v>
      </c>
      <c r="S396" s="22">
        <f t="shared" si="81"/>
        <v>0.99767406086105248</v>
      </c>
      <c r="T396" s="22">
        <f t="shared" si="88"/>
        <v>-2.3286483371552694E-3</v>
      </c>
      <c r="U396" s="23">
        <f t="shared" si="89"/>
        <v>1</v>
      </c>
    </row>
    <row r="397" spans="1:21" x14ac:dyDescent="0.3">
      <c r="A397">
        <v>396</v>
      </c>
      <c r="B397">
        <v>10.518000000000001</v>
      </c>
      <c r="C397">
        <v>0</v>
      </c>
      <c r="D397">
        <v>2</v>
      </c>
      <c r="E397" t="s">
        <v>12</v>
      </c>
      <c r="F397">
        <v>18</v>
      </c>
      <c r="G397">
        <v>1</v>
      </c>
      <c r="I397">
        <f t="shared" si="82"/>
        <v>1</v>
      </c>
      <c r="J397">
        <f t="shared" si="83"/>
        <v>0</v>
      </c>
      <c r="K397">
        <f t="shared" si="84"/>
        <v>5</v>
      </c>
      <c r="L397">
        <f t="shared" si="79"/>
        <v>1</v>
      </c>
      <c r="M397">
        <f t="shared" si="79"/>
        <v>0</v>
      </c>
      <c r="N397">
        <f t="shared" si="79"/>
        <v>0</v>
      </c>
      <c r="O397">
        <f t="shared" si="85"/>
        <v>49</v>
      </c>
      <c r="P397">
        <f t="shared" si="80"/>
        <v>6.1540624834929405</v>
      </c>
      <c r="Q397" s="21">
        <f t="shared" si="86"/>
        <v>470.62541647449876</v>
      </c>
      <c r="R397" s="22">
        <f t="shared" si="87"/>
        <v>0.99787967322144078</v>
      </c>
      <c r="S397" s="22">
        <f t="shared" si="81"/>
        <v>0.99787967322144078</v>
      </c>
      <c r="T397" s="22">
        <f t="shared" si="88"/>
        <v>-2.1225778539563358E-3</v>
      </c>
      <c r="U397" s="23">
        <f t="shared" si="89"/>
        <v>1</v>
      </c>
    </row>
    <row r="398" spans="1:21" x14ac:dyDescent="0.3">
      <c r="A398">
        <v>397</v>
      </c>
      <c r="B398">
        <v>2.5577999999999999</v>
      </c>
      <c r="C398">
        <v>0</v>
      </c>
      <c r="D398">
        <v>3</v>
      </c>
      <c r="E398" t="s">
        <v>12</v>
      </c>
      <c r="F398">
        <v>18</v>
      </c>
      <c r="G398">
        <v>1</v>
      </c>
      <c r="I398">
        <f t="shared" si="82"/>
        <v>1</v>
      </c>
      <c r="J398">
        <f t="shared" si="83"/>
        <v>0</v>
      </c>
      <c r="K398">
        <f t="shared" si="84"/>
        <v>9</v>
      </c>
      <c r="L398">
        <f t="shared" si="79"/>
        <v>1</v>
      </c>
      <c r="M398">
        <f t="shared" si="79"/>
        <v>0</v>
      </c>
      <c r="N398">
        <f t="shared" si="79"/>
        <v>0</v>
      </c>
      <c r="O398">
        <f t="shared" si="85"/>
        <v>53</v>
      </c>
      <c r="P398">
        <f t="shared" si="80"/>
        <v>6.3317382830579207</v>
      </c>
      <c r="Q398" s="21">
        <f t="shared" si="86"/>
        <v>562.13289114761528</v>
      </c>
      <c r="R398" s="22">
        <f t="shared" si="87"/>
        <v>0.99822422022275759</v>
      </c>
      <c r="S398" s="22">
        <f t="shared" si="81"/>
        <v>0.99822422022275759</v>
      </c>
      <c r="T398" s="22">
        <f t="shared" si="88"/>
        <v>-1.7773583432182127E-3</v>
      </c>
      <c r="U398" s="23">
        <f t="shared" si="89"/>
        <v>1</v>
      </c>
    </row>
    <row r="399" spans="1:21" x14ac:dyDescent="0.3">
      <c r="A399">
        <v>398</v>
      </c>
      <c r="B399">
        <v>78.894199999999998</v>
      </c>
      <c r="C399">
        <v>0</v>
      </c>
      <c r="D399">
        <v>2</v>
      </c>
      <c r="E399" t="s">
        <v>12</v>
      </c>
      <c r="F399">
        <v>30</v>
      </c>
      <c r="G399">
        <v>1</v>
      </c>
      <c r="I399">
        <f t="shared" si="82"/>
        <v>1</v>
      </c>
      <c r="J399">
        <f t="shared" si="83"/>
        <v>0</v>
      </c>
      <c r="K399">
        <f t="shared" si="84"/>
        <v>6</v>
      </c>
      <c r="L399">
        <f t="shared" si="79"/>
        <v>1</v>
      </c>
      <c r="M399">
        <f t="shared" si="79"/>
        <v>0</v>
      </c>
      <c r="N399">
        <f t="shared" si="79"/>
        <v>0</v>
      </c>
      <c r="O399">
        <f t="shared" si="85"/>
        <v>1</v>
      </c>
      <c r="P399">
        <f t="shared" si="80"/>
        <v>6.2945665446671919</v>
      </c>
      <c r="Q399" s="21">
        <f t="shared" si="86"/>
        <v>541.62102698240233</v>
      </c>
      <c r="R399" s="22">
        <f t="shared" si="87"/>
        <v>0.99815709316396906</v>
      </c>
      <c r="S399" s="22">
        <f t="shared" si="81"/>
        <v>0.99815709316396906</v>
      </c>
      <c r="T399" s="22">
        <f t="shared" si="88"/>
        <v>-1.844607078080343E-3</v>
      </c>
      <c r="U399" s="23">
        <f t="shared" si="89"/>
        <v>1</v>
      </c>
    </row>
    <row r="400" spans="1:21" x14ac:dyDescent="0.3">
      <c r="A400">
        <v>399</v>
      </c>
      <c r="B400">
        <v>3.2391999999999999</v>
      </c>
      <c r="C400">
        <v>0</v>
      </c>
      <c r="D400">
        <v>1</v>
      </c>
      <c r="E400" t="s">
        <v>12</v>
      </c>
      <c r="F400">
        <v>34</v>
      </c>
      <c r="G400">
        <v>1</v>
      </c>
      <c r="I400">
        <f t="shared" si="82"/>
        <v>1</v>
      </c>
      <c r="J400">
        <f t="shared" si="83"/>
        <v>0</v>
      </c>
      <c r="K400">
        <f t="shared" si="84"/>
        <v>5</v>
      </c>
      <c r="L400">
        <f t="shared" si="79"/>
        <v>1</v>
      </c>
      <c r="M400">
        <f t="shared" si="79"/>
        <v>0</v>
      </c>
      <c r="N400">
        <f t="shared" si="79"/>
        <v>0</v>
      </c>
      <c r="O400">
        <f t="shared" si="85"/>
        <v>16</v>
      </c>
      <c r="P400">
        <f t="shared" si="80"/>
        <v>6.2187728645610871</v>
      </c>
      <c r="Q400" s="21">
        <f t="shared" si="86"/>
        <v>502.08672541488727</v>
      </c>
      <c r="R400" s="22">
        <f t="shared" si="87"/>
        <v>0.99801227114634095</v>
      </c>
      <c r="S400" s="22">
        <f t="shared" si="81"/>
        <v>0.99801227114634095</v>
      </c>
      <c r="T400" s="22">
        <f t="shared" si="88"/>
        <v>-1.9897070084484631E-3</v>
      </c>
      <c r="U400" s="23">
        <f t="shared" si="89"/>
        <v>1</v>
      </c>
    </row>
    <row r="401" spans="1:21" x14ac:dyDescent="0.3">
      <c r="A401">
        <v>400</v>
      </c>
      <c r="B401">
        <v>8.4887999999999995</v>
      </c>
      <c r="C401">
        <v>0</v>
      </c>
      <c r="D401">
        <v>3</v>
      </c>
      <c r="E401" t="s">
        <v>12</v>
      </c>
      <c r="F401">
        <v>36</v>
      </c>
      <c r="G401">
        <v>1</v>
      </c>
      <c r="I401">
        <f t="shared" si="82"/>
        <v>1</v>
      </c>
      <c r="J401">
        <f t="shared" si="83"/>
        <v>0</v>
      </c>
      <c r="K401">
        <f t="shared" si="84"/>
        <v>2</v>
      </c>
      <c r="L401">
        <f t="shared" si="79"/>
        <v>1</v>
      </c>
      <c r="M401">
        <f t="shared" si="79"/>
        <v>0</v>
      </c>
      <c r="N401">
        <f t="shared" si="79"/>
        <v>0</v>
      </c>
      <c r="O401">
        <f t="shared" si="85"/>
        <v>16</v>
      </c>
      <c r="P401">
        <f t="shared" si="80"/>
        <v>6.0796332529720658</v>
      </c>
      <c r="Q401" s="21">
        <f t="shared" si="86"/>
        <v>436.86894494746775</v>
      </c>
      <c r="R401" s="22">
        <f t="shared" si="87"/>
        <v>0.99771621163926116</v>
      </c>
      <c r="S401" s="22">
        <f t="shared" si="81"/>
        <v>0.99771621163926116</v>
      </c>
      <c r="T401" s="22">
        <f t="shared" si="88"/>
        <v>-2.2864001827006169E-3</v>
      </c>
      <c r="U401" s="23">
        <f t="shared" si="89"/>
        <v>1</v>
      </c>
    </row>
    <row r="402" spans="1:21" x14ac:dyDescent="0.3">
      <c r="A402">
        <v>401</v>
      </c>
      <c r="B402">
        <v>4.3428000000000004</v>
      </c>
      <c r="C402">
        <v>0</v>
      </c>
      <c r="D402">
        <v>1</v>
      </c>
      <c r="E402" t="s">
        <v>12</v>
      </c>
      <c r="F402">
        <v>39</v>
      </c>
      <c r="G402">
        <v>1</v>
      </c>
      <c r="I402">
        <f t="shared" si="82"/>
        <v>1</v>
      </c>
      <c r="J402">
        <f t="shared" si="83"/>
        <v>0</v>
      </c>
      <c r="K402">
        <f t="shared" si="84"/>
        <v>3</v>
      </c>
      <c r="L402">
        <f t="shared" si="79"/>
        <v>1</v>
      </c>
      <c r="M402">
        <f t="shared" si="79"/>
        <v>0</v>
      </c>
      <c r="N402">
        <f t="shared" si="79"/>
        <v>0</v>
      </c>
      <c r="O402">
        <f t="shared" si="85"/>
        <v>18</v>
      </c>
      <c r="P402">
        <f t="shared" si="80"/>
        <v>6.1220912822248827</v>
      </c>
      <c r="Q402" s="21">
        <f t="shared" si="86"/>
        <v>455.81694031017651</v>
      </c>
      <c r="R402" s="22">
        <f t="shared" si="87"/>
        <v>0.99781093932435827</v>
      </c>
      <c r="S402" s="22">
        <f t="shared" si="81"/>
        <v>0.99781093932435827</v>
      </c>
      <c r="T402" s="22">
        <f t="shared" si="88"/>
        <v>-2.1914601713632445E-3</v>
      </c>
      <c r="U402" s="23">
        <f t="shared" si="89"/>
        <v>1</v>
      </c>
    </row>
    <row r="403" spans="1:21" x14ac:dyDescent="0.3">
      <c r="A403">
        <v>402</v>
      </c>
      <c r="B403">
        <v>15.246</v>
      </c>
      <c r="C403">
        <v>0</v>
      </c>
      <c r="D403">
        <v>2</v>
      </c>
      <c r="E403" t="s">
        <v>12</v>
      </c>
      <c r="F403">
        <v>39</v>
      </c>
      <c r="G403">
        <v>1</v>
      </c>
      <c r="I403">
        <f t="shared" si="82"/>
        <v>1</v>
      </c>
      <c r="J403">
        <f t="shared" si="83"/>
        <v>0</v>
      </c>
      <c r="K403">
        <f t="shared" si="84"/>
        <v>3</v>
      </c>
      <c r="L403">
        <f t="shared" si="79"/>
        <v>1</v>
      </c>
      <c r="M403">
        <f t="shared" si="79"/>
        <v>0</v>
      </c>
      <c r="N403">
        <f t="shared" si="79"/>
        <v>0</v>
      </c>
      <c r="O403">
        <f t="shared" si="85"/>
        <v>18</v>
      </c>
      <c r="P403">
        <f t="shared" si="80"/>
        <v>6.1220912822248827</v>
      </c>
      <c r="Q403" s="21">
        <f t="shared" si="86"/>
        <v>455.81694031017651</v>
      </c>
      <c r="R403" s="22">
        <f t="shared" si="87"/>
        <v>0.99781093932435827</v>
      </c>
      <c r="S403" s="22">
        <f t="shared" si="81"/>
        <v>0.99781093932435827</v>
      </c>
      <c r="T403" s="22">
        <f t="shared" si="88"/>
        <v>-2.1914601713632445E-3</v>
      </c>
      <c r="U403" s="23">
        <f t="shared" si="89"/>
        <v>1</v>
      </c>
    </row>
    <row r="404" spans="1:21" x14ac:dyDescent="0.3">
      <c r="A404">
        <v>403</v>
      </c>
      <c r="B404">
        <v>14.2758</v>
      </c>
      <c r="C404">
        <v>0</v>
      </c>
      <c r="D404">
        <v>3</v>
      </c>
      <c r="E404" t="s">
        <v>12</v>
      </c>
      <c r="F404">
        <v>39</v>
      </c>
      <c r="G404">
        <v>1</v>
      </c>
      <c r="I404">
        <f t="shared" si="82"/>
        <v>1</v>
      </c>
      <c r="J404">
        <f t="shared" si="83"/>
        <v>0</v>
      </c>
      <c r="K404">
        <f t="shared" si="84"/>
        <v>2</v>
      </c>
      <c r="L404">
        <f t="shared" si="79"/>
        <v>1</v>
      </c>
      <c r="M404">
        <f t="shared" si="79"/>
        <v>0</v>
      </c>
      <c r="N404">
        <f t="shared" si="79"/>
        <v>0</v>
      </c>
      <c r="O404">
        <f t="shared" si="85"/>
        <v>18</v>
      </c>
      <c r="P404">
        <f t="shared" si="80"/>
        <v>6.0757114116952087</v>
      </c>
      <c r="Q404" s="21">
        <f t="shared" si="86"/>
        <v>435.15896960427483</v>
      </c>
      <c r="R404" s="22">
        <f t="shared" si="87"/>
        <v>0.99770725797314841</v>
      </c>
      <c r="S404" s="22">
        <f t="shared" si="81"/>
        <v>0.99770725797314841</v>
      </c>
      <c r="T404" s="22">
        <f t="shared" si="88"/>
        <v>-2.2953743841662871E-3</v>
      </c>
      <c r="U404" s="23">
        <f t="shared" si="89"/>
        <v>1</v>
      </c>
    </row>
    <row r="405" spans="1:21" x14ac:dyDescent="0.3">
      <c r="A405">
        <v>404</v>
      </c>
      <c r="B405">
        <v>7.0095999999999998</v>
      </c>
      <c r="C405">
        <v>0</v>
      </c>
      <c r="D405">
        <v>2</v>
      </c>
      <c r="E405" t="s">
        <v>12</v>
      </c>
      <c r="F405">
        <v>40</v>
      </c>
      <c r="G405">
        <v>1</v>
      </c>
      <c r="I405">
        <f t="shared" si="82"/>
        <v>1</v>
      </c>
      <c r="J405">
        <f t="shared" si="83"/>
        <v>0</v>
      </c>
      <c r="K405">
        <f t="shared" si="84"/>
        <v>3</v>
      </c>
      <c r="L405">
        <f t="shared" si="79"/>
        <v>1</v>
      </c>
      <c r="M405">
        <f t="shared" si="79"/>
        <v>0</v>
      </c>
      <c r="N405">
        <f t="shared" si="79"/>
        <v>0</v>
      </c>
      <c r="O405">
        <f t="shared" si="85"/>
        <v>18</v>
      </c>
      <c r="P405">
        <f t="shared" si="80"/>
        <v>6.1220912822248827</v>
      </c>
      <c r="Q405" s="21">
        <f t="shared" si="86"/>
        <v>455.81694031017651</v>
      </c>
      <c r="R405" s="22">
        <f t="shared" si="87"/>
        <v>0.99781093932435827</v>
      </c>
      <c r="S405" s="22">
        <f t="shared" si="81"/>
        <v>0.99781093932435827</v>
      </c>
      <c r="T405" s="22">
        <f t="shared" si="88"/>
        <v>-2.1914601713632445E-3</v>
      </c>
      <c r="U405" s="23">
        <f t="shared" si="89"/>
        <v>1</v>
      </c>
    </row>
    <row r="406" spans="1:21" x14ac:dyDescent="0.3">
      <c r="A406">
        <v>405</v>
      </c>
      <c r="B406">
        <v>16.3215</v>
      </c>
      <c r="C406">
        <v>0</v>
      </c>
      <c r="D406">
        <v>3</v>
      </c>
      <c r="E406" t="s">
        <v>12</v>
      </c>
      <c r="F406">
        <v>43</v>
      </c>
      <c r="G406">
        <v>1</v>
      </c>
      <c r="I406">
        <f t="shared" si="82"/>
        <v>1</v>
      </c>
      <c r="J406">
        <f t="shared" si="83"/>
        <v>0</v>
      </c>
      <c r="K406">
        <f t="shared" si="84"/>
        <v>2</v>
      </c>
      <c r="L406">
        <f t="shared" si="79"/>
        <v>1</v>
      </c>
      <c r="M406">
        <f t="shared" si="79"/>
        <v>0</v>
      </c>
      <c r="N406">
        <f t="shared" si="79"/>
        <v>0</v>
      </c>
      <c r="O406">
        <f t="shared" si="85"/>
        <v>30</v>
      </c>
      <c r="P406">
        <f t="shared" si="80"/>
        <v>6.0521803640340641</v>
      </c>
      <c r="Q406" s="21">
        <f t="shared" si="86"/>
        <v>425.03875968892027</v>
      </c>
      <c r="R406" s="22">
        <f t="shared" si="87"/>
        <v>0.99765279572044063</v>
      </c>
      <c r="S406" s="22">
        <f t="shared" si="81"/>
        <v>0.99765279572044063</v>
      </c>
      <c r="T406" s="22">
        <f t="shared" si="88"/>
        <v>-2.3499632816642467E-3</v>
      </c>
      <c r="U406" s="23">
        <f t="shared" si="89"/>
        <v>1</v>
      </c>
    </row>
    <row r="407" spans="1:21" x14ac:dyDescent="0.3">
      <c r="A407">
        <v>406</v>
      </c>
      <c r="B407">
        <v>103.3116</v>
      </c>
      <c r="C407">
        <v>0</v>
      </c>
      <c r="D407">
        <v>4</v>
      </c>
      <c r="E407" t="s">
        <v>12</v>
      </c>
      <c r="F407">
        <v>44</v>
      </c>
      <c r="G407">
        <v>1</v>
      </c>
      <c r="I407">
        <f t="shared" si="82"/>
        <v>1</v>
      </c>
      <c r="J407">
        <f t="shared" si="83"/>
        <v>0</v>
      </c>
      <c r="K407">
        <f t="shared" si="84"/>
        <v>1</v>
      </c>
      <c r="L407">
        <f t="shared" si="79"/>
        <v>1</v>
      </c>
      <c r="M407">
        <f t="shared" si="79"/>
        <v>0</v>
      </c>
      <c r="N407">
        <f t="shared" si="79"/>
        <v>0</v>
      </c>
      <c r="O407">
        <f t="shared" si="85"/>
        <v>34</v>
      </c>
      <c r="P407">
        <f t="shared" si="80"/>
        <v>5.9979568109506758</v>
      </c>
      <c r="Q407" s="21">
        <f t="shared" si="86"/>
        <v>402.60535370772686</v>
      </c>
      <c r="R407" s="22">
        <f t="shared" si="87"/>
        <v>0.99752233217222352</v>
      </c>
      <c r="S407" s="22">
        <f t="shared" si="81"/>
        <v>0.99752233217222352</v>
      </c>
      <c r="T407" s="22">
        <f t="shared" si="88"/>
        <v>-2.4807423261492792E-3</v>
      </c>
      <c r="U407" s="23">
        <f t="shared" si="89"/>
        <v>1</v>
      </c>
    </row>
    <row r="408" spans="1:21" x14ac:dyDescent="0.3">
      <c r="A408">
        <v>407</v>
      </c>
      <c r="B408">
        <v>15.7</v>
      </c>
      <c r="C408">
        <v>0</v>
      </c>
      <c r="D408">
        <v>4</v>
      </c>
      <c r="E408" t="s">
        <v>12</v>
      </c>
      <c r="F408">
        <v>45</v>
      </c>
      <c r="G408">
        <v>1</v>
      </c>
      <c r="I408">
        <f t="shared" si="82"/>
        <v>1</v>
      </c>
      <c r="J408">
        <f t="shared" si="83"/>
        <v>0</v>
      </c>
      <c r="K408">
        <f t="shared" si="84"/>
        <v>3</v>
      </c>
      <c r="L408">
        <f t="shared" si="79"/>
        <v>1</v>
      </c>
      <c r="M408">
        <f t="shared" si="79"/>
        <v>0</v>
      </c>
      <c r="N408">
        <f t="shared" si="79"/>
        <v>0</v>
      </c>
      <c r="O408">
        <f t="shared" si="85"/>
        <v>36</v>
      </c>
      <c r="P408">
        <f t="shared" si="80"/>
        <v>6.0867947107331659</v>
      </c>
      <c r="Q408" s="21">
        <f t="shared" si="86"/>
        <v>440.00879296903628</v>
      </c>
      <c r="R408" s="22">
        <f t="shared" si="87"/>
        <v>0.99773247151543709</v>
      </c>
      <c r="S408" s="22">
        <f t="shared" si="81"/>
        <v>0.99773247151543709</v>
      </c>
      <c r="T408" s="22">
        <f t="shared" si="88"/>
        <v>-2.2701032202043607E-3</v>
      </c>
      <c r="U408" s="23">
        <f t="shared" si="89"/>
        <v>1</v>
      </c>
    </row>
    <row r="409" spans="1:21" x14ac:dyDescent="0.3">
      <c r="A409">
        <v>408</v>
      </c>
      <c r="B409">
        <v>15.395200000000001</v>
      </c>
      <c r="C409">
        <v>0</v>
      </c>
      <c r="D409">
        <v>4</v>
      </c>
      <c r="E409" t="s">
        <v>12</v>
      </c>
      <c r="F409">
        <v>48</v>
      </c>
      <c r="G409">
        <v>1</v>
      </c>
      <c r="I409">
        <f t="shared" si="82"/>
        <v>1</v>
      </c>
      <c r="J409">
        <f t="shared" si="83"/>
        <v>0</v>
      </c>
      <c r="K409">
        <f t="shared" si="84"/>
        <v>1</v>
      </c>
      <c r="L409">
        <f t="shared" ref="L409:N428" si="90">IF($E402=L$8,1,0)</f>
        <v>1</v>
      </c>
      <c r="M409">
        <f t="shared" si="90"/>
        <v>0</v>
      </c>
      <c r="N409">
        <f t="shared" si="90"/>
        <v>0</v>
      </c>
      <c r="O409">
        <f t="shared" si="85"/>
        <v>39</v>
      </c>
      <c r="P409">
        <f t="shared" si="80"/>
        <v>5.9881522077585325</v>
      </c>
      <c r="Q409" s="21">
        <f t="shared" si="86"/>
        <v>398.67725615784263</v>
      </c>
      <c r="R409" s="22">
        <f t="shared" si="87"/>
        <v>0.99749798122211619</v>
      </c>
      <c r="S409" s="22">
        <f t="shared" si="81"/>
        <v>0.99749798122211619</v>
      </c>
      <c r="T409" s="22">
        <f t="shared" si="88"/>
        <v>-2.5051540576439936E-3</v>
      </c>
      <c r="U409" s="23">
        <f t="shared" si="89"/>
        <v>1</v>
      </c>
    </row>
    <row r="410" spans="1:21" x14ac:dyDescent="0.3">
      <c r="A410">
        <v>409</v>
      </c>
      <c r="B410">
        <v>2.0228000000000002</v>
      </c>
      <c r="C410">
        <v>0</v>
      </c>
      <c r="D410">
        <v>2</v>
      </c>
      <c r="E410" t="s">
        <v>12</v>
      </c>
      <c r="F410">
        <v>49</v>
      </c>
      <c r="G410">
        <v>1</v>
      </c>
      <c r="I410">
        <f t="shared" si="82"/>
        <v>1</v>
      </c>
      <c r="J410">
        <f t="shared" si="83"/>
        <v>0</v>
      </c>
      <c r="K410">
        <f t="shared" si="84"/>
        <v>2</v>
      </c>
      <c r="L410">
        <f t="shared" si="90"/>
        <v>1</v>
      </c>
      <c r="M410">
        <f t="shared" si="90"/>
        <v>0</v>
      </c>
      <c r="N410">
        <f t="shared" si="90"/>
        <v>0</v>
      </c>
      <c r="O410">
        <f t="shared" si="85"/>
        <v>39</v>
      </c>
      <c r="P410">
        <f t="shared" si="80"/>
        <v>6.0345320782882066</v>
      </c>
      <c r="Q410" s="21">
        <f t="shared" si="86"/>
        <v>417.60335823568209</v>
      </c>
      <c r="R410" s="22">
        <f t="shared" si="87"/>
        <v>0.99761110373262463</v>
      </c>
      <c r="S410" s="22">
        <f t="shared" si="81"/>
        <v>0.99761110373262463</v>
      </c>
      <c r="T410" s="22">
        <f t="shared" si="88"/>
        <v>-2.3917542325590153E-3</v>
      </c>
      <c r="U410" s="23">
        <f t="shared" si="89"/>
        <v>1</v>
      </c>
    </row>
    <row r="411" spans="1:21" x14ac:dyDescent="0.3">
      <c r="A411">
        <v>410</v>
      </c>
      <c r="B411">
        <v>2.8224</v>
      </c>
      <c r="C411">
        <v>0</v>
      </c>
      <c r="D411">
        <v>2</v>
      </c>
      <c r="E411" t="s">
        <v>12</v>
      </c>
      <c r="F411">
        <v>50</v>
      </c>
      <c r="G411">
        <v>1</v>
      </c>
      <c r="I411">
        <f t="shared" si="82"/>
        <v>1</v>
      </c>
      <c r="J411">
        <f t="shared" si="83"/>
        <v>0</v>
      </c>
      <c r="K411">
        <f t="shared" si="84"/>
        <v>3</v>
      </c>
      <c r="L411">
        <f t="shared" si="90"/>
        <v>1</v>
      </c>
      <c r="M411">
        <f t="shared" si="90"/>
        <v>0</v>
      </c>
      <c r="N411">
        <f t="shared" si="90"/>
        <v>0</v>
      </c>
      <c r="O411">
        <f t="shared" si="85"/>
        <v>39</v>
      </c>
      <c r="P411">
        <f t="shared" si="80"/>
        <v>6.0809119488178798</v>
      </c>
      <c r="Q411" s="21">
        <f t="shared" si="86"/>
        <v>437.4279247589547</v>
      </c>
      <c r="R411" s="22">
        <f t="shared" si="87"/>
        <v>0.99771912338715696</v>
      </c>
      <c r="S411" s="22">
        <f t="shared" si="81"/>
        <v>0.99771912338715696</v>
      </c>
      <c r="T411" s="22">
        <f t="shared" si="88"/>
        <v>-2.2834817740258915E-3</v>
      </c>
      <c r="U411" s="23">
        <f t="shared" si="89"/>
        <v>1</v>
      </c>
    </row>
    <row r="412" spans="1:21" x14ac:dyDescent="0.3">
      <c r="A412">
        <v>411</v>
      </c>
      <c r="B412">
        <v>61.389000000000003</v>
      </c>
      <c r="C412">
        <v>0</v>
      </c>
      <c r="D412">
        <v>2</v>
      </c>
      <c r="E412" t="s">
        <v>12</v>
      </c>
      <c r="F412">
        <v>52</v>
      </c>
      <c r="G412">
        <v>1</v>
      </c>
      <c r="I412">
        <f t="shared" si="82"/>
        <v>1</v>
      </c>
      <c r="J412">
        <f t="shared" si="83"/>
        <v>0</v>
      </c>
      <c r="K412">
        <f t="shared" si="84"/>
        <v>2</v>
      </c>
      <c r="L412">
        <f t="shared" si="90"/>
        <v>1</v>
      </c>
      <c r="M412">
        <f t="shared" si="90"/>
        <v>0</v>
      </c>
      <c r="N412">
        <f t="shared" si="90"/>
        <v>0</v>
      </c>
      <c r="O412">
        <f t="shared" si="85"/>
        <v>40</v>
      </c>
      <c r="P412">
        <f t="shared" si="80"/>
        <v>6.0325711576497776</v>
      </c>
      <c r="Q412" s="21">
        <f t="shared" si="86"/>
        <v>416.78527355355135</v>
      </c>
      <c r="R412" s="22">
        <f t="shared" si="87"/>
        <v>0.99760642592426896</v>
      </c>
      <c r="S412" s="22">
        <f t="shared" si="81"/>
        <v>0.99760642592426896</v>
      </c>
      <c r="T412" s="22">
        <f t="shared" si="88"/>
        <v>-2.3964432534664066E-3</v>
      </c>
      <c r="U412" s="23">
        <f t="shared" si="89"/>
        <v>1</v>
      </c>
    </row>
    <row r="413" spans="1:21" x14ac:dyDescent="0.3">
      <c r="A413">
        <v>412</v>
      </c>
      <c r="B413">
        <v>12.2247</v>
      </c>
      <c r="C413">
        <v>0</v>
      </c>
      <c r="D413">
        <v>9</v>
      </c>
      <c r="E413" t="s">
        <v>12</v>
      </c>
      <c r="F413">
        <v>5</v>
      </c>
      <c r="G413">
        <v>1</v>
      </c>
      <c r="I413">
        <f t="shared" si="82"/>
        <v>1</v>
      </c>
      <c r="J413">
        <f t="shared" si="83"/>
        <v>0</v>
      </c>
      <c r="K413">
        <f t="shared" si="84"/>
        <v>3</v>
      </c>
      <c r="L413">
        <f t="shared" si="90"/>
        <v>1</v>
      </c>
      <c r="M413">
        <f t="shared" si="90"/>
        <v>0</v>
      </c>
      <c r="N413">
        <f t="shared" si="90"/>
        <v>0</v>
      </c>
      <c r="O413">
        <f t="shared" si="85"/>
        <v>43</v>
      </c>
      <c r="P413">
        <f t="shared" si="80"/>
        <v>6.0730682662641655</v>
      </c>
      <c r="Q413" s="21">
        <f t="shared" si="86"/>
        <v>434.01029988129085</v>
      </c>
      <c r="R413" s="22">
        <f t="shared" si="87"/>
        <v>0.99770120385592509</v>
      </c>
      <c r="S413" s="22">
        <f t="shared" si="81"/>
        <v>0.99770120385592509</v>
      </c>
      <c r="T413" s="22">
        <f t="shared" si="88"/>
        <v>-2.3014424322267716E-3</v>
      </c>
      <c r="U413" s="23">
        <f t="shared" si="89"/>
        <v>1</v>
      </c>
    </row>
    <row r="414" spans="1:21" x14ac:dyDescent="0.3">
      <c r="A414">
        <v>413</v>
      </c>
      <c r="B414">
        <v>76.252499999999998</v>
      </c>
      <c r="C414">
        <v>0</v>
      </c>
      <c r="D414">
        <v>9</v>
      </c>
      <c r="E414" t="s">
        <v>12</v>
      </c>
      <c r="F414">
        <v>5</v>
      </c>
      <c r="G414">
        <v>1</v>
      </c>
      <c r="I414">
        <f t="shared" si="82"/>
        <v>1</v>
      </c>
      <c r="J414">
        <f t="shared" si="83"/>
        <v>0</v>
      </c>
      <c r="K414">
        <f t="shared" si="84"/>
        <v>4</v>
      </c>
      <c r="L414">
        <f t="shared" si="90"/>
        <v>1</v>
      </c>
      <c r="M414">
        <f t="shared" si="90"/>
        <v>0</v>
      </c>
      <c r="N414">
        <f t="shared" si="90"/>
        <v>0</v>
      </c>
      <c r="O414">
        <f t="shared" si="85"/>
        <v>44</v>
      </c>
      <c r="P414">
        <f t="shared" si="80"/>
        <v>6.1174872161554106</v>
      </c>
      <c r="Q414" s="21">
        <f t="shared" si="86"/>
        <v>453.72315266829725</v>
      </c>
      <c r="R414" s="22">
        <f t="shared" si="87"/>
        <v>0.99780085972281807</v>
      </c>
      <c r="S414" s="22">
        <f t="shared" si="81"/>
        <v>0.99780085972281807</v>
      </c>
      <c r="T414" s="22">
        <f t="shared" si="88"/>
        <v>-2.2015619371927521E-3</v>
      </c>
      <c r="U414" s="23">
        <f t="shared" si="89"/>
        <v>1</v>
      </c>
    </row>
    <row r="415" spans="1:21" x14ac:dyDescent="0.3">
      <c r="A415">
        <v>414</v>
      </c>
      <c r="B415">
        <v>7.6050000000000004</v>
      </c>
      <c r="C415">
        <v>0</v>
      </c>
      <c r="D415">
        <v>3</v>
      </c>
      <c r="E415" t="s">
        <v>12</v>
      </c>
      <c r="F415">
        <v>10</v>
      </c>
      <c r="G415">
        <v>1</v>
      </c>
      <c r="I415">
        <f t="shared" si="82"/>
        <v>1</v>
      </c>
      <c r="J415">
        <f t="shared" si="83"/>
        <v>0</v>
      </c>
      <c r="K415">
        <f t="shared" si="84"/>
        <v>4</v>
      </c>
      <c r="L415">
        <f t="shared" si="90"/>
        <v>1</v>
      </c>
      <c r="M415">
        <f t="shared" si="90"/>
        <v>0</v>
      </c>
      <c r="N415">
        <f t="shared" si="90"/>
        <v>0</v>
      </c>
      <c r="O415">
        <f t="shared" si="85"/>
        <v>45</v>
      </c>
      <c r="P415">
        <f t="shared" si="80"/>
        <v>6.1155262955169816</v>
      </c>
      <c r="Q415" s="21">
        <f t="shared" si="86"/>
        <v>452.83430933453138</v>
      </c>
      <c r="R415" s="22">
        <f t="shared" si="87"/>
        <v>0.99779655266375444</v>
      </c>
      <c r="S415" s="22">
        <f t="shared" si="81"/>
        <v>0.99779655266375444</v>
      </c>
      <c r="T415" s="22">
        <f t="shared" si="88"/>
        <v>-2.2058784982755607E-3</v>
      </c>
      <c r="U415" s="23">
        <f t="shared" si="89"/>
        <v>1</v>
      </c>
    </row>
    <row r="416" spans="1:21" x14ac:dyDescent="0.3">
      <c r="A416">
        <v>415</v>
      </c>
      <c r="B416">
        <v>40.274000000000001</v>
      </c>
      <c r="C416">
        <v>0</v>
      </c>
      <c r="D416">
        <v>5</v>
      </c>
      <c r="E416" t="s">
        <v>12</v>
      </c>
      <c r="F416">
        <v>11</v>
      </c>
      <c r="G416">
        <v>1</v>
      </c>
      <c r="I416">
        <f t="shared" si="82"/>
        <v>1</v>
      </c>
      <c r="J416">
        <f t="shared" si="83"/>
        <v>0</v>
      </c>
      <c r="K416">
        <f t="shared" si="84"/>
        <v>4</v>
      </c>
      <c r="L416">
        <f t="shared" si="90"/>
        <v>1</v>
      </c>
      <c r="M416">
        <f t="shared" si="90"/>
        <v>0</v>
      </c>
      <c r="N416">
        <f t="shared" si="90"/>
        <v>0</v>
      </c>
      <c r="O416">
        <f t="shared" si="85"/>
        <v>48</v>
      </c>
      <c r="P416">
        <f t="shared" si="80"/>
        <v>6.1096435336016954</v>
      </c>
      <c r="Q416" s="21">
        <f t="shared" si="86"/>
        <v>450.17821315629442</v>
      </c>
      <c r="R416" s="22">
        <f t="shared" si="87"/>
        <v>0.99778358092026576</v>
      </c>
      <c r="S416" s="22">
        <f t="shared" si="81"/>
        <v>0.99778358092026576</v>
      </c>
      <c r="T416" s="22">
        <f t="shared" si="88"/>
        <v>-2.2188789719429082E-3</v>
      </c>
      <c r="U416" s="23">
        <f t="shared" si="89"/>
        <v>1</v>
      </c>
    </row>
    <row r="417" spans="1:21" x14ac:dyDescent="0.3">
      <c r="A417">
        <v>416</v>
      </c>
      <c r="B417">
        <v>14.974399999999999</v>
      </c>
      <c r="C417">
        <v>0</v>
      </c>
      <c r="D417">
        <v>4</v>
      </c>
      <c r="E417" t="s">
        <v>12</v>
      </c>
      <c r="F417">
        <v>11</v>
      </c>
      <c r="G417">
        <v>1</v>
      </c>
      <c r="I417">
        <f t="shared" si="82"/>
        <v>1</v>
      </c>
      <c r="J417">
        <f t="shared" si="83"/>
        <v>0</v>
      </c>
      <c r="K417">
        <f t="shared" si="84"/>
        <v>2</v>
      </c>
      <c r="L417">
        <f t="shared" si="90"/>
        <v>1</v>
      </c>
      <c r="M417">
        <f t="shared" si="90"/>
        <v>0</v>
      </c>
      <c r="N417">
        <f t="shared" si="90"/>
        <v>0</v>
      </c>
      <c r="O417">
        <f t="shared" si="85"/>
        <v>49</v>
      </c>
      <c r="P417">
        <f t="shared" si="80"/>
        <v>6.0149228719039192</v>
      </c>
      <c r="Q417" s="21">
        <f t="shared" si="86"/>
        <v>409.49425418643153</v>
      </c>
      <c r="R417" s="22">
        <f t="shared" si="87"/>
        <v>0.99756391230863406</v>
      </c>
      <c r="S417" s="22">
        <f t="shared" si="81"/>
        <v>0.99756391230863406</v>
      </c>
      <c r="T417" s="22">
        <f t="shared" si="88"/>
        <v>-2.4390597808141277E-3</v>
      </c>
      <c r="U417" s="23">
        <f t="shared" si="89"/>
        <v>1</v>
      </c>
    </row>
    <row r="418" spans="1:21" x14ac:dyDescent="0.3">
      <c r="A418">
        <v>417</v>
      </c>
      <c r="B418">
        <v>6.7655000000000003</v>
      </c>
      <c r="C418">
        <v>0</v>
      </c>
      <c r="D418">
        <v>5</v>
      </c>
      <c r="E418" t="s">
        <v>12</v>
      </c>
      <c r="F418">
        <v>11</v>
      </c>
      <c r="G418">
        <v>1</v>
      </c>
      <c r="I418">
        <f t="shared" si="82"/>
        <v>1</v>
      </c>
      <c r="J418">
        <f t="shared" si="83"/>
        <v>0</v>
      </c>
      <c r="K418">
        <f t="shared" si="84"/>
        <v>2</v>
      </c>
      <c r="L418">
        <f t="shared" si="90"/>
        <v>1</v>
      </c>
      <c r="M418">
        <f t="shared" si="90"/>
        <v>0</v>
      </c>
      <c r="N418">
        <f t="shared" si="90"/>
        <v>0</v>
      </c>
      <c r="O418">
        <f t="shared" si="85"/>
        <v>50</v>
      </c>
      <c r="P418">
        <f t="shared" si="80"/>
        <v>6.0129619512654902</v>
      </c>
      <c r="Q418" s="21">
        <f t="shared" si="86"/>
        <v>408.6920552333728</v>
      </c>
      <c r="R418" s="22">
        <f t="shared" si="87"/>
        <v>0.99755914231866083</v>
      </c>
      <c r="S418" s="22">
        <f t="shared" si="81"/>
        <v>0.99755914231866083</v>
      </c>
      <c r="T418" s="22">
        <f t="shared" si="88"/>
        <v>-2.4438414307100336E-3</v>
      </c>
      <c r="U418" s="23">
        <f t="shared" si="89"/>
        <v>1</v>
      </c>
    </row>
    <row r="419" spans="1:21" x14ac:dyDescent="0.3">
      <c r="A419">
        <v>418</v>
      </c>
      <c r="B419">
        <v>196.50360000000001</v>
      </c>
      <c r="C419">
        <v>0</v>
      </c>
      <c r="D419">
        <v>3</v>
      </c>
      <c r="E419" t="s">
        <v>12</v>
      </c>
      <c r="F419">
        <v>11</v>
      </c>
      <c r="G419">
        <v>1</v>
      </c>
      <c r="I419">
        <f t="shared" si="82"/>
        <v>1</v>
      </c>
      <c r="J419">
        <f t="shared" si="83"/>
        <v>0</v>
      </c>
      <c r="K419">
        <f t="shared" si="84"/>
        <v>2</v>
      </c>
      <c r="L419">
        <f t="shared" si="90"/>
        <v>1</v>
      </c>
      <c r="M419">
        <f t="shared" si="90"/>
        <v>0</v>
      </c>
      <c r="N419">
        <f t="shared" si="90"/>
        <v>0</v>
      </c>
      <c r="O419">
        <f t="shared" si="85"/>
        <v>52</v>
      </c>
      <c r="P419">
        <f t="shared" si="80"/>
        <v>6.009040109988633</v>
      </c>
      <c r="Q419" s="21">
        <f t="shared" si="86"/>
        <v>407.09236877021175</v>
      </c>
      <c r="R419" s="22">
        <f t="shared" si="87"/>
        <v>0.99754957436961267</v>
      </c>
      <c r="S419" s="22">
        <f t="shared" si="81"/>
        <v>0.99754957436961267</v>
      </c>
      <c r="T419" s="22">
        <f t="shared" si="88"/>
        <v>-2.4534328369007871E-3</v>
      </c>
      <c r="U419" s="23">
        <f t="shared" si="89"/>
        <v>1</v>
      </c>
    </row>
    <row r="420" spans="1:21" x14ac:dyDescent="0.3">
      <c r="A420">
        <v>419</v>
      </c>
      <c r="B420">
        <v>44.366399999999999</v>
      </c>
      <c r="C420">
        <v>0</v>
      </c>
      <c r="D420">
        <v>3</v>
      </c>
      <c r="E420" t="s">
        <v>12</v>
      </c>
      <c r="F420">
        <v>15</v>
      </c>
      <c r="G420">
        <v>1</v>
      </c>
      <c r="I420">
        <f t="shared" si="82"/>
        <v>1</v>
      </c>
      <c r="J420">
        <f t="shared" si="83"/>
        <v>0</v>
      </c>
      <c r="K420">
        <f t="shared" si="84"/>
        <v>9</v>
      </c>
      <c r="L420">
        <f t="shared" si="90"/>
        <v>1</v>
      </c>
      <c r="M420">
        <f t="shared" si="90"/>
        <v>0</v>
      </c>
      <c r="N420">
        <f t="shared" si="90"/>
        <v>0</v>
      </c>
      <c r="O420">
        <f t="shared" si="85"/>
        <v>5</v>
      </c>
      <c r="P420">
        <f t="shared" si="80"/>
        <v>6.4258624737024981</v>
      </c>
      <c r="Q420" s="21">
        <f t="shared" si="86"/>
        <v>617.6132630974289</v>
      </c>
      <c r="R420" s="22">
        <f t="shared" si="87"/>
        <v>0.99838348115106201</v>
      </c>
      <c r="S420" s="22">
        <f t="shared" si="81"/>
        <v>0.99838348115106201</v>
      </c>
      <c r="T420" s="22">
        <f t="shared" si="88"/>
        <v>-1.6178268253014844E-3</v>
      </c>
      <c r="U420" s="23">
        <f t="shared" si="89"/>
        <v>1</v>
      </c>
    </row>
    <row r="421" spans="1:21" x14ac:dyDescent="0.3">
      <c r="A421">
        <v>420</v>
      </c>
      <c r="B421">
        <v>81.131399999999999</v>
      </c>
      <c r="C421">
        <v>0</v>
      </c>
      <c r="D421">
        <v>3</v>
      </c>
      <c r="E421" t="s">
        <v>12</v>
      </c>
      <c r="F421">
        <v>15</v>
      </c>
      <c r="G421">
        <v>1</v>
      </c>
      <c r="I421">
        <f t="shared" si="82"/>
        <v>1</v>
      </c>
      <c r="J421">
        <f t="shared" si="83"/>
        <v>0</v>
      </c>
      <c r="K421">
        <f t="shared" si="84"/>
        <v>9</v>
      </c>
      <c r="L421">
        <f t="shared" si="90"/>
        <v>1</v>
      </c>
      <c r="M421">
        <f t="shared" si="90"/>
        <v>0</v>
      </c>
      <c r="N421">
        <f t="shared" si="90"/>
        <v>0</v>
      </c>
      <c r="O421">
        <f t="shared" si="85"/>
        <v>5</v>
      </c>
      <c r="P421">
        <f t="shared" si="80"/>
        <v>6.4258624737024981</v>
      </c>
      <c r="Q421" s="21">
        <f t="shared" si="86"/>
        <v>617.6132630974289</v>
      </c>
      <c r="R421" s="22">
        <f t="shared" si="87"/>
        <v>0.99838348115106201</v>
      </c>
      <c r="S421" s="22">
        <f t="shared" si="81"/>
        <v>0.99838348115106201</v>
      </c>
      <c r="T421" s="22">
        <f t="shared" si="88"/>
        <v>-1.6178268253014844E-3</v>
      </c>
      <c r="U421" s="23">
        <f t="shared" si="89"/>
        <v>1</v>
      </c>
    </row>
    <row r="422" spans="1:21" x14ac:dyDescent="0.3">
      <c r="A422">
        <v>421</v>
      </c>
      <c r="B422">
        <v>6.0263999999999998</v>
      </c>
      <c r="C422">
        <v>0</v>
      </c>
      <c r="D422">
        <v>9</v>
      </c>
      <c r="E422" t="s">
        <v>12</v>
      </c>
      <c r="F422">
        <v>15</v>
      </c>
      <c r="G422">
        <v>1</v>
      </c>
      <c r="I422">
        <f t="shared" si="82"/>
        <v>1</v>
      </c>
      <c r="J422">
        <f t="shared" si="83"/>
        <v>0</v>
      </c>
      <c r="K422">
        <f t="shared" si="84"/>
        <v>3</v>
      </c>
      <c r="L422">
        <f t="shared" si="90"/>
        <v>1</v>
      </c>
      <c r="M422">
        <f t="shared" si="90"/>
        <v>0</v>
      </c>
      <c r="N422">
        <f t="shared" si="90"/>
        <v>0</v>
      </c>
      <c r="O422">
        <f t="shared" si="85"/>
        <v>10</v>
      </c>
      <c r="P422">
        <f t="shared" si="80"/>
        <v>6.1377786473323122</v>
      </c>
      <c r="Q422" s="21">
        <f t="shared" si="86"/>
        <v>463.02388828916605</v>
      </c>
      <c r="R422" s="22">
        <f t="shared" si="87"/>
        <v>0.99784493853605905</v>
      </c>
      <c r="S422" s="22">
        <f t="shared" si="81"/>
        <v>0.99784493853605905</v>
      </c>
      <c r="T422" s="22">
        <f t="shared" si="88"/>
        <v>-2.1573869505427138E-3</v>
      </c>
      <c r="U422" s="23">
        <f t="shared" si="89"/>
        <v>1</v>
      </c>
    </row>
    <row r="423" spans="1:21" x14ac:dyDescent="0.3">
      <c r="A423">
        <v>422</v>
      </c>
      <c r="B423">
        <v>2.8763999999999998</v>
      </c>
      <c r="C423">
        <v>0</v>
      </c>
      <c r="D423">
        <v>3</v>
      </c>
      <c r="E423" t="s">
        <v>12</v>
      </c>
      <c r="F423">
        <v>16</v>
      </c>
      <c r="G423">
        <v>1</v>
      </c>
      <c r="I423">
        <f t="shared" si="82"/>
        <v>1</v>
      </c>
      <c r="J423">
        <f t="shared" si="83"/>
        <v>0</v>
      </c>
      <c r="K423">
        <f t="shared" si="84"/>
        <v>5</v>
      </c>
      <c r="L423">
        <f t="shared" si="90"/>
        <v>1</v>
      </c>
      <c r="M423">
        <f t="shared" si="90"/>
        <v>0</v>
      </c>
      <c r="N423">
        <f t="shared" si="90"/>
        <v>0</v>
      </c>
      <c r="O423">
        <f t="shared" si="85"/>
        <v>11</v>
      </c>
      <c r="P423">
        <f t="shared" si="80"/>
        <v>6.2285774677532313</v>
      </c>
      <c r="Q423" s="21">
        <f t="shared" si="86"/>
        <v>507.03369845001561</v>
      </c>
      <c r="R423" s="22">
        <f t="shared" si="87"/>
        <v>0.99803162663608547</v>
      </c>
      <c r="S423" s="22">
        <f t="shared" si="81"/>
        <v>0.99803162663608547</v>
      </c>
      <c r="T423" s="22">
        <f t="shared" si="88"/>
        <v>-1.9703131566733275E-3</v>
      </c>
      <c r="U423" s="23">
        <f t="shared" si="89"/>
        <v>1</v>
      </c>
    </row>
    <row r="424" spans="1:21" x14ac:dyDescent="0.3">
      <c r="A424">
        <v>423</v>
      </c>
      <c r="B424">
        <v>26.07</v>
      </c>
      <c r="C424">
        <v>0</v>
      </c>
      <c r="D424">
        <v>3</v>
      </c>
      <c r="E424" t="s">
        <v>12</v>
      </c>
      <c r="F424">
        <v>21</v>
      </c>
      <c r="G424">
        <v>1</v>
      </c>
      <c r="I424">
        <f t="shared" si="82"/>
        <v>1</v>
      </c>
      <c r="J424">
        <f t="shared" si="83"/>
        <v>0</v>
      </c>
      <c r="K424">
        <f t="shared" si="84"/>
        <v>4</v>
      </c>
      <c r="L424">
        <f t="shared" si="90"/>
        <v>1</v>
      </c>
      <c r="M424">
        <f t="shared" si="90"/>
        <v>0</v>
      </c>
      <c r="N424">
        <f t="shared" si="90"/>
        <v>0</v>
      </c>
      <c r="O424">
        <f t="shared" si="85"/>
        <v>11</v>
      </c>
      <c r="P424">
        <f t="shared" si="80"/>
        <v>6.1821975972235572</v>
      </c>
      <c r="Q424" s="21">
        <f t="shared" si="86"/>
        <v>484.05454527866175</v>
      </c>
      <c r="R424" s="22">
        <f t="shared" si="87"/>
        <v>0.99793837618937165</v>
      </c>
      <c r="S424" s="22">
        <f t="shared" si="81"/>
        <v>0.99793837618937165</v>
      </c>
      <c r="T424" s="22">
        <f t="shared" si="88"/>
        <v>-2.0637518823552405E-3</v>
      </c>
      <c r="U424" s="23">
        <f t="shared" si="89"/>
        <v>1</v>
      </c>
    </row>
    <row r="425" spans="1:21" x14ac:dyDescent="0.3">
      <c r="A425">
        <v>424</v>
      </c>
      <c r="B425">
        <v>2.0415999999999999</v>
      </c>
      <c r="C425">
        <v>0</v>
      </c>
      <c r="D425">
        <v>4</v>
      </c>
      <c r="E425" t="s">
        <v>12</v>
      </c>
      <c r="F425">
        <v>24</v>
      </c>
      <c r="G425">
        <v>1</v>
      </c>
      <c r="I425">
        <f t="shared" si="82"/>
        <v>1</v>
      </c>
      <c r="J425">
        <f t="shared" si="83"/>
        <v>0</v>
      </c>
      <c r="K425">
        <f t="shared" si="84"/>
        <v>5</v>
      </c>
      <c r="L425">
        <f t="shared" si="90"/>
        <v>1</v>
      </c>
      <c r="M425">
        <f t="shared" si="90"/>
        <v>0</v>
      </c>
      <c r="N425">
        <f t="shared" si="90"/>
        <v>0</v>
      </c>
      <c r="O425">
        <f t="shared" si="85"/>
        <v>11</v>
      </c>
      <c r="P425">
        <f t="shared" si="80"/>
        <v>6.2285774677532313</v>
      </c>
      <c r="Q425" s="21">
        <f t="shared" si="86"/>
        <v>507.03369845001561</v>
      </c>
      <c r="R425" s="22">
        <f t="shared" si="87"/>
        <v>0.99803162663608547</v>
      </c>
      <c r="S425" s="22">
        <f t="shared" si="81"/>
        <v>0.99803162663608547</v>
      </c>
      <c r="T425" s="22">
        <f t="shared" si="88"/>
        <v>-1.9703131566733275E-3</v>
      </c>
      <c r="U425" s="23">
        <f t="shared" si="89"/>
        <v>1</v>
      </c>
    </row>
    <row r="426" spans="1:21" x14ac:dyDescent="0.3">
      <c r="A426">
        <v>425</v>
      </c>
      <c r="B426">
        <v>2.5055999999999998</v>
      </c>
      <c r="C426">
        <v>0</v>
      </c>
      <c r="D426">
        <v>3</v>
      </c>
      <c r="E426" t="s">
        <v>12</v>
      </c>
      <c r="F426">
        <v>24</v>
      </c>
      <c r="G426">
        <v>1</v>
      </c>
      <c r="I426">
        <f t="shared" si="82"/>
        <v>1</v>
      </c>
      <c r="J426">
        <f t="shared" si="83"/>
        <v>0</v>
      </c>
      <c r="K426">
        <f t="shared" si="84"/>
        <v>3</v>
      </c>
      <c r="L426">
        <f t="shared" si="90"/>
        <v>1</v>
      </c>
      <c r="M426">
        <f t="shared" si="90"/>
        <v>0</v>
      </c>
      <c r="N426">
        <f t="shared" si="90"/>
        <v>0</v>
      </c>
      <c r="O426">
        <f t="shared" si="85"/>
        <v>11</v>
      </c>
      <c r="P426">
        <f t="shared" si="80"/>
        <v>6.1358177266938831</v>
      </c>
      <c r="Q426" s="21">
        <f t="shared" si="86"/>
        <v>462.1168248209259</v>
      </c>
      <c r="R426" s="22">
        <f t="shared" si="87"/>
        <v>0.99784071761938975</v>
      </c>
      <c r="S426" s="22">
        <f t="shared" si="81"/>
        <v>0.99784071761938975</v>
      </c>
      <c r="T426" s="22">
        <f t="shared" si="88"/>
        <v>-2.1616169921389768E-3</v>
      </c>
      <c r="U426" s="23">
        <f t="shared" si="89"/>
        <v>1</v>
      </c>
    </row>
    <row r="427" spans="1:21" x14ac:dyDescent="0.3">
      <c r="A427">
        <v>426</v>
      </c>
      <c r="B427">
        <v>10.3071</v>
      </c>
      <c r="C427">
        <v>0</v>
      </c>
      <c r="D427">
        <v>3</v>
      </c>
      <c r="E427" t="s">
        <v>12</v>
      </c>
      <c r="F427">
        <v>26</v>
      </c>
      <c r="G427">
        <v>1</v>
      </c>
      <c r="I427">
        <f t="shared" si="82"/>
        <v>1</v>
      </c>
      <c r="J427">
        <f t="shared" si="83"/>
        <v>0</v>
      </c>
      <c r="K427">
        <f t="shared" si="84"/>
        <v>3</v>
      </c>
      <c r="L427">
        <f t="shared" si="90"/>
        <v>1</v>
      </c>
      <c r="M427">
        <f t="shared" si="90"/>
        <v>0</v>
      </c>
      <c r="N427">
        <f t="shared" si="90"/>
        <v>0</v>
      </c>
      <c r="O427">
        <f t="shared" si="85"/>
        <v>15</v>
      </c>
      <c r="P427">
        <f t="shared" si="80"/>
        <v>6.1279740441401689</v>
      </c>
      <c r="Q427" s="21">
        <f t="shared" si="86"/>
        <v>458.50630553877141</v>
      </c>
      <c r="R427" s="22">
        <f t="shared" si="87"/>
        <v>0.99782375130015355</v>
      </c>
      <c r="S427" s="22">
        <f t="shared" si="81"/>
        <v>0.99782375130015355</v>
      </c>
      <c r="T427" s="22">
        <f t="shared" si="88"/>
        <v>-2.1786201702792326E-3</v>
      </c>
      <c r="U427" s="23">
        <f t="shared" si="89"/>
        <v>1</v>
      </c>
    </row>
    <row r="428" spans="1:21" x14ac:dyDescent="0.3">
      <c r="A428">
        <v>427</v>
      </c>
      <c r="B428">
        <v>25.293600000000001</v>
      </c>
      <c r="C428">
        <v>0</v>
      </c>
      <c r="D428">
        <v>4</v>
      </c>
      <c r="E428" t="s">
        <v>12</v>
      </c>
      <c r="F428">
        <v>26</v>
      </c>
      <c r="G428">
        <v>1</v>
      </c>
      <c r="I428">
        <f t="shared" si="82"/>
        <v>1</v>
      </c>
      <c r="J428">
        <f t="shared" si="83"/>
        <v>0</v>
      </c>
      <c r="K428">
        <f t="shared" si="84"/>
        <v>3</v>
      </c>
      <c r="L428">
        <f t="shared" si="90"/>
        <v>1</v>
      </c>
      <c r="M428">
        <f t="shared" si="90"/>
        <v>0</v>
      </c>
      <c r="N428">
        <f t="shared" si="90"/>
        <v>0</v>
      </c>
      <c r="O428">
        <f t="shared" si="85"/>
        <v>15</v>
      </c>
      <c r="P428">
        <f t="shared" si="80"/>
        <v>6.1279740441401689</v>
      </c>
      <c r="Q428" s="21">
        <f t="shared" si="86"/>
        <v>458.50630553877141</v>
      </c>
      <c r="R428" s="22">
        <f t="shared" si="87"/>
        <v>0.99782375130015355</v>
      </c>
      <c r="S428" s="22">
        <f t="shared" si="81"/>
        <v>0.99782375130015355</v>
      </c>
      <c r="T428" s="22">
        <f t="shared" si="88"/>
        <v>-2.1786201702792326E-3</v>
      </c>
      <c r="U428" s="23">
        <f t="shared" si="89"/>
        <v>1</v>
      </c>
    </row>
    <row r="429" spans="1:21" x14ac:dyDescent="0.3">
      <c r="A429">
        <v>428</v>
      </c>
      <c r="B429">
        <v>20.661200000000001</v>
      </c>
      <c r="C429">
        <v>0</v>
      </c>
      <c r="D429">
        <v>2</v>
      </c>
      <c r="E429" t="s">
        <v>12</v>
      </c>
      <c r="F429">
        <v>27</v>
      </c>
      <c r="G429">
        <v>1</v>
      </c>
      <c r="I429">
        <f t="shared" si="82"/>
        <v>1</v>
      </c>
      <c r="J429">
        <f t="shared" si="83"/>
        <v>0</v>
      </c>
      <c r="K429">
        <f t="shared" si="84"/>
        <v>9</v>
      </c>
      <c r="L429">
        <f t="shared" ref="L429:N448" si="91">IF($E422=L$8,1,0)</f>
        <v>1</v>
      </c>
      <c r="M429">
        <f t="shared" si="91"/>
        <v>0</v>
      </c>
      <c r="N429">
        <f t="shared" si="91"/>
        <v>0</v>
      </c>
      <c r="O429">
        <f t="shared" si="85"/>
        <v>15</v>
      </c>
      <c r="P429">
        <f t="shared" si="80"/>
        <v>6.4062532673182115</v>
      </c>
      <c r="Q429" s="21">
        <f t="shared" si="86"/>
        <v>605.62032742322037</v>
      </c>
      <c r="R429" s="22">
        <f t="shared" si="87"/>
        <v>0.99835152243537939</v>
      </c>
      <c r="S429" s="22">
        <f t="shared" si="81"/>
        <v>0.99835152243537939</v>
      </c>
      <c r="T429" s="22">
        <f t="shared" si="88"/>
        <v>-1.6498377988437413E-3</v>
      </c>
      <c r="U429" s="23">
        <f t="shared" si="89"/>
        <v>1</v>
      </c>
    </row>
    <row r="430" spans="1:21" x14ac:dyDescent="0.3">
      <c r="A430">
        <v>429</v>
      </c>
      <c r="B430">
        <v>0.55840000000000001</v>
      </c>
      <c r="C430">
        <v>0</v>
      </c>
      <c r="D430">
        <v>4</v>
      </c>
      <c r="E430" t="s">
        <v>12</v>
      </c>
      <c r="F430">
        <v>27</v>
      </c>
      <c r="G430">
        <v>1</v>
      </c>
      <c r="I430">
        <f t="shared" si="82"/>
        <v>1</v>
      </c>
      <c r="J430">
        <f t="shared" si="83"/>
        <v>0</v>
      </c>
      <c r="K430">
        <f t="shared" si="84"/>
        <v>3</v>
      </c>
      <c r="L430">
        <f t="shared" si="91"/>
        <v>1</v>
      </c>
      <c r="M430">
        <f t="shared" si="91"/>
        <v>0</v>
      </c>
      <c r="N430">
        <f t="shared" si="91"/>
        <v>0</v>
      </c>
      <c r="O430">
        <f t="shared" si="85"/>
        <v>16</v>
      </c>
      <c r="P430">
        <f t="shared" si="80"/>
        <v>6.1260131235017399</v>
      </c>
      <c r="Q430" s="21">
        <f t="shared" si="86"/>
        <v>457.60809201193013</v>
      </c>
      <c r="R430" s="22">
        <f t="shared" si="87"/>
        <v>0.99781948897671435</v>
      </c>
      <c r="S430" s="22">
        <f t="shared" si="81"/>
        <v>0.99781948897671435</v>
      </c>
      <c r="T430" s="22">
        <f t="shared" si="88"/>
        <v>-2.1828917989483048E-3</v>
      </c>
      <c r="U430" s="23">
        <f t="shared" si="89"/>
        <v>1</v>
      </c>
    </row>
    <row r="431" spans="1:21" x14ac:dyDescent="0.3">
      <c r="A431">
        <v>430</v>
      </c>
      <c r="B431">
        <v>50.034599999999998</v>
      </c>
      <c r="C431">
        <v>0</v>
      </c>
      <c r="D431">
        <v>7</v>
      </c>
      <c r="E431" t="s">
        <v>12</v>
      </c>
      <c r="F431">
        <v>29</v>
      </c>
      <c r="G431">
        <v>1</v>
      </c>
      <c r="I431">
        <f t="shared" si="82"/>
        <v>1</v>
      </c>
      <c r="J431">
        <f t="shared" si="83"/>
        <v>0</v>
      </c>
      <c r="K431">
        <f t="shared" si="84"/>
        <v>3</v>
      </c>
      <c r="L431">
        <f t="shared" si="91"/>
        <v>1</v>
      </c>
      <c r="M431">
        <f t="shared" si="91"/>
        <v>0</v>
      </c>
      <c r="N431">
        <f t="shared" si="91"/>
        <v>0</v>
      </c>
      <c r="O431">
        <f t="shared" si="85"/>
        <v>21</v>
      </c>
      <c r="P431">
        <f t="shared" si="80"/>
        <v>6.1162085203095966</v>
      </c>
      <c r="Q431" s="21">
        <f t="shared" si="86"/>
        <v>453.14334953276227</v>
      </c>
      <c r="R431" s="22">
        <f t="shared" si="87"/>
        <v>0.99779805208855565</v>
      </c>
      <c r="S431" s="22">
        <f t="shared" si="81"/>
        <v>0.99779805208855565</v>
      </c>
      <c r="T431" s="22">
        <f t="shared" si="88"/>
        <v>-2.2043757634038191E-3</v>
      </c>
      <c r="U431" s="23">
        <f t="shared" si="89"/>
        <v>1</v>
      </c>
    </row>
    <row r="432" spans="1:21" x14ac:dyDescent="0.3">
      <c r="A432">
        <v>431</v>
      </c>
      <c r="B432">
        <v>3.024</v>
      </c>
      <c r="C432">
        <v>0</v>
      </c>
      <c r="D432">
        <v>2</v>
      </c>
      <c r="E432" t="s">
        <v>12</v>
      </c>
      <c r="F432">
        <v>30</v>
      </c>
      <c r="G432">
        <v>1</v>
      </c>
      <c r="I432">
        <f t="shared" si="82"/>
        <v>1</v>
      </c>
      <c r="J432">
        <f t="shared" si="83"/>
        <v>0</v>
      </c>
      <c r="K432">
        <f t="shared" si="84"/>
        <v>4</v>
      </c>
      <c r="L432">
        <f t="shared" si="91"/>
        <v>1</v>
      </c>
      <c r="M432">
        <f t="shared" si="91"/>
        <v>0</v>
      </c>
      <c r="N432">
        <f t="shared" si="91"/>
        <v>0</v>
      </c>
      <c r="O432">
        <f t="shared" si="85"/>
        <v>24</v>
      </c>
      <c r="P432">
        <f t="shared" si="80"/>
        <v>6.1567056289239837</v>
      </c>
      <c r="Q432" s="21">
        <f t="shared" si="86"/>
        <v>471.8709932889634</v>
      </c>
      <c r="R432" s="22">
        <f t="shared" si="87"/>
        <v>0.99788525831740138</v>
      </c>
      <c r="S432" s="22">
        <f t="shared" si="81"/>
        <v>0.99788525831740138</v>
      </c>
      <c r="T432" s="22">
        <f t="shared" si="88"/>
        <v>-2.1169809062674002E-3</v>
      </c>
      <c r="U432" s="23">
        <f t="shared" si="89"/>
        <v>1</v>
      </c>
    </row>
    <row r="433" spans="1:21" x14ac:dyDescent="0.3">
      <c r="A433">
        <v>432</v>
      </c>
      <c r="B433">
        <v>11.151</v>
      </c>
      <c r="C433">
        <v>0</v>
      </c>
      <c r="D433">
        <v>9</v>
      </c>
      <c r="E433" t="s">
        <v>12</v>
      </c>
      <c r="F433">
        <v>30</v>
      </c>
      <c r="G433">
        <v>1</v>
      </c>
      <c r="I433">
        <f t="shared" si="82"/>
        <v>1</v>
      </c>
      <c r="J433">
        <f t="shared" si="83"/>
        <v>0</v>
      </c>
      <c r="K433">
        <f t="shared" si="84"/>
        <v>3</v>
      </c>
      <c r="L433">
        <f t="shared" si="91"/>
        <v>1</v>
      </c>
      <c r="M433">
        <f t="shared" si="91"/>
        <v>0</v>
      </c>
      <c r="N433">
        <f t="shared" si="91"/>
        <v>0</v>
      </c>
      <c r="O433">
        <f t="shared" si="85"/>
        <v>24</v>
      </c>
      <c r="P433">
        <f t="shared" si="80"/>
        <v>6.1103257583943105</v>
      </c>
      <c r="Q433" s="21">
        <f t="shared" si="86"/>
        <v>450.48544068160606</v>
      </c>
      <c r="R433" s="22">
        <f t="shared" si="87"/>
        <v>0.99778508915261965</v>
      </c>
      <c r="S433" s="22">
        <f t="shared" si="81"/>
        <v>0.99778508915261965</v>
      </c>
      <c r="T433" s="22">
        <f t="shared" si="88"/>
        <v>-2.2173673904308149E-3</v>
      </c>
      <c r="U433" s="23">
        <f t="shared" si="89"/>
        <v>1</v>
      </c>
    </row>
    <row r="434" spans="1:21" x14ac:dyDescent="0.3">
      <c r="A434">
        <v>433</v>
      </c>
      <c r="B434">
        <v>178.91</v>
      </c>
      <c r="C434">
        <v>0</v>
      </c>
      <c r="D434">
        <v>2</v>
      </c>
      <c r="E434" t="s">
        <v>12</v>
      </c>
      <c r="F434">
        <v>31</v>
      </c>
      <c r="G434">
        <v>1</v>
      </c>
      <c r="I434">
        <f t="shared" si="82"/>
        <v>1</v>
      </c>
      <c r="J434">
        <f t="shared" si="83"/>
        <v>0</v>
      </c>
      <c r="K434">
        <f t="shared" si="84"/>
        <v>3</v>
      </c>
      <c r="L434">
        <f t="shared" si="91"/>
        <v>1</v>
      </c>
      <c r="M434">
        <f t="shared" si="91"/>
        <v>0</v>
      </c>
      <c r="N434">
        <f t="shared" si="91"/>
        <v>0</v>
      </c>
      <c r="O434">
        <f t="shared" si="85"/>
        <v>26</v>
      </c>
      <c r="P434">
        <f t="shared" si="80"/>
        <v>6.1064039171174533</v>
      </c>
      <c r="Q434" s="21">
        <f t="shared" si="86"/>
        <v>448.72216818320135</v>
      </c>
      <c r="R434" s="22">
        <f t="shared" si="87"/>
        <v>0.99777640492119879</v>
      </c>
      <c r="S434" s="22">
        <f t="shared" si="81"/>
        <v>0.99777640492119879</v>
      </c>
      <c r="T434" s="22">
        <f t="shared" si="88"/>
        <v>-2.2260709372237428E-3</v>
      </c>
      <c r="U434" s="23">
        <f t="shared" si="89"/>
        <v>1</v>
      </c>
    </row>
    <row r="435" spans="1:21" x14ac:dyDescent="0.3">
      <c r="A435">
        <v>434</v>
      </c>
      <c r="B435">
        <v>5.1041999999999996</v>
      </c>
      <c r="C435">
        <v>0</v>
      </c>
      <c r="D435">
        <v>3</v>
      </c>
      <c r="E435" t="s">
        <v>12</v>
      </c>
      <c r="F435">
        <v>33</v>
      </c>
      <c r="G435">
        <v>1</v>
      </c>
      <c r="I435">
        <f t="shared" si="82"/>
        <v>1</v>
      </c>
      <c r="J435">
        <f t="shared" si="83"/>
        <v>0</v>
      </c>
      <c r="K435">
        <f t="shared" si="84"/>
        <v>4</v>
      </c>
      <c r="L435">
        <f t="shared" si="91"/>
        <v>1</v>
      </c>
      <c r="M435">
        <f t="shared" si="91"/>
        <v>0</v>
      </c>
      <c r="N435">
        <f t="shared" si="91"/>
        <v>0</v>
      </c>
      <c r="O435">
        <f t="shared" si="85"/>
        <v>26</v>
      </c>
      <c r="P435">
        <f t="shared" si="80"/>
        <v>6.1527837876471265</v>
      </c>
      <c r="Q435" s="21">
        <f t="shared" si="86"/>
        <v>470.02401429669578</v>
      </c>
      <c r="R435" s="22">
        <f t="shared" si="87"/>
        <v>0.99787696599398834</v>
      </c>
      <c r="S435" s="22">
        <f t="shared" si="81"/>
        <v>0.99787696599398834</v>
      </c>
      <c r="T435" s="22">
        <f t="shared" si="88"/>
        <v>-2.1252908374927476E-3</v>
      </c>
      <c r="U435" s="23">
        <f t="shared" si="89"/>
        <v>1</v>
      </c>
    </row>
    <row r="436" spans="1:21" x14ac:dyDescent="0.3">
      <c r="A436">
        <v>435</v>
      </c>
      <c r="B436">
        <v>10.94</v>
      </c>
      <c r="C436">
        <v>0</v>
      </c>
      <c r="D436">
        <v>2</v>
      </c>
      <c r="E436" t="s">
        <v>12</v>
      </c>
      <c r="F436">
        <v>36</v>
      </c>
      <c r="G436">
        <v>1</v>
      </c>
      <c r="I436">
        <f t="shared" si="82"/>
        <v>1</v>
      </c>
      <c r="J436">
        <f t="shared" si="83"/>
        <v>0</v>
      </c>
      <c r="K436">
        <f t="shared" si="84"/>
        <v>2</v>
      </c>
      <c r="L436">
        <f t="shared" si="91"/>
        <v>1</v>
      </c>
      <c r="M436">
        <f t="shared" si="91"/>
        <v>0</v>
      </c>
      <c r="N436">
        <f t="shared" si="91"/>
        <v>0</v>
      </c>
      <c r="O436">
        <f t="shared" si="85"/>
        <v>27</v>
      </c>
      <c r="P436">
        <f t="shared" si="80"/>
        <v>6.0580631259493503</v>
      </c>
      <c r="Q436" s="21">
        <f t="shared" si="86"/>
        <v>427.5465305943514</v>
      </c>
      <c r="R436" s="22">
        <f t="shared" si="87"/>
        <v>0.99766653110313808</v>
      </c>
      <c r="S436" s="22">
        <f t="shared" si="81"/>
        <v>0.99766653110313808</v>
      </c>
      <c r="T436" s="22">
        <f t="shared" si="88"/>
        <v>-2.3361956781403266E-3</v>
      </c>
      <c r="U436" s="23">
        <f t="shared" si="89"/>
        <v>1</v>
      </c>
    </row>
    <row r="437" spans="1:21" x14ac:dyDescent="0.3">
      <c r="A437">
        <v>436</v>
      </c>
      <c r="B437">
        <v>12.097799999999999</v>
      </c>
      <c r="C437">
        <v>0</v>
      </c>
      <c r="D437">
        <v>3</v>
      </c>
      <c r="E437" t="s">
        <v>12</v>
      </c>
      <c r="F437">
        <v>36</v>
      </c>
      <c r="G437">
        <v>1</v>
      </c>
      <c r="I437">
        <f t="shared" si="82"/>
        <v>1</v>
      </c>
      <c r="J437">
        <f t="shared" si="83"/>
        <v>0</v>
      </c>
      <c r="K437">
        <f t="shared" si="84"/>
        <v>4</v>
      </c>
      <c r="L437">
        <f t="shared" si="91"/>
        <v>1</v>
      </c>
      <c r="M437">
        <f t="shared" si="91"/>
        <v>0</v>
      </c>
      <c r="N437">
        <f t="shared" si="91"/>
        <v>0</v>
      </c>
      <c r="O437">
        <f t="shared" si="85"/>
        <v>27</v>
      </c>
      <c r="P437">
        <f t="shared" si="80"/>
        <v>6.1508228670086984</v>
      </c>
      <c r="Q437" s="21">
        <f t="shared" si="86"/>
        <v>469.10323758657995</v>
      </c>
      <c r="R437" s="22">
        <f t="shared" si="87"/>
        <v>0.99787280767277031</v>
      </c>
      <c r="S437" s="22">
        <f t="shared" si="81"/>
        <v>0.99787280767277031</v>
      </c>
      <c r="T437" s="22">
        <f t="shared" si="88"/>
        <v>-2.1294580144333663E-3</v>
      </c>
      <c r="U437" s="23">
        <f t="shared" si="89"/>
        <v>1</v>
      </c>
    </row>
    <row r="438" spans="1:21" x14ac:dyDescent="0.3">
      <c r="A438">
        <v>437</v>
      </c>
      <c r="B438">
        <v>1.8720000000000001</v>
      </c>
      <c r="C438">
        <v>0</v>
      </c>
      <c r="D438">
        <v>3</v>
      </c>
      <c r="E438" t="s">
        <v>12</v>
      </c>
      <c r="F438">
        <v>38</v>
      </c>
      <c r="G438">
        <v>1</v>
      </c>
      <c r="I438">
        <f t="shared" si="82"/>
        <v>1</v>
      </c>
      <c r="J438">
        <f t="shared" si="83"/>
        <v>0</v>
      </c>
      <c r="K438">
        <f t="shared" si="84"/>
        <v>7</v>
      </c>
      <c r="L438">
        <f t="shared" si="91"/>
        <v>1</v>
      </c>
      <c r="M438">
        <f t="shared" si="91"/>
        <v>0</v>
      </c>
      <c r="N438">
        <f t="shared" si="91"/>
        <v>0</v>
      </c>
      <c r="O438">
        <f t="shared" si="85"/>
        <v>29</v>
      </c>
      <c r="P438">
        <f t="shared" si="80"/>
        <v>6.2860406373208617</v>
      </c>
      <c r="Q438" s="21">
        <f t="shared" si="86"/>
        <v>537.02284597600499</v>
      </c>
      <c r="R438" s="22">
        <f t="shared" si="87"/>
        <v>0.99814134286772538</v>
      </c>
      <c r="S438" s="22">
        <f t="shared" si="81"/>
        <v>0.99814134286772538</v>
      </c>
      <c r="T438" s="22">
        <f t="shared" si="88"/>
        <v>-1.8603865787398869E-3</v>
      </c>
      <c r="U438" s="23">
        <f t="shared" si="89"/>
        <v>1</v>
      </c>
    </row>
    <row r="439" spans="1:21" x14ac:dyDescent="0.3">
      <c r="A439">
        <v>438</v>
      </c>
      <c r="B439">
        <v>3.1751999999999998</v>
      </c>
      <c r="C439">
        <v>0</v>
      </c>
      <c r="D439">
        <v>4</v>
      </c>
      <c r="E439" t="s">
        <v>12</v>
      </c>
      <c r="F439">
        <v>38</v>
      </c>
      <c r="G439">
        <v>1</v>
      </c>
      <c r="I439">
        <f t="shared" si="82"/>
        <v>1</v>
      </c>
      <c r="J439">
        <f t="shared" si="83"/>
        <v>0</v>
      </c>
      <c r="K439">
        <f t="shared" si="84"/>
        <v>2</v>
      </c>
      <c r="L439">
        <f t="shared" si="91"/>
        <v>1</v>
      </c>
      <c r="M439">
        <f t="shared" si="91"/>
        <v>0</v>
      </c>
      <c r="N439">
        <f t="shared" si="91"/>
        <v>0</v>
      </c>
      <c r="O439">
        <f t="shared" si="85"/>
        <v>30</v>
      </c>
      <c r="P439">
        <f t="shared" si="80"/>
        <v>6.0521803640340641</v>
      </c>
      <c r="Q439" s="21">
        <f t="shared" si="86"/>
        <v>425.03875968892027</v>
      </c>
      <c r="R439" s="22">
        <f t="shared" si="87"/>
        <v>0.99765279572044063</v>
      </c>
      <c r="S439" s="22">
        <f t="shared" si="81"/>
        <v>0.99765279572044063</v>
      </c>
      <c r="T439" s="22">
        <f t="shared" si="88"/>
        <v>-2.3499632816642467E-3</v>
      </c>
      <c r="U439" s="23">
        <f t="shared" si="89"/>
        <v>1</v>
      </c>
    </row>
    <row r="440" spans="1:21" x14ac:dyDescent="0.3">
      <c r="A440">
        <v>439</v>
      </c>
      <c r="B440">
        <v>6.9551999999999996</v>
      </c>
      <c r="C440">
        <v>0</v>
      </c>
      <c r="D440">
        <v>4</v>
      </c>
      <c r="E440" t="s">
        <v>12</v>
      </c>
      <c r="F440">
        <v>39</v>
      </c>
      <c r="G440">
        <v>1</v>
      </c>
      <c r="I440">
        <f t="shared" si="82"/>
        <v>1</v>
      </c>
      <c r="J440">
        <f t="shared" si="83"/>
        <v>0</v>
      </c>
      <c r="K440">
        <f t="shared" si="84"/>
        <v>9</v>
      </c>
      <c r="L440">
        <f t="shared" si="91"/>
        <v>1</v>
      </c>
      <c r="M440">
        <f t="shared" si="91"/>
        <v>0</v>
      </c>
      <c r="N440">
        <f t="shared" si="91"/>
        <v>0</v>
      </c>
      <c r="O440">
        <f t="shared" si="85"/>
        <v>30</v>
      </c>
      <c r="P440">
        <f t="shared" si="80"/>
        <v>6.3768394577417808</v>
      </c>
      <c r="Q440" s="21">
        <f t="shared" si="86"/>
        <v>588.06615950950277</v>
      </c>
      <c r="R440" s="22">
        <f t="shared" si="87"/>
        <v>0.9983023978141391</v>
      </c>
      <c r="S440" s="22">
        <f t="shared" si="81"/>
        <v>0.9983023978141391</v>
      </c>
      <c r="T440" s="22">
        <f t="shared" si="88"/>
        <v>-1.6990447452774689E-3</v>
      </c>
      <c r="U440" s="23">
        <f t="shared" si="89"/>
        <v>1</v>
      </c>
    </row>
    <row r="441" spans="1:21" x14ac:dyDescent="0.3">
      <c r="A441">
        <v>440</v>
      </c>
      <c r="B441">
        <v>11.8584</v>
      </c>
      <c r="C441">
        <v>0</v>
      </c>
      <c r="D441">
        <v>4</v>
      </c>
      <c r="E441" t="s">
        <v>12</v>
      </c>
      <c r="F441">
        <v>44</v>
      </c>
      <c r="G441">
        <v>1</v>
      </c>
      <c r="I441">
        <f t="shared" si="82"/>
        <v>1</v>
      </c>
      <c r="J441">
        <f t="shared" si="83"/>
        <v>0</v>
      </c>
      <c r="K441">
        <f t="shared" si="84"/>
        <v>2</v>
      </c>
      <c r="L441">
        <f t="shared" si="91"/>
        <v>1</v>
      </c>
      <c r="M441">
        <f t="shared" si="91"/>
        <v>0</v>
      </c>
      <c r="N441">
        <f t="shared" si="91"/>
        <v>0</v>
      </c>
      <c r="O441">
        <f t="shared" si="85"/>
        <v>31</v>
      </c>
      <c r="P441">
        <f t="shared" si="80"/>
        <v>6.050219443395636</v>
      </c>
      <c r="Q441" s="21">
        <f t="shared" si="86"/>
        <v>424.2061090606249</v>
      </c>
      <c r="R441" s="22">
        <f t="shared" si="87"/>
        <v>0.99764819935863758</v>
      </c>
      <c r="S441" s="22">
        <f t="shared" si="81"/>
        <v>0.99764819935863758</v>
      </c>
      <c r="T441" s="22">
        <f t="shared" si="88"/>
        <v>-2.3545704680630899E-3</v>
      </c>
      <c r="U441" s="23">
        <f t="shared" si="89"/>
        <v>1</v>
      </c>
    </row>
    <row r="442" spans="1:21" x14ac:dyDescent="0.3">
      <c r="A442">
        <v>441</v>
      </c>
      <c r="B442">
        <v>42.071399999999997</v>
      </c>
      <c r="C442">
        <v>0</v>
      </c>
      <c r="D442">
        <v>7</v>
      </c>
      <c r="E442" t="s">
        <v>12</v>
      </c>
      <c r="F442">
        <v>46</v>
      </c>
      <c r="G442">
        <v>1</v>
      </c>
      <c r="I442">
        <f t="shared" si="82"/>
        <v>1</v>
      </c>
      <c r="J442">
        <f t="shared" si="83"/>
        <v>0</v>
      </c>
      <c r="K442">
        <f t="shared" si="84"/>
        <v>3</v>
      </c>
      <c r="L442">
        <f t="shared" si="91"/>
        <v>1</v>
      </c>
      <c r="M442">
        <f t="shared" si="91"/>
        <v>0</v>
      </c>
      <c r="N442">
        <f t="shared" si="91"/>
        <v>0</v>
      </c>
      <c r="O442">
        <f t="shared" si="85"/>
        <v>33</v>
      </c>
      <c r="P442">
        <f t="shared" si="80"/>
        <v>6.0926774726484521</v>
      </c>
      <c r="Q442" s="21">
        <f t="shared" si="86"/>
        <v>442.60488855794023</v>
      </c>
      <c r="R442" s="22">
        <f t="shared" si="87"/>
        <v>0.997745741704401</v>
      </c>
      <c r="S442" s="22">
        <f t="shared" si="81"/>
        <v>0.997745741704401</v>
      </c>
      <c r="T442" s="22">
        <f t="shared" si="88"/>
        <v>-2.2568029607716172E-3</v>
      </c>
      <c r="U442" s="23">
        <f t="shared" si="89"/>
        <v>1</v>
      </c>
    </row>
    <row r="443" spans="1:21" x14ac:dyDescent="0.3">
      <c r="A443">
        <v>442</v>
      </c>
      <c r="B443">
        <v>4.4610000000000003</v>
      </c>
      <c r="C443">
        <v>0</v>
      </c>
      <c r="D443">
        <v>1</v>
      </c>
      <c r="E443" t="s">
        <v>12</v>
      </c>
      <c r="F443">
        <v>46</v>
      </c>
      <c r="G443">
        <v>1</v>
      </c>
      <c r="I443">
        <f t="shared" si="82"/>
        <v>1</v>
      </c>
      <c r="J443">
        <f t="shared" si="83"/>
        <v>0</v>
      </c>
      <c r="K443">
        <f t="shared" si="84"/>
        <v>2</v>
      </c>
      <c r="L443">
        <f t="shared" si="91"/>
        <v>1</v>
      </c>
      <c r="M443">
        <f t="shared" si="91"/>
        <v>0</v>
      </c>
      <c r="N443">
        <f t="shared" si="91"/>
        <v>0</v>
      </c>
      <c r="O443">
        <f t="shared" si="85"/>
        <v>36</v>
      </c>
      <c r="P443">
        <f t="shared" si="80"/>
        <v>6.0404148402034918</v>
      </c>
      <c r="Q443" s="21">
        <f t="shared" si="86"/>
        <v>420.06725953390742</v>
      </c>
      <c r="R443" s="22">
        <f t="shared" si="87"/>
        <v>0.99762508250794202</v>
      </c>
      <c r="S443" s="22">
        <f t="shared" si="81"/>
        <v>0.99762508250794202</v>
      </c>
      <c r="T443" s="22">
        <f t="shared" si="88"/>
        <v>-2.3777420816026326E-3</v>
      </c>
      <c r="U443" s="23">
        <f t="shared" si="89"/>
        <v>1</v>
      </c>
    </row>
    <row r="444" spans="1:21" x14ac:dyDescent="0.3">
      <c r="A444">
        <v>443</v>
      </c>
      <c r="B444">
        <v>3.4685999999999999</v>
      </c>
      <c r="C444">
        <v>0</v>
      </c>
      <c r="D444">
        <v>2</v>
      </c>
      <c r="E444" t="s">
        <v>12</v>
      </c>
      <c r="F444">
        <v>46</v>
      </c>
      <c r="G444">
        <v>1</v>
      </c>
      <c r="I444">
        <f t="shared" si="82"/>
        <v>1</v>
      </c>
      <c r="J444">
        <f t="shared" si="83"/>
        <v>0</v>
      </c>
      <c r="K444">
        <f t="shared" si="84"/>
        <v>3</v>
      </c>
      <c r="L444">
        <f t="shared" si="91"/>
        <v>1</v>
      </c>
      <c r="M444">
        <f t="shared" si="91"/>
        <v>0</v>
      </c>
      <c r="N444">
        <f t="shared" si="91"/>
        <v>0</v>
      </c>
      <c r="O444">
        <f t="shared" si="85"/>
        <v>36</v>
      </c>
      <c r="P444">
        <f t="shared" si="80"/>
        <v>6.0867947107331659</v>
      </c>
      <c r="Q444" s="21">
        <f t="shared" si="86"/>
        <v>440.00879296903628</v>
      </c>
      <c r="R444" s="22">
        <f t="shared" si="87"/>
        <v>0.99773247151543709</v>
      </c>
      <c r="S444" s="22">
        <f t="shared" si="81"/>
        <v>0.99773247151543709</v>
      </c>
      <c r="T444" s="22">
        <f t="shared" si="88"/>
        <v>-2.2701032202043607E-3</v>
      </c>
      <c r="U444" s="23">
        <f t="shared" si="89"/>
        <v>1</v>
      </c>
    </row>
    <row r="445" spans="1:21" x14ac:dyDescent="0.3">
      <c r="A445">
        <v>444</v>
      </c>
      <c r="B445">
        <v>13.365</v>
      </c>
      <c r="C445">
        <v>0</v>
      </c>
      <c r="D445">
        <v>5</v>
      </c>
      <c r="E445" t="s">
        <v>12</v>
      </c>
      <c r="F445">
        <v>47</v>
      </c>
      <c r="G445">
        <v>1</v>
      </c>
      <c r="I445">
        <f t="shared" si="82"/>
        <v>1</v>
      </c>
      <c r="J445">
        <f t="shared" si="83"/>
        <v>0</v>
      </c>
      <c r="K445">
        <f t="shared" si="84"/>
        <v>3</v>
      </c>
      <c r="L445">
        <f t="shared" si="91"/>
        <v>1</v>
      </c>
      <c r="M445">
        <f t="shared" si="91"/>
        <v>0</v>
      </c>
      <c r="N445">
        <f t="shared" si="91"/>
        <v>0</v>
      </c>
      <c r="O445">
        <f t="shared" si="85"/>
        <v>38</v>
      </c>
      <c r="P445">
        <f t="shared" si="80"/>
        <v>6.0828728694563088</v>
      </c>
      <c r="Q445" s="21">
        <f t="shared" si="86"/>
        <v>438.2865277554821</v>
      </c>
      <c r="R445" s="22">
        <f t="shared" si="87"/>
        <v>0.99772358145124673</v>
      </c>
      <c r="S445" s="22">
        <f t="shared" si="81"/>
        <v>0.99772358145124673</v>
      </c>
      <c r="T445" s="22">
        <f t="shared" si="88"/>
        <v>-2.2790135283789763E-3</v>
      </c>
      <c r="U445" s="23">
        <f t="shared" si="89"/>
        <v>1</v>
      </c>
    </row>
    <row r="446" spans="1:21" x14ac:dyDescent="0.3">
      <c r="A446">
        <v>445</v>
      </c>
      <c r="B446">
        <v>8.8062000000000005</v>
      </c>
      <c r="C446">
        <v>0</v>
      </c>
      <c r="D446">
        <v>3</v>
      </c>
      <c r="E446" t="s">
        <v>12</v>
      </c>
      <c r="F446">
        <v>49</v>
      </c>
      <c r="G446">
        <v>1</v>
      </c>
      <c r="I446">
        <f t="shared" si="82"/>
        <v>1</v>
      </c>
      <c r="J446">
        <f t="shared" si="83"/>
        <v>0</v>
      </c>
      <c r="K446">
        <f t="shared" si="84"/>
        <v>4</v>
      </c>
      <c r="L446">
        <f t="shared" si="91"/>
        <v>1</v>
      </c>
      <c r="M446">
        <f t="shared" si="91"/>
        <v>0</v>
      </c>
      <c r="N446">
        <f t="shared" si="91"/>
        <v>0</v>
      </c>
      <c r="O446">
        <f t="shared" si="85"/>
        <v>38</v>
      </c>
      <c r="P446">
        <f t="shared" si="80"/>
        <v>6.129252739985982</v>
      </c>
      <c r="Q446" s="21">
        <f t="shared" si="86"/>
        <v>459.09297065012714</v>
      </c>
      <c r="R446" s="22">
        <f t="shared" si="87"/>
        <v>0.99782652623754076</v>
      </c>
      <c r="S446" s="22">
        <f t="shared" si="81"/>
        <v>0.99782652623754076</v>
      </c>
      <c r="T446" s="22">
        <f t="shared" si="88"/>
        <v>-2.1758391846341601E-3</v>
      </c>
      <c r="U446" s="23">
        <f t="shared" si="89"/>
        <v>1</v>
      </c>
    </row>
    <row r="447" spans="1:21" x14ac:dyDescent="0.3">
      <c r="A447">
        <v>446</v>
      </c>
      <c r="B447">
        <v>81.047399999999996</v>
      </c>
      <c r="C447">
        <v>0</v>
      </c>
      <c r="D447">
        <v>2</v>
      </c>
      <c r="E447" t="s">
        <v>12</v>
      </c>
      <c r="F447">
        <v>50</v>
      </c>
      <c r="G447">
        <v>1</v>
      </c>
      <c r="I447">
        <f t="shared" si="82"/>
        <v>1</v>
      </c>
      <c r="J447">
        <f t="shared" si="83"/>
        <v>0</v>
      </c>
      <c r="K447">
        <f t="shared" si="84"/>
        <v>4</v>
      </c>
      <c r="L447">
        <f t="shared" si="91"/>
        <v>1</v>
      </c>
      <c r="M447">
        <f t="shared" si="91"/>
        <v>0</v>
      </c>
      <c r="N447">
        <f t="shared" si="91"/>
        <v>0</v>
      </c>
      <c r="O447">
        <f t="shared" si="85"/>
        <v>39</v>
      </c>
      <c r="P447">
        <f t="shared" si="80"/>
        <v>6.1272918193475538</v>
      </c>
      <c r="Q447" s="21">
        <f t="shared" si="86"/>
        <v>458.19360784674984</v>
      </c>
      <c r="R447" s="22">
        <f t="shared" si="87"/>
        <v>0.9978222693371338</v>
      </c>
      <c r="S447" s="22">
        <f t="shared" si="81"/>
        <v>0.9978222693371338</v>
      </c>
      <c r="T447" s="22">
        <f t="shared" si="88"/>
        <v>-2.1801053665559469E-3</v>
      </c>
      <c r="U447" s="23">
        <f t="shared" si="89"/>
        <v>1</v>
      </c>
    </row>
    <row r="448" spans="1:21" x14ac:dyDescent="0.3">
      <c r="A448">
        <v>447</v>
      </c>
      <c r="B448">
        <v>9.5340000000000007</v>
      </c>
      <c r="C448">
        <v>0</v>
      </c>
      <c r="D448">
        <v>3</v>
      </c>
      <c r="E448" t="s">
        <v>12</v>
      </c>
      <c r="F448">
        <v>50</v>
      </c>
      <c r="G448">
        <v>1</v>
      </c>
      <c r="I448">
        <f t="shared" si="82"/>
        <v>1</v>
      </c>
      <c r="J448">
        <f t="shared" si="83"/>
        <v>0</v>
      </c>
      <c r="K448">
        <f t="shared" si="84"/>
        <v>4</v>
      </c>
      <c r="L448">
        <f t="shared" si="91"/>
        <v>1</v>
      </c>
      <c r="M448">
        <f t="shared" si="91"/>
        <v>0</v>
      </c>
      <c r="N448">
        <f t="shared" si="91"/>
        <v>0</v>
      </c>
      <c r="O448">
        <f t="shared" si="85"/>
        <v>44</v>
      </c>
      <c r="P448">
        <f t="shared" si="80"/>
        <v>6.1174872161554106</v>
      </c>
      <c r="Q448" s="21">
        <f t="shared" si="86"/>
        <v>453.72315266829725</v>
      </c>
      <c r="R448" s="22">
        <f t="shared" si="87"/>
        <v>0.99780085972281807</v>
      </c>
      <c r="S448" s="22">
        <f t="shared" si="81"/>
        <v>0.99780085972281807</v>
      </c>
      <c r="T448" s="22">
        <f t="shared" si="88"/>
        <v>-2.2015619371927521E-3</v>
      </c>
      <c r="U448" s="23">
        <f t="shared" si="89"/>
        <v>1</v>
      </c>
    </row>
    <row r="449" spans="1:21" x14ac:dyDescent="0.3">
      <c r="A449">
        <v>448</v>
      </c>
      <c r="B449">
        <v>2.4824000000000002</v>
      </c>
      <c r="C449">
        <v>0</v>
      </c>
      <c r="D449">
        <v>2</v>
      </c>
      <c r="E449" t="s">
        <v>12</v>
      </c>
      <c r="F449">
        <v>50</v>
      </c>
      <c r="G449">
        <v>1</v>
      </c>
      <c r="I449">
        <f t="shared" si="82"/>
        <v>1</v>
      </c>
      <c r="J449">
        <f t="shared" si="83"/>
        <v>0</v>
      </c>
      <c r="K449">
        <f t="shared" si="84"/>
        <v>7</v>
      </c>
      <c r="L449">
        <f t="shared" ref="L449:N468" si="92">IF($E442=L$8,1,0)</f>
        <v>1</v>
      </c>
      <c r="M449">
        <f t="shared" si="92"/>
        <v>0</v>
      </c>
      <c r="N449">
        <f t="shared" si="92"/>
        <v>0</v>
      </c>
      <c r="O449">
        <f t="shared" si="85"/>
        <v>46</v>
      </c>
      <c r="P449">
        <f t="shared" si="80"/>
        <v>6.2527049864675739</v>
      </c>
      <c r="Q449" s="21">
        <f t="shared" si="86"/>
        <v>519.41593919646175</v>
      </c>
      <c r="R449" s="22">
        <f t="shared" si="87"/>
        <v>0.99807846008417034</v>
      </c>
      <c r="S449" s="22">
        <f t="shared" si="81"/>
        <v>0.99807846008417034</v>
      </c>
      <c r="T449" s="22">
        <f t="shared" si="88"/>
        <v>-1.9233884420445718E-3</v>
      </c>
      <c r="U449" s="23">
        <f t="shared" si="89"/>
        <v>1</v>
      </c>
    </row>
    <row r="450" spans="1:21" x14ac:dyDescent="0.3">
      <c r="A450">
        <v>449</v>
      </c>
      <c r="B450">
        <v>3.1008</v>
      </c>
      <c r="C450">
        <v>0</v>
      </c>
      <c r="D450">
        <v>3</v>
      </c>
      <c r="E450" t="s">
        <v>12</v>
      </c>
      <c r="F450">
        <v>1</v>
      </c>
      <c r="G450">
        <v>1</v>
      </c>
      <c r="I450">
        <f t="shared" si="82"/>
        <v>1</v>
      </c>
      <c r="J450">
        <f t="shared" si="83"/>
        <v>0</v>
      </c>
      <c r="K450">
        <f t="shared" si="84"/>
        <v>1</v>
      </c>
      <c r="L450">
        <f t="shared" si="92"/>
        <v>1</v>
      </c>
      <c r="M450">
        <f t="shared" si="92"/>
        <v>0</v>
      </c>
      <c r="N450">
        <f t="shared" si="92"/>
        <v>0</v>
      </c>
      <c r="O450">
        <f t="shared" si="85"/>
        <v>46</v>
      </c>
      <c r="P450">
        <f t="shared" si="80"/>
        <v>5.9744257632895312</v>
      </c>
      <c r="Q450" s="21">
        <f t="shared" si="86"/>
        <v>393.2422221232556</v>
      </c>
      <c r="R450" s="22">
        <f t="shared" si="87"/>
        <v>0.99746348832295451</v>
      </c>
      <c r="S450" s="22">
        <f t="shared" si="81"/>
        <v>0.99746348832295451</v>
      </c>
      <c r="T450" s="22">
        <f t="shared" si="88"/>
        <v>-2.5397340730394682E-3</v>
      </c>
      <c r="U450" s="23">
        <f t="shared" si="89"/>
        <v>1</v>
      </c>
    </row>
    <row r="451" spans="1:21" x14ac:dyDescent="0.3">
      <c r="A451">
        <v>450</v>
      </c>
      <c r="B451">
        <v>4.8899999999999997</v>
      </c>
      <c r="C451">
        <v>0</v>
      </c>
      <c r="D451">
        <v>1</v>
      </c>
      <c r="E451" t="s">
        <v>12</v>
      </c>
      <c r="F451">
        <v>3</v>
      </c>
      <c r="G451">
        <v>1</v>
      </c>
      <c r="I451">
        <f t="shared" si="82"/>
        <v>1</v>
      </c>
      <c r="J451">
        <f t="shared" si="83"/>
        <v>0</v>
      </c>
      <c r="K451">
        <f t="shared" si="84"/>
        <v>2</v>
      </c>
      <c r="L451">
        <f t="shared" si="92"/>
        <v>1</v>
      </c>
      <c r="M451">
        <f t="shared" si="92"/>
        <v>0</v>
      </c>
      <c r="N451">
        <f t="shared" si="92"/>
        <v>0</v>
      </c>
      <c r="O451">
        <f t="shared" si="85"/>
        <v>46</v>
      </c>
      <c r="P451">
        <f t="shared" si="80"/>
        <v>6.0208056338192053</v>
      </c>
      <c r="Q451" s="21">
        <f t="shared" si="86"/>
        <v>411.91031096520987</v>
      </c>
      <c r="R451" s="22">
        <f t="shared" si="87"/>
        <v>0.99757816655713338</v>
      </c>
      <c r="S451" s="22">
        <f t="shared" si="81"/>
        <v>0.99757816655713338</v>
      </c>
      <c r="T451" s="22">
        <f t="shared" si="88"/>
        <v>-2.4247708250043545E-3</v>
      </c>
      <c r="U451" s="23">
        <f t="shared" si="89"/>
        <v>1</v>
      </c>
    </row>
    <row r="452" spans="1:21" x14ac:dyDescent="0.3">
      <c r="A452">
        <v>451</v>
      </c>
      <c r="B452">
        <v>7.9859999999999998</v>
      </c>
      <c r="C452">
        <v>0</v>
      </c>
      <c r="D452">
        <v>5</v>
      </c>
      <c r="E452" t="s">
        <v>12</v>
      </c>
      <c r="F452">
        <v>4</v>
      </c>
      <c r="G452">
        <v>1</v>
      </c>
      <c r="I452">
        <f t="shared" si="82"/>
        <v>1</v>
      </c>
      <c r="J452">
        <f t="shared" si="83"/>
        <v>0</v>
      </c>
      <c r="K452">
        <f t="shared" si="84"/>
        <v>5</v>
      </c>
      <c r="L452">
        <f t="shared" si="92"/>
        <v>1</v>
      </c>
      <c r="M452">
        <f t="shared" si="92"/>
        <v>0</v>
      </c>
      <c r="N452">
        <f t="shared" si="92"/>
        <v>0</v>
      </c>
      <c r="O452">
        <f t="shared" si="85"/>
        <v>47</v>
      </c>
      <c r="P452">
        <f t="shared" si="80"/>
        <v>6.1579843247697976</v>
      </c>
      <c r="Q452" s="21">
        <f t="shared" si="86"/>
        <v>472.47475870173849</v>
      </c>
      <c r="R452" s="22">
        <f t="shared" si="87"/>
        <v>0.99788795499311944</v>
      </c>
      <c r="S452" s="22">
        <f t="shared" si="81"/>
        <v>0.99788795499311944</v>
      </c>
      <c r="T452" s="22">
        <f t="shared" si="88"/>
        <v>-2.1142785193427956E-3</v>
      </c>
      <c r="U452" s="23">
        <f t="shared" si="89"/>
        <v>1</v>
      </c>
    </row>
    <row r="453" spans="1:21" x14ac:dyDescent="0.3">
      <c r="A453">
        <v>452</v>
      </c>
      <c r="B453">
        <v>5.6832000000000003</v>
      </c>
      <c r="C453">
        <v>0</v>
      </c>
      <c r="D453">
        <v>8</v>
      </c>
      <c r="E453" t="s">
        <v>12</v>
      </c>
      <c r="F453">
        <v>5</v>
      </c>
      <c r="G453">
        <v>1</v>
      </c>
      <c r="I453">
        <f t="shared" si="82"/>
        <v>1</v>
      </c>
      <c r="J453">
        <f t="shared" si="83"/>
        <v>0</v>
      </c>
      <c r="K453">
        <f t="shared" si="84"/>
        <v>3</v>
      </c>
      <c r="L453">
        <f t="shared" si="92"/>
        <v>1</v>
      </c>
      <c r="M453">
        <f t="shared" si="92"/>
        <v>0</v>
      </c>
      <c r="N453">
        <f t="shared" si="92"/>
        <v>0</v>
      </c>
      <c r="O453">
        <f t="shared" si="85"/>
        <v>49</v>
      </c>
      <c r="P453">
        <f t="shared" si="80"/>
        <v>6.0613027424335932</v>
      </c>
      <c r="Q453" s="21">
        <f t="shared" si="86"/>
        <v>428.93386338237917</v>
      </c>
      <c r="R453" s="22">
        <f t="shared" si="87"/>
        <v>0.99767406086105248</v>
      </c>
      <c r="S453" s="22">
        <f t="shared" si="81"/>
        <v>0.99767406086105248</v>
      </c>
      <c r="T453" s="22">
        <f t="shared" si="88"/>
        <v>-2.3286483371552694E-3</v>
      </c>
      <c r="U453" s="23">
        <f t="shared" si="89"/>
        <v>1</v>
      </c>
    </row>
    <row r="454" spans="1:21" x14ac:dyDescent="0.3">
      <c r="A454">
        <v>453</v>
      </c>
      <c r="B454">
        <v>2.1684000000000001</v>
      </c>
      <c r="C454">
        <v>0</v>
      </c>
      <c r="D454">
        <v>3</v>
      </c>
      <c r="E454" t="s">
        <v>12</v>
      </c>
      <c r="F454">
        <v>5</v>
      </c>
      <c r="G454">
        <v>1</v>
      </c>
      <c r="I454">
        <f t="shared" si="82"/>
        <v>1</v>
      </c>
      <c r="J454">
        <f t="shared" si="83"/>
        <v>0</v>
      </c>
      <c r="K454">
        <f t="shared" si="84"/>
        <v>2</v>
      </c>
      <c r="L454">
        <f t="shared" si="92"/>
        <v>1</v>
      </c>
      <c r="M454">
        <f t="shared" si="92"/>
        <v>0</v>
      </c>
      <c r="N454">
        <f t="shared" si="92"/>
        <v>0</v>
      </c>
      <c r="O454">
        <f t="shared" si="85"/>
        <v>50</v>
      </c>
      <c r="P454">
        <f t="shared" si="80"/>
        <v>6.0129619512654902</v>
      </c>
      <c r="Q454" s="21">
        <f t="shared" si="86"/>
        <v>408.6920552333728</v>
      </c>
      <c r="R454" s="22">
        <f t="shared" si="87"/>
        <v>0.99755914231866083</v>
      </c>
      <c r="S454" s="22">
        <f t="shared" si="81"/>
        <v>0.99755914231866083</v>
      </c>
      <c r="T454" s="22">
        <f t="shared" si="88"/>
        <v>-2.4438414307100336E-3</v>
      </c>
      <c r="U454" s="23">
        <f t="shared" si="89"/>
        <v>1</v>
      </c>
    </row>
    <row r="455" spans="1:21" x14ac:dyDescent="0.3">
      <c r="A455">
        <v>454</v>
      </c>
      <c r="B455">
        <v>2.2282000000000002</v>
      </c>
      <c r="C455">
        <v>0</v>
      </c>
      <c r="D455">
        <v>1</v>
      </c>
      <c r="E455" t="s">
        <v>12</v>
      </c>
      <c r="F455">
        <v>5</v>
      </c>
      <c r="G455">
        <v>1</v>
      </c>
      <c r="I455">
        <f t="shared" si="82"/>
        <v>1</v>
      </c>
      <c r="J455">
        <f t="shared" si="83"/>
        <v>0</v>
      </c>
      <c r="K455">
        <f t="shared" si="84"/>
        <v>3</v>
      </c>
      <c r="L455">
        <f t="shared" si="92"/>
        <v>1</v>
      </c>
      <c r="M455">
        <f t="shared" si="92"/>
        <v>0</v>
      </c>
      <c r="N455">
        <f t="shared" si="92"/>
        <v>0</v>
      </c>
      <c r="O455">
        <f t="shared" si="85"/>
        <v>50</v>
      </c>
      <c r="P455">
        <f t="shared" si="80"/>
        <v>6.0593418217951642</v>
      </c>
      <c r="Q455" s="21">
        <f t="shared" si="86"/>
        <v>428.09358224871482</v>
      </c>
      <c r="R455" s="22">
        <f t="shared" si="87"/>
        <v>0.99766950604397442</v>
      </c>
      <c r="S455" s="22">
        <f t="shared" si="81"/>
        <v>0.99766950604397442</v>
      </c>
      <c r="T455" s="22">
        <f t="shared" si="88"/>
        <v>-2.3332137835812548E-3</v>
      </c>
      <c r="U455" s="23">
        <f t="shared" si="89"/>
        <v>1</v>
      </c>
    </row>
    <row r="456" spans="1:21" x14ac:dyDescent="0.3">
      <c r="A456">
        <v>455</v>
      </c>
      <c r="B456">
        <v>6.4649999999999999</v>
      </c>
      <c r="C456">
        <v>0</v>
      </c>
      <c r="D456">
        <v>2</v>
      </c>
      <c r="E456" t="s">
        <v>12</v>
      </c>
      <c r="F456">
        <v>5</v>
      </c>
      <c r="G456">
        <v>1</v>
      </c>
      <c r="I456">
        <f t="shared" si="82"/>
        <v>1</v>
      </c>
      <c r="J456">
        <f t="shared" si="83"/>
        <v>0</v>
      </c>
      <c r="K456">
        <f t="shared" si="84"/>
        <v>2</v>
      </c>
      <c r="L456">
        <f t="shared" si="92"/>
        <v>1</v>
      </c>
      <c r="M456">
        <f t="shared" si="92"/>
        <v>0</v>
      </c>
      <c r="N456">
        <f t="shared" si="92"/>
        <v>0</v>
      </c>
      <c r="O456">
        <f t="shared" si="85"/>
        <v>50</v>
      </c>
      <c r="P456">
        <f t="shared" si="80"/>
        <v>6.0129619512654902</v>
      </c>
      <c r="Q456" s="21">
        <f t="shared" si="86"/>
        <v>408.6920552333728</v>
      </c>
      <c r="R456" s="22">
        <f t="shared" si="87"/>
        <v>0.99755914231866083</v>
      </c>
      <c r="S456" s="22">
        <f t="shared" si="81"/>
        <v>0.99755914231866083</v>
      </c>
      <c r="T456" s="22">
        <f t="shared" si="88"/>
        <v>-2.4438414307100336E-3</v>
      </c>
      <c r="U456" s="23">
        <f t="shared" si="89"/>
        <v>1</v>
      </c>
    </row>
    <row r="457" spans="1:21" x14ac:dyDescent="0.3">
      <c r="A457">
        <v>456</v>
      </c>
      <c r="B457">
        <v>5.7329999999999997</v>
      </c>
      <c r="C457">
        <v>0</v>
      </c>
      <c r="D457">
        <v>7</v>
      </c>
      <c r="E457" t="s">
        <v>12</v>
      </c>
      <c r="F457">
        <v>5</v>
      </c>
      <c r="G457">
        <v>1</v>
      </c>
      <c r="I457">
        <f t="shared" si="82"/>
        <v>1</v>
      </c>
      <c r="J457">
        <f t="shared" si="83"/>
        <v>0</v>
      </c>
      <c r="K457">
        <f t="shared" si="84"/>
        <v>3</v>
      </c>
      <c r="L457">
        <f t="shared" si="92"/>
        <v>1</v>
      </c>
      <c r="M457">
        <f t="shared" si="92"/>
        <v>0</v>
      </c>
      <c r="N457">
        <f t="shared" si="92"/>
        <v>0</v>
      </c>
      <c r="O457">
        <f t="shared" si="85"/>
        <v>1</v>
      </c>
      <c r="P457">
        <f t="shared" ref="P457:P520" si="93">$I$3+SUMPRODUCT($J$3:$O$3,J457:O457)</f>
        <v>6.1554269330781706</v>
      </c>
      <c r="Q457" s="21">
        <f t="shared" si="86"/>
        <v>471.26799941512695</v>
      </c>
      <c r="R457" s="22">
        <f t="shared" si="87"/>
        <v>0.99788255820585259</v>
      </c>
      <c r="S457" s="22">
        <f t="shared" ref="S457:S520" si="94">IF(I457=1,R457,1-R457)</f>
        <v>0.99788255820585259</v>
      </c>
      <c r="T457" s="22">
        <f t="shared" si="88"/>
        <v>-2.1196867436162532E-3</v>
      </c>
      <c r="U457" s="23">
        <f t="shared" si="89"/>
        <v>1</v>
      </c>
    </row>
    <row r="458" spans="1:21" x14ac:dyDescent="0.3">
      <c r="A458">
        <v>457</v>
      </c>
      <c r="B458">
        <v>2.3814000000000002</v>
      </c>
      <c r="C458">
        <v>0</v>
      </c>
      <c r="D458">
        <v>3</v>
      </c>
      <c r="E458" t="s">
        <v>12</v>
      </c>
      <c r="F458">
        <v>5</v>
      </c>
      <c r="G458">
        <v>1</v>
      </c>
      <c r="I458">
        <f t="shared" ref="I458:I521" si="95">G451</f>
        <v>1</v>
      </c>
      <c r="J458">
        <f t="shared" ref="J458:J521" si="96">C451</f>
        <v>0</v>
      </c>
      <c r="K458">
        <f t="shared" ref="K458:K521" si="97">D451</f>
        <v>1</v>
      </c>
      <c r="L458">
        <f t="shared" si="92"/>
        <v>1</v>
      </c>
      <c r="M458">
        <f t="shared" si="92"/>
        <v>0</v>
      </c>
      <c r="N458">
        <f t="shared" si="92"/>
        <v>0</v>
      </c>
      <c r="O458">
        <f t="shared" ref="O458:O521" si="98">F451</f>
        <v>3</v>
      </c>
      <c r="P458">
        <f t="shared" si="93"/>
        <v>6.0587453507419653</v>
      </c>
      <c r="Q458" s="21">
        <f t="shared" ref="Q458:Q521" si="99">EXP(P458)</f>
        <v>427.83831295678323</v>
      </c>
      <c r="R458" s="22">
        <f t="shared" ref="R458:R521" si="100">Q458/(1+Q458)</f>
        <v>0.99766811879958872</v>
      </c>
      <c r="S458" s="22">
        <f t="shared" si="94"/>
        <v>0.99766811879958872</v>
      </c>
      <c r="T458" s="22">
        <f t="shared" ref="T458:T521" si="101">LN(S458)</f>
        <v>-2.3346042694503384E-3</v>
      </c>
      <c r="U458" s="23">
        <f t="shared" ref="U458:U521" si="102">IF(R458&lt;$R$2,0,1)</f>
        <v>1</v>
      </c>
    </row>
    <row r="459" spans="1:21" x14ac:dyDescent="0.3">
      <c r="A459">
        <v>458</v>
      </c>
      <c r="B459">
        <v>16.945</v>
      </c>
      <c r="C459">
        <v>0</v>
      </c>
      <c r="D459">
        <v>2</v>
      </c>
      <c r="E459" t="s">
        <v>12</v>
      </c>
      <c r="F459">
        <v>10</v>
      </c>
      <c r="G459">
        <v>1</v>
      </c>
      <c r="I459">
        <f t="shared" si="95"/>
        <v>1</v>
      </c>
      <c r="J459">
        <f t="shared" si="96"/>
        <v>0</v>
      </c>
      <c r="K459">
        <f t="shared" si="97"/>
        <v>5</v>
      </c>
      <c r="L459">
        <f t="shared" si="92"/>
        <v>1</v>
      </c>
      <c r="M459">
        <f t="shared" si="92"/>
        <v>0</v>
      </c>
      <c r="N459">
        <f t="shared" si="92"/>
        <v>0</v>
      </c>
      <c r="O459">
        <f t="shared" si="98"/>
        <v>4</v>
      </c>
      <c r="P459">
        <f t="shared" si="93"/>
        <v>6.2423039122222317</v>
      </c>
      <c r="Q459" s="21">
        <f t="shared" si="99"/>
        <v>514.04145410981971</v>
      </c>
      <c r="R459" s="22">
        <f t="shared" si="100"/>
        <v>0.99805840871250184</v>
      </c>
      <c r="S459" s="22">
        <f t="shared" si="94"/>
        <v>0.99805840871250184</v>
      </c>
      <c r="T459" s="22">
        <f t="shared" si="101"/>
        <v>-1.9434786192088827E-3</v>
      </c>
      <c r="U459" s="23">
        <f t="shared" si="102"/>
        <v>1</v>
      </c>
    </row>
    <row r="460" spans="1:21" x14ac:dyDescent="0.3">
      <c r="A460">
        <v>459</v>
      </c>
      <c r="B460">
        <v>8.1191999999999993</v>
      </c>
      <c r="C460">
        <v>0</v>
      </c>
      <c r="D460">
        <v>6</v>
      </c>
      <c r="E460" t="s">
        <v>12</v>
      </c>
      <c r="F460">
        <v>10</v>
      </c>
      <c r="G460">
        <v>1</v>
      </c>
      <c r="I460">
        <f t="shared" si="95"/>
        <v>1</v>
      </c>
      <c r="J460">
        <f t="shared" si="96"/>
        <v>0</v>
      </c>
      <c r="K460">
        <f t="shared" si="97"/>
        <v>8</v>
      </c>
      <c r="L460">
        <f t="shared" si="92"/>
        <v>1</v>
      </c>
      <c r="M460">
        <f t="shared" si="92"/>
        <v>0</v>
      </c>
      <c r="N460">
        <f t="shared" si="92"/>
        <v>0</v>
      </c>
      <c r="O460">
        <f t="shared" si="98"/>
        <v>5</v>
      </c>
      <c r="P460">
        <f t="shared" si="93"/>
        <v>6.379482603172824</v>
      </c>
      <c r="Q460" s="21">
        <f t="shared" si="99"/>
        <v>589.62255988231595</v>
      </c>
      <c r="R460" s="22">
        <f t="shared" si="100"/>
        <v>0.99830687131185902</v>
      </c>
      <c r="S460" s="22">
        <f t="shared" si="94"/>
        <v>0.99830687131185902</v>
      </c>
      <c r="T460" s="22">
        <f t="shared" si="101"/>
        <v>-1.6945636504642695E-3</v>
      </c>
      <c r="U460" s="23">
        <f t="shared" si="102"/>
        <v>1</v>
      </c>
    </row>
    <row r="461" spans="1:21" x14ac:dyDescent="0.3">
      <c r="A461">
        <v>460</v>
      </c>
      <c r="B461">
        <v>5.6448</v>
      </c>
      <c r="C461">
        <v>0</v>
      </c>
      <c r="D461">
        <v>4</v>
      </c>
      <c r="E461" t="s">
        <v>12</v>
      </c>
      <c r="F461">
        <v>10</v>
      </c>
      <c r="G461">
        <v>1</v>
      </c>
      <c r="I461">
        <f t="shared" si="95"/>
        <v>1</v>
      </c>
      <c r="J461">
        <f t="shared" si="96"/>
        <v>0</v>
      </c>
      <c r="K461">
        <f t="shared" si="97"/>
        <v>3</v>
      </c>
      <c r="L461">
        <f t="shared" si="92"/>
        <v>1</v>
      </c>
      <c r="M461">
        <f t="shared" si="92"/>
        <v>0</v>
      </c>
      <c r="N461">
        <f t="shared" si="92"/>
        <v>0</v>
      </c>
      <c r="O461">
        <f t="shared" si="98"/>
        <v>5</v>
      </c>
      <c r="P461">
        <f t="shared" si="93"/>
        <v>6.1475832505244554</v>
      </c>
      <c r="Q461" s="21">
        <f t="shared" si="99"/>
        <v>467.5859819953755</v>
      </c>
      <c r="R461" s="22">
        <f t="shared" si="100"/>
        <v>0.99786591994122043</v>
      </c>
      <c r="S461" s="22">
        <f t="shared" si="94"/>
        <v>0.99786591994122043</v>
      </c>
      <c r="T461" s="22">
        <f t="shared" si="101"/>
        <v>-2.13636045256779E-3</v>
      </c>
      <c r="U461" s="23">
        <f t="shared" si="102"/>
        <v>1</v>
      </c>
    </row>
    <row r="462" spans="1:21" x14ac:dyDescent="0.3">
      <c r="A462">
        <v>461</v>
      </c>
      <c r="B462">
        <v>9.7175999999999991</v>
      </c>
      <c r="C462">
        <v>0</v>
      </c>
      <c r="D462">
        <v>3</v>
      </c>
      <c r="E462" t="s">
        <v>12</v>
      </c>
      <c r="F462">
        <v>11</v>
      </c>
      <c r="G462">
        <v>1</v>
      </c>
      <c r="I462">
        <f t="shared" si="95"/>
        <v>1</v>
      </c>
      <c r="J462">
        <f t="shared" si="96"/>
        <v>0</v>
      </c>
      <c r="K462">
        <f t="shared" si="97"/>
        <v>1</v>
      </c>
      <c r="L462">
        <f t="shared" si="92"/>
        <v>1</v>
      </c>
      <c r="M462">
        <f t="shared" si="92"/>
        <v>0</v>
      </c>
      <c r="N462">
        <f t="shared" si="92"/>
        <v>0</v>
      </c>
      <c r="O462">
        <f t="shared" si="98"/>
        <v>5</v>
      </c>
      <c r="P462">
        <f t="shared" si="93"/>
        <v>6.0548235094651082</v>
      </c>
      <c r="Q462" s="21">
        <f t="shared" si="99"/>
        <v>426.16368496023989</v>
      </c>
      <c r="R462" s="22">
        <f t="shared" si="100"/>
        <v>0.99765897702635209</v>
      </c>
      <c r="S462" s="22">
        <f t="shared" si="94"/>
        <v>0.99765897702635209</v>
      </c>
      <c r="T462" s="22">
        <f t="shared" si="101"/>
        <v>-2.3437674520240823E-3</v>
      </c>
      <c r="U462" s="23">
        <f t="shared" si="102"/>
        <v>1</v>
      </c>
    </row>
    <row r="463" spans="1:21" x14ac:dyDescent="0.3">
      <c r="A463">
        <v>462</v>
      </c>
      <c r="B463">
        <v>2.7166000000000001</v>
      </c>
      <c r="C463">
        <v>0</v>
      </c>
      <c r="D463">
        <v>2</v>
      </c>
      <c r="E463" t="s">
        <v>12</v>
      </c>
      <c r="F463">
        <v>14</v>
      </c>
      <c r="G463">
        <v>1</v>
      </c>
      <c r="I463">
        <f t="shared" si="95"/>
        <v>1</v>
      </c>
      <c r="J463">
        <f t="shared" si="96"/>
        <v>0</v>
      </c>
      <c r="K463">
        <f t="shared" si="97"/>
        <v>2</v>
      </c>
      <c r="L463">
        <f t="shared" si="92"/>
        <v>1</v>
      </c>
      <c r="M463">
        <f t="shared" si="92"/>
        <v>0</v>
      </c>
      <c r="N463">
        <f t="shared" si="92"/>
        <v>0</v>
      </c>
      <c r="O463">
        <f t="shared" si="98"/>
        <v>5</v>
      </c>
      <c r="P463">
        <f t="shared" si="93"/>
        <v>6.1012033799947822</v>
      </c>
      <c r="Q463" s="21">
        <f t="shared" si="99"/>
        <v>446.39462936162414</v>
      </c>
      <c r="R463" s="22">
        <f t="shared" si="100"/>
        <v>0.99776483682554062</v>
      </c>
      <c r="S463" s="22">
        <f t="shared" si="94"/>
        <v>0.99776483682554062</v>
      </c>
      <c r="T463" s="22">
        <f t="shared" si="101"/>
        <v>-2.237664880176452E-3</v>
      </c>
      <c r="U463" s="23">
        <f t="shared" si="102"/>
        <v>1</v>
      </c>
    </row>
    <row r="464" spans="1:21" x14ac:dyDescent="0.3">
      <c r="A464">
        <v>463</v>
      </c>
      <c r="B464">
        <v>12.222</v>
      </c>
      <c r="C464">
        <v>0</v>
      </c>
      <c r="D464">
        <v>3</v>
      </c>
      <c r="E464" t="s">
        <v>12</v>
      </c>
      <c r="F464">
        <v>16</v>
      </c>
      <c r="G464">
        <v>1</v>
      </c>
      <c r="I464">
        <f t="shared" si="95"/>
        <v>1</v>
      </c>
      <c r="J464">
        <f t="shared" si="96"/>
        <v>0</v>
      </c>
      <c r="K464">
        <f t="shared" si="97"/>
        <v>7</v>
      </c>
      <c r="L464">
        <f t="shared" si="92"/>
        <v>1</v>
      </c>
      <c r="M464">
        <f t="shared" si="92"/>
        <v>0</v>
      </c>
      <c r="N464">
        <f t="shared" si="92"/>
        <v>0</v>
      </c>
      <c r="O464">
        <f t="shared" si="98"/>
        <v>5</v>
      </c>
      <c r="P464">
        <f t="shared" si="93"/>
        <v>6.3331027326431508</v>
      </c>
      <c r="Q464" s="21">
        <f t="shared" si="99"/>
        <v>562.9004166436315</v>
      </c>
      <c r="R464" s="22">
        <f t="shared" si="100"/>
        <v>0.99822663723862437</v>
      </c>
      <c r="S464" s="22">
        <f t="shared" si="94"/>
        <v>0.99822663723862437</v>
      </c>
      <c r="T464" s="22">
        <f t="shared" si="101"/>
        <v>-1.7749370305595489E-3</v>
      </c>
      <c r="U464" s="23">
        <f t="shared" si="102"/>
        <v>1</v>
      </c>
    </row>
    <row r="465" spans="1:21" x14ac:dyDescent="0.3">
      <c r="A465">
        <v>464</v>
      </c>
      <c r="B465">
        <v>14.974399999999999</v>
      </c>
      <c r="C465">
        <v>0</v>
      </c>
      <c r="D465">
        <v>4</v>
      </c>
      <c r="E465" t="s">
        <v>12</v>
      </c>
      <c r="F465">
        <v>18</v>
      </c>
      <c r="G465">
        <v>1</v>
      </c>
      <c r="I465">
        <f t="shared" si="95"/>
        <v>1</v>
      </c>
      <c r="J465">
        <f t="shared" si="96"/>
        <v>0</v>
      </c>
      <c r="K465">
        <f t="shared" si="97"/>
        <v>3</v>
      </c>
      <c r="L465">
        <f t="shared" si="92"/>
        <v>1</v>
      </c>
      <c r="M465">
        <f t="shared" si="92"/>
        <v>0</v>
      </c>
      <c r="N465">
        <f t="shared" si="92"/>
        <v>0</v>
      </c>
      <c r="O465">
        <f t="shared" si="98"/>
        <v>5</v>
      </c>
      <c r="P465">
        <f t="shared" si="93"/>
        <v>6.1475832505244554</v>
      </c>
      <c r="Q465" s="21">
        <f t="shared" si="99"/>
        <v>467.5859819953755</v>
      </c>
      <c r="R465" s="22">
        <f t="shared" si="100"/>
        <v>0.99786591994122043</v>
      </c>
      <c r="S465" s="22">
        <f t="shared" si="94"/>
        <v>0.99786591994122043</v>
      </c>
      <c r="T465" s="22">
        <f t="shared" si="101"/>
        <v>-2.13636045256779E-3</v>
      </c>
      <c r="U465" s="23">
        <f t="shared" si="102"/>
        <v>1</v>
      </c>
    </row>
    <row r="466" spans="1:21" x14ac:dyDescent="0.3">
      <c r="A466">
        <v>465</v>
      </c>
      <c r="B466">
        <v>6.6584000000000003</v>
      </c>
      <c r="C466">
        <v>0</v>
      </c>
      <c r="D466">
        <v>7</v>
      </c>
      <c r="E466" t="s">
        <v>12</v>
      </c>
      <c r="F466">
        <v>19</v>
      </c>
      <c r="G466">
        <v>1</v>
      </c>
      <c r="I466">
        <f t="shared" si="95"/>
        <v>1</v>
      </c>
      <c r="J466">
        <f t="shared" si="96"/>
        <v>0</v>
      </c>
      <c r="K466">
        <f t="shared" si="97"/>
        <v>2</v>
      </c>
      <c r="L466">
        <f t="shared" si="92"/>
        <v>1</v>
      </c>
      <c r="M466">
        <f t="shared" si="92"/>
        <v>0</v>
      </c>
      <c r="N466">
        <f t="shared" si="92"/>
        <v>0</v>
      </c>
      <c r="O466">
        <f t="shared" si="98"/>
        <v>10</v>
      </c>
      <c r="P466">
        <f t="shared" si="93"/>
        <v>6.0913987768026381</v>
      </c>
      <c r="Q466" s="21">
        <f t="shared" si="99"/>
        <v>442.03929321487738</v>
      </c>
      <c r="R466" s="22">
        <f t="shared" si="100"/>
        <v>0.99774286386035071</v>
      </c>
      <c r="S466" s="22">
        <f t="shared" si="94"/>
        <v>0.99774286386035071</v>
      </c>
      <c r="T466" s="22">
        <f t="shared" si="101"/>
        <v>-2.2596873110427868E-3</v>
      </c>
      <c r="U466" s="23">
        <f t="shared" si="102"/>
        <v>1</v>
      </c>
    </row>
    <row r="467" spans="1:21" x14ac:dyDescent="0.3">
      <c r="A467">
        <v>466</v>
      </c>
      <c r="B467">
        <v>11.58</v>
      </c>
      <c r="C467">
        <v>0</v>
      </c>
      <c r="D467">
        <v>2</v>
      </c>
      <c r="E467" t="s">
        <v>12</v>
      </c>
      <c r="F467">
        <v>19</v>
      </c>
      <c r="G467">
        <v>1</v>
      </c>
      <c r="I467">
        <f t="shared" si="95"/>
        <v>1</v>
      </c>
      <c r="J467">
        <f t="shared" si="96"/>
        <v>0</v>
      </c>
      <c r="K467">
        <f t="shared" si="97"/>
        <v>6</v>
      </c>
      <c r="L467">
        <f t="shared" si="92"/>
        <v>1</v>
      </c>
      <c r="M467">
        <f t="shared" si="92"/>
        <v>0</v>
      </c>
      <c r="N467">
        <f t="shared" si="92"/>
        <v>0</v>
      </c>
      <c r="O467">
        <f t="shared" si="98"/>
        <v>10</v>
      </c>
      <c r="P467">
        <f t="shared" si="93"/>
        <v>6.2769182589213335</v>
      </c>
      <c r="Q467" s="21">
        <f t="shared" si="99"/>
        <v>532.14619750078771</v>
      </c>
      <c r="R467" s="22">
        <f t="shared" si="100"/>
        <v>0.99812434186966414</v>
      </c>
      <c r="S467" s="22">
        <f t="shared" si="94"/>
        <v>0.99812434186966414</v>
      </c>
      <c r="T467" s="22">
        <f t="shared" si="101"/>
        <v>-1.8774193797258753E-3</v>
      </c>
      <c r="U467" s="23">
        <f t="shared" si="102"/>
        <v>1</v>
      </c>
    </row>
    <row r="468" spans="1:21" x14ac:dyDescent="0.3">
      <c r="A468">
        <v>467</v>
      </c>
      <c r="B468">
        <v>22.702400000000001</v>
      </c>
      <c r="C468">
        <v>0</v>
      </c>
      <c r="D468">
        <v>4</v>
      </c>
      <c r="E468" t="s">
        <v>12</v>
      </c>
      <c r="F468">
        <v>19</v>
      </c>
      <c r="G468">
        <v>1</v>
      </c>
      <c r="I468">
        <f t="shared" si="95"/>
        <v>1</v>
      </c>
      <c r="J468">
        <f t="shared" si="96"/>
        <v>0</v>
      </c>
      <c r="K468">
        <f t="shared" si="97"/>
        <v>4</v>
      </c>
      <c r="L468">
        <f t="shared" si="92"/>
        <v>1</v>
      </c>
      <c r="M468">
        <f t="shared" si="92"/>
        <v>0</v>
      </c>
      <c r="N468">
        <f t="shared" si="92"/>
        <v>0</v>
      </c>
      <c r="O468">
        <f t="shared" si="98"/>
        <v>10</v>
      </c>
      <c r="P468">
        <f t="shared" si="93"/>
        <v>6.1841585178619862</v>
      </c>
      <c r="Q468" s="21">
        <f t="shared" si="99"/>
        <v>485.00466908085838</v>
      </c>
      <c r="R468" s="22">
        <f t="shared" si="100"/>
        <v>0.99794240659890943</v>
      </c>
      <c r="S468" s="22">
        <f t="shared" si="94"/>
        <v>0.99794240659890943</v>
      </c>
      <c r="T468" s="22">
        <f t="shared" si="101"/>
        <v>-2.0597131546190523E-3</v>
      </c>
      <c r="U468" s="23">
        <f t="shared" si="102"/>
        <v>1</v>
      </c>
    </row>
    <row r="469" spans="1:21" x14ac:dyDescent="0.3">
      <c r="A469">
        <v>468</v>
      </c>
      <c r="B469">
        <v>2.0979000000000001</v>
      </c>
      <c r="C469">
        <v>0</v>
      </c>
      <c r="D469">
        <v>1</v>
      </c>
      <c r="E469" t="s">
        <v>12</v>
      </c>
      <c r="F469">
        <v>20</v>
      </c>
      <c r="G469">
        <v>1</v>
      </c>
      <c r="I469">
        <f t="shared" si="95"/>
        <v>1</v>
      </c>
      <c r="J469">
        <f t="shared" si="96"/>
        <v>0</v>
      </c>
      <c r="K469">
        <f t="shared" si="97"/>
        <v>3</v>
      </c>
      <c r="L469">
        <f t="shared" ref="L469:N488" si="103">IF($E462=L$8,1,0)</f>
        <v>1</v>
      </c>
      <c r="M469">
        <f t="shared" si="103"/>
        <v>0</v>
      </c>
      <c r="N469">
        <f t="shared" si="103"/>
        <v>0</v>
      </c>
      <c r="O469">
        <f t="shared" si="98"/>
        <v>11</v>
      </c>
      <c r="P469">
        <f t="shared" si="93"/>
        <v>6.1358177266938831</v>
      </c>
      <c r="Q469" s="21">
        <f t="shared" si="99"/>
        <v>462.1168248209259</v>
      </c>
      <c r="R469" s="22">
        <f t="shared" si="100"/>
        <v>0.99784071761938975</v>
      </c>
      <c r="S469" s="22">
        <f t="shared" si="94"/>
        <v>0.99784071761938975</v>
      </c>
      <c r="T469" s="22">
        <f t="shared" si="101"/>
        <v>-2.1616169921389768E-3</v>
      </c>
      <c r="U469" s="23">
        <f t="shared" si="102"/>
        <v>1</v>
      </c>
    </row>
    <row r="470" spans="1:21" x14ac:dyDescent="0.3">
      <c r="A470">
        <v>469</v>
      </c>
      <c r="B470">
        <v>4.7724000000000002</v>
      </c>
      <c r="C470">
        <v>0</v>
      </c>
      <c r="D470">
        <v>2</v>
      </c>
      <c r="E470" t="s">
        <v>12</v>
      </c>
      <c r="F470">
        <v>20</v>
      </c>
      <c r="G470">
        <v>1</v>
      </c>
      <c r="I470">
        <f t="shared" si="95"/>
        <v>1</v>
      </c>
      <c r="J470">
        <f t="shared" si="96"/>
        <v>0</v>
      </c>
      <c r="K470">
        <f t="shared" si="97"/>
        <v>2</v>
      </c>
      <c r="L470">
        <f t="shared" si="103"/>
        <v>1</v>
      </c>
      <c r="M470">
        <f t="shared" si="103"/>
        <v>0</v>
      </c>
      <c r="N470">
        <f t="shared" si="103"/>
        <v>0</v>
      </c>
      <c r="O470">
        <f t="shared" si="98"/>
        <v>14</v>
      </c>
      <c r="P470">
        <f t="shared" si="93"/>
        <v>6.0835550942489238</v>
      </c>
      <c r="Q470" s="21">
        <f t="shared" si="99"/>
        <v>438.58563971018032</v>
      </c>
      <c r="R470" s="22">
        <f t="shared" si="100"/>
        <v>0.99772513041904798</v>
      </c>
      <c r="S470" s="22">
        <f t="shared" si="94"/>
        <v>0.99772513041904798</v>
      </c>
      <c r="T470" s="22">
        <f t="shared" si="101"/>
        <v>-2.2774610276386346E-3</v>
      </c>
      <c r="U470" s="23">
        <f t="shared" si="102"/>
        <v>1</v>
      </c>
    </row>
    <row r="471" spans="1:21" x14ac:dyDescent="0.3">
      <c r="A471">
        <v>470</v>
      </c>
      <c r="B471">
        <v>27.485600000000002</v>
      </c>
      <c r="C471">
        <v>0</v>
      </c>
      <c r="D471">
        <v>8</v>
      </c>
      <c r="E471" t="s">
        <v>12</v>
      </c>
      <c r="F471">
        <v>20</v>
      </c>
      <c r="G471">
        <v>1</v>
      </c>
      <c r="I471">
        <f t="shared" si="95"/>
        <v>1</v>
      </c>
      <c r="J471">
        <f t="shared" si="96"/>
        <v>0</v>
      </c>
      <c r="K471">
        <f t="shared" si="97"/>
        <v>3</v>
      </c>
      <c r="L471">
        <f t="shared" si="103"/>
        <v>1</v>
      </c>
      <c r="M471">
        <f t="shared" si="103"/>
        <v>0</v>
      </c>
      <c r="N471">
        <f t="shared" si="103"/>
        <v>0</v>
      </c>
      <c r="O471">
        <f t="shared" si="98"/>
        <v>16</v>
      </c>
      <c r="P471">
        <f t="shared" si="93"/>
        <v>6.1260131235017399</v>
      </c>
      <c r="Q471" s="21">
        <f t="shared" si="99"/>
        <v>457.60809201193013</v>
      </c>
      <c r="R471" s="22">
        <f t="shared" si="100"/>
        <v>0.99781948897671435</v>
      </c>
      <c r="S471" s="22">
        <f t="shared" si="94"/>
        <v>0.99781948897671435</v>
      </c>
      <c r="T471" s="22">
        <f t="shared" si="101"/>
        <v>-2.1828917989483048E-3</v>
      </c>
      <c r="U471" s="23">
        <f t="shared" si="102"/>
        <v>1</v>
      </c>
    </row>
    <row r="472" spans="1:21" x14ac:dyDescent="0.3">
      <c r="A472">
        <v>471</v>
      </c>
      <c r="B472">
        <v>1.0207999999999999</v>
      </c>
      <c r="C472">
        <v>0</v>
      </c>
      <c r="D472">
        <v>2</v>
      </c>
      <c r="E472" t="s">
        <v>12</v>
      </c>
      <c r="F472">
        <v>21</v>
      </c>
      <c r="G472">
        <v>1</v>
      </c>
      <c r="I472">
        <f t="shared" si="95"/>
        <v>1</v>
      </c>
      <c r="J472">
        <f t="shared" si="96"/>
        <v>0</v>
      </c>
      <c r="K472">
        <f t="shared" si="97"/>
        <v>4</v>
      </c>
      <c r="L472">
        <f t="shared" si="103"/>
        <v>1</v>
      </c>
      <c r="M472">
        <f t="shared" si="103"/>
        <v>0</v>
      </c>
      <c r="N472">
        <f t="shared" si="103"/>
        <v>0</v>
      </c>
      <c r="O472">
        <f t="shared" si="98"/>
        <v>18</v>
      </c>
      <c r="P472">
        <f t="shared" si="93"/>
        <v>6.1684711527545559</v>
      </c>
      <c r="Q472" s="21">
        <f t="shared" si="99"/>
        <v>477.4555911433286</v>
      </c>
      <c r="R472" s="22">
        <f t="shared" si="100"/>
        <v>0.99790994186605619</v>
      </c>
      <c r="S472" s="22">
        <f t="shared" si="94"/>
        <v>0.99790994186605619</v>
      </c>
      <c r="T472" s="22">
        <f t="shared" si="101"/>
        <v>-2.0922453535876431E-3</v>
      </c>
      <c r="U472" s="23">
        <f t="shared" si="102"/>
        <v>1</v>
      </c>
    </row>
    <row r="473" spans="1:21" x14ac:dyDescent="0.3">
      <c r="A473">
        <v>472</v>
      </c>
      <c r="B473">
        <v>1.395</v>
      </c>
      <c r="C473">
        <v>0</v>
      </c>
      <c r="D473">
        <v>1</v>
      </c>
      <c r="E473" t="s">
        <v>12</v>
      </c>
      <c r="F473">
        <v>21</v>
      </c>
      <c r="G473">
        <v>1</v>
      </c>
      <c r="I473">
        <f t="shared" si="95"/>
        <v>1</v>
      </c>
      <c r="J473">
        <f t="shared" si="96"/>
        <v>0</v>
      </c>
      <c r="K473">
        <f t="shared" si="97"/>
        <v>7</v>
      </c>
      <c r="L473">
        <f t="shared" si="103"/>
        <v>1</v>
      </c>
      <c r="M473">
        <f t="shared" si="103"/>
        <v>0</v>
      </c>
      <c r="N473">
        <f t="shared" si="103"/>
        <v>0</v>
      </c>
      <c r="O473">
        <f t="shared" si="98"/>
        <v>19</v>
      </c>
      <c r="P473">
        <f t="shared" si="93"/>
        <v>6.3056498437051491</v>
      </c>
      <c r="Q473" s="21">
        <f t="shared" si="99"/>
        <v>547.65736426368153</v>
      </c>
      <c r="R473" s="22">
        <f t="shared" si="100"/>
        <v>0.99817736885507402</v>
      </c>
      <c r="S473" s="22">
        <f t="shared" si="94"/>
        <v>0.99817736885507402</v>
      </c>
      <c r="T473" s="22">
        <f t="shared" si="101"/>
        <v>-1.8242941580848069E-3</v>
      </c>
      <c r="U473" s="23">
        <f t="shared" si="102"/>
        <v>1</v>
      </c>
    </row>
    <row r="474" spans="1:21" x14ac:dyDescent="0.3">
      <c r="A474">
        <v>473</v>
      </c>
      <c r="B474">
        <v>0.7228</v>
      </c>
      <c r="C474">
        <v>0</v>
      </c>
      <c r="D474">
        <v>1</v>
      </c>
      <c r="E474" t="s">
        <v>12</v>
      </c>
      <c r="F474">
        <v>21</v>
      </c>
      <c r="G474">
        <v>1</v>
      </c>
      <c r="I474">
        <f t="shared" si="95"/>
        <v>1</v>
      </c>
      <c r="J474">
        <f t="shared" si="96"/>
        <v>0</v>
      </c>
      <c r="K474">
        <f t="shared" si="97"/>
        <v>2</v>
      </c>
      <c r="L474">
        <f t="shared" si="103"/>
        <v>1</v>
      </c>
      <c r="M474">
        <f t="shared" si="103"/>
        <v>0</v>
      </c>
      <c r="N474">
        <f t="shared" si="103"/>
        <v>0</v>
      </c>
      <c r="O474">
        <f t="shared" si="98"/>
        <v>19</v>
      </c>
      <c r="P474">
        <f t="shared" si="93"/>
        <v>6.0737504910567797</v>
      </c>
      <c r="Q474" s="21">
        <f t="shared" si="99"/>
        <v>434.30649349194397</v>
      </c>
      <c r="R474" s="22">
        <f t="shared" si="100"/>
        <v>0.99770276801529378</v>
      </c>
      <c r="S474" s="22">
        <f t="shared" si="94"/>
        <v>0.99770276801529378</v>
      </c>
      <c r="T474" s="22">
        <f t="shared" si="101"/>
        <v>-2.2998746701187031E-3</v>
      </c>
      <c r="U474" s="23">
        <f t="shared" si="102"/>
        <v>1</v>
      </c>
    </row>
    <row r="475" spans="1:21" x14ac:dyDescent="0.3">
      <c r="A475">
        <v>474</v>
      </c>
      <c r="B475">
        <v>2.8536000000000001</v>
      </c>
      <c r="C475">
        <v>0</v>
      </c>
      <c r="D475">
        <v>3</v>
      </c>
      <c r="E475" t="s">
        <v>12</v>
      </c>
      <c r="F475">
        <v>21</v>
      </c>
      <c r="G475">
        <v>1</v>
      </c>
      <c r="I475">
        <f t="shared" si="95"/>
        <v>1</v>
      </c>
      <c r="J475">
        <f t="shared" si="96"/>
        <v>0</v>
      </c>
      <c r="K475">
        <f t="shared" si="97"/>
        <v>4</v>
      </c>
      <c r="L475">
        <f t="shared" si="103"/>
        <v>1</v>
      </c>
      <c r="M475">
        <f t="shared" si="103"/>
        <v>0</v>
      </c>
      <c r="N475">
        <f t="shared" si="103"/>
        <v>0</v>
      </c>
      <c r="O475">
        <f t="shared" si="98"/>
        <v>19</v>
      </c>
      <c r="P475">
        <f t="shared" si="93"/>
        <v>6.1665102321161278</v>
      </c>
      <c r="Q475" s="21">
        <f t="shared" si="99"/>
        <v>476.52025597944942</v>
      </c>
      <c r="R475" s="22">
        <f t="shared" si="100"/>
        <v>0.99790584799811499</v>
      </c>
      <c r="S475" s="22">
        <f t="shared" si="94"/>
        <v>0.99790584799811499</v>
      </c>
      <c r="T475" s="22">
        <f t="shared" si="101"/>
        <v>-2.0963478042867489E-3</v>
      </c>
      <c r="U475" s="23">
        <f t="shared" si="102"/>
        <v>1</v>
      </c>
    </row>
    <row r="476" spans="1:21" x14ac:dyDescent="0.3">
      <c r="A476">
        <v>475</v>
      </c>
      <c r="B476">
        <v>0</v>
      </c>
      <c r="C476">
        <v>0</v>
      </c>
      <c r="D476">
        <v>5</v>
      </c>
      <c r="E476" t="s">
        <v>12</v>
      </c>
      <c r="F476">
        <v>23</v>
      </c>
      <c r="G476">
        <v>0</v>
      </c>
      <c r="I476">
        <f t="shared" si="95"/>
        <v>1</v>
      </c>
      <c r="J476">
        <f t="shared" si="96"/>
        <v>0</v>
      </c>
      <c r="K476">
        <f t="shared" si="97"/>
        <v>1</v>
      </c>
      <c r="L476">
        <f t="shared" si="103"/>
        <v>1</v>
      </c>
      <c r="M476">
        <f t="shared" si="103"/>
        <v>0</v>
      </c>
      <c r="N476">
        <f t="shared" si="103"/>
        <v>0</v>
      </c>
      <c r="O476">
        <f t="shared" si="98"/>
        <v>20</v>
      </c>
      <c r="P476">
        <f t="shared" si="93"/>
        <v>6.0254096998886775</v>
      </c>
      <c r="Q476" s="21">
        <f t="shared" si="99"/>
        <v>413.81114567816115</v>
      </c>
      <c r="R476" s="22">
        <f t="shared" si="100"/>
        <v>0.99758926439075035</v>
      </c>
      <c r="S476" s="22">
        <f t="shared" si="94"/>
        <v>0.99758926439075035</v>
      </c>
      <c r="T476" s="22">
        <f t="shared" si="101"/>
        <v>-2.4136461109127549E-3</v>
      </c>
      <c r="U476" s="23">
        <f t="shared" si="102"/>
        <v>1</v>
      </c>
    </row>
    <row r="477" spans="1:21" x14ac:dyDescent="0.3">
      <c r="A477">
        <v>476</v>
      </c>
      <c r="B477">
        <v>1.3535999999999999</v>
      </c>
      <c r="C477">
        <v>0</v>
      </c>
      <c r="D477">
        <v>1</v>
      </c>
      <c r="E477" t="s">
        <v>12</v>
      </c>
      <c r="F477">
        <v>26</v>
      </c>
      <c r="G477">
        <v>1</v>
      </c>
      <c r="I477">
        <f t="shared" si="95"/>
        <v>1</v>
      </c>
      <c r="J477">
        <f t="shared" si="96"/>
        <v>0</v>
      </c>
      <c r="K477">
        <f t="shared" si="97"/>
        <v>2</v>
      </c>
      <c r="L477">
        <f t="shared" si="103"/>
        <v>1</v>
      </c>
      <c r="M477">
        <f t="shared" si="103"/>
        <v>0</v>
      </c>
      <c r="N477">
        <f t="shared" si="103"/>
        <v>0</v>
      </c>
      <c r="O477">
        <f t="shared" si="98"/>
        <v>20</v>
      </c>
      <c r="P477">
        <f t="shared" si="93"/>
        <v>6.0717895704183515</v>
      </c>
      <c r="Q477" s="21">
        <f t="shared" si="99"/>
        <v>433.45568737971195</v>
      </c>
      <c r="R477" s="22">
        <f t="shared" si="100"/>
        <v>0.99769826928488103</v>
      </c>
      <c r="S477" s="22">
        <f t="shared" si="94"/>
        <v>0.99769826928488103</v>
      </c>
      <c r="T477" s="22">
        <f t="shared" si="101"/>
        <v>-2.30438376912052E-3</v>
      </c>
      <c r="U477" s="23">
        <f t="shared" si="102"/>
        <v>1</v>
      </c>
    </row>
    <row r="478" spans="1:21" x14ac:dyDescent="0.3">
      <c r="A478">
        <v>477</v>
      </c>
      <c r="B478">
        <v>4.1943999999999999</v>
      </c>
      <c r="C478">
        <v>0</v>
      </c>
      <c r="D478">
        <v>1</v>
      </c>
      <c r="E478" t="s">
        <v>12</v>
      </c>
      <c r="F478">
        <v>31</v>
      </c>
      <c r="G478">
        <v>1</v>
      </c>
      <c r="I478">
        <f t="shared" si="95"/>
        <v>1</v>
      </c>
      <c r="J478">
        <f t="shared" si="96"/>
        <v>0</v>
      </c>
      <c r="K478">
        <f t="shared" si="97"/>
        <v>8</v>
      </c>
      <c r="L478">
        <f t="shared" si="103"/>
        <v>1</v>
      </c>
      <c r="M478">
        <f t="shared" si="103"/>
        <v>0</v>
      </c>
      <c r="N478">
        <f t="shared" si="103"/>
        <v>0</v>
      </c>
      <c r="O478">
        <f t="shared" si="98"/>
        <v>20</v>
      </c>
      <c r="P478">
        <f t="shared" si="93"/>
        <v>6.3500687935963942</v>
      </c>
      <c r="Q478" s="21">
        <f t="shared" si="99"/>
        <v>572.53209420074234</v>
      </c>
      <c r="R478" s="22">
        <f t="shared" si="100"/>
        <v>0.99825641841125989</v>
      </c>
      <c r="S478" s="22">
        <f t="shared" si="94"/>
        <v>0.99825641841125989</v>
      </c>
      <c r="T478" s="22">
        <f t="shared" si="101"/>
        <v>-1.745103396306101E-3</v>
      </c>
      <c r="U478" s="23">
        <f t="shared" si="102"/>
        <v>1</v>
      </c>
    </row>
    <row r="479" spans="1:21" x14ac:dyDescent="0.3">
      <c r="A479">
        <v>478</v>
      </c>
      <c r="B479">
        <v>15.2712</v>
      </c>
      <c r="C479">
        <v>0</v>
      </c>
      <c r="D479">
        <v>2</v>
      </c>
      <c r="E479" t="s">
        <v>12</v>
      </c>
      <c r="F479">
        <v>31</v>
      </c>
      <c r="G479">
        <v>1</v>
      </c>
      <c r="I479">
        <f t="shared" si="95"/>
        <v>1</v>
      </c>
      <c r="J479">
        <f t="shared" si="96"/>
        <v>0</v>
      </c>
      <c r="K479">
        <f t="shared" si="97"/>
        <v>2</v>
      </c>
      <c r="L479">
        <f t="shared" si="103"/>
        <v>1</v>
      </c>
      <c r="M479">
        <f t="shared" si="103"/>
        <v>0</v>
      </c>
      <c r="N479">
        <f t="shared" si="103"/>
        <v>0</v>
      </c>
      <c r="O479">
        <f t="shared" si="98"/>
        <v>21</v>
      </c>
      <c r="P479">
        <f t="shared" si="93"/>
        <v>6.0698286497799225</v>
      </c>
      <c r="Q479" s="21">
        <f t="shared" si="99"/>
        <v>432.60654799604907</v>
      </c>
      <c r="R479" s="22">
        <f t="shared" si="100"/>
        <v>0.9976937617648497</v>
      </c>
      <c r="S479" s="22">
        <f t="shared" si="94"/>
        <v>0.9976937617648497</v>
      </c>
      <c r="T479" s="22">
        <f t="shared" si="101"/>
        <v>-2.3089016983907644E-3</v>
      </c>
      <c r="U479" s="23">
        <f t="shared" si="102"/>
        <v>1</v>
      </c>
    </row>
    <row r="480" spans="1:21" x14ac:dyDescent="0.3">
      <c r="A480">
        <v>479</v>
      </c>
      <c r="B480">
        <v>50.3658</v>
      </c>
      <c r="C480">
        <v>0</v>
      </c>
      <c r="D480">
        <v>3</v>
      </c>
      <c r="E480" t="s">
        <v>12</v>
      </c>
      <c r="F480">
        <v>31</v>
      </c>
      <c r="G480">
        <v>1</v>
      </c>
      <c r="I480">
        <f t="shared" si="95"/>
        <v>1</v>
      </c>
      <c r="J480">
        <f t="shared" si="96"/>
        <v>0</v>
      </c>
      <c r="K480">
        <f t="shared" si="97"/>
        <v>1</v>
      </c>
      <c r="L480">
        <f t="shared" si="103"/>
        <v>1</v>
      </c>
      <c r="M480">
        <f t="shared" si="103"/>
        <v>0</v>
      </c>
      <c r="N480">
        <f t="shared" si="103"/>
        <v>0</v>
      </c>
      <c r="O480">
        <f t="shared" si="98"/>
        <v>21</v>
      </c>
      <c r="P480">
        <f t="shared" si="93"/>
        <v>6.0234487792502494</v>
      </c>
      <c r="Q480" s="21">
        <f t="shared" si="99"/>
        <v>413.00048993773709</v>
      </c>
      <c r="R480" s="22">
        <f t="shared" si="100"/>
        <v>0.99758454392131179</v>
      </c>
      <c r="S480" s="22">
        <f t="shared" si="94"/>
        <v>0.99758454392131179</v>
      </c>
      <c r="T480" s="22">
        <f t="shared" si="101"/>
        <v>-2.4183779988504375E-3</v>
      </c>
      <c r="U480" s="23">
        <f t="shared" si="102"/>
        <v>1</v>
      </c>
    </row>
    <row r="481" spans="1:21" x14ac:dyDescent="0.3">
      <c r="A481">
        <v>480</v>
      </c>
      <c r="B481">
        <v>24.84</v>
      </c>
      <c r="C481">
        <v>0</v>
      </c>
      <c r="D481">
        <v>5</v>
      </c>
      <c r="E481" t="s">
        <v>12</v>
      </c>
      <c r="F481">
        <v>32</v>
      </c>
      <c r="G481">
        <v>1</v>
      </c>
      <c r="I481">
        <f t="shared" si="95"/>
        <v>1</v>
      </c>
      <c r="J481">
        <f t="shared" si="96"/>
        <v>0</v>
      </c>
      <c r="K481">
        <f t="shared" si="97"/>
        <v>1</v>
      </c>
      <c r="L481">
        <f t="shared" si="103"/>
        <v>1</v>
      </c>
      <c r="M481">
        <f t="shared" si="103"/>
        <v>0</v>
      </c>
      <c r="N481">
        <f t="shared" si="103"/>
        <v>0</v>
      </c>
      <c r="O481">
        <f t="shared" si="98"/>
        <v>21</v>
      </c>
      <c r="P481">
        <f t="shared" si="93"/>
        <v>6.0234487792502494</v>
      </c>
      <c r="Q481" s="21">
        <f t="shared" si="99"/>
        <v>413.00048993773709</v>
      </c>
      <c r="R481" s="22">
        <f t="shared" si="100"/>
        <v>0.99758454392131179</v>
      </c>
      <c r="S481" s="22">
        <f t="shared" si="94"/>
        <v>0.99758454392131179</v>
      </c>
      <c r="T481" s="22">
        <f t="shared" si="101"/>
        <v>-2.4183779988504375E-3</v>
      </c>
      <c r="U481" s="23">
        <f t="shared" si="102"/>
        <v>1</v>
      </c>
    </row>
    <row r="482" spans="1:21" x14ac:dyDescent="0.3">
      <c r="A482">
        <v>481</v>
      </c>
      <c r="B482">
        <v>22.6233</v>
      </c>
      <c r="C482">
        <v>0</v>
      </c>
      <c r="D482">
        <v>7</v>
      </c>
      <c r="E482" t="s">
        <v>12</v>
      </c>
      <c r="F482">
        <v>33</v>
      </c>
      <c r="G482">
        <v>1</v>
      </c>
      <c r="I482">
        <f t="shared" si="95"/>
        <v>1</v>
      </c>
      <c r="J482">
        <f t="shared" si="96"/>
        <v>0</v>
      </c>
      <c r="K482">
        <f t="shared" si="97"/>
        <v>3</v>
      </c>
      <c r="L482">
        <f t="shared" si="103"/>
        <v>1</v>
      </c>
      <c r="M482">
        <f t="shared" si="103"/>
        <v>0</v>
      </c>
      <c r="N482">
        <f t="shared" si="103"/>
        <v>0</v>
      </c>
      <c r="O482">
        <f t="shared" si="98"/>
        <v>21</v>
      </c>
      <c r="P482">
        <f t="shared" si="93"/>
        <v>6.1162085203095966</v>
      </c>
      <c r="Q482" s="21">
        <f t="shared" si="99"/>
        <v>453.14334953276227</v>
      </c>
      <c r="R482" s="22">
        <f t="shared" si="100"/>
        <v>0.99779805208855565</v>
      </c>
      <c r="S482" s="22">
        <f t="shared" si="94"/>
        <v>0.99779805208855565</v>
      </c>
      <c r="T482" s="22">
        <f t="shared" si="101"/>
        <v>-2.2043757634038191E-3</v>
      </c>
      <c r="U482" s="23">
        <f t="shared" si="102"/>
        <v>1</v>
      </c>
    </row>
    <row r="483" spans="1:21" x14ac:dyDescent="0.3">
      <c r="A483">
        <v>482</v>
      </c>
      <c r="B483">
        <v>15.475199999999999</v>
      </c>
      <c r="C483">
        <v>0</v>
      </c>
      <c r="D483">
        <v>3</v>
      </c>
      <c r="E483" t="s">
        <v>12</v>
      </c>
      <c r="F483">
        <v>33</v>
      </c>
      <c r="G483">
        <v>1</v>
      </c>
      <c r="I483">
        <f t="shared" si="95"/>
        <v>0</v>
      </c>
      <c r="J483">
        <f t="shared" si="96"/>
        <v>0</v>
      </c>
      <c r="K483">
        <f t="shared" si="97"/>
        <v>5</v>
      </c>
      <c r="L483">
        <f t="shared" si="103"/>
        <v>1</v>
      </c>
      <c r="M483">
        <f t="shared" si="103"/>
        <v>0</v>
      </c>
      <c r="N483">
        <f t="shared" si="103"/>
        <v>0</v>
      </c>
      <c r="O483">
        <f t="shared" si="98"/>
        <v>23</v>
      </c>
      <c r="P483">
        <f t="shared" si="93"/>
        <v>6.2050464200920867</v>
      </c>
      <c r="Q483" s="21">
        <f t="shared" si="99"/>
        <v>495.24194458328725</v>
      </c>
      <c r="R483" s="22">
        <f t="shared" si="100"/>
        <v>0.99798485393885894</v>
      </c>
      <c r="S483" s="22">
        <f t="shared" si="94"/>
        <v>2.0151460611410599E-3</v>
      </c>
      <c r="T483" s="22">
        <f t="shared" si="101"/>
        <v>-6.2070635992919003</v>
      </c>
      <c r="U483" s="23">
        <f t="shared" si="102"/>
        <v>1</v>
      </c>
    </row>
    <row r="484" spans="1:21" x14ac:dyDescent="0.3">
      <c r="A484">
        <v>483</v>
      </c>
      <c r="B484">
        <v>8.4887999999999995</v>
      </c>
      <c r="C484">
        <v>0</v>
      </c>
      <c r="D484">
        <v>3</v>
      </c>
      <c r="E484" t="s">
        <v>12</v>
      </c>
      <c r="F484">
        <v>33</v>
      </c>
      <c r="G484">
        <v>1</v>
      </c>
      <c r="I484">
        <f t="shared" si="95"/>
        <v>1</v>
      </c>
      <c r="J484">
        <f t="shared" si="96"/>
        <v>0</v>
      </c>
      <c r="K484">
        <f t="shared" si="97"/>
        <v>1</v>
      </c>
      <c r="L484">
        <f t="shared" si="103"/>
        <v>1</v>
      </c>
      <c r="M484">
        <f t="shared" si="103"/>
        <v>0</v>
      </c>
      <c r="N484">
        <f t="shared" si="103"/>
        <v>0</v>
      </c>
      <c r="O484">
        <f t="shared" si="98"/>
        <v>26</v>
      </c>
      <c r="P484">
        <f t="shared" si="93"/>
        <v>6.0136441760581052</v>
      </c>
      <c r="Q484" s="21">
        <f t="shared" si="99"/>
        <v>408.97097021653809</v>
      </c>
      <c r="R484" s="22">
        <f t="shared" si="100"/>
        <v>0.99756080290399141</v>
      </c>
      <c r="S484" s="22">
        <f t="shared" si="94"/>
        <v>0.99756080290399141</v>
      </c>
      <c r="T484" s="22">
        <f t="shared" si="101"/>
        <v>-2.4421767835949037E-3</v>
      </c>
      <c r="U484" s="23">
        <f t="shared" si="102"/>
        <v>1</v>
      </c>
    </row>
    <row r="485" spans="1:21" x14ac:dyDescent="0.3">
      <c r="A485">
        <v>484</v>
      </c>
      <c r="B485">
        <v>9.2568000000000001</v>
      </c>
      <c r="C485">
        <v>0</v>
      </c>
      <c r="D485">
        <v>4</v>
      </c>
      <c r="E485" t="s">
        <v>12</v>
      </c>
      <c r="F485">
        <v>33</v>
      </c>
      <c r="G485">
        <v>1</v>
      </c>
      <c r="I485">
        <f t="shared" si="95"/>
        <v>1</v>
      </c>
      <c r="J485">
        <f t="shared" si="96"/>
        <v>0</v>
      </c>
      <c r="K485">
        <f t="shared" si="97"/>
        <v>1</v>
      </c>
      <c r="L485">
        <f t="shared" si="103"/>
        <v>1</v>
      </c>
      <c r="M485">
        <f t="shared" si="103"/>
        <v>0</v>
      </c>
      <c r="N485">
        <f t="shared" si="103"/>
        <v>0</v>
      </c>
      <c r="O485">
        <f t="shared" si="98"/>
        <v>31</v>
      </c>
      <c r="P485">
        <f t="shared" si="93"/>
        <v>6.0038395728659619</v>
      </c>
      <c r="Q485" s="21">
        <f t="shared" si="99"/>
        <v>404.98076528933882</v>
      </c>
      <c r="R485" s="22">
        <f t="shared" si="100"/>
        <v>0.99753682911729247</v>
      </c>
      <c r="S485" s="22">
        <f t="shared" si="94"/>
        <v>0.99753682911729247</v>
      </c>
      <c r="T485" s="22">
        <f t="shared" si="101"/>
        <v>-2.4662094788528337E-3</v>
      </c>
      <c r="U485" s="23">
        <f t="shared" si="102"/>
        <v>1</v>
      </c>
    </row>
    <row r="486" spans="1:21" x14ac:dyDescent="0.3">
      <c r="A486">
        <v>485</v>
      </c>
      <c r="B486">
        <v>4.3368000000000002</v>
      </c>
      <c r="C486">
        <v>0</v>
      </c>
      <c r="D486">
        <v>6</v>
      </c>
      <c r="E486" t="s">
        <v>12</v>
      </c>
      <c r="F486">
        <v>33</v>
      </c>
      <c r="G486">
        <v>1</v>
      </c>
      <c r="I486">
        <f t="shared" si="95"/>
        <v>1</v>
      </c>
      <c r="J486">
        <f t="shared" si="96"/>
        <v>0</v>
      </c>
      <c r="K486">
        <f t="shared" si="97"/>
        <v>2</v>
      </c>
      <c r="L486">
        <f t="shared" si="103"/>
        <v>1</v>
      </c>
      <c r="M486">
        <f t="shared" si="103"/>
        <v>0</v>
      </c>
      <c r="N486">
        <f t="shared" si="103"/>
        <v>0</v>
      </c>
      <c r="O486">
        <f t="shared" si="98"/>
        <v>31</v>
      </c>
      <c r="P486">
        <f t="shared" si="93"/>
        <v>6.050219443395636</v>
      </c>
      <c r="Q486" s="21">
        <f t="shared" si="99"/>
        <v>424.2061090606249</v>
      </c>
      <c r="R486" s="22">
        <f t="shared" si="100"/>
        <v>0.99764819935863758</v>
      </c>
      <c r="S486" s="22">
        <f t="shared" si="94"/>
        <v>0.99764819935863758</v>
      </c>
      <c r="T486" s="22">
        <f t="shared" si="101"/>
        <v>-2.3545704680630899E-3</v>
      </c>
      <c r="U486" s="23">
        <f t="shared" si="102"/>
        <v>1</v>
      </c>
    </row>
    <row r="487" spans="1:21" x14ac:dyDescent="0.3">
      <c r="A487">
        <v>486</v>
      </c>
      <c r="B487">
        <v>2.8224</v>
      </c>
      <c r="C487">
        <v>0</v>
      </c>
      <c r="D487">
        <v>2</v>
      </c>
      <c r="E487" t="s">
        <v>12</v>
      </c>
      <c r="F487">
        <v>33</v>
      </c>
      <c r="G487">
        <v>1</v>
      </c>
      <c r="I487">
        <f t="shared" si="95"/>
        <v>1</v>
      </c>
      <c r="J487">
        <f t="shared" si="96"/>
        <v>0</v>
      </c>
      <c r="K487">
        <f t="shared" si="97"/>
        <v>3</v>
      </c>
      <c r="L487">
        <f t="shared" si="103"/>
        <v>1</v>
      </c>
      <c r="M487">
        <f t="shared" si="103"/>
        <v>0</v>
      </c>
      <c r="N487">
        <f t="shared" si="103"/>
        <v>0</v>
      </c>
      <c r="O487">
        <f t="shared" si="98"/>
        <v>31</v>
      </c>
      <c r="P487">
        <f t="shared" si="93"/>
        <v>6.0965993139253092</v>
      </c>
      <c r="Q487" s="21">
        <f t="shared" si="99"/>
        <v>444.34412295060133</v>
      </c>
      <c r="R487" s="22">
        <f t="shared" si="100"/>
        <v>0.99775454542124742</v>
      </c>
      <c r="S487" s="22">
        <f t="shared" si="94"/>
        <v>0.99775454542124742</v>
      </c>
      <c r="T487" s="22">
        <f t="shared" si="101"/>
        <v>-2.2479793921625088E-3</v>
      </c>
      <c r="U487" s="23">
        <f t="shared" si="102"/>
        <v>1</v>
      </c>
    </row>
    <row r="488" spans="1:21" x14ac:dyDescent="0.3">
      <c r="A488">
        <v>487</v>
      </c>
      <c r="B488">
        <v>63.436799999999998</v>
      </c>
      <c r="C488">
        <v>0</v>
      </c>
      <c r="D488">
        <v>6</v>
      </c>
      <c r="E488" t="s">
        <v>12</v>
      </c>
      <c r="F488">
        <v>34</v>
      </c>
      <c r="G488">
        <v>1</v>
      </c>
      <c r="I488">
        <f t="shared" si="95"/>
        <v>1</v>
      </c>
      <c r="J488">
        <f t="shared" si="96"/>
        <v>0</v>
      </c>
      <c r="K488">
        <f t="shared" si="97"/>
        <v>5</v>
      </c>
      <c r="L488">
        <f t="shared" si="103"/>
        <v>1</v>
      </c>
      <c r="M488">
        <f t="shared" si="103"/>
        <v>0</v>
      </c>
      <c r="N488">
        <f t="shared" si="103"/>
        <v>0</v>
      </c>
      <c r="O488">
        <f t="shared" si="98"/>
        <v>32</v>
      </c>
      <c r="P488">
        <f t="shared" si="93"/>
        <v>6.1873981343462283</v>
      </c>
      <c r="Q488" s="21">
        <f t="shared" si="99"/>
        <v>486.57844604222646</v>
      </c>
      <c r="R488" s="22">
        <f t="shared" si="100"/>
        <v>0.99794904797757733</v>
      </c>
      <c r="S488" s="22">
        <f t="shared" si="94"/>
        <v>0.99794904797757733</v>
      </c>
      <c r="T488" s="22">
        <f t="shared" si="101"/>
        <v>-2.0530581046636046E-3</v>
      </c>
      <c r="U488" s="23">
        <f t="shared" si="102"/>
        <v>1</v>
      </c>
    </row>
    <row r="489" spans="1:21" x14ac:dyDescent="0.3">
      <c r="A489">
        <v>488</v>
      </c>
      <c r="B489">
        <v>5.1660000000000004</v>
      </c>
      <c r="C489">
        <v>0</v>
      </c>
      <c r="D489">
        <v>3</v>
      </c>
      <c r="E489" t="s">
        <v>12</v>
      </c>
      <c r="F489">
        <v>34</v>
      </c>
      <c r="G489">
        <v>1</v>
      </c>
      <c r="I489">
        <f t="shared" si="95"/>
        <v>1</v>
      </c>
      <c r="J489">
        <f t="shared" si="96"/>
        <v>0</v>
      </c>
      <c r="K489">
        <f t="shared" si="97"/>
        <v>7</v>
      </c>
      <c r="L489">
        <f t="shared" ref="L489:N508" si="104">IF($E482=L$8,1,0)</f>
        <v>1</v>
      </c>
      <c r="M489">
        <f t="shared" si="104"/>
        <v>0</v>
      </c>
      <c r="N489">
        <f t="shared" si="104"/>
        <v>0</v>
      </c>
      <c r="O489">
        <f t="shared" si="98"/>
        <v>33</v>
      </c>
      <c r="P489">
        <f t="shared" si="93"/>
        <v>6.2781969547671475</v>
      </c>
      <c r="Q489" s="21">
        <f t="shared" si="99"/>
        <v>532.82708586468425</v>
      </c>
      <c r="R489" s="22">
        <f t="shared" si="100"/>
        <v>0.99812673424320497</v>
      </c>
      <c r="S489" s="22">
        <f t="shared" si="94"/>
        <v>0.99812673424320497</v>
      </c>
      <c r="T489" s="22">
        <f t="shared" si="101"/>
        <v>-1.8750225133502421E-3</v>
      </c>
      <c r="U489" s="23">
        <f t="shared" si="102"/>
        <v>1</v>
      </c>
    </row>
    <row r="490" spans="1:21" x14ac:dyDescent="0.3">
      <c r="A490">
        <v>489</v>
      </c>
      <c r="B490">
        <v>9.6974999999999998</v>
      </c>
      <c r="C490">
        <v>0</v>
      </c>
      <c r="D490">
        <v>3</v>
      </c>
      <c r="E490" t="s">
        <v>12</v>
      </c>
      <c r="F490">
        <v>36</v>
      </c>
      <c r="G490">
        <v>1</v>
      </c>
      <c r="I490">
        <f t="shared" si="95"/>
        <v>1</v>
      </c>
      <c r="J490">
        <f t="shared" si="96"/>
        <v>0</v>
      </c>
      <c r="K490">
        <f t="shared" si="97"/>
        <v>3</v>
      </c>
      <c r="L490">
        <f t="shared" si="104"/>
        <v>1</v>
      </c>
      <c r="M490">
        <f t="shared" si="104"/>
        <v>0</v>
      </c>
      <c r="N490">
        <f t="shared" si="104"/>
        <v>0</v>
      </c>
      <c r="O490">
        <f t="shared" si="98"/>
        <v>33</v>
      </c>
      <c r="P490">
        <f t="shared" si="93"/>
        <v>6.0926774726484521</v>
      </c>
      <c r="Q490" s="21">
        <f t="shared" si="99"/>
        <v>442.60488855794023</v>
      </c>
      <c r="R490" s="22">
        <f t="shared" si="100"/>
        <v>0.997745741704401</v>
      </c>
      <c r="S490" s="22">
        <f t="shared" si="94"/>
        <v>0.997745741704401</v>
      </c>
      <c r="T490" s="22">
        <f t="shared" si="101"/>
        <v>-2.2568029607716172E-3</v>
      </c>
      <c r="U490" s="23">
        <f t="shared" si="102"/>
        <v>1</v>
      </c>
    </row>
    <row r="491" spans="1:21" x14ac:dyDescent="0.3">
      <c r="A491">
        <v>490</v>
      </c>
      <c r="B491">
        <v>1.7739</v>
      </c>
      <c r="C491">
        <v>0</v>
      </c>
      <c r="D491">
        <v>3</v>
      </c>
      <c r="E491" t="s">
        <v>12</v>
      </c>
      <c r="F491">
        <v>36</v>
      </c>
      <c r="G491">
        <v>1</v>
      </c>
      <c r="I491">
        <f t="shared" si="95"/>
        <v>1</v>
      </c>
      <c r="J491">
        <f t="shared" si="96"/>
        <v>0</v>
      </c>
      <c r="K491">
        <f t="shared" si="97"/>
        <v>3</v>
      </c>
      <c r="L491">
        <f t="shared" si="104"/>
        <v>1</v>
      </c>
      <c r="M491">
        <f t="shared" si="104"/>
        <v>0</v>
      </c>
      <c r="N491">
        <f t="shared" si="104"/>
        <v>0</v>
      </c>
      <c r="O491">
        <f t="shared" si="98"/>
        <v>33</v>
      </c>
      <c r="P491">
        <f t="shared" si="93"/>
        <v>6.0926774726484521</v>
      </c>
      <c r="Q491" s="21">
        <f t="shared" si="99"/>
        <v>442.60488855794023</v>
      </c>
      <c r="R491" s="22">
        <f t="shared" si="100"/>
        <v>0.997745741704401</v>
      </c>
      <c r="S491" s="22">
        <f t="shared" si="94"/>
        <v>0.997745741704401</v>
      </c>
      <c r="T491" s="22">
        <f t="shared" si="101"/>
        <v>-2.2568029607716172E-3</v>
      </c>
      <c r="U491" s="23">
        <f t="shared" si="102"/>
        <v>1</v>
      </c>
    </row>
    <row r="492" spans="1:21" x14ac:dyDescent="0.3">
      <c r="A492">
        <v>491</v>
      </c>
      <c r="B492">
        <v>1.6688000000000001</v>
      </c>
      <c r="C492">
        <v>0</v>
      </c>
      <c r="D492">
        <v>2</v>
      </c>
      <c r="E492" t="s">
        <v>12</v>
      </c>
      <c r="F492">
        <v>36</v>
      </c>
      <c r="G492">
        <v>1</v>
      </c>
      <c r="I492">
        <f t="shared" si="95"/>
        <v>1</v>
      </c>
      <c r="J492">
        <f t="shared" si="96"/>
        <v>0</v>
      </c>
      <c r="K492">
        <f t="shared" si="97"/>
        <v>4</v>
      </c>
      <c r="L492">
        <f t="shared" si="104"/>
        <v>1</v>
      </c>
      <c r="M492">
        <f t="shared" si="104"/>
        <v>0</v>
      </c>
      <c r="N492">
        <f t="shared" si="104"/>
        <v>0</v>
      </c>
      <c r="O492">
        <f t="shared" si="98"/>
        <v>33</v>
      </c>
      <c r="P492">
        <f t="shared" si="93"/>
        <v>6.1390573431781261</v>
      </c>
      <c r="Q492" s="21">
        <f t="shared" si="99"/>
        <v>463.61633370965927</v>
      </c>
      <c r="R492" s="22">
        <f t="shared" si="100"/>
        <v>0.99784768651584921</v>
      </c>
      <c r="S492" s="22">
        <f t="shared" si="94"/>
        <v>0.99784768651584921</v>
      </c>
      <c r="T492" s="22">
        <f t="shared" si="101"/>
        <v>-2.1546330396892393E-3</v>
      </c>
      <c r="U492" s="23">
        <f t="shared" si="102"/>
        <v>1</v>
      </c>
    </row>
    <row r="493" spans="1:21" x14ac:dyDescent="0.3">
      <c r="A493">
        <v>492</v>
      </c>
      <c r="B493">
        <v>113.848</v>
      </c>
      <c r="C493">
        <v>0</v>
      </c>
      <c r="D493">
        <v>5</v>
      </c>
      <c r="E493" t="s">
        <v>12</v>
      </c>
      <c r="F493">
        <v>37</v>
      </c>
      <c r="G493">
        <v>1</v>
      </c>
      <c r="I493">
        <f t="shared" si="95"/>
        <v>1</v>
      </c>
      <c r="J493">
        <f t="shared" si="96"/>
        <v>0</v>
      </c>
      <c r="K493">
        <f t="shared" si="97"/>
        <v>6</v>
      </c>
      <c r="L493">
        <f t="shared" si="104"/>
        <v>1</v>
      </c>
      <c r="M493">
        <f t="shared" si="104"/>
        <v>0</v>
      </c>
      <c r="N493">
        <f t="shared" si="104"/>
        <v>0</v>
      </c>
      <c r="O493">
        <f t="shared" si="98"/>
        <v>33</v>
      </c>
      <c r="P493">
        <f t="shared" si="93"/>
        <v>6.2318170842374734</v>
      </c>
      <c r="Q493" s="21">
        <f t="shared" si="99"/>
        <v>508.67895674159064</v>
      </c>
      <c r="R493" s="22">
        <f t="shared" si="100"/>
        <v>0.99803798060176341</v>
      </c>
      <c r="S493" s="22">
        <f t="shared" si="94"/>
        <v>0.99803798060176341</v>
      </c>
      <c r="T493" s="22">
        <f t="shared" si="101"/>
        <v>-1.9639466796176953E-3</v>
      </c>
      <c r="U493" s="23">
        <f t="shared" si="102"/>
        <v>1</v>
      </c>
    </row>
    <row r="494" spans="1:21" x14ac:dyDescent="0.3">
      <c r="A494">
        <v>493</v>
      </c>
      <c r="B494">
        <v>30.508800000000001</v>
      </c>
      <c r="C494">
        <v>0</v>
      </c>
      <c r="D494">
        <v>2</v>
      </c>
      <c r="E494" t="s">
        <v>12</v>
      </c>
      <c r="F494">
        <v>38</v>
      </c>
      <c r="G494">
        <v>1</v>
      </c>
      <c r="I494">
        <f t="shared" si="95"/>
        <v>1</v>
      </c>
      <c r="J494">
        <f t="shared" si="96"/>
        <v>0</v>
      </c>
      <c r="K494">
        <f t="shared" si="97"/>
        <v>2</v>
      </c>
      <c r="L494">
        <f t="shared" si="104"/>
        <v>1</v>
      </c>
      <c r="M494">
        <f t="shared" si="104"/>
        <v>0</v>
      </c>
      <c r="N494">
        <f t="shared" si="104"/>
        <v>0</v>
      </c>
      <c r="O494">
        <f t="shared" si="98"/>
        <v>33</v>
      </c>
      <c r="P494">
        <f t="shared" si="93"/>
        <v>6.046297602118778</v>
      </c>
      <c r="Q494" s="21">
        <f t="shared" si="99"/>
        <v>422.54569809455614</v>
      </c>
      <c r="R494" s="22">
        <f t="shared" si="100"/>
        <v>0.99763897967917325</v>
      </c>
      <c r="S494" s="22">
        <f t="shared" si="94"/>
        <v>0.99763897967917325</v>
      </c>
      <c r="T494" s="22">
        <f t="shared" si="101"/>
        <v>-2.36381192419156E-3</v>
      </c>
      <c r="U494" s="23">
        <f t="shared" si="102"/>
        <v>1</v>
      </c>
    </row>
    <row r="495" spans="1:21" x14ac:dyDescent="0.3">
      <c r="A495">
        <v>494</v>
      </c>
      <c r="B495">
        <v>41.706000000000003</v>
      </c>
      <c r="C495">
        <v>0</v>
      </c>
      <c r="D495">
        <v>10</v>
      </c>
      <c r="E495" t="s">
        <v>12</v>
      </c>
      <c r="F495">
        <v>38</v>
      </c>
      <c r="G495">
        <v>1</v>
      </c>
      <c r="I495">
        <f t="shared" si="95"/>
        <v>1</v>
      </c>
      <c r="J495">
        <f t="shared" si="96"/>
        <v>0</v>
      </c>
      <c r="K495">
        <f t="shared" si="97"/>
        <v>6</v>
      </c>
      <c r="L495">
        <f t="shared" si="104"/>
        <v>1</v>
      </c>
      <c r="M495">
        <f t="shared" si="104"/>
        <v>0</v>
      </c>
      <c r="N495">
        <f t="shared" si="104"/>
        <v>0</v>
      </c>
      <c r="O495">
        <f t="shared" si="98"/>
        <v>34</v>
      </c>
      <c r="P495">
        <f t="shared" si="93"/>
        <v>6.2298561635990444</v>
      </c>
      <c r="Q495" s="21">
        <f t="shared" si="99"/>
        <v>507.68245502668418</v>
      </c>
      <c r="R495" s="22">
        <f t="shared" si="100"/>
        <v>0.99803413703358901</v>
      </c>
      <c r="S495" s="22">
        <f t="shared" si="94"/>
        <v>0.99803413703358901</v>
      </c>
      <c r="T495" s="22">
        <f t="shared" si="101"/>
        <v>-1.967797811187989E-3</v>
      </c>
      <c r="U495" s="23">
        <f t="shared" si="102"/>
        <v>1</v>
      </c>
    </row>
    <row r="496" spans="1:21" x14ac:dyDescent="0.3">
      <c r="A496">
        <v>495</v>
      </c>
      <c r="B496">
        <v>8.7710000000000008</v>
      </c>
      <c r="C496">
        <v>0</v>
      </c>
      <c r="D496">
        <v>5</v>
      </c>
      <c r="E496" t="s">
        <v>12</v>
      </c>
      <c r="F496">
        <v>38</v>
      </c>
      <c r="G496">
        <v>1</v>
      </c>
      <c r="I496">
        <f t="shared" si="95"/>
        <v>1</v>
      </c>
      <c r="J496">
        <f t="shared" si="96"/>
        <v>0</v>
      </c>
      <c r="K496">
        <f t="shared" si="97"/>
        <v>3</v>
      </c>
      <c r="L496">
        <f t="shared" si="104"/>
        <v>1</v>
      </c>
      <c r="M496">
        <f t="shared" si="104"/>
        <v>0</v>
      </c>
      <c r="N496">
        <f t="shared" si="104"/>
        <v>0</v>
      </c>
      <c r="O496">
        <f t="shared" si="98"/>
        <v>34</v>
      </c>
      <c r="P496">
        <f t="shared" si="93"/>
        <v>6.090716552010023</v>
      </c>
      <c r="Q496" s="21">
        <f t="shared" si="99"/>
        <v>441.73782589566849</v>
      </c>
      <c r="R496" s="22">
        <f t="shared" si="100"/>
        <v>0.99774132693998541</v>
      </c>
      <c r="S496" s="22">
        <f t="shared" si="94"/>
        <v>0.99774132693998541</v>
      </c>
      <c r="T496" s="22">
        <f t="shared" si="101"/>
        <v>-2.2612277094808141E-3</v>
      </c>
      <c r="U496" s="23">
        <f t="shared" si="102"/>
        <v>1</v>
      </c>
    </row>
    <row r="497" spans="1:21" x14ac:dyDescent="0.3">
      <c r="A497">
        <v>496</v>
      </c>
      <c r="B497">
        <v>2.3814000000000002</v>
      </c>
      <c r="C497">
        <v>0</v>
      </c>
      <c r="D497">
        <v>3</v>
      </c>
      <c r="E497" t="s">
        <v>12</v>
      </c>
      <c r="F497">
        <v>38</v>
      </c>
      <c r="G497">
        <v>1</v>
      </c>
      <c r="I497">
        <f t="shared" si="95"/>
        <v>1</v>
      </c>
      <c r="J497">
        <f t="shared" si="96"/>
        <v>0</v>
      </c>
      <c r="K497">
        <f t="shared" si="97"/>
        <v>3</v>
      </c>
      <c r="L497">
        <f t="shared" si="104"/>
        <v>1</v>
      </c>
      <c r="M497">
        <f t="shared" si="104"/>
        <v>0</v>
      </c>
      <c r="N497">
        <f t="shared" si="104"/>
        <v>0</v>
      </c>
      <c r="O497">
        <f t="shared" si="98"/>
        <v>36</v>
      </c>
      <c r="P497">
        <f t="shared" si="93"/>
        <v>6.0867947107331659</v>
      </c>
      <c r="Q497" s="21">
        <f t="shared" si="99"/>
        <v>440.00879296903628</v>
      </c>
      <c r="R497" s="22">
        <f t="shared" si="100"/>
        <v>0.99773247151543709</v>
      </c>
      <c r="S497" s="22">
        <f t="shared" si="94"/>
        <v>0.99773247151543709</v>
      </c>
      <c r="T497" s="22">
        <f t="shared" si="101"/>
        <v>-2.2701032202043607E-3</v>
      </c>
      <c r="U497" s="23">
        <f t="shared" si="102"/>
        <v>1</v>
      </c>
    </row>
    <row r="498" spans="1:21" x14ac:dyDescent="0.3">
      <c r="A498">
        <v>497</v>
      </c>
      <c r="B498">
        <v>5.1041999999999996</v>
      </c>
      <c r="C498">
        <v>0</v>
      </c>
      <c r="D498">
        <v>3</v>
      </c>
      <c r="E498" t="s">
        <v>12</v>
      </c>
      <c r="F498">
        <v>38</v>
      </c>
      <c r="G498">
        <v>1</v>
      </c>
      <c r="I498">
        <f t="shared" si="95"/>
        <v>1</v>
      </c>
      <c r="J498">
        <f t="shared" si="96"/>
        <v>0</v>
      </c>
      <c r="K498">
        <f t="shared" si="97"/>
        <v>3</v>
      </c>
      <c r="L498">
        <f t="shared" si="104"/>
        <v>1</v>
      </c>
      <c r="M498">
        <f t="shared" si="104"/>
        <v>0</v>
      </c>
      <c r="N498">
        <f t="shared" si="104"/>
        <v>0</v>
      </c>
      <c r="O498">
        <f t="shared" si="98"/>
        <v>36</v>
      </c>
      <c r="P498">
        <f t="shared" si="93"/>
        <v>6.0867947107331659</v>
      </c>
      <c r="Q498" s="21">
        <f t="shared" si="99"/>
        <v>440.00879296903628</v>
      </c>
      <c r="R498" s="22">
        <f t="shared" si="100"/>
        <v>0.99773247151543709</v>
      </c>
      <c r="S498" s="22">
        <f t="shared" si="94"/>
        <v>0.99773247151543709</v>
      </c>
      <c r="T498" s="22">
        <f t="shared" si="101"/>
        <v>-2.2701032202043607E-3</v>
      </c>
      <c r="U498" s="23">
        <f t="shared" si="102"/>
        <v>1</v>
      </c>
    </row>
    <row r="499" spans="1:21" x14ac:dyDescent="0.3">
      <c r="A499">
        <v>498</v>
      </c>
      <c r="B499">
        <v>48.287999999999997</v>
      </c>
      <c r="C499">
        <v>0</v>
      </c>
      <c r="D499">
        <v>2</v>
      </c>
      <c r="E499" t="s">
        <v>12</v>
      </c>
      <c r="F499">
        <v>39</v>
      </c>
      <c r="G499">
        <v>1</v>
      </c>
      <c r="I499">
        <f t="shared" si="95"/>
        <v>1</v>
      </c>
      <c r="J499">
        <f t="shared" si="96"/>
        <v>0</v>
      </c>
      <c r="K499">
        <f t="shared" si="97"/>
        <v>2</v>
      </c>
      <c r="L499">
        <f t="shared" si="104"/>
        <v>1</v>
      </c>
      <c r="M499">
        <f t="shared" si="104"/>
        <v>0</v>
      </c>
      <c r="N499">
        <f t="shared" si="104"/>
        <v>0</v>
      </c>
      <c r="O499">
        <f t="shared" si="98"/>
        <v>36</v>
      </c>
      <c r="P499">
        <f t="shared" si="93"/>
        <v>6.0404148402034918</v>
      </c>
      <c r="Q499" s="21">
        <f t="shared" si="99"/>
        <v>420.06725953390742</v>
      </c>
      <c r="R499" s="22">
        <f t="shared" si="100"/>
        <v>0.99762508250794202</v>
      </c>
      <c r="S499" s="22">
        <f t="shared" si="94"/>
        <v>0.99762508250794202</v>
      </c>
      <c r="T499" s="22">
        <f t="shared" si="101"/>
        <v>-2.3777420816026326E-3</v>
      </c>
      <c r="U499" s="23">
        <f t="shared" si="102"/>
        <v>1</v>
      </c>
    </row>
    <row r="500" spans="1:21" x14ac:dyDescent="0.3">
      <c r="A500">
        <v>499</v>
      </c>
      <c r="B500">
        <v>2.19</v>
      </c>
      <c r="C500">
        <v>0</v>
      </c>
      <c r="D500">
        <v>2</v>
      </c>
      <c r="E500" t="s">
        <v>12</v>
      </c>
      <c r="F500">
        <v>39</v>
      </c>
      <c r="G500">
        <v>1</v>
      </c>
      <c r="I500">
        <f t="shared" si="95"/>
        <v>1</v>
      </c>
      <c r="J500">
        <f t="shared" si="96"/>
        <v>0</v>
      </c>
      <c r="K500">
        <f t="shared" si="97"/>
        <v>5</v>
      </c>
      <c r="L500">
        <f t="shared" si="104"/>
        <v>1</v>
      </c>
      <c r="M500">
        <f t="shared" si="104"/>
        <v>0</v>
      </c>
      <c r="N500">
        <f t="shared" si="104"/>
        <v>0</v>
      </c>
      <c r="O500">
        <f t="shared" si="98"/>
        <v>37</v>
      </c>
      <c r="P500">
        <f t="shared" si="93"/>
        <v>6.177593531154085</v>
      </c>
      <c r="Q500" s="21">
        <f t="shared" si="99"/>
        <v>481.83104866133493</v>
      </c>
      <c r="R500" s="22">
        <f t="shared" si="100"/>
        <v>0.99792888215707642</v>
      </c>
      <c r="S500" s="22">
        <f t="shared" si="94"/>
        <v>0.99792888215707642</v>
      </c>
      <c r="T500" s="22">
        <f t="shared" si="101"/>
        <v>-2.0732655734642959E-3</v>
      </c>
      <c r="U500" s="23">
        <f t="shared" si="102"/>
        <v>1</v>
      </c>
    </row>
    <row r="501" spans="1:21" x14ac:dyDescent="0.3">
      <c r="A501">
        <v>500</v>
      </c>
      <c r="B501">
        <v>33.064799999999998</v>
      </c>
      <c r="C501">
        <v>0</v>
      </c>
      <c r="D501">
        <v>6</v>
      </c>
      <c r="E501" t="s">
        <v>12</v>
      </c>
      <c r="F501">
        <v>39</v>
      </c>
      <c r="G501">
        <v>1</v>
      </c>
      <c r="I501">
        <f t="shared" si="95"/>
        <v>1</v>
      </c>
      <c r="J501">
        <f t="shared" si="96"/>
        <v>0</v>
      </c>
      <c r="K501">
        <f t="shared" si="97"/>
        <v>2</v>
      </c>
      <c r="L501">
        <f t="shared" si="104"/>
        <v>1</v>
      </c>
      <c r="M501">
        <f t="shared" si="104"/>
        <v>0</v>
      </c>
      <c r="N501">
        <f t="shared" si="104"/>
        <v>0</v>
      </c>
      <c r="O501">
        <f t="shared" si="98"/>
        <v>38</v>
      </c>
      <c r="P501">
        <f t="shared" si="93"/>
        <v>6.0364929989266347</v>
      </c>
      <c r="Q501" s="21">
        <f t="shared" si="99"/>
        <v>418.42304869083188</v>
      </c>
      <c r="R501" s="22">
        <f t="shared" si="100"/>
        <v>0.99761577242089738</v>
      </c>
      <c r="S501" s="22">
        <f t="shared" si="94"/>
        <v>0.99761577242089738</v>
      </c>
      <c r="T501" s="22">
        <f t="shared" si="101"/>
        <v>-2.3870743755176277E-3</v>
      </c>
      <c r="U501" s="23">
        <f t="shared" si="102"/>
        <v>1</v>
      </c>
    </row>
    <row r="502" spans="1:21" x14ac:dyDescent="0.3">
      <c r="A502">
        <v>501</v>
      </c>
      <c r="B502">
        <v>26.376000000000001</v>
      </c>
      <c r="C502">
        <v>0</v>
      </c>
      <c r="D502">
        <v>4</v>
      </c>
      <c r="E502" t="s">
        <v>12</v>
      </c>
      <c r="F502">
        <v>42</v>
      </c>
      <c r="G502">
        <v>1</v>
      </c>
      <c r="I502">
        <f t="shared" si="95"/>
        <v>1</v>
      </c>
      <c r="J502">
        <f t="shared" si="96"/>
        <v>0</v>
      </c>
      <c r="K502">
        <f t="shared" si="97"/>
        <v>10</v>
      </c>
      <c r="L502">
        <f t="shared" si="104"/>
        <v>1</v>
      </c>
      <c r="M502">
        <f t="shared" si="104"/>
        <v>0</v>
      </c>
      <c r="N502">
        <f t="shared" si="104"/>
        <v>0</v>
      </c>
      <c r="O502">
        <f t="shared" si="98"/>
        <v>38</v>
      </c>
      <c r="P502">
        <f t="shared" si="93"/>
        <v>6.4075319631640246</v>
      </c>
      <c r="Q502" s="21">
        <f t="shared" si="99"/>
        <v>606.39522694485197</v>
      </c>
      <c r="R502" s="22">
        <f t="shared" si="100"/>
        <v>0.99835362552150775</v>
      </c>
      <c r="S502" s="22">
        <f t="shared" si="94"/>
        <v>0.99835362552150775</v>
      </c>
      <c r="T502" s="22">
        <f t="shared" si="101"/>
        <v>-1.6477312423193485E-3</v>
      </c>
      <c r="U502" s="23">
        <f t="shared" si="102"/>
        <v>1</v>
      </c>
    </row>
    <row r="503" spans="1:21" x14ac:dyDescent="0.3">
      <c r="A503">
        <v>502</v>
      </c>
      <c r="B503">
        <v>4.3007999999999997</v>
      </c>
      <c r="C503">
        <v>0</v>
      </c>
      <c r="D503">
        <v>2</v>
      </c>
      <c r="E503" t="s">
        <v>12</v>
      </c>
      <c r="F503">
        <v>43</v>
      </c>
      <c r="G503">
        <v>1</v>
      </c>
      <c r="I503">
        <f t="shared" si="95"/>
        <v>1</v>
      </c>
      <c r="J503">
        <f t="shared" si="96"/>
        <v>0</v>
      </c>
      <c r="K503">
        <f t="shared" si="97"/>
        <v>5</v>
      </c>
      <c r="L503">
        <f t="shared" si="104"/>
        <v>1</v>
      </c>
      <c r="M503">
        <f t="shared" si="104"/>
        <v>0</v>
      </c>
      <c r="N503">
        <f t="shared" si="104"/>
        <v>0</v>
      </c>
      <c r="O503">
        <f t="shared" si="98"/>
        <v>38</v>
      </c>
      <c r="P503">
        <f t="shared" si="93"/>
        <v>6.175632610515656</v>
      </c>
      <c r="Q503" s="21">
        <f t="shared" si="99"/>
        <v>480.88714197928573</v>
      </c>
      <c r="R503" s="22">
        <f t="shared" si="100"/>
        <v>0.99792482531097915</v>
      </c>
      <c r="S503" s="22">
        <f t="shared" si="94"/>
        <v>0.99792482531097915</v>
      </c>
      <c r="T503" s="22">
        <f t="shared" si="101"/>
        <v>-2.0773308474692025E-3</v>
      </c>
      <c r="U503" s="23">
        <f t="shared" si="102"/>
        <v>1</v>
      </c>
    </row>
    <row r="504" spans="1:21" x14ac:dyDescent="0.3">
      <c r="A504">
        <v>503</v>
      </c>
      <c r="B504">
        <v>15.12</v>
      </c>
      <c r="C504">
        <v>0</v>
      </c>
      <c r="D504">
        <v>10</v>
      </c>
      <c r="E504" t="s">
        <v>12</v>
      </c>
      <c r="F504">
        <v>43</v>
      </c>
      <c r="G504">
        <v>1</v>
      </c>
      <c r="I504">
        <f t="shared" si="95"/>
        <v>1</v>
      </c>
      <c r="J504">
        <f t="shared" si="96"/>
        <v>0</v>
      </c>
      <c r="K504">
        <f t="shared" si="97"/>
        <v>3</v>
      </c>
      <c r="L504">
        <f t="shared" si="104"/>
        <v>1</v>
      </c>
      <c r="M504">
        <f t="shared" si="104"/>
        <v>0</v>
      </c>
      <c r="N504">
        <f t="shared" si="104"/>
        <v>0</v>
      </c>
      <c r="O504">
        <f t="shared" si="98"/>
        <v>38</v>
      </c>
      <c r="P504">
        <f t="shared" si="93"/>
        <v>6.0828728694563088</v>
      </c>
      <c r="Q504" s="21">
        <f t="shared" si="99"/>
        <v>438.2865277554821</v>
      </c>
      <c r="R504" s="22">
        <f t="shared" si="100"/>
        <v>0.99772358145124673</v>
      </c>
      <c r="S504" s="22">
        <f t="shared" si="94"/>
        <v>0.99772358145124673</v>
      </c>
      <c r="T504" s="22">
        <f t="shared" si="101"/>
        <v>-2.2790135283789763E-3</v>
      </c>
      <c r="U504" s="23">
        <f t="shared" si="102"/>
        <v>1</v>
      </c>
    </row>
    <row r="505" spans="1:21" x14ac:dyDescent="0.3">
      <c r="A505">
        <v>504</v>
      </c>
      <c r="B505">
        <v>510.63600000000002</v>
      </c>
      <c r="C505">
        <v>0</v>
      </c>
      <c r="D505">
        <v>14</v>
      </c>
      <c r="E505" t="s">
        <v>12</v>
      </c>
      <c r="F505">
        <v>44</v>
      </c>
      <c r="G505">
        <v>1</v>
      </c>
      <c r="I505">
        <f t="shared" si="95"/>
        <v>1</v>
      </c>
      <c r="J505">
        <f t="shared" si="96"/>
        <v>0</v>
      </c>
      <c r="K505">
        <f t="shared" si="97"/>
        <v>3</v>
      </c>
      <c r="L505">
        <f t="shared" si="104"/>
        <v>1</v>
      </c>
      <c r="M505">
        <f t="shared" si="104"/>
        <v>0</v>
      </c>
      <c r="N505">
        <f t="shared" si="104"/>
        <v>0</v>
      </c>
      <c r="O505">
        <f t="shared" si="98"/>
        <v>38</v>
      </c>
      <c r="P505">
        <f t="shared" si="93"/>
        <v>6.0828728694563088</v>
      </c>
      <c r="Q505" s="21">
        <f t="shared" si="99"/>
        <v>438.2865277554821</v>
      </c>
      <c r="R505" s="22">
        <f t="shared" si="100"/>
        <v>0.99772358145124673</v>
      </c>
      <c r="S505" s="22">
        <f t="shared" si="94"/>
        <v>0.99772358145124673</v>
      </c>
      <c r="T505" s="22">
        <f t="shared" si="101"/>
        <v>-2.2790135283789763E-3</v>
      </c>
      <c r="U505" s="23">
        <f t="shared" si="102"/>
        <v>1</v>
      </c>
    </row>
    <row r="506" spans="1:21" x14ac:dyDescent="0.3">
      <c r="A506">
        <v>505</v>
      </c>
      <c r="B506">
        <v>6.5670000000000002</v>
      </c>
      <c r="C506">
        <v>0</v>
      </c>
      <c r="D506">
        <v>5</v>
      </c>
      <c r="E506" t="s">
        <v>12</v>
      </c>
      <c r="F506">
        <v>44</v>
      </c>
      <c r="G506">
        <v>1</v>
      </c>
      <c r="I506">
        <f t="shared" si="95"/>
        <v>1</v>
      </c>
      <c r="J506">
        <f t="shared" si="96"/>
        <v>0</v>
      </c>
      <c r="K506">
        <f t="shared" si="97"/>
        <v>2</v>
      </c>
      <c r="L506">
        <f t="shared" si="104"/>
        <v>1</v>
      </c>
      <c r="M506">
        <f t="shared" si="104"/>
        <v>0</v>
      </c>
      <c r="N506">
        <f t="shared" si="104"/>
        <v>0</v>
      </c>
      <c r="O506">
        <f t="shared" si="98"/>
        <v>39</v>
      </c>
      <c r="P506">
        <f t="shared" si="93"/>
        <v>6.0345320782882066</v>
      </c>
      <c r="Q506" s="21">
        <f t="shared" si="99"/>
        <v>417.60335823568209</v>
      </c>
      <c r="R506" s="22">
        <f t="shared" si="100"/>
        <v>0.99761110373262463</v>
      </c>
      <c r="S506" s="22">
        <f t="shared" si="94"/>
        <v>0.99761110373262463</v>
      </c>
      <c r="T506" s="22">
        <f t="shared" si="101"/>
        <v>-2.3917542325590153E-3</v>
      </c>
      <c r="U506" s="23">
        <f t="shared" si="102"/>
        <v>1</v>
      </c>
    </row>
    <row r="507" spans="1:21" x14ac:dyDescent="0.3">
      <c r="A507">
        <v>506</v>
      </c>
      <c r="B507">
        <v>20.6142</v>
      </c>
      <c r="C507">
        <v>0</v>
      </c>
      <c r="D507">
        <v>6</v>
      </c>
      <c r="E507" t="s">
        <v>12</v>
      </c>
      <c r="F507">
        <v>44</v>
      </c>
      <c r="G507">
        <v>1</v>
      </c>
      <c r="I507">
        <f t="shared" si="95"/>
        <v>1</v>
      </c>
      <c r="J507">
        <f t="shared" si="96"/>
        <v>0</v>
      </c>
      <c r="K507">
        <f t="shared" si="97"/>
        <v>2</v>
      </c>
      <c r="L507">
        <f t="shared" si="104"/>
        <v>1</v>
      </c>
      <c r="M507">
        <f t="shared" si="104"/>
        <v>0</v>
      </c>
      <c r="N507">
        <f t="shared" si="104"/>
        <v>0</v>
      </c>
      <c r="O507">
        <f t="shared" si="98"/>
        <v>39</v>
      </c>
      <c r="P507">
        <f t="shared" si="93"/>
        <v>6.0345320782882066</v>
      </c>
      <c r="Q507" s="21">
        <f t="shared" si="99"/>
        <v>417.60335823568209</v>
      </c>
      <c r="R507" s="22">
        <f t="shared" si="100"/>
        <v>0.99761110373262463</v>
      </c>
      <c r="S507" s="22">
        <f t="shared" si="94"/>
        <v>0.99761110373262463</v>
      </c>
      <c r="T507" s="22">
        <f t="shared" si="101"/>
        <v>-2.3917542325590153E-3</v>
      </c>
      <c r="U507" s="23">
        <f t="shared" si="102"/>
        <v>1</v>
      </c>
    </row>
    <row r="508" spans="1:21" x14ac:dyDescent="0.3">
      <c r="A508">
        <v>507</v>
      </c>
      <c r="B508">
        <v>19.872</v>
      </c>
      <c r="C508">
        <v>0</v>
      </c>
      <c r="D508">
        <v>4</v>
      </c>
      <c r="E508" t="s">
        <v>12</v>
      </c>
      <c r="F508">
        <v>45</v>
      </c>
      <c r="G508">
        <v>1</v>
      </c>
      <c r="I508">
        <f t="shared" si="95"/>
        <v>1</v>
      </c>
      <c r="J508">
        <f t="shared" si="96"/>
        <v>0</v>
      </c>
      <c r="K508">
        <f t="shared" si="97"/>
        <v>6</v>
      </c>
      <c r="L508">
        <f t="shared" si="104"/>
        <v>1</v>
      </c>
      <c r="M508">
        <f t="shared" si="104"/>
        <v>0</v>
      </c>
      <c r="N508">
        <f t="shared" si="104"/>
        <v>0</v>
      </c>
      <c r="O508">
        <f t="shared" si="98"/>
        <v>39</v>
      </c>
      <c r="P508">
        <f t="shared" si="93"/>
        <v>6.2200515604069011</v>
      </c>
      <c r="Q508" s="21">
        <f t="shared" si="99"/>
        <v>502.72915227165606</v>
      </c>
      <c r="R508" s="22">
        <f t="shared" si="100"/>
        <v>0.99801480618008642</v>
      </c>
      <c r="S508" s="22">
        <f t="shared" si="94"/>
        <v>0.99801480618008642</v>
      </c>
      <c r="T508" s="22">
        <f t="shared" si="101"/>
        <v>-1.9871669289332357E-3</v>
      </c>
      <c r="U508" s="23">
        <f t="shared" si="102"/>
        <v>1</v>
      </c>
    </row>
    <row r="509" spans="1:21" x14ac:dyDescent="0.3">
      <c r="A509">
        <v>508</v>
      </c>
      <c r="B509">
        <v>3.1751999999999998</v>
      </c>
      <c r="C509">
        <v>0</v>
      </c>
      <c r="D509">
        <v>4</v>
      </c>
      <c r="E509" t="s">
        <v>12</v>
      </c>
      <c r="F509">
        <v>47</v>
      </c>
      <c r="G509">
        <v>1</v>
      </c>
      <c r="I509">
        <f t="shared" si="95"/>
        <v>1</v>
      </c>
      <c r="J509">
        <f t="shared" si="96"/>
        <v>0</v>
      </c>
      <c r="K509">
        <f t="shared" si="97"/>
        <v>4</v>
      </c>
      <c r="L509">
        <f t="shared" ref="L509:N528" si="105">IF($E502=L$8,1,0)</f>
        <v>1</v>
      </c>
      <c r="M509">
        <f t="shared" si="105"/>
        <v>0</v>
      </c>
      <c r="N509">
        <f t="shared" si="105"/>
        <v>0</v>
      </c>
      <c r="O509">
        <f t="shared" si="98"/>
        <v>42</v>
      </c>
      <c r="P509">
        <f t="shared" si="93"/>
        <v>6.1214090574322677</v>
      </c>
      <c r="Q509" s="21">
        <f t="shared" si="99"/>
        <v>455.50607674407604</v>
      </c>
      <c r="R509" s="22">
        <f t="shared" si="100"/>
        <v>0.99780944865590337</v>
      </c>
      <c r="S509" s="22">
        <f t="shared" si="94"/>
        <v>0.99780944865590337</v>
      </c>
      <c r="T509" s="22">
        <f t="shared" si="101"/>
        <v>-2.1929541112566974E-3</v>
      </c>
      <c r="U509" s="23">
        <f t="shared" si="102"/>
        <v>1</v>
      </c>
    </row>
    <row r="510" spans="1:21" x14ac:dyDescent="0.3">
      <c r="A510">
        <v>509</v>
      </c>
      <c r="B510">
        <v>9.9936000000000007</v>
      </c>
      <c r="C510">
        <v>0</v>
      </c>
      <c r="D510">
        <v>4</v>
      </c>
      <c r="E510" t="s">
        <v>12</v>
      </c>
      <c r="F510">
        <v>48</v>
      </c>
      <c r="G510">
        <v>1</v>
      </c>
      <c r="I510">
        <f t="shared" si="95"/>
        <v>1</v>
      </c>
      <c r="J510">
        <f t="shared" si="96"/>
        <v>0</v>
      </c>
      <c r="K510">
        <f t="shared" si="97"/>
        <v>2</v>
      </c>
      <c r="L510">
        <f t="shared" si="105"/>
        <v>1</v>
      </c>
      <c r="M510">
        <f t="shared" si="105"/>
        <v>0</v>
      </c>
      <c r="N510">
        <f t="shared" si="105"/>
        <v>0</v>
      </c>
      <c r="O510">
        <f t="shared" si="98"/>
        <v>43</v>
      </c>
      <c r="P510">
        <f t="shared" si="93"/>
        <v>6.0266883957344914</v>
      </c>
      <c r="Q510" s="21">
        <f t="shared" si="99"/>
        <v>414.34062271899359</v>
      </c>
      <c r="R510" s="22">
        <f t="shared" si="100"/>
        <v>0.99759233760123533</v>
      </c>
      <c r="S510" s="22">
        <f t="shared" si="94"/>
        <v>0.99759233760123533</v>
      </c>
      <c r="T510" s="22">
        <f t="shared" si="101"/>
        <v>-2.4105654785714012E-3</v>
      </c>
      <c r="U510" s="23">
        <f t="shared" si="102"/>
        <v>1</v>
      </c>
    </row>
    <row r="511" spans="1:21" x14ac:dyDescent="0.3">
      <c r="A511">
        <v>510</v>
      </c>
      <c r="B511">
        <v>2.8296000000000001</v>
      </c>
      <c r="C511">
        <v>0</v>
      </c>
      <c r="D511">
        <v>1</v>
      </c>
      <c r="E511" t="s">
        <v>12</v>
      </c>
      <c r="F511">
        <v>48</v>
      </c>
      <c r="G511">
        <v>1</v>
      </c>
      <c r="I511">
        <f t="shared" si="95"/>
        <v>1</v>
      </c>
      <c r="J511">
        <f t="shared" si="96"/>
        <v>0</v>
      </c>
      <c r="K511">
        <f t="shared" si="97"/>
        <v>10</v>
      </c>
      <c r="L511">
        <f t="shared" si="105"/>
        <v>1</v>
      </c>
      <c r="M511">
        <f t="shared" si="105"/>
        <v>0</v>
      </c>
      <c r="N511">
        <f t="shared" si="105"/>
        <v>0</v>
      </c>
      <c r="O511">
        <f t="shared" si="98"/>
        <v>43</v>
      </c>
      <c r="P511">
        <f t="shared" si="93"/>
        <v>6.3977273599718814</v>
      </c>
      <c r="Q511" s="21">
        <f t="shared" si="99"/>
        <v>600.47881380407489</v>
      </c>
      <c r="R511" s="22">
        <f t="shared" si="100"/>
        <v>0.99833743104985617</v>
      </c>
      <c r="S511" s="22">
        <f t="shared" si="94"/>
        <v>0.99833743104985617</v>
      </c>
      <c r="T511" s="22">
        <f t="shared" si="101"/>
        <v>-1.6639525516687675E-3</v>
      </c>
      <c r="U511" s="23">
        <f t="shared" si="102"/>
        <v>1</v>
      </c>
    </row>
    <row r="512" spans="1:21" x14ac:dyDescent="0.3">
      <c r="A512">
        <v>511</v>
      </c>
      <c r="B512">
        <v>1.3415999999999999</v>
      </c>
      <c r="C512">
        <v>0</v>
      </c>
      <c r="D512">
        <v>2</v>
      </c>
      <c r="E512" t="s">
        <v>12</v>
      </c>
      <c r="F512">
        <v>48</v>
      </c>
      <c r="G512">
        <v>1</v>
      </c>
      <c r="I512">
        <f t="shared" si="95"/>
        <v>1</v>
      </c>
      <c r="J512">
        <f t="shared" si="96"/>
        <v>0</v>
      </c>
      <c r="K512">
        <f t="shared" si="97"/>
        <v>14</v>
      </c>
      <c r="L512">
        <f t="shared" si="105"/>
        <v>1</v>
      </c>
      <c r="M512">
        <f t="shared" si="105"/>
        <v>0</v>
      </c>
      <c r="N512">
        <f t="shared" si="105"/>
        <v>0</v>
      </c>
      <c r="O512">
        <f t="shared" si="98"/>
        <v>44</v>
      </c>
      <c r="P512">
        <f t="shared" si="93"/>
        <v>6.5812859214521477</v>
      </c>
      <c r="Q512" s="21">
        <f t="shared" si="99"/>
        <v>721.46648222494696</v>
      </c>
      <c r="R512" s="22">
        <f t="shared" si="100"/>
        <v>0.99861585274251019</v>
      </c>
      <c r="S512" s="22">
        <f t="shared" si="94"/>
        <v>0.99861585274251019</v>
      </c>
      <c r="T512" s="22">
        <f t="shared" si="101"/>
        <v>-1.3851060741694649E-3</v>
      </c>
      <c r="U512" s="23">
        <f t="shared" si="102"/>
        <v>1</v>
      </c>
    </row>
    <row r="513" spans="1:21" x14ac:dyDescent="0.3">
      <c r="A513">
        <v>512</v>
      </c>
      <c r="B513">
        <v>151.09739999999999</v>
      </c>
      <c r="C513">
        <v>0</v>
      </c>
      <c r="D513">
        <v>9</v>
      </c>
      <c r="E513" t="s">
        <v>12</v>
      </c>
      <c r="F513">
        <v>49</v>
      </c>
      <c r="G513">
        <v>1</v>
      </c>
      <c r="I513">
        <f t="shared" si="95"/>
        <v>1</v>
      </c>
      <c r="J513">
        <f t="shared" si="96"/>
        <v>0</v>
      </c>
      <c r="K513">
        <f t="shared" si="97"/>
        <v>5</v>
      </c>
      <c r="L513">
        <f t="shared" si="105"/>
        <v>1</v>
      </c>
      <c r="M513">
        <f t="shared" si="105"/>
        <v>0</v>
      </c>
      <c r="N513">
        <f t="shared" si="105"/>
        <v>0</v>
      </c>
      <c r="O513">
        <f t="shared" si="98"/>
        <v>44</v>
      </c>
      <c r="P513">
        <f t="shared" si="93"/>
        <v>6.1638670866850838</v>
      </c>
      <c r="Q513" s="21">
        <f t="shared" si="99"/>
        <v>475.26240671362802</v>
      </c>
      <c r="R513" s="22">
        <f t="shared" si="100"/>
        <v>0.99790031716569794</v>
      </c>
      <c r="S513" s="22">
        <f t="shared" si="94"/>
        <v>0.99790031716569794</v>
      </c>
      <c r="T513" s="22">
        <f t="shared" si="101"/>
        <v>-2.1018902587731699E-3</v>
      </c>
      <c r="U513" s="23">
        <f t="shared" si="102"/>
        <v>1</v>
      </c>
    </row>
    <row r="514" spans="1:21" x14ac:dyDescent="0.3">
      <c r="A514">
        <v>513</v>
      </c>
      <c r="B514">
        <v>13.608000000000001</v>
      </c>
      <c r="C514">
        <v>0</v>
      </c>
      <c r="D514">
        <v>9</v>
      </c>
      <c r="E514" t="s">
        <v>12</v>
      </c>
      <c r="F514">
        <v>50</v>
      </c>
      <c r="G514">
        <v>1</v>
      </c>
      <c r="I514">
        <f t="shared" si="95"/>
        <v>1</v>
      </c>
      <c r="J514">
        <f t="shared" si="96"/>
        <v>0</v>
      </c>
      <c r="K514">
        <f t="shared" si="97"/>
        <v>6</v>
      </c>
      <c r="L514">
        <f t="shared" si="105"/>
        <v>1</v>
      </c>
      <c r="M514">
        <f t="shared" si="105"/>
        <v>0</v>
      </c>
      <c r="N514">
        <f t="shared" si="105"/>
        <v>0</v>
      </c>
      <c r="O514">
        <f t="shared" si="98"/>
        <v>44</v>
      </c>
      <c r="P514">
        <f t="shared" si="93"/>
        <v>6.2102469572147578</v>
      </c>
      <c r="Q514" s="21">
        <f t="shared" si="99"/>
        <v>497.82417737972435</v>
      </c>
      <c r="R514" s="22">
        <f t="shared" si="100"/>
        <v>0.99799528562297657</v>
      </c>
      <c r="S514" s="22">
        <f t="shared" si="94"/>
        <v>0.99799528562297657</v>
      </c>
      <c r="T514" s="22">
        <f t="shared" si="101"/>
        <v>-2.0067265065031488E-3</v>
      </c>
      <c r="U514" s="23">
        <f t="shared" si="102"/>
        <v>1</v>
      </c>
    </row>
    <row r="515" spans="1:21" x14ac:dyDescent="0.3">
      <c r="A515">
        <v>514</v>
      </c>
      <c r="B515">
        <v>20.844000000000001</v>
      </c>
      <c r="C515">
        <v>0</v>
      </c>
      <c r="D515">
        <v>1</v>
      </c>
      <c r="E515" t="s">
        <v>12</v>
      </c>
      <c r="F515">
        <v>50</v>
      </c>
      <c r="G515">
        <v>1</v>
      </c>
      <c r="I515">
        <f t="shared" si="95"/>
        <v>1</v>
      </c>
      <c r="J515">
        <f t="shared" si="96"/>
        <v>0</v>
      </c>
      <c r="K515">
        <f t="shared" si="97"/>
        <v>4</v>
      </c>
      <c r="L515">
        <f t="shared" si="105"/>
        <v>1</v>
      </c>
      <c r="M515">
        <f t="shared" si="105"/>
        <v>0</v>
      </c>
      <c r="N515">
        <f t="shared" si="105"/>
        <v>0</v>
      </c>
      <c r="O515">
        <f t="shared" si="98"/>
        <v>45</v>
      </c>
      <c r="P515">
        <f t="shared" si="93"/>
        <v>6.1155262955169816</v>
      </c>
      <c r="Q515" s="21">
        <f t="shared" si="99"/>
        <v>452.83430933453138</v>
      </c>
      <c r="R515" s="22">
        <f t="shared" si="100"/>
        <v>0.99779655266375444</v>
      </c>
      <c r="S515" s="22">
        <f t="shared" si="94"/>
        <v>0.99779655266375444</v>
      </c>
      <c r="T515" s="22">
        <f t="shared" si="101"/>
        <v>-2.2058784982755607E-3</v>
      </c>
      <c r="U515" s="23">
        <f t="shared" si="102"/>
        <v>1</v>
      </c>
    </row>
    <row r="516" spans="1:21" x14ac:dyDescent="0.3">
      <c r="A516">
        <v>515</v>
      </c>
      <c r="B516">
        <v>11.117599999999999</v>
      </c>
      <c r="C516">
        <v>0</v>
      </c>
      <c r="D516">
        <v>1</v>
      </c>
      <c r="E516" t="s">
        <v>12</v>
      </c>
      <c r="F516">
        <v>50</v>
      </c>
      <c r="G516">
        <v>1</v>
      </c>
      <c r="I516">
        <f t="shared" si="95"/>
        <v>1</v>
      </c>
      <c r="J516">
        <f t="shared" si="96"/>
        <v>0</v>
      </c>
      <c r="K516">
        <f t="shared" si="97"/>
        <v>4</v>
      </c>
      <c r="L516">
        <f t="shared" si="105"/>
        <v>1</v>
      </c>
      <c r="M516">
        <f t="shared" si="105"/>
        <v>0</v>
      </c>
      <c r="N516">
        <f t="shared" si="105"/>
        <v>0</v>
      </c>
      <c r="O516">
        <f t="shared" si="98"/>
        <v>47</v>
      </c>
      <c r="P516">
        <f t="shared" si="93"/>
        <v>6.1116044542401244</v>
      </c>
      <c r="Q516" s="21">
        <f t="shared" si="99"/>
        <v>451.06184298628369</v>
      </c>
      <c r="R516" s="22">
        <f t="shared" si="100"/>
        <v>0.99778791327886895</v>
      </c>
      <c r="S516" s="22">
        <f t="shared" si="94"/>
        <v>0.99778791327886895</v>
      </c>
      <c r="T516" s="22">
        <f t="shared" si="101"/>
        <v>-2.2145369991137726E-3</v>
      </c>
      <c r="U516" s="23">
        <f t="shared" si="102"/>
        <v>1</v>
      </c>
    </row>
    <row r="517" spans="1:21" x14ac:dyDescent="0.3">
      <c r="A517">
        <v>516</v>
      </c>
      <c r="B517">
        <v>4.2336</v>
      </c>
      <c r="C517">
        <v>0</v>
      </c>
      <c r="D517">
        <v>3</v>
      </c>
      <c r="E517" t="s">
        <v>12</v>
      </c>
      <c r="F517">
        <v>51</v>
      </c>
      <c r="G517">
        <v>1</v>
      </c>
      <c r="I517">
        <f t="shared" si="95"/>
        <v>1</v>
      </c>
      <c r="J517">
        <f t="shared" si="96"/>
        <v>0</v>
      </c>
      <c r="K517">
        <f t="shared" si="97"/>
        <v>4</v>
      </c>
      <c r="L517">
        <f t="shared" si="105"/>
        <v>1</v>
      </c>
      <c r="M517">
        <f t="shared" si="105"/>
        <v>0</v>
      </c>
      <c r="N517">
        <f t="shared" si="105"/>
        <v>0</v>
      </c>
      <c r="O517">
        <f t="shared" si="98"/>
        <v>48</v>
      </c>
      <c r="P517">
        <f t="shared" si="93"/>
        <v>6.1096435336016954</v>
      </c>
      <c r="Q517" s="21">
        <f t="shared" si="99"/>
        <v>450.17821315629442</v>
      </c>
      <c r="R517" s="22">
        <f t="shared" si="100"/>
        <v>0.99778358092026576</v>
      </c>
      <c r="S517" s="22">
        <f t="shared" si="94"/>
        <v>0.99778358092026576</v>
      </c>
      <c r="T517" s="22">
        <f t="shared" si="101"/>
        <v>-2.2188789719429082E-3</v>
      </c>
      <c r="U517" s="23">
        <f t="shared" si="102"/>
        <v>1</v>
      </c>
    </row>
    <row r="518" spans="1:21" x14ac:dyDescent="0.3">
      <c r="A518">
        <v>517</v>
      </c>
      <c r="B518">
        <v>1.6704000000000001</v>
      </c>
      <c r="C518">
        <v>0</v>
      </c>
      <c r="D518">
        <v>2</v>
      </c>
      <c r="E518" t="s">
        <v>12</v>
      </c>
      <c r="F518">
        <v>51</v>
      </c>
      <c r="G518">
        <v>1</v>
      </c>
      <c r="I518">
        <f t="shared" si="95"/>
        <v>1</v>
      </c>
      <c r="J518">
        <f t="shared" si="96"/>
        <v>0</v>
      </c>
      <c r="K518">
        <f t="shared" si="97"/>
        <v>1</v>
      </c>
      <c r="L518">
        <f t="shared" si="105"/>
        <v>1</v>
      </c>
      <c r="M518">
        <f t="shared" si="105"/>
        <v>0</v>
      </c>
      <c r="N518">
        <f t="shared" si="105"/>
        <v>0</v>
      </c>
      <c r="O518">
        <f t="shared" si="98"/>
        <v>48</v>
      </c>
      <c r="P518">
        <f t="shared" si="93"/>
        <v>5.9705039220126741</v>
      </c>
      <c r="Q518" s="21">
        <f t="shared" si="99"/>
        <v>391.70300879278176</v>
      </c>
      <c r="R518" s="22">
        <f t="shared" si="100"/>
        <v>0.99745354637573536</v>
      </c>
      <c r="S518" s="22">
        <f t="shared" si="94"/>
        <v>0.99745354637573536</v>
      </c>
      <c r="T518" s="22">
        <f t="shared" si="101"/>
        <v>-2.5497013519250626E-3</v>
      </c>
      <c r="U518" s="23">
        <f t="shared" si="102"/>
        <v>1</v>
      </c>
    </row>
    <row r="519" spans="1:21" x14ac:dyDescent="0.3">
      <c r="A519">
        <v>518</v>
      </c>
      <c r="B519">
        <v>5.9311999999999996</v>
      </c>
      <c r="C519">
        <v>0</v>
      </c>
      <c r="D519">
        <v>4</v>
      </c>
      <c r="E519" t="s">
        <v>12</v>
      </c>
      <c r="F519">
        <v>52</v>
      </c>
      <c r="G519">
        <v>1</v>
      </c>
      <c r="I519">
        <f t="shared" si="95"/>
        <v>1</v>
      </c>
      <c r="J519">
        <f t="shared" si="96"/>
        <v>0</v>
      </c>
      <c r="K519">
        <f t="shared" si="97"/>
        <v>2</v>
      </c>
      <c r="L519">
        <f t="shared" si="105"/>
        <v>1</v>
      </c>
      <c r="M519">
        <f t="shared" si="105"/>
        <v>0</v>
      </c>
      <c r="N519">
        <f t="shared" si="105"/>
        <v>0</v>
      </c>
      <c r="O519">
        <f t="shared" si="98"/>
        <v>48</v>
      </c>
      <c r="P519">
        <f t="shared" si="93"/>
        <v>6.0168837925423482</v>
      </c>
      <c r="Q519" s="21">
        <f t="shared" si="99"/>
        <v>410.2980277312937</v>
      </c>
      <c r="R519" s="22">
        <f t="shared" si="100"/>
        <v>0.99756867299968355</v>
      </c>
      <c r="S519" s="22">
        <f t="shared" si="94"/>
        <v>0.99756867299968355</v>
      </c>
      <c r="T519" s="22">
        <f t="shared" si="101"/>
        <v>-2.4342874753698145E-3</v>
      </c>
      <c r="U519" s="23">
        <f t="shared" si="102"/>
        <v>1</v>
      </c>
    </row>
    <row r="520" spans="1:21" x14ac:dyDescent="0.3">
      <c r="A520">
        <v>519</v>
      </c>
      <c r="B520">
        <v>210.49359999999999</v>
      </c>
      <c r="C520">
        <v>0</v>
      </c>
      <c r="D520">
        <v>4</v>
      </c>
      <c r="E520" t="s">
        <v>12</v>
      </c>
      <c r="F520">
        <v>53</v>
      </c>
      <c r="G520">
        <v>1</v>
      </c>
      <c r="I520">
        <f t="shared" si="95"/>
        <v>1</v>
      </c>
      <c r="J520">
        <f t="shared" si="96"/>
        <v>0</v>
      </c>
      <c r="K520">
        <f t="shared" si="97"/>
        <v>9</v>
      </c>
      <c r="L520">
        <f t="shared" si="105"/>
        <v>1</v>
      </c>
      <c r="M520">
        <f t="shared" si="105"/>
        <v>0</v>
      </c>
      <c r="N520">
        <f t="shared" si="105"/>
        <v>0</v>
      </c>
      <c r="O520">
        <f t="shared" si="98"/>
        <v>49</v>
      </c>
      <c r="P520">
        <f t="shared" si="93"/>
        <v>6.3395819656116359</v>
      </c>
      <c r="Q520" s="21">
        <f t="shared" si="99"/>
        <v>566.55942054994716</v>
      </c>
      <c r="R520" s="22">
        <f t="shared" si="100"/>
        <v>0.99823806994687703</v>
      </c>
      <c r="S520" s="22">
        <f t="shared" si="94"/>
        <v>0.99823806994687703</v>
      </c>
      <c r="T520" s="22">
        <f t="shared" si="101"/>
        <v>-1.7634840775355019E-3</v>
      </c>
      <c r="U520" s="23">
        <f t="shared" si="102"/>
        <v>1</v>
      </c>
    </row>
    <row r="521" spans="1:21" x14ac:dyDescent="0.3">
      <c r="A521">
        <v>520</v>
      </c>
      <c r="B521">
        <v>22.9877</v>
      </c>
      <c r="C521">
        <v>0</v>
      </c>
      <c r="D521">
        <v>1</v>
      </c>
      <c r="E521" t="s">
        <v>12</v>
      </c>
      <c r="F521">
        <v>17</v>
      </c>
      <c r="G521">
        <v>1</v>
      </c>
      <c r="I521">
        <f t="shared" si="95"/>
        <v>1</v>
      </c>
      <c r="J521">
        <f t="shared" si="96"/>
        <v>0</v>
      </c>
      <c r="K521">
        <f t="shared" si="97"/>
        <v>9</v>
      </c>
      <c r="L521">
        <f t="shared" si="105"/>
        <v>1</v>
      </c>
      <c r="M521">
        <f t="shared" si="105"/>
        <v>0</v>
      </c>
      <c r="N521">
        <f t="shared" si="105"/>
        <v>0</v>
      </c>
      <c r="O521">
        <f t="shared" si="98"/>
        <v>50</v>
      </c>
      <c r="P521">
        <f t="shared" ref="P521:P584" si="106">$I$3+SUMPRODUCT($J$3:$O$3,J521:O521)</f>
        <v>6.3376210449732069</v>
      </c>
      <c r="Q521" s="21">
        <f t="shared" si="99"/>
        <v>565.44953104755666</v>
      </c>
      <c r="R521" s="22">
        <f t="shared" si="100"/>
        <v>0.99823461765755073</v>
      </c>
      <c r="S521" s="22">
        <f t="shared" ref="S521:S584" si="107">IF(I521=1,R521,1-R521)</f>
        <v>0.99823461765755073</v>
      </c>
      <c r="T521" s="22">
        <f t="shared" si="101"/>
        <v>-1.7669424662705322E-3</v>
      </c>
      <c r="U521" s="23">
        <f t="shared" si="102"/>
        <v>1</v>
      </c>
    </row>
    <row r="522" spans="1:21" x14ac:dyDescent="0.3">
      <c r="A522">
        <v>521</v>
      </c>
      <c r="B522">
        <v>15.552</v>
      </c>
      <c r="C522">
        <v>0</v>
      </c>
      <c r="D522">
        <v>5</v>
      </c>
      <c r="E522" t="s">
        <v>12</v>
      </c>
      <c r="F522">
        <v>28</v>
      </c>
      <c r="G522">
        <v>1</v>
      </c>
      <c r="I522">
        <f t="shared" ref="I522:I585" si="108">G515</f>
        <v>1</v>
      </c>
      <c r="J522">
        <f t="shared" ref="J522:J585" si="109">C515</f>
        <v>0</v>
      </c>
      <c r="K522">
        <f t="shared" ref="K522:K585" si="110">D515</f>
        <v>1</v>
      </c>
      <c r="L522">
        <f t="shared" si="105"/>
        <v>1</v>
      </c>
      <c r="M522">
        <f t="shared" si="105"/>
        <v>0</v>
      </c>
      <c r="N522">
        <f t="shared" si="105"/>
        <v>0</v>
      </c>
      <c r="O522">
        <f t="shared" ref="O522:O585" si="111">F515</f>
        <v>50</v>
      </c>
      <c r="P522">
        <f t="shared" si="106"/>
        <v>5.966582080735817</v>
      </c>
      <c r="Q522" s="21">
        <f t="shared" ref="Q522:Q585" si="112">EXP(P522)</f>
        <v>390.16982019094451</v>
      </c>
      <c r="R522" s="22">
        <f t="shared" ref="R522:R585" si="113">Q522/(1+Q522)</f>
        <v>0.99744356556057456</v>
      </c>
      <c r="S522" s="22">
        <f t="shared" si="107"/>
        <v>0.99744356556057456</v>
      </c>
      <c r="T522" s="22">
        <f t="shared" ref="T522:T585" si="114">LN(S522)</f>
        <v>-2.5597076977171905E-3</v>
      </c>
      <c r="U522" s="23">
        <f t="shared" ref="U522:U585" si="115">IF(R522&lt;$R$2,0,1)</f>
        <v>1</v>
      </c>
    </row>
    <row r="523" spans="1:21" x14ac:dyDescent="0.3">
      <c r="A523">
        <v>522</v>
      </c>
      <c r="B523">
        <v>10.7301</v>
      </c>
      <c r="C523">
        <v>0</v>
      </c>
      <c r="D523">
        <v>3</v>
      </c>
      <c r="E523" t="s">
        <v>12</v>
      </c>
      <c r="F523">
        <v>30</v>
      </c>
      <c r="G523">
        <v>1</v>
      </c>
      <c r="I523">
        <f t="shared" si="108"/>
        <v>1</v>
      </c>
      <c r="J523">
        <f t="shared" si="109"/>
        <v>0</v>
      </c>
      <c r="K523">
        <f t="shared" si="110"/>
        <v>1</v>
      </c>
      <c r="L523">
        <f t="shared" si="105"/>
        <v>1</v>
      </c>
      <c r="M523">
        <f t="shared" si="105"/>
        <v>0</v>
      </c>
      <c r="N523">
        <f t="shared" si="105"/>
        <v>0</v>
      </c>
      <c r="O523">
        <f t="shared" si="111"/>
        <v>50</v>
      </c>
      <c r="P523">
        <f t="shared" si="106"/>
        <v>5.966582080735817</v>
      </c>
      <c r="Q523" s="21">
        <f t="shared" si="112"/>
        <v>390.16982019094451</v>
      </c>
      <c r="R523" s="22">
        <f t="shared" si="113"/>
        <v>0.99744356556057456</v>
      </c>
      <c r="S523" s="22">
        <f t="shared" si="107"/>
        <v>0.99744356556057456</v>
      </c>
      <c r="T523" s="22">
        <f t="shared" si="114"/>
        <v>-2.5597076977171905E-3</v>
      </c>
      <c r="U523" s="23">
        <f t="shared" si="115"/>
        <v>1</v>
      </c>
    </row>
    <row r="524" spans="1:21" x14ac:dyDescent="0.3">
      <c r="A524">
        <v>523</v>
      </c>
      <c r="B524">
        <v>41.823</v>
      </c>
      <c r="C524">
        <v>0</v>
      </c>
      <c r="D524">
        <v>3</v>
      </c>
      <c r="E524" t="s">
        <v>12</v>
      </c>
      <c r="F524">
        <v>34</v>
      </c>
      <c r="G524">
        <v>1</v>
      </c>
      <c r="I524">
        <f t="shared" si="108"/>
        <v>1</v>
      </c>
      <c r="J524">
        <f t="shared" si="109"/>
        <v>0</v>
      </c>
      <c r="K524">
        <f t="shared" si="110"/>
        <v>3</v>
      </c>
      <c r="L524">
        <f t="shared" si="105"/>
        <v>1</v>
      </c>
      <c r="M524">
        <f t="shared" si="105"/>
        <v>0</v>
      </c>
      <c r="N524">
        <f t="shared" si="105"/>
        <v>0</v>
      </c>
      <c r="O524">
        <f t="shared" si="111"/>
        <v>51</v>
      </c>
      <c r="P524">
        <f t="shared" si="106"/>
        <v>6.0573809011567352</v>
      </c>
      <c r="Q524" s="21">
        <f t="shared" si="112"/>
        <v>427.25494722519448</v>
      </c>
      <c r="R524" s="22">
        <f t="shared" si="113"/>
        <v>0.99766494232821046</v>
      </c>
      <c r="S524" s="22">
        <f t="shared" si="107"/>
        <v>0.99766494232821046</v>
      </c>
      <c r="T524" s="22">
        <f t="shared" si="114"/>
        <v>-2.3377881703640743E-3</v>
      </c>
      <c r="U524" s="23">
        <f t="shared" si="115"/>
        <v>1</v>
      </c>
    </row>
    <row r="525" spans="1:21" x14ac:dyDescent="0.3">
      <c r="A525">
        <v>524</v>
      </c>
      <c r="B525">
        <v>53.860799999999998</v>
      </c>
      <c r="C525">
        <v>0</v>
      </c>
      <c r="D525">
        <v>2</v>
      </c>
      <c r="E525" t="s">
        <v>12</v>
      </c>
      <c r="F525">
        <v>36</v>
      </c>
      <c r="G525">
        <v>1</v>
      </c>
      <c r="I525">
        <f t="shared" si="108"/>
        <v>1</v>
      </c>
      <c r="J525">
        <f t="shared" si="109"/>
        <v>0</v>
      </c>
      <c r="K525">
        <f t="shared" si="110"/>
        <v>2</v>
      </c>
      <c r="L525">
        <f t="shared" si="105"/>
        <v>1</v>
      </c>
      <c r="M525">
        <f t="shared" si="105"/>
        <v>0</v>
      </c>
      <c r="N525">
        <f t="shared" si="105"/>
        <v>0</v>
      </c>
      <c r="O525">
        <f t="shared" si="111"/>
        <v>51</v>
      </c>
      <c r="P525">
        <f t="shared" si="106"/>
        <v>6.011001030627062</v>
      </c>
      <c r="Q525" s="21">
        <f t="shared" si="112"/>
        <v>407.89142778749357</v>
      </c>
      <c r="R525" s="22">
        <f t="shared" si="113"/>
        <v>0.99755436301168998</v>
      </c>
      <c r="S525" s="22">
        <f t="shared" si="107"/>
        <v>0.99755436301168998</v>
      </c>
      <c r="T525" s="22">
        <f t="shared" si="114"/>
        <v>-2.448632443309656E-3</v>
      </c>
      <c r="U525" s="23">
        <f t="shared" si="115"/>
        <v>1</v>
      </c>
    </row>
    <row r="526" spans="1:21" x14ac:dyDescent="0.3">
      <c r="A526">
        <v>525</v>
      </c>
      <c r="B526">
        <v>6.4127999999999998</v>
      </c>
      <c r="C526">
        <v>0</v>
      </c>
      <c r="D526">
        <v>2</v>
      </c>
      <c r="E526" t="s">
        <v>12</v>
      </c>
      <c r="F526">
        <v>36</v>
      </c>
      <c r="G526">
        <v>1</v>
      </c>
      <c r="I526">
        <f t="shared" si="108"/>
        <v>1</v>
      </c>
      <c r="J526">
        <f t="shared" si="109"/>
        <v>0</v>
      </c>
      <c r="K526">
        <f t="shared" si="110"/>
        <v>4</v>
      </c>
      <c r="L526">
        <f t="shared" si="105"/>
        <v>1</v>
      </c>
      <c r="M526">
        <f t="shared" si="105"/>
        <v>0</v>
      </c>
      <c r="N526">
        <f t="shared" si="105"/>
        <v>0</v>
      </c>
      <c r="O526">
        <f t="shared" si="111"/>
        <v>52</v>
      </c>
      <c r="P526">
        <f t="shared" si="106"/>
        <v>6.1017998510479803</v>
      </c>
      <c r="Q526" s="21">
        <f t="shared" si="112"/>
        <v>446.66097026076324</v>
      </c>
      <c r="R526" s="22">
        <f t="shared" si="113"/>
        <v>0.9977661666608606</v>
      </c>
      <c r="S526" s="22">
        <f t="shared" si="107"/>
        <v>0.9977661666608606</v>
      </c>
      <c r="T526" s="22">
        <f t="shared" si="114"/>
        <v>-2.2363320666870588E-3</v>
      </c>
      <c r="U526" s="23">
        <f t="shared" si="115"/>
        <v>1</v>
      </c>
    </row>
    <row r="527" spans="1:21" x14ac:dyDescent="0.3">
      <c r="A527">
        <v>526</v>
      </c>
      <c r="B527">
        <v>10.642799999999999</v>
      </c>
      <c r="C527">
        <v>0</v>
      </c>
      <c r="D527">
        <v>4</v>
      </c>
      <c r="E527" t="s">
        <v>12</v>
      </c>
      <c r="F527">
        <v>39</v>
      </c>
      <c r="G527">
        <v>1</v>
      </c>
      <c r="I527">
        <f t="shared" si="108"/>
        <v>1</v>
      </c>
      <c r="J527">
        <f t="shared" si="109"/>
        <v>0</v>
      </c>
      <c r="K527">
        <f t="shared" si="110"/>
        <v>4</v>
      </c>
      <c r="L527">
        <f t="shared" si="105"/>
        <v>1</v>
      </c>
      <c r="M527">
        <f t="shared" si="105"/>
        <v>0</v>
      </c>
      <c r="N527">
        <f t="shared" si="105"/>
        <v>0</v>
      </c>
      <c r="O527">
        <f t="shared" si="111"/>
        <v>53</v>
      </c>
      <c r="P527">
        <f t="shared" si="106"/>
        <v>6.0998389304095522</v>
      </c>
      <c r="Q527" s="21">
        <f t="shared" si="112"/>
        <v>445.78596173731739</v>
      </c>
      <c r="R527" s="22">
        <f t="shared" si="113"/>
        <v>0.99776179180717428</v>
      </c>
      <c r="S527" s="22">
        <f t="shared" si="107"/>
        <v>0.99776179180717428</v>
      </c>
      <c r="T527" s="22">
        <f t="shared" si="114"/>
        <v>-2.2407167245594374E-3</v>
      </c>
      <c r="U527" s="23">
        <f t="shared" si="115"/>
        <v>1</v>
      </c>
    </row>
    <row r="528" spans="1:21" x14ac:dyDescent="0.3">
      <c r="A528">
        <v>527</v>
      </c>
      <c r="B528">
        <v>9.4815000000000005</v>
      </c>
      <c r="C528">
        <v>0</v>
      </c>
      <c r="D528">
        <v>3</v>
      </c>
      <c r="E528" t="s">
        <v>12</v>
      </c>
      <c r="F528">
        <v>39</v>
      </c>
      <c r="G528">
        <v>1</v>
      </c>
      <c r="I528">
        <f t="shared" si="108"/>
        <v>1</v>
      </c>
      <c r="J528">
        <f t="shared" si="109"/>
        <v>0</v>
      </c>
      <c r="K528">
        <f t="shared" si="110"/>
        <v>1</v>
      </c>
      <c r="L528">
        <f t="shared" si="105"/>
        <v>1</v>
      </c>
      <c r="M528">
        <f t="shared" si="105"/>
        <v>0</v>
      </c>
      <c r="N528">
        <f t="shared" si="105"/>
        <v>0</v>
      </c>
      <c r="O528">
        <f t="shared" si="111"/>
        <v>17</v>
      </c>
      <c r="P528">
        <f t="shared" si="106"/>
        <v>6.0312924618039636</v>
      </c>
      <c r="Q528" s="21">
        <f t="shared" si="112"/>
        <v>416.25267254557986</v>
      </c>
      <c r="R528" s="22">
        <f t="shared" si="113"/>
        <v>0.99760337065332816</v>
      </c>
      <c r="S528" s="22">
        <f t="shared" si="107"/>
        <v>0.99760337065332816</v>
      </c>
      <c r="T528" s="22">
        <f t="shared" si="114"/>
        <v>-2.3995058596605443E-3</v>
      </c>
      <c r="U528" s="23">
        <f t="shared" si="115"/>
        <v>1</v>
      </c>
    </row>
    <row r="529" spans="1:21" x14ac:dyDescent="0.3">
      <c r="A529">
        <v>528</v>
      </c>
      <c r="B529">
        <v>17.334</v>
      </c>
      <c r="C529">
        <v>0</v>
      </c>
      <c r="D529">
        <v>9</v>
      </c>
      <c r="E529" t="s">
        <v>12</v>
      </c>
      <c r="F529">
        <v>39</v>
      </c>
      <c r="G529">
        <v>1</v>
      </c>
      <c r="I529">
        <f t="shared" si="108"/>
        <v>1</v>
      </c>
      <c r="J529">
        <f t="shared" si="109"/>
        <v>0</v>
      </c>
      <c r="K529">
        <f t="shared" si="110"/>
        <v>5</v>
      </c>
      <c r="L529">
        <f t="shared" ref="L529:N548" si="116">IF($E522=L$8,1,0)</f>
        <v>1</v>
      </c>
      <c r="M529">
        <f t="shared" si="116"/>
        <v>0</v>
      </c>
      <c r="N529">
        <f t="shared" si="116"/>
        <v>0</v>
      </c>
      <c r="O529">
        <f t="shared" si="111"/>
        <v>28</v>
      </c>
      <c r="P529">
        <f t="shared" si="106"/>
        <v>6.1952418168999435</v>
      </c>
      <c r="Q529" s="21">
        <f t="shared" si="112"/>
        <v>490.41002009146899</v>
      </c>
      <c r="R529" s="22">
        <f t="shared" si="113"/>
        <v>0.99796503945968817</v>
      </c>
      <c r="S529" s="22">
        <f t="shared" si="107"/>
        <v>0.99796503945968817</v>
      </c>
      <c r="T529" s="22">
        <f t="shared" si="114"/>
        <v>-2.037033885773783E-3</v>
      </c>
      <c r="U529" s="23">
        <f t="shared" si="115"/>
        <v>1</v>
      </c>
    </row>
    <row r="530" spans="1:21" x14ac:dyDescent="0.3">
      <c r="A530">
        <v>529</v>
      </c>
      <c r="B530">
        <v>68.963099999999997</v>
      </c>
      <c r="C530">
        <v>0</v>
      </c>
      <c r="D530">
        <v>3</v>
      </c>
      <c r="E530" t="s">
        <v>12</v>
      </c>
      <c r="F530">
        <v>43</v>
      </c>
      <c r="G530">
        <v>1</v>
      </c>
      <c r="I530">
        <f t="shared" si="108"/>
        <v>1</v>
      </c>
      <c r="J530">
        <f t="shared" si="109"/>
        <v>0</v>
      </c>
      <c r="K530">
        <f t="shared" si="110"/>
        <v>3</v>
      </c>
      <c r="L530">
        <f t="shared" si="116"/>
        <v>1</v>
      </c>
      <c r="M530">
        <f t="shared" si="116"/>
        <v>0</v>
      </c>
      <c r="N530">
        <f t="shared" si="116"/>
        <v>0</v>
      </c>
      <c r="O530">
        <f t="shared" si="111"/>
        <v>30</v>
      </c>
      <c r="P530">
        <f t="shared" si="106"/>
        <v>6.0985602345637382</v>
      </c>
      <c r="Q530" s="21">
        <f t="shared" si="112"/>
        <v>445.21630136871431</v>
      </c>
      <c r="R530" s="22">
        <f t="shared" si="113"/>
        <v>0.9977589344070743</v>
      </c>
      <c r="S530" s="22">
        <f t="shared" si="107"/>
        <v>0.9977589344070743</v>
      </c>
      <c r="T530" s="22">
        <f t="shared" si="114"/>
        <v>-2.2435805385629119E-3</v>
      </c>
      <c r="U530" s="23">
        <f t="shared" si="115"/>
        <v>1</v>
      </c>
    </row>
    <row r="531" spans="1:21" x14ac:dyDescent="0.3">
      <c r="A531">
        <v>530</v>
      </c>
      <c r="B531">
        <v>28.818999999999999</v>
      </c>
      <c r="C531">
        <v>0</v>
      </c>
      <c r="D531">
        <v>7</v>
      </c>
      <c r="E531" t="s">
        <v>12</v>
      </c>
      <c r="F531">
        <v>46</v>
      </c>
      <c r="G531">
        <v>1</v>
      </c>
      <c r="I531">
        <f t="shared" si="108"/>
        <v>1</v>
      </c>
      <c r="J531">
        <f t="shared" si="109"/>
        <v>0</v>
      </c>
      <c r="K531">
        <f t="shared" si="110"/>
        <v>3</v>
      </c>
      <c r="L531">
        <f t="shared" si="116"/>
        <v>1</v>
      </c>
      <c r="M531">
        <f t="shared" si="116"/>
        <v>0</v>
      </c>
      <c r="N531">
        <f t="shared" si="116"/>
        <v>0</v>
      </c>
      <c r="O531">
        <f t="shared" si="111"/>
        <v>34</v>
      </c>
      <c r="P531">
        <f t="shared" si="106"/>
        <v>6.090716552010023</v>
      </c>
      <c r="Q531" s="21">
        <f t="shared" si="112"/>
        <v>441.73782589566849</v>
      </c>
      <c r="R531" s="22">
        <f t="shared" si="113"/>
        <v>0.99774132693998541</v>
      </c>
      <c r="S531" s="22">
        <f t="shared" si="107"/>
        <v>0.99774132693998541</v>
      </c>
      <c r="T531" s="22">
        <f t="shared" si="114"/>
        <v>-2.2612277094808141E-3</v>
      </c>
      <c r="U531" s="23">
        <f t="shared" si="115"/>
        <v>1</v>
      </c>
    </row>
    <row r="532" spans="1:21" x14ac:dyDescent="0.3">
      <c r="A532">
        <v>531</v>
      </c>
      <c r="B532">
        <v>45.527999999999999</v>
      </c>
      <c r="C532">
        <v>0</v>
      </c>
      <c r="D532">
        <v>5</v>
      </c>
      <c r="E532" t="s">
        <v>12</v>
      </c>
      <c r="F532">
        <v>46</v>
      </c>
      <c r="G532">
        <v>1</v>
      </c>
      <c r="I532">
        <f t="shared" si="108"/>
        <v>1</v>
      </c>
      <c r="J532">
        <f t="shared" si="109"/>
        <v>0</v>
      </c>
      <c r="K532">
        <f t="shared" si="110"/>
        <v>2</v>
      </c>
      <c r="L532">
        <f t="shared" si="116"/>
        <v>1</v>
      </c>
      <c r="M532">
        <f t="shared" si="116"/>
        <v>0</v>
      </c>
      <c r="N532">
        <f t="shared" si="116"/>
        <v>0</v>
      </c>
      <c r="O532">
        <f t="shared" si="111"/>
        <v>36</v>
      </c>
      <c r="P532">
        <f t="shared" si="106"/>
        <v>6.0404148402034918</v>
      </c>
      <c r="Q532" s="21">
        <f t="shared" si="112"/>
        <v>420.06725953390742</v>
      </c>
      <c r="R532" s="22">
        <f t="shared" si="113"/>
        <v>0.99762508250794202</v>
      </c>
      <c r="S532" s="22">
        <f t="shared" si="107"/>
        <v>0.99762508250794202</v>
      </c>
      <c r="T532" s="22">
        <f t="shared" si="114"/>
        <v>-2.3777420816026326E-3</v>
      </c>
      <c r="U532" s="23">
        <f t="shared" si="115"/>
        <v>1</v>
      </c>
    </row>
    <row r="533" spans="1:21" x14ac:dyDescent="0.3">
      <c r="A533">
        <v>532</v>
      </c>
      <c r="B533">
        <v>352.29599999999999</v>
      </c>
      <c r="C533">
        <v>0</v>
      </c>
      <c r="D533">
        <v>7</v>
      </c>
      <c r="E533" t="s">
        <v>12</v>
      </c>
      <c r="F533">
        <v>47</v>
      </c>
      <c r="G533">
        <v>1</v>
      </c>
      <c r="I533">
        <f t="shared" si="108"/>
        <v>1</v>
      </c>
      <c r="J533">
        <f t="shared" si="109"/>
        <v>0</v>
      </c>
      <c r="K533">
        <f t="shared" si="110"/>
        <v>2</v>
      </c>
      <c r="L533">
        <f t="shared" si="116"/>
        <v>1</v>
      </c>
      <c r="M533">
        <f t="shared" si="116"/>
        <v>0</v>
      </c>
      <c r="N533">
        <f t="shared" si="116"/>
        <v>0</v>
      </c>
      <c r="O533">
        <f t="shared" si="111"/>
        <v>36</v>
      </c>
      <c r="P533">
        <f t="shared" si="106"/>
        <v>6.0404148402034918</v>
      </c>
      <c r="Q533" s="21">
        <f t="shared" si="112"/>
        <v>420.06725953390742</v>
      </c>
      <c r="R533" s="22">
        <f t="shared" si="113"/>
        <v>0.99762508250794202</v>
      </c>
      <c r="S533" s="22">
        <f t="shared" si="107"/>
        <v>0.99762508250794202</v>
      </c>
      <c r="T533" s="22">
        <f t="shared" si="114"/>
        <v>-2.3777420816026326E-3</v>
      </c>
      <c r="U533" s="23">
        <f t="shared" si="115"/>
        <v>1</v>
      </c>
    </row>
    <row r="534" spans="1:21" x14ac:dyDescent="0.3">
      <c r="A534">
        <v>533</v>
      </c>
      <c r="B534">
        <v>6.2207999999999997</v>
      </c>
      <c r="C534">
        <v>0</v>
      </c>
      <c r="D534">
        <v>2</v>
      </c>
      <c r="E534" t="s">
        <v>12</v>
      </c>
      <c r="F534">
        <v>48</v>
      </c>
      <c r="G534">
        <v>1</v>
      </c>
      <c r="I534">
        <f t="shared" si="108"/>
        <v>1</v>
      </c>
      <c r="J534">
        <f t="shared" si="109"/>
        <v>0</v>
      </c>
      <c r="K534">
        <f t="shared" si="110"/>
        <v>4</v>
      </c>
      <c r="L534">
        <f t="shared" si="116"/>
        <v>1</v>
      </c>
      <c r="M534">
        <f t="shared" si="116"/>
        <v>0</v>
      </c>
      <c r="N534">
        <f t="shared" si="116"/>
        <v>0</v>
      </c>
      <c r="O534">
        <f t="shared" si="111"/>
        <v>39</v>
      </c>
      <c r="P534">
        <f t="shared" si="106"/>
        <v>6.1272918193475538</v>
      </c>
      <c r="Q534" s="21">
        <f t="shared" si="112"/>
        <v>458.19360784674984</v>
      </c>
      <c r="R534" s="22">
        <f t="shared" si="113"/>
        <v>0.9978222693371338</v>
      </c>
      <c r="S534" s="22">
        <f t="shared" si="107"/>
        <v>0.9978222693371338</v>
      </c>
      <c r="T534" s="22">
        <f t="shared" si="114"/>
        <v>-2.1801053665559469E-3</v>
      </c>
      <c r="U534" s="23">
        <f t="shared" si="115"/>
        <v>1</v>
      </c>
    </row>
    <row r="535" spans="1:21" x14ac:dyDescent="0.3">
      <c r="A535">
        <v>534</v>
      </c>
      <c r="B535">
        <v>3.0268000000000002</v>
      </c>
      <c r="C535">
        <v>0</v>
      </c>
      <c r="D535">
        <v>2</v>
      </c>
      <c r="E535" t="s">
        <v>12</v>
      </c>
      <c r="F535">
        <v>48</v>
      </c>
      <c r="G535">
        <v>1</v>
      </c>
      <c r="I535">
        <f t="shared" si="108"/>
        <v>1</v>
      </c>
      <c r="J535">
        <f t="shared" si="109"/>
        <v>0</v>
      </c>
      <c r="K535">
        <f t="shared" si="110"/>
        <v>3</v>
      </c>
      <c r="L535">
        <f t="shared" si="116"/>
        <v>1</v>
      </c>
      <c r="M535">
        <f t="shared" si="116"/>
        <v>0</v>
      </c>
      <c r="N535">
        <f t="shared" si="116"/>
        <v>0</v>
      </c>
      <c r="O535">
        <f t="shared" si="111"/>
        <v>39</v>
      </c>
      <c r="P535">
        <f t="shared" si="106"/>
        <v>6.0809119488178798</v>
      </c>
      <c r="Q535" s="21">
        <f t="shared" si="112"/>
        <v>437.4279247589547</v>
      </c>
      <c r="R535" s="22">
        <f t="shared" si="113"/>
        <v>0.99771912338715696</v>
      </c>
      <c r="S535" s="22">
        <f t="shared" si="107"/>
        <v>0.99771912338715696</v>
      </c>
      <c r="T535" s="22">
        <f t="shared" si="114"/>
        <v>-2.2834817740258915E-3</v>
      </c>
      <c r="U535" s="23">
        <f t="shared" si="115"/>
        <v>1</v>
      </c>
    </row>
    <row r="536" spans="1:21" x14ac:dyDescent="0.3">
      <c r="A536">
        <v>535</v>
      </c>
      <c r="B536">
        <v>40.170200000000001</v>
      </c>
      <c r="C536">
        <v>0</v>
      </c>
      <c r="D536">
        <v>2</v>
      </c>
      <c r="E536" t="s">
        <v>12</v>
      </c>
      <c r="F536">
        <v>48</v>
      </c>
      <c r="G536">
        <v>1</v>
      </c>
      <c r="I536">
        <f t="shared" si="108"/>
        <v>1</v>
      </c>
      <c r="J536">
        <f t="shared" si="109"/>
        <v>0</v>
      </c>
      <c r="K536">
        <f t="shared" si="110"/>
        <v>9</v>
      </c>
      <c r="L536">
        <f t="shared" si="116"/>
        <v>1</v>
      </c>
      <c r="M536">
        <f t="shared" si="116"/>
        <v>0</v>
      </c>
      <c r="N536">
        <f t="shared" si="116"/>
        <v>0</v>
      </c>
      <c r="O536">
        <f t="shared" si="111"/>
        <v>39</v>
      </c>
      <c r="P536">
        <f t="shared" si="106"/>
        <v>6.3591911719959224</v>
      </c>
      <c r="Q536" s="21">
        <f t="shared" si="112"/>
        <v>577.7788436416098</v>
      </c>
      <c r="R536" s="22">
        <f t="shared" si="113"/>
        <v>0.99827222433752394</v>
      </c>
      <c r="S536" s="22">
        <f t="shared" si="107"/>
        <v>0.99827222433752394</v>
      </c>
      <c r="T536" s="22">
        <f t="shared" si="114"/>
        <v>-1.7292699883339376E-3</v>
      </c>
      <c r="U536" s="23">
        <f t="shared" si="115"/>
        <v>1</v>
      </c>
    </row>
    <row r="537" spans="1:21" x14ac:dyDescent="0.3">
      <c r="A537">
        <v>536</v>
      </c>
      <c r="B537">
        <v>80.791200000000003</v>
      </c>
      <c r="C537">
        <v>0</v>
      </c>
      <c r="D537">
        <v>3</v>
      </c>
      <c r="E537" t="s">
        <v>12</v>
      </c>
      <c r="F537">
        <v>50</v>
      </c>
      <c r="G537">
        <v>1</v>
      </c>
      <c r="I537">
        <f t="shared" si="108"/>
        <v>1</v>
      </c>
      <c r="J537">
        <f t="shared" si="109"/>
        <v>0</v>
      </c>
      <c r="K537">
        <f t="shared" si="110"/>
        <v>3</v>
      </c>
      <c r="L537">
        <f t="shared" si="116"/>
        <v>1</v>
      </c>
      <c r="M537">
        <f t="shared" si="116"/>
        <v>0</v>
      </c>
      <c r="N537">
        <f t="shared" si="116"/>
        <v>0</v>
      </c>
      <c r="O537">
        <f t="shared" si="111"/>
        <v>43</v>
      </c>
      <c r="P537">
        <f t="shared" si="106"/>
        <v>6.0730682662641655</v>
      </c>
      <c r="Q537" s="21">
        <f t="shared" si="112"/>
        <v>434.01029988129085</v>
      </c>
      <c r="R537" s="22">
        <f t="shared" si="113"/>
        <v>0.99770120385592509</v>
      </c>
      <c r="S537" s="22">
        <f t="shared" si="107"/>
        <v>0.99770120385592509</v>
      </c>
      <c r="T537" s="22">
        <f t="shared" si="114"/>
        <v>-2.3014424322267716E-3</v>
      </c>
      <c r="U537" s="23">
        <f t="shared" si="115"/>
        <v>1</v>
      </c>
    </row>
    <row r="538" spans="1:21" x14ac:dyDescent="0.3">
      <c r="A538">
        <v>537</v>
      </c>
      <c r="B538">
        <v>16.993200000000002</v>
      </c>
      <c r="C538">
        <v>0</v>
      </c>
      <c r="D538">
        <v>6</v>
      </c>
      <c r="E538" t="s">
        <v>12</v>
      </c>
      <c r="F538">
        <v>50</v>
      </c>
      <c r="G538">
        <v>1</v>
      </c>
      <c r="I538">
        <f t="shared" si="108"/>
        <v>1</v>
      </c>
      <c r="J538">
        <f t="shared" si="109"/>
        <v>0</v>
      </c>
      <c r="K538">
        <f t="shared" si="110"/>
        <v>7</v>
      </c>
      <c r="L538">
        <f t="shared" si="116"/>
        <v>1</v>
      </c>
      <c r="M538">
        <f t="shared" si="116"/>
        <v>0</v>
      </c>
      <c r="N538">
        <f t="shared" si="116"/>
        <v>0</v>
      </c>
      <c r="O538">
        <f t="shared" si="111"/>
        <v>46</v>
      </c>
      <c r="P538">
        <f t="shared" si="106"/>
        <v>6.2527049864675739</v>
      </c>
      <c r="Q538" s="21">
        <f t="shared" si="112"/>
        <v>519.41593919646175</v>
      </c>
      <c r="R538" s="22">
        <f t="shared" si="113"/>
        <v>0.99807846008417034</v>
      </c>
      <c r="S538" s="22">
        <f t="shared" si="107"/>
        <v>0.99807846008417034</v>
      </c>
      <c r="T538" s="22">
        <f t="shared" si="114"/>
        <v>-1.9233884420445718E-3</v>
      </c>
      <c r="U538" s="23">
        <f t="shared" si="115"/>
        <v>1</v>
      </c>
    </row>
    <row r="539" spans="1:21" x14ac:dyDescent="0.3">
      <c r="A539">
        <v>538</v>
      </c>
      <c r="B539">
        <v>5.7779999999999996</v>
      </c>
      <c r="C539">
        <v>0</v>
      </c>
      <c r="D539">
        <v>3</v>
      </c>
      <c r="E539" t="s">
        <v>12</v>
      </c>
      <c r="F539">
        <v>53</v>
      </c>
      <c r="G539">
        <v>1</v>
      </c>
      <c r="I539">
        <f t="shared" si="108"/>
        <v>1</v>
      </c>
      <c r="J539">
        <f t="shared" si="109"/>
        <v>0</v>
      </c>
      <c r="K539">
        <f t="shared" si="110"/>
        <v>5</v>
      </c>
      <c r="L539">
        <f t="shared" si="116"/>
        <v>1</v>
      </c>
      <c r="M539">
        <f t="shared" si="116"/>
        <v>0</v>
      </c>
      <c r="N539">
        <f t="shared" si="116"/>
        <v>0</v>
      </c>
      <c r="O539">
        <f t="shared" si="111"/>
        <v>46</v>
      </c>
      <c r="P539">
        <f t="shared" si="106"/>
        <v>6.1599452454082266</v>
      </c>
      <c r="Q539" s="21">
        <f t="shared" si="112"/>
        <v>473.40215318353432</v>
      </c>
      <c r="R539" s="22">
        <f t="shared" si="113"/>
        <v>0.99789208376629535</v>
      </c>
      <c r="S539" s="22">
        <f t="shared" si="107"/>
        <v>0.99789208376629535</v>
      </c>
      <c r="T539" s="22">
        <f t="shared" si="114"/>
        <v>-2.1101410161152591E-3</v>
      </c>
      <c r="U539" s="23">
        <f t="shared" si="115"/>
        <v>1</v>
      </c>
    </row>
    <row r="540" spans="1:21" x14ac:dyDescent="0.3">
      <c r="A540">
        <v>539</v>
      </c>
      <c r="B540">
        <v>9.5039999999999996</v>
      </c>
      <c r="C540">
        <v>0</v>
      </c>
      <c r="D540">
        <v>4</v>
      </c>
      <c r="E540" t="s">
        <v>12</v>
      </c>
      <c r="F540">
        <v>53</v>
      </c>
      <c r="G540">
        <v>1</v>
      </c>
      <c r="I540">
        <f t="shared" si="108"/>
        <v>1</v>
      </c>
      <c r="J540">
        <f t="shared" si="109"/>
        <v>0</v>
      </c>
      <c r="K540">
        <f t="shared" si="110"/>
        <v>7</v>
      </c>
      <c r="L540">
        <f t="shared" si="116"/>
        <v>1</v>
      </c>
      <c r="M540">
        <f t="shared" si="116"/>
        <v>0</v>
      </c>
      <c r="N540">
        <f t="shared" si="116"/>
        <v>0</v>
      </c>
      <c r="O540">
        <f t="shared" si="111"/>
        <v>47</v>
      </c>
      <c r="P540">
        <f t="shared" si="106"/>
        <v>6.2507440658291458</v>
      </c>
      <c r="Q540" s="21">
        <f t="shared" si="112"/>
        <v>518.39840374055393</v>
      </c>
      <c r="R540" s="22">
        <f t="shared" si="113"/>
        <v>0.99807469566175344</v>
      </c>
      <c r="S540" s="22">
        <f t="shared" si="107"/>
        <v>0.99807469566175344</v>
      </c>
      <c r="T540" s="22">
        <f t="shared" si="114"/>
        <v>-1.9271601189883624E-3</v>
      </c>
      <c r="U540" s="23">
        <f t="shared" si="115"/>
        <v>1</v>
      </c>
    </row>
    <row r="541" spans="1:21" x14ac:dyDescent="0.3">
      <c r="A541">
        <v>540</v>
      </c>
      <c r="B541">
        <v>5.8604000000000003</v>
      </c>
      <c r="C541">
        <v>0</v>
      </c>
      <c r="D541">
        <v>2</v>
      </c>
      <c r="E541" t="s">
        <v>12</v>
      </c>
      <c r="F541">
        <v>16</v>
      </c>
      <c r="G541">
        <v>1</v>
      </c>
      <c r="I541">
        <f t="shared" si="108"/>
        <v>1</v>
      </c>
      <c r="J541">
        <f t="shared" si="109"/>
        <v>0</v>
      </c>
      <c r="K541">
        <f t="shared" si="110"/>
        <v>2</v>
      </c>
      <c r="L541">
        <f t="shared" si="116"/>
        <v>1</v>
      </c>
      <c r="M541">
        <f t="shared" si="116"/>
        <v>0</v>
      </c>
      <c r="N541">
        <f t="shared" si="116"/>
        <v>0</v>
      </c>
      <c r="O541">
        <f t="shared" si="111"/>
        <v>48</v>
      </c>
      <c r="P541">
        <f t="shared" si="106"/>
        <v>6.0168837925423482</v>
      </c>
      <c r="Q541" s="21">
        <f t="shared" si="112"/>
        <v>410.2980277312937</v>
      </c>
      <c r="R541" s="22">
        <f t="shared" si="113"/>
        <v>0.99756867299968355</v>
      </c>
      <c r="S541" s="22">
        <f t="shared" si="107"/>
        <v>0.99756867299968355</v>
      </c>
      <c r="T541" s="22">
        <f t="shared" si="114"/>
        <v>-2.4342874753698145E-3</v>
      </c>
      <c r="U541" s="23">
        <f t="shared" si="115"/>
        <v>1</v>
      </c>
    </row>
    <row r="542" spans="1:21" x14ac:dyDescent="0.3">
      <c r="A542">
        <v>541</v>
      </c>
      <c r="B542">
        <v>11.555999999999999</v>
      </c>
      <c r="C542">
        <v>0</v>
      </c>
      <c r="D542">
        <v>6</v>
      </c>
      <c r="E542" t="s">
        <v>12</v>
      </c>
      <c r="F542">
        <v>19</v>
      </c>
      <c r="G542">
        <v>1</v>
      </c>
      <c r="I542">
        <f t="shared" si="108"/>
        <v>1</v>
      </c>
      <c r="J542">
        <f t="shared" si="109"/>
        <v>0</v>
      </c>
      <c r="K542">
        <f t="shared" si="110"/>
        <v>2</v>
      </c>
      <c r="L542">
        <f t="shared" si="116"/>
        <v>1</v>
      </c>
      <c r="M542">
        <f t="shared" si="116"/>
        <v>0</v>
      </c>
      <c r="N542">
        <f t="shared" si="116"/>
        <v>0</v>
      </c>
      <c r="O542">
        <f t="shared" si="111"/>
        <v>48</v>
      </c>
      <c r="P542">
        <f t="shared" si="106"/>
        <v>6.0168837925423482</v>
      </c>
      <c r="Q542" s="21">
        <f t="shared" si="112"/>
        <v>410.2980277312937</v>
      </c>
      <c r="R542" s="22">
        <f t="shared" si="113"/>
        <v>0.99756867299968355</v>
      </c>
      <c r="S542" s="22">
        <f t="shared" si="107"/>
        <v>0.99756867299968355</v>
      </c>
      <c r="T542" s="22">
        <f t="shared" si="114"/>
        <v>-2.4342874753698145E-3</v>
      </c>
      <c r="U542" s="23">
        <f t="shared" si="115"/>
        <v>1</v>
      </c>
    </row>
    <row r="543" spans="1:21" x14ac:dyDescent="0.3">
      <c r="A543">
        <v>542</v>
      </c>
      <c r="B543">
        <v>5.7779999999999996</v>
      </c>
      <c r="C543">
        <v>0</v>
      </c>
      <c r="D543">
        <v>3</v>
      </c>
      <c r="E543" t="s">
        <v>12</v>
      </c>
      <c r="F543">
        <v>19</v>
      </c>
      <c r="G543">
        <v>1</v>
      </c>
      <c r="I543">
        <f t="shared" si="108"/>
        <v>1</v>
      </c>
      <c r="J543">
        <f t="shared" si="109"/>
        <v>0</v>
      </c>
      <c r="K543">
        <f t="shared" si="110"/>
        <v>2</v>
      </c>
      <c r="L543">
        <f t="shared" si="116"/>
        <v>1</v>
      </c>
      <c r="M543">
        <f t="shared" si="116"/>
        <v>0</v>
      </c>
      <c r="N543">
        <f t="shared" si="116"/>
        <v>0</v>
      </c>
      <c r="O543">
        <f t="shared" si="111"/>
        <v>48</v>
      </c>
      <c r="P543">
        <f t="shared" si="106"/>
        <v>6.0168837925423482</v>
      </c>
      <c r="Q543" s="21">
        <f t="shared" si="112"/>
        <v>410.2980277312937</v>
      </c>
      <c r="R543" s="22">
        <f t="shared" si="113"/>
        <v>0.99756867299968355</v>
      </c>
      <c r="S543" s="22">
        <f t="shared" si="107"/>
        <v>0.99756867299968355</v>
      </c>
      <c r="T543" s="22">
        <f t="shared" si="114"/>
        <v>-2.4342874753698145E-3</v>
      </c>
      <c r="U543" s="23">
        <f t="shared" si="115"/>
        <v>1</v>
      </c>
    </row>
    <row r="544" spans="1:21" x14ac:dyDescent="0.3">
      <c r="A544">
        <v>543</v>
      </c>
      <c r="B544">
        <v>28.171800000000001</v>
      </c>
      <c r="C544">
        <v>0</v>
      </c>
      <c r="D544">
        <v>3</v>
      </c>
      <c r="E544" t="s">
        <v>12</v>
      </c>
      <c r="F544">
        <v>34</v>
      </c>
      <c r="G544">
        <v>1</v>
      </c>
      <c r="I544">
        <f t="shared" si="108"/>
        <v>1</v>
      </c>
      <c r="J544">
        <f t="shared" si="109"/>
        <v>0</v>
      </c>
      <c r="K544">
        <f t="shared" si="110"/>
        <v>3</v>
      </c>
      <c r="L544">
        <f t="shared" si="116"/>
        <v>1</v>
      </c>
      <c r="M544">
        <f t="shared" si="116"/>
        <v>0</v>
      </c>
      <c r="N544">
        <f t="shared" si="116"/>
        <v>0</v>
      </c>
      <c r="O544">
        <f t="shared" si="111"/>
        <v>50</v>
      </c>
      <c r="P544">
        <f t="shared" si="106"/>
        <v>6.0593418217951642</v>
      </c>
      <c r="Q544" s="21">
        <f t="shared" si="112"/>
        <v>428.09358224871482</v>
      </c>
      <c r="R544" s="22">
        <f t="shared" si="113"/>
        <v>0.99766950604397442</v>
      </c>
      <c r="S544" s="22">
        <f t="shared" si="107"/>
        <v>0.99766950604397442</v>
      </c>
      <c r="T544" s="22">
        <f t="shared" si="114"/>
        <v>-2.3332137835812548E-3</v>
      </c>
      <c r="U544" s="23">
        <f t="shared" si="115"/>
        <v>1</v>
      </c>
    </row>
    <row r="545" spans="1:21" x14ac:dyDescent="0.3">
      <c r="A545">
        <v>544</v>
      </c>
      <c r="B545">
        <v>1.9259999999999999</v>
      </c>
      <c r="C545">
        <v>0</v>
      </c>
      <c r="D545">
        <v>1</v>
      </c>
      <c r="E545" t="s">
        <v>12</v>
      </c>
      <c r="F545">
        <v>34</v>
      </c>
      <c r="G545">
        <v>1</v>
      </c>
      <c r="I545">
        <f t="shared" si="108"/>
        <v>1</v>
      </c>
      <c r="J545">
        <f t="shared" si="109"/>
        <v>0</v>
      </c>
      <c r="K545">
        <f t="shared" si="110"/>
        <v>6</v>
      </c>
      <c r="L545">
        <f t="shared" si="116"/>
        <v>1</v>
      </c>
      <c r="M545">
        <f t="shared" si="116"/>
        <v>0</v>
      </c>
      <c r="N545">
        <f t="shared" si="116"/>
        <v>0</v>
      </c>
      <c r="O545">
        <f t="shared" si="111"/>
        <v>50</v>
      </c>
      <c r="P545">
        <f t="shared" si="106"/>
        <v>6.1984814333841856</v>
      </c>
      <c r="Q545" s="21">
        <f t="shared" si="112"/>
        <v>492.00133671261955</v>
      </c>
      <c r="R545" s="22">
        <f t="shared" si="113"/>
        <v>0.99797160793382811</v>
      </c>
      <c r="S545" s="22">
        <f t="shared" si="107"/>
        <v>0.99797160793382811</v>
      </c>
      <c r="T545" s="22">
        <f t="shared" si="114"/>
        <v>-2.0304520394526233E-3</v>
      </c>
      <c r="U545" s="23">
        <f t="shared" si="115"/>
        <v>1</v>
      </c>
    </row>
    <row r="546" spans="1:21" x14ac:dyDescent="0.3">
      <c r="A546">
        <v>545</v>
      </c>
      <c r="B546">
        <v>11.720800000000001</v>
      </c>
      <c r="C546">
        <v>0</v>
      </c>
      <c r="D546">
        <v>4</v>
      </c>
      <c r="E546" t="s">
        <v>12</v>
      </c>
      <c r="F546">
        <v>34</v>
      </c>
      <c r="G546">
        <v>1</v>
      </c>
      <c r="I546">
        <f t="shared" si="108"/>
        <v>1</v>
      </c>
      <c r="J546">
        <f t="shared" si="109"/>
        <v>0</v>
      </c>
      <c r="K546">
        <f t="shared" si="110"/>
        <v>3</v>
      </c>
      <c r="L546">
        <f t="shared" si="116"/>
        <v>1</v>
      </c>
      <c r="M546">
        <f t="shared" si="116"/>
        <v>0</v>
      </c>
      <c r="N546">
        <f t="shared" si="116"/>
        <v>0</v>
      </c>
      <c r="O546">
        <f t="shared" si="111"/>
        <v>53</v>
      </c>
      <c r="P546">
        <f t="shared" si="106"/>
        <v>6.0534590598798781</v>
      </c>
      <c r="Q546" s="21">
        <f t="shared" si="112"/>
        <v>425.58260261598878</v>
      </c>
      <c r="R546" s="22">
        <f t="shared" si="113"/>
        <v>0.99765578813137812</v>
      </c>
      <c r="S546" s="22">
        <f t="shared" si="107"/>
        <v>0.99765578813137812</v>
      </c>
      <c r="T546" s="22">
        <f t="shared" si="114"/>
        <v>-2.3469638349002666E-3</v>
      </c>
      <c r="U546" s="23">
        <f t="shared" si="115"/>
        <v>1</v>
      </c>
    </row>
    <row r="547" spans="1:21" x14ac:dyDescent="0.3">
      <c r="A547">
        <v>546</v>
      </c>
      <c r="B547">
        <v>73.41</v>
      </c>
      <c r="C547">
        <v>0</v>
      </c>
      <c r="D547">
        <v>3</v>
      </c>
      <c r="E547" t="s">
        <v>12</v>
      </c>
      <c r="F547">
        <v>39</v>
      </c>
      <c r="G547">
        <v>1</v>
      </c>
      <c r="I547">
        <f t="shared" si="108"/>
        <v>1</v>
      </c>
      <c r="J547">
        <f t="shared" si="109"/>
        <v>0</v>
      </c>
      <c r="K547">
        <f t="shared" si="110"/>
        <v>4</v>
      </c>
      <c r="L547">
        <f t="shared" si="116"/>
        <v>1</v>
      </c>
      <c r="M547">
        <f t="shared" si="116"/>
        <v>0</v>
      </c>
      <c r="N547">
        <f t="shared" si="116"/>
        <v>0</v>
      </c>
      <c r="O547">
        <f t="shared" si="111"/>
        <v>53</v>
      </c>
      <c r="P547">
        <f t="shared" si="106"/>
        <v>6.0998389304095522</v>
      </c>
      <c r="Q547" s="21">
        <f t="shared" si="112"/>
        <v>445.78596173731739</v>
      </c>
      <c r="R547" s="22">
        <f t="shared" si="113"/>
        <v>0.99776179180717428</v>
      </c>
      <c r="S547" s="22">
        <f t="shared" si="107"/>
        <v>0.99776179180717428</v>
      </c>
      <c r="T547" s="22">
        <f t="shared" si="114"/>
        <v>-2.2407167245594374E-3</v>
      </c>
      <c r="U547" s="23">
        <f t="shared" si="115"/>
        <v>1</v>
      </c>
    </row>
    <row r="548" spans="1:21" x14ac:dyDescent="0.3">
      <c r="A548">
        <v>547</v>
      </c>
      <c r="B548">
        <v>6.2207999999999997</v>
      </c>
      <c r="C548">
        <v>0</v>
      </c>
      <c r="D548">
        <v>2</v>
      </c>
      <c r="E548" t="s">
        <v>12</v>
      </c>
      <c r="F548">
        <v>39</v>
      </c>
      <c r="G548">
        <v>1</v>
      </c>
      <c r="I548">
        <f t="shared" si="108"/>
        <v>1</v>
      </c>
      <c r="J548">
        <f t="shared" si="109"/>
        <v>0</v>
      </c>
      <c r="K548">
        <f t="shared" si="110"/>
        <v>2</v>
      </c>
      <c r="L548">
        <f t="shared" si="116"/>
        <v>1</v>
      </c>
      <c r="M548">
        <f t="shared" si="116"/>
        <v>0</v>
      </c>
      <c r="N548">
        <f t="shared" si="116"/>
        <v>0</v>
      </c>
      <c r="O548">
        <f t="shared" si="111"/>
        <v>16</v>
      </c>
      <c r="P548">
        <f t="shared" si="106"/>
        <v>6.0796332529720658</v>
      </c>
      <c r="Q548" s="21">
        <f t="shared" si="112"/>
        <v>436.86894494746775</v>
      </c>
      <c r="R548" s="22">
        <f t="shared" si="113"/>
        <v>0.99771621163926116</v>
      </c>
      <c r="S548" s="22">
        <f t="shared" si="107"/>
        <v>0.99771621163926116</v>
      </c>
      <c r="T548" s="22">
        <f t="shared" si="114"/>
        <v>-2.2864001827006169E-3</v>
      </c>
      <c r="U548" s="23">
        <f t="shared" si="115"/>
        <v>1</v>
      </c>
    </row>
    <row r="549" spans="1:21" x14ac:dyDescent="0.3">
      <c r="A549">
        <v>548</v>
      </c>
      <c r="B549">
        <v>21.7728</v>
      </c>
      <c r="C549">
        <v>0</v>
      </c>
      <c r="D549">
        <v>7</v>
      </c>
      <c r="E549" t="s">
        <v>12</v>
      </c>
      <c r="F549">
        <v>41</v>
      </c>
      <c r="G549">
        <v>1</v>
      </c>
      <c r="I549">
        <f t="shared" si="108"/>
        <v>1</v>
      </c>
      <c r="J549">
        <f t="shared" si="109"/>
        <v>0</v>
      </c>
      <c r="K549">
        <f t="shared" si="110"/>
        <v>6</v>
      </c>
      <c r="L549">
        <f t="shared" ref="L549:N568" si="117">IF($E542=L$8,1,0)</f>
        <v>1</v>
      </c>
      <c r="M549">
        <f t="shared" si="117"/>
        <v>0</v>
      </c>
      <c r="N549">
        <f t="shared" si="117"/>
        <v>0</v>
      </c>
      <c r="O549">
        <f t="shared" si="111"/>
        <v>19</v>
      </c>
      <c r="P549">
        <f t="shared" si="106"/>
        <v>6.2592699731754751</v>
      </c>
      <c r="Q549" s="21">
        <f t="shared" si="112"/>
        <v>522.83711563463373</v>
      </c>
      <c r="R549" s="22">
        <f t="shared" si="113"/>
        <v>0.99809100964755337</v>
      </c>
      <c r="S549" s="22">
        <f t="shared" si="107"/>
        <v>0.99809100964755337</v>
      </c>
      <c r="T549" s="22">
        <f t="shared" si="114"/>
        <v>-1.9108147967970195E-3</v>
      </c>
      <c r="U549" s="23">
        <f t="shared" si="115"/>
        <v>1</v>
      </c>
    </row>
    <row r="550" spans="1:21" x14ac:dyDescent="0.3">
      <c r="A550">
        <v>549</v>
      </c>
      <c r="B550">
        <v>16.032</v>
      </c>
      <c r="C550">
        <v>0</v>
      </c>
      <c r="D550">
        <v>5</v>
      </c>
      <c r="E550" t="s">
        <v>12</v>
      </c>
      <c r="F550">
        <v>44</v>
      </c>
      <c r="G550">
        <v>1</v>
      </c>
      <c r="I550">
        <f t="shared" si="108"/>
        <v>1</v>
      </c>
      <c r="J550">
        <f t="shared" si="109"/>
        <v>0</v>
      </c>
      <c r="K550">
        <f t="shared" si="110"/>
        <v>3</v>
      </c>
      <c r="L550">
        <f t="shared" si="117"/>
        <v>1</v>
      </c>
      <c r="M550">
        <f t="shared" si="117"/>
        <v>0</v>
      </c>
      <c r="N550">
        <f t="shared" si="117"/>
        <v>0</v>
      </c>
      <c r="O550">
        <f t="shared" si="111"/>
        <v>19</v>
      </c>
      <c r="P550">
        <f t="shared" si="106"/>
        <v>6.1201303615864537</v>
      </c>
      <c r="Q550" s="21">
        <f t="shared" si="112"/>
        <v>454.92399524790756</v>
      </c>
      <c r="R550" s="22">
        <f t="shared" si="113"/>
        <v>0.99780665196299601</v>
      </c>
      <c r="S550" s="22">
        <f t="shared" si="107"/>
        <v>0.99780665196299601</v>
      </c>
      <c r="T550" s="22">
        <f t="shared" si="114"/>
        <v>-2.1957569478408523E-3</v>
      </c>
      <c r="U550" s="23">
        <f t="shared" si="115"/>
        <v>1</v>
      </c>
    </row>
    <row r="551" spans="1:21" x14ac:dyDescent="0.3">
      <c r="A551">
        <v>550</v>
      </c>
      <c r="B551">
        <v>33.313600000000001</v>
      </c>
      <c r="C551">
        <v>0</v>
      </c>
      <c r="D551">
        <v>2</v>
      </c>
      <c r="E551" t="s">
        <v>12</v>
      </c>
      <c r="F551">
        <v>8</v>
      </c>
      <c r="G551">
        <v>1</v>
      </c>
      <c r="I551">
        <f t="shared" si="108"/>
        <v>1</v>
      </c>
      <c r="J551">
        <f t="shared" si="109"/>
        <v>0</v>
      </c>
      <c r="K551">
        <f t="shared" si="110"/>
        <v>3</v>
      </c>
      <c r="L551">
        <f t="shared" si="117"/>
        <v>1</v>
      </c>
      <c r="M551">
        <f t="shared" si="117"/>
        <v>0</v>
      </c>
      <c r="N551">
        <f t="shared" si="117"/>
        <v>0</v>
      </c>
      <c r="O551">
        <f t="shared" si="111"/>
        <v>34</v>
      </c>
      <c r="P551">
        <f t="shared" si="106"/>
        <v>6.090716552010023</v>
      </c>
      <c r="Q551" s="21">
        <f t="shared" si="112"/>
        <v>441.73782589566849</v>
      </c>
      <c r="R551" s="22">
        <f t="shared" si="113"/>
        <v>0.99774132693998541</v>
      </c>
      <c r="S551" s="22">
        <f t="shared" si="107"/>
        <v>0.99774132693998541</v>
      </c>
      <c r="T551" s="22">
        <f t="shared" si="114"/>
        <v>-2.2612277094808141E-3</v>
      </c>
      <c r="U551" s="23">
        <f t="shared" si="115"/>
        <v>1</v>
      </c>
    </row>
    <row r="552" spans="1:21" x14ac:dyDescent="0.3">
      <c r="A552">
        <v>551</v>
      </c>
      <c r="B552">
        <v>8.7905999999999995</v>
      </c>
      <c r="C552">
        <v>0</v>
      </c>
      <c r="D552">
        <v>3</v>
      </c>
      <c r="E552" t="s">
        <v>12</v>
      </c>
      <c r="F552">
        <v>21</v>
      </c>
      <c r="G552">
        <v>1</v>
      </c>
      <c r="I552">
        <f t="shared" si="108"/>
        <v>1</v>
      </c>
      <c r="J552">
        <f t="shared" si="109"/>
        <v>0</v>
      </c>
      <c r="K552">
        <f t="shared" si="110"/>
        <v>1</v>
      </c>
      <c r="L552">
        <f t="shared" si="117"/>
        <v>1</v>
      </c>
      <c r="M552">
        <f t="shared" si="117"/>
        <v>0</v>
      </c>
      <c r="N552">
        <f t="shared" si="117"/>
        <v>0</v>
      </c>
      <c r="O552">
        <f t="shared" si="111"/>
        <v>34</v>
      </c>
      <c r="P552">
        <f t="shared" si="106"/>
        <v>5.9979568109506758</v>
      </c>
      <c r="Q552" s="21">
        <f t="shared" si="112"/>
        <v>402.60535370772686</v>
      </c>
      <c r="R552" s="22">
        <f t="shared" si="113"/>
        <v>0.99752233217222352</v>
      </c>
      <c r="S552" s="22">
        <f t="shared" si="107"/>
        <v>0.99752233217222352</v>
      </c>
      <c r="T552" s="22">
        <f t="shared" si="114"/>
        <v>-2.4807423261492792E-3</v>
      </c>
      <c r="U552" s="23">
        <f t="shared" si="115"/>
        <v>1</v>
      </c>
    </row>
    <row r="553" spans="1:21" x14ac:dyDescent="0.3">
      <c r="A553">
        <v>552</v>
      </c>
      <c r="B553">
        <v>8.0464000000000002</v>
      </c>
      <c r="C553">
        <v>0</v>
      </c>
      <c r="D553">
        <v>2</v>
      </c>
      <c r="E553" t="s">
        <v>12</v>
      </c>
      <c r="F553">
        <v>25</v>
      </c>
      <c r="G553">
        <v>1</v>
      </c>
      <c r="I553">
        <f t="shared" si="108"/>
        <v>1</v>
      </c>
      <c r="J553">
        <f t="shared" si="109"/>
        <v>0</v>
      </c>
      <c r="K553">
        <f t="shared" si="110"/>
        <v>4</v>
      </c>
      <c r="L553">
        <f t="shared" si="117"/>
        <v>1</v>
      </c>
      <c r="M553">
        <f t="shared" si="117"/>
        <v>0</v>
      </c>
      <c r="N553">
        <f t="shared" si="117"/>
        <v>0</v>
      </c>
      <c r="O553">
        <f t="shared" si="111"/>
        <v>34</v>
      </c>
      <c r="P553">
        <f t="shared" si="106"/>
        <v>6.1370964225396971</v>
      </c>
      <c r="Q553" s="21">
        <f t="shared" si="112"/>
        <v>462.70810964126122</v>
      </c>
      <c r="R553" s="22">
        <f t="shared" si="113"/>
        <v>0.99784347096975801</v>
      </c>
      <c r="S553" s="22">
        <f t="shared" si="107"/>
        <v>0.99784347096975801</v>
      </c>
      <c r="T553" s="22">
        <f t="shared" si="114"/>
        <v>-2.1588576874513902E-3</v>
      </c>
      <c r="U553" s="23">
        <f t="shared" si="115"/>
        <v>1</v>
      </c>
    </row>
    <row r="554" spans="1:21" x14ac:dyDescent="0.3">
      <c r="A554">
        <v>553</v>
      </c>
      <c r="B554">
        <v>9.3905999999999992</v>
      </c>
      <c r="C554">
        <v>0</v>
      </c>
      <c r="D554">
        <v>1</v>
      </c>
      <c r="E554" t="s">
        <v>12</v>
      </c>
      <c r="F554">
        <v>26</v>
      </c>
      <c r="G554">
        <v>1</v>
      </c>
      <c r="I554">
        <f t="shared" si="108"/>
        <v>1</v>
      </c>
      <c r="J554">
        <f t="shared" si="109"/>
        <v>0</v>
      </c>
      <c r="K554">
        <f t="shared" si="110"/>
        <v>3</v>
      </c>
      <c r="L554">
        <f t="shared" si="117"/>
        <v>1</v>
      </c>
      <c r="M554">
        <f t="shared" si="117"/>
        <v>0</v>
      </c>
      <c r="N554">
        <f t="shared" si="117"/>
        <v>0</v>
      </c>
      <c r="O554">
        <f t="shared" si="111"/>
        <v>39</v>
      </c>
      <c r="P554">
        <f t="shared" si="106"/>
        <v>6.0809119488178798</v>
      </c>
      <c r="Q554" s="21">
        <f t="shared" si="112"/>
        <v>437.4279247589547</v>
      </c>
      <c r="R554" s="22">
        <f t="shared" si="113"/>
        <v>0.99771912338715696</v>
      </c>
      <c r="S554" s="22">
        <f t="shared" si="107"/>
        <v>0.99771912338715696</v>
      </c>
      <c r="T554" s="22">
        <f t="shared" si="114"/>
        <v>-2.2834817740258915E-3</v>
      </c>
      <c r="U554" s="23">
        <f t="shared" si="115"/>
        <v>1</v>
      </c>
    </row>
    <row r="555" spans="1:21" x14ac:dyDescent="0.3">
      <c r="A555">
        <v>554</v>
      </c>
      <c r="B555">
        <v>30.263400000000001</v>
      </c>
      <c r="C555">
        <v>0</v>
      </c>
      <c r="D555">
        <v>9</v>
      </c>
      <c r="E555" t="s">
        <v>12</v>
      </c>
      <c r="F555">
        <v>38</v>
      </c>
      <c r="G555">
        <v>1</v>
      </c>
      <c r="I555">
        <f t="shared" si="108"/>
        <v>1</v>
      </c>
      <c r="J555">
        <f t="shared" si="109"/>
        <v>0</v>
      </c>
      <c r="K555">
        <f t="shared" si="110"/>
        <v>2</v>
      </c>
      <c r="L555">
        <f t="shared" si="117"/>
        <v>1</v>
      </c>
      <c r="M555">
        <f t="shared" si="117"/>
        <v>0</v>
      </c>
      <c r="N555">
        <f t="shared" si="117"/>
        <v>0</v>
      </c>
      <c r="O555">
        <f t="shared" si="111"/>
        <v>39</v>
      </c>
      <c r="P555">
        <f t="shared" si="106"/>
        <v>6.0345320782882066</v>
      </c>
      <c r="Q555" s="21">
        <f t="shared" si="112"/>
        <v>417.60335823568209</v>
      </c>
      <c r="R555" s="22">
        <f t="shared" si="113"/>
        <v>0.99761110373262463</v>
      </c>
      <c r="S555" s="22">
        <f t="shared" si="107"/>
        <v>0.99761110373262463</v>
      </c>
      <c r="T555" s="22">
        <f t="shared" si="114"/>
        <v>-2.3917542325590153E-3</v>
      </c>
      <c r="U555" s="23">
        <f t="shared" si="115"/>
        <v>1</v>
      </c>
    </row>
    <row r="556" spans="1:21" x14ac:dyDescent="0.3">
      <c r="A556">
        <v>555</v>
      </c>
      <c r="B556">
        <v>37.9848</v>
      </c>
      <c r="C556">
        <v>0</v>
      </c>
      <c r="D556">
        <v>2</v>
      </c>
      <c r="E556" t="s">
        <v>12</v>
      </c>
      <c r="F556">
        <v>38</v>
      </c>
      <c r="G556">
        <v>1</v>
      </c>
      <c r="I556">
        <f t="shared" si="108"/>
        <v>1</v>
      </c>
      <c r="J556">
        <f t="shared" si="109"/>
        <v>0</v>
      </c>
      <c r="K556">
        <f t="shared" si="110"/>
        <v>7</v>
      </c>
      <c r="L556">
        <f t="shared" si="117"/>
        <v>1</v>
      </c>
      <c r="M556">
        <f t="shared" si="117"/>
        <v>0</v>
      </c>
      <c r="N556">
        <f t="shared" si="117"/>
        <v>0</v>
      </c>
      <c r="O556">
        <f t="shared" si="111"/>
        <v>41</v>
      </c>
      <c r="P556">
        <f t="shared" si="106"/>
        <v>6.2625095896597172</v>
      </c>
      <c r="Q556" s="21">
        <f t="shared" si="112"/>
        <v>524.53365395599315</v>
      </c>
      <c r="R556" s="22">
        <f t="shared" si="113"/>
        <v>0.99809717228863948</v>
      </c>
      <c r="S556" s="22">
        <f t="shared" si="107"/>
        <v>0.99809717228863948</v>
      </c>
      <c r="T556" s="22">
        <f t="shared" si="114"/>
        <v>-1.9046403878491146E-3</v>
      </c>
      <c r="U556" s="23">
        <f t="shared" si="115"/>
        <v>1</v>
      </c>
    </row>
    <row r="557" spans="1:21" x14ac:dyDescent="0.3">
      <c r="A557">
        <v>556</v>
      </c>
      <c r="B557">
        <v>6.2207999999999997</v>
      </c>
      <c r="C557">
        <v>0</v>
      </c>
      <c r="D557">
        <v>2</v>
      </c>
      <c r="E557" t="s">
        <v>12</v>
      </c>
      <c r="F557">
        <v>39</v>
      </c>
      <c r="G557">
        <v>1</v>
      </c>
      <c r="I557">
        <f t="shared" si="108"/>
        <v>1</v>
      </c>
      <c r="J557">
        <f t="shared" si="109"/>
        <v>0</v>
      </c>
      <c r="K557">
        <f t="shared" si="110"/>
        <v>5</v>
      </c>
      <c r="L557">
        <f t="shared" si="117"/>
        <v>1</v>
      </c>
      <c r="M557">
        <f t="shared" si="117"/>
        <v>0</v>
      </c>
      <c r="N557">
        <f t="shared" si="117"/>
        <v>0</v>
      </c>
      <c r="O557">
        <f t="shared" si="111"/>
        <v>44</v>
      </c>
      <c r="P557">
        <f t="shared" si="106"/>
        <v>6.1638670866850838</v>
      </c>
      <c r="Q557" s="21">
        <f t="shared" si="112"/>
        <v>475.26240671362802</v>
      </c>
      <c r="R557" s="22">
        <f t="shared" si="113"/>
        <v>0.99790031716569794</v>
      </c>
      <c r="S557" s="22">
        <f t="shared" si="107"/>
        <v>0.99790031716569794</v>
      </c>
      <c r="T557" s="22">
        <f t="shared" si="114"/>
        <v>-2.1018902587731699E-3</v>
      </c>
      <c r="U557" s="23">
        <f t="shared" si="115"/>
        <v>1</v>
      </c>
    </row>
    <row r="558" spans="1:21" x14ac:dyDescent="0.3">
      <c r="A558">
        <v>557</v>
      </c>
      <c r="B558">
        <v>25.48</v>
      </c>
      <c r="C558">
        <v>0</v>
      </c>
      <c r="D558">
        <v>7</v>
      </c>
      <c r="E558" t="s">
        <v>12</v>
      </c>
      <c r="F558">
        <v>44</v>
      </c>
      <c r="G558">
        <v>1</v>
      </c>
      <c r="I558">
        <f t="shared" si="108"/>
        <v>1</v>
      </c>
      <c r="J558">
        <f t="shared" si="109"/>
        <v>0</v>
      </c>
      <c r="K558">
        <f t="shared" si="110"/>
        <v>2</v>
      </c>
      <c r="L558">
        <f t="shared" si="117"/>
        <v>1</v>
      </c>
      <c r="M558">
        <f t="shared" si="117"/>
        <v>0</v>
      </c>
      <c r="N558">
        <f t="shared" si="117"/>
        <v>0</v>
      </c>
      <c r="O558">
        <f t="shared" si="111"/>
        <v>8</v>
      </c>
      <c r="P558">
        <f t="shared" si="106"/>
        <v>6.0953206180794961</v>
      </c>
      <c r="Q558" s="21">
        <f t="shared" si="112"/>
        <v>443.77630507701917</v>
      </c>
      <c r="R558" s="22">
        <f t="shared" si="113"/>
        <v>0.99775167879092197</v>
      </c>
      <c r="S558" s="22">
        <f t="shared" si="107"/>
        <v>0.99775167879092197</v>
      </c>
      <c r="T558" s="22">
        <f t="shared" si="114"/>
        <v>-2.2508524779897231E-3</v>
      </c>
      <c r="U558" s="23">
        <f t="shared" si="115"/>
        <v>1</v>
      </c>
    </row>
    <row r="559" spans="1:21" x14ac:dyDescent="0.3">
      <c r="A559">
        <v>558</v>
      </c>
      <c r="B559">
        <v>15.552</v>
      </c>
      <c r="C559">
        <v>0</v>
      </c>
      <c r="D559">
        <v>5</v>
      </c>
      <c r="E559" t="s">
        <v>12</v>
      </c>
      <c r="F559">
        <v>46</v>
      </c>
      <c r="G559">
        <v>1</v>
      </c>
      <c r="I559">
        <f t="shared" si="108"/>
        <v>1</v>
      </c>
      <c r="J559">
        <f t="shared" si="109"/>
        <v>0</v>
      </c>
      <c r="K559">
        <f t="shared" si="110"/>
        <v>3</v>
      </c>
      <c r="L559">
        <f t="shared" si="117"/>
        <v>1</v>
      </c>
      <c r="M559">
        <f t="shared" si="117"/>
        <v>0</v>
      </c>
      <c r="N559">
        <f t="shared" si="117"/>
        <v>0</v>
      </c>
      <c r="O559">
        <f t="shared" si="111"/>
        <v>21</v>
      </c>
      <c r="P559">
        <f t="shared" si="106"/>
        <v>6.1162085203095966</v>
      </c>
      <c r="Q559" s="21">
        <f t="shared" si="112"/>
        <v>453.14334953276227</v>
      </c>
      <c r="R559" s="22">
        <f t="shared" si="113"/>
        <v>0.99779805208855565</v>
      </c>
      <c r="S559" s="22">
        <f t="shared" si="107"/>
        <v>0.99779805208855565</v>
      </c>
      <c r="T559" s="22">
        <f t="shared" si="114"/>
        <v>-2.2043757634038191E-3</v>
      </c>
      <c r="U559" s="23">
        <f t="shared" si="115"/>
        <v>1</v>
      </c>
    </row>
    <row r="560" spans="1:21" x14ac:dyDescent="0.3">
      <c r="A560">
        <v>559</v>
      </c>
      <c r="B560">
        <v>19.825399999999998</v>
      </c>
      <c r="C560">
        <v>0</v>
      </c>
      <c r="D560">
        <v>7</v>
      </c>
      <c r="E560" t="s">
        <v>12</v>
      </c>
      <c r="F560">
        <v>49</v>
      </c>
      <c r="G560">
        <v>1</v>
      </c>
      <c r="I560">
        <f t="shared" si="108"/>
        <v>1</v>
      </c>
      <c r="J560">
        <f t="shared" si="109"/>
        <v>0</v>
      </c>
      <c r="K560">
        <f t="shared" si="110"/>
        <v>2</v>
      </c>
      <c r="L560">
        <f t="shared" si="117"/>
        <v>1</v>
      </c>
      <c r="M560">
        <f t="shared" si="117"/>
        <v>0</v>
      </c>
      <c r="N560">
        <f t="shared" si="117"/>
        <v>0</v>
      </c>
      <c r="O560">
        <f t="shared" si="111"/>
        <v>25</v>
      </c>
      <c r="P560">
        <f t="shared" si="106"/>
        <v>6.0619849672262083</v>
      </c>
      <c r="Q560" s="21">
        <f t="shared" si="112"/>
        <v>429.22659254056163</v>
      </c>
      <c r="R560" s="22">
        <f t="shared" si="113"/>
        <v>0.99767564344617843</v>
      </c>
      <c r="S560" s="22">
        <f t="shared" si="107"/>
        <v>0.99767564344617843</v>
      </c>
      <c r="T560" s="22">
        <f t="shared" si="114"/>
        <v>-2.3270620637090341E-3</v>
      </c>
      <c r="U560" s="23">
        <f t="shared" si="115"/>
        <v>1</v>
      </c>
    </row>
    <row r="561" spans="1:21" x14ac:dyDescent="0.3">
      <c r="A561">
        <v>560</v>
      </c>
      <c r="B561">
        <v>12.441599999999999</v>
      </c>
      <c r="C561">
        <v>0</v>
      </c>
      <c r="D561">
        <v>4</v>
      </c>
      <c r="E561" t="s">
        <v>12</v>
      </c>
      <c r="F561">
        <v>49</v>
      </c>
      <c r="G561">
        <v>1</v>
      </c>
      <c r="I561">
        <f t="shared" si="108"/>
        <v>1</v>
      </c>
      <c r="J561">
        <f t="shared" si="109"/>
        <v>0</v>
      </c>
      <c r="K561">
        <f t="shared" si="110"/>
        <v>1</v>
      </c>
      <c r="L561">
        <f t="shared" si="117"/>
        <v>1</v>
      </c>
      <c r="M561">
        <f t="shared" si="117"/>
        <v>0</v>
      </c>
      <c r="N561">
        <f t="shared" si="117"/>
        <v>0</v>
      </c>
      <c r="O561">
        <f t="shared" si="111"/>
        <v>26</v>
      </c>
      <c r="P561">
        <f t="shared" si="106"/>
        <v>6.0136441760581052</v>
      </c>
      <c r="Q561" s="21">
        <f t="shared" si="112"/>
        <v>408.97097021653809</v>
      </c>
      <c r="R561" s="22">
        <f t="shared" si="113"/>
        <v>0.99756080290399141</v>
      </c>
      <c r="S561" s="22">
        <f t="shared" si="107"/>
        <v>0.99756080290399141</v>
      </c>
      <c r="T561" s="22">
        <f t="shared" si="114"/>
        <v>-2.4421767835949037E-3</v>
      </c>
      <c r="U561" s="23">
        <f t="shared" si="115"/>
        <v>1</v>
      </c>
    </row>
    <row r="562" spans="1:21" x14ac:dyDescent="0.3">
      <c r="A562">
        <v>561</v>
      </c>
      <c r="B562">
        <v>50.328000000000003</v>
      </c>
      <c r="C562">
        <v>0</v>
      </c>
      <c r="D562">
        <v>1</v>
      </c>
      <c r="E562" t="s">
        <v>12</v>
      </c>
      <c r="F562">
        <v>49</v>
      </c>
      <c r="G562">
        <v>1</v>
      </c>
      <c r="I562">
        <f t="shared" si="108"/>
        <v>1</v>
      </c>
      <c r="J562">
        <f t="shared" si="109"/>
        <v>0</v>
      </c>
      <c r="K562">
        <f t="shared" si="110"/>
        <v>9</v>
      </c>
      <c r="L562">
        <f t="shared" si="117"/>
        <v>1</v>
      </c>
      <c r="M562">
        <f t="shared" si="117"/>
        <v>0</v>
      </c>
      <c r="N562">
        <f t="shared" si="117"/>
        <v>0</v>
      </c>
      <c r="O562">
        <f t="shared" si="111"/>
        <v>38</v>
      </c>
      <c r="P562">
        <f t="shared" si="106"/>
        <v>6.3611520926343514</v>
      </c>
      <c r="Q562" s="21">
        <f t="shared" si="112"/>
        <v>578.91293366742184</v>
      </c>
      <c r="R562" s="22">
        <f t="shared" si="113"/>
        <v>0.99827560321223408</v>
      </c>
      <c r="S562" s="22">
        <f t="shared" si="107"/>
        <v>0.99827560321223408</v>
      </c>
      <c r="T562" s="22">
        <f t="shared" si="114"/>
        <v>-1.7258852713103682E-3</v>
      </c>
      <c r="U562" s="23">
        <f t="shared" si="115"/>
        <v>1</v>
      </c>
    </row>
    <row r="563" spans="1:21" x14ac:dyDescent="0.3">
      <c r="A563">
        <v>562</v>
      </c>
      <c r="B563">
        <v>21.7728</v>
      </c>
      <c r="C563">
        <v>0</v>
      </c>
      <c r="D563">
        <v>7</v>
      </c>
      <c r="E563" t="s">
        <v>12</v>
      </c>
      <c r="F563">
        <v>50</v>
      </c>
      <c r="G563">
        <v>1</v>
      </c>
      <c r="I563">
        <f t="shared" si="108"/>
        <v>1</v>
      </c>
      <c r="J563">
        <f t="shared" si="109"/>
        <v>0</v>
      </c>
      <c r="K563">
        <f t="shared" si="110"/>
        <v>2</v>
      </c>
      <c r="L563">
        <f t="shared" si="117"/>
        <v>1</v>
      </c>
      <c r="M563">
        <f t="shared" si="117"/>
        <v>0</v>
      </c>
      <c r="N563">
        <f t="shared" si="117"/>
        <v>0</v>
      </c>
      <c r="O563">
        <f t="shared" si="111"/>
        <v>38</v>
      </c>
      <c r="P563">
        <f t="shared" si="106"/>
        <v>6.0364929989266347</v>
      </c>
      <c r="Q563" s="21">
        <f t="shared" si="112"/>
        <v>418.42304869083188</v>
      </c>
      <c r="R563" s="22">
        <f t="shared" si="113"/>
        <v>0.99761577242089738</v>
      </c>
      <c r="S563" s="22">
        <f t="shared" si="107"/>
        <v>0.99761577242089738</v>
      </c>
      <c r="T563" s="22">
        <f t="shared" si="114"/>
        <v>-2.3870743755176277E-3</v>
      </c>
      <c r="U563" s="23">
        <f t="shared" si="115"/>
        <v>1</v>
      </c>
    </row>
    <row r="564" spans="1:21" x14ac:dyDescent="0.3">
      <c r="A564">
        <v>563</v>
      </c>
      <c r="B564">
        <v>13.455</v>
      </c>
      <c r="C564">
        <v>0</v>
      </c>
      <c r="D564">
        <v>5</v>
      </c>
      <c r="E564" t="s">
        <v>12</v>
      </c>
      <c r="F564">
        <v>6</v>
      </c>
      <c r="G564">
        <v>1</v>
      </c>
      <c r="I564">
        <f t="shared" si="108"/>
        <v>1</v>
      </c>
      <c r="J564">
        <f t="shared" si="109"/>
        <v>0</v>
      </c>
      <c r="K564">
        <f t="shared" si="110"/>
        <v>2</v>
      </c>
      <c r="L564">
        <f t="shared" si="117"/>
        <v>1</v>
      </c>
      <c r="M564">
        <f t="shared" si="117"/>
        <v>0</v>
      </c>
      <c r="N564">
        <f t="shared" si="117"/>
        <v>0</v>
      </c>
      <c r="O564">
        <f t="shared" si="111"/>
        <v>39</v>
      </c>
      <c r="P564">
        <f t="shared" si="106"/>
        <v>6.0345320782882066</v>
      </c>
      <c r="Q564" s="21">
        <f t="shared" si="112"/>
        <v>417.60335823568209</v>
      </c>
      <c r="R564" s="22">
        <f t="shared" si="113"/>
        <v>0.99761110373262463</v>
      </c>
      <c r="S564" s="22">
        <f t="shared" si="107"/>
        <v>0.99761110373262463</v>
      </c>
      <c r="T564" s="22">
        <f t="shared" si="114"/>
        <v>-2.3917542325590153E-3</v>
      </c>
      <c r="U564" s="23">
        <f t="shared" si="115"/>
        <v>1</v>
      </c>
    </row>
    <row r="565" spans="1:21" x14ac:dyDescent="0.3">
      <c r="A565">
        <v>564</v>
      </c>
      <c r="B565">
        <v>140.59569999999999</v>
      </c>
      <c r="C565">
        <v>0</v>
      </c>
      <c r="D565">
        <v>7</v>
      </c>
      <c r="E565" t="s">
        <v>12</v>
      </c>
      <c r="F565">
        <v>10</v>
      </c>
      <c r="G565">
        <v>1</v>
      </c>
      <c r="I565">
        <f t="shared" si="108"/>
        <v>1</v>
      </c>
      <c r="J565">
        <f t="shared" si="109"/>
        <v>0</v>
      </c>
      <c r="K565">
        <f t="shared" si="110"/>
        <v>7</v>
      </c>
      <c r="L565">
        <f t="shared" si="117"/>
        <v>1</v>
      </c>
      <c r="M565">
        <f t="shared" si="117"/>
        <v>0</v>
      </c>
      <c r="N565">
        <f t="shared" si="117"/>
        <v>0</v>
      </c>
      <c r="O565">
        <f t="shared" si="111"/>
        <v>44</v>
      </c>
      <c r="P565">
        <f t="shared" si="106"/>
        <v>6.2566268277444319</v>
      </c>
      <c r="Q565" s="21">
        <f t="shared" si="112"/>
        <v>521.45700582021834</v>
      </c>
      <c r="R565" s="22">
        <f t="shared" si="113"/>
        <v>0.99808596690472151</v>
      </c>
      <c r="S565" s="22">
        <f t="shared" si="107"/>
        <v>0.99808596690472151</v>
      </c>
      <c r="T565" s="22">
        <f t="shared" si="114"/>
        <v>-1.9158671973517865E-3</v>
      </c>
      <c r="U565" s="23">
        <f t="shared" si="115"/>
        <v>1</v>
      </c>
    </row>
    <row r="566" spans="1:21" x14ac:dyDescent="0.3">
      <c r="A566">
        <v>565</v>
      </c>
      <c r="B566">
        <v>114.9385</v>
      </c>
      <c r="C566">
        <v>0</v>
      </c>
      <c r="D566">
        <v>5</v>
      </c>
      <c r="E566" t="s">
        <v>12</v>
      </c>
      <c r="F566">
        <v>15</v>
      </c>
      <c r="G566">
        <v>1</v>
      </c>
      <c r="I566">
        <f t="shared" si="108"/>
        <v>1</v>
      </c>
      <c r="J566">
        <f t="shared" si="109"/>
        <v>0</v>
      </c>
      <c r="K566">
        <f t="shared" si="110"/>
        <v>5</v>
      </c>
      <c r="L566">
        <f t="shared" si="117"/>
        <v>1</v>
      </c>
      <c r="M566">
        <f t="shared" si="117"/>
        <v>0</v>
      </c>
      <c r="N566">
        <f t="shared" si="117"/>
        <v>0</v>
      </c>
      <c r="O566">
        <f t="shared" si="111"/>
        <v>46</v>
      </c>
      <c r="P566">
        <f t="shared" si="106"/>
        <v>6.1599452454082266</v>
      </c>
      <c r="Q566" s="21">
        <f t="shared" si="112"/>
        <v>473.40215318353432</v>
      </c>
      <c r="R566" s="22">
        <f t="shared" si="113"/>
        <v>0.99789208376629535</v>
      </c>
      <c r="S566" s="22">
        <f t="shared" si="107"/>
        <v>0.99789208376629535</v>
      </c>
      <c r="T566" s="22">
        <f t="shared" si="114"/>
        <v>-2.1101410161152591E-3</v>
      </c>
      <c r="U566" s="23">
        <f t="shared" si="115"/>
        <v>1</v>
      </c>
    </row>
    <row r="567" spans="1:21" x14ac:dyDescent="0.3">
      <c r="A567">
        <v>566</v>
      </c>
      <c r="B567">
        <v>97.88</v>
      </c>
      <c r="C567">
        <v>0</v>
      </c>
      <c r="D567">
        <v>4</v>
      </c>
      <c r="E567" t="s">
        <v>12</v>
      </c>
      <c r="F567">
        <v>15</v>
      </c>
      <c r="G567">
        <v>1</v>
      </c>
      <c r="I567">
        <f t="shared" si="108"/>
        <v>1</v>
      </c>
      <c r="J567">
        <f t="shared" si="109"/>
        <v>0</v>
      </c>
      <c r="K567">
        <f t="shared" si="110"/>
        <v>7</v>
      </c>
      <c r="L567">
        <f t="shared" si="117"/>
        <v>1</v>
      </c>
      <c r="M567">
        <f t="shared" si="117"/>
        <v>0</v>
      </c>
      <c r="N567">
        <f t="shared" si="117"/>
        <v>0</v>
      </c>
      <c r="O567">
        <f t="shared" si="111"/>
        <v>49</v>
      </c>
      <c r="P567">
        <f t="shared" si="106"/>
        <v>6.2468222245522878</v>
      </c>
      <c r="Q567" s="21">
        <f t="shared" si="112"/>
        <v>516.36930897746947</v>
      </c>
      <c r="R567" s="22">
        <f t="shared" si="113"/>
        <v>0.99806714472109603</v>
      </c>
      <c r="S567" s="22">
        <f t="shared" si="107"/>
        <v>0.99806714472109603</v>
      </c>
      <c r="T567" s="22">
        <f t="shared" si="114"/>
        <v>-1.9347256541669606E-3</v>
      </c>
      <c r="U567" s="23">
        <f t="shared" si="115"/>
        <v>1</v>
      </c>
    </row>
    <row r="568" spans="1:21" x14ac:dyDescent="0.3">
      <c r="A568">
        <v>567</v>
      </c>
      <c r="B568">
        <v>80.340400000000002</v>
      </c>
      <c r="C568">
        <v>0</v>
      </c>
      <c r="D568">
        <v>4</v>
      </c>
      <c r="E568" t="s">
        <v>12</v>
      </c>
      <c r="F568">
        <v>18</v>
      </c>
      <c r="G568">
        <v>1</v>
      </c>
      <c r="I568">
        <f t="shared" si="108"/>
        <v>1</v>
      </c>
      <c r="J568">
        <f t="shared" si="109"/>
        <v>0</v>
      </c>
      <c r="K568">
        <f t="shared" si="110"/>
        <v>4</v>
      </c>
      <c r="L568">
        <f t="shared" si="117"/>
        <v>1</v>
      </c>
      <c r="M568">
        <f t="shared" si="117"/>
        <v>0</v>
      </c>
      <c r="N568">
        <f t="shared" si="117"/>
        <v>0</v>
      </c>
      <c r="O568">
        <f t="shared" si="111"/>
        <v>49</v>
      </c>
      <c r="P568">
        <f t="shared" si="106"/>
        <v>6.1076826129632664</v>
      </c>
      <c r="Q568" s="21">
        <f t="shared" si="112"/>
        <v>449.29631435651436</v>
      </c>
      <c r="R568" s="22">
        <f t="shared" si="113"/>
        <v>0.997779240095649</v>
      </c>
      <c r="S568" s="22">
        <f t="shared" si="107"/>
        <v>0.997779240095649</v>
      </c>
      <c r="T568" s="22">
        <f t="shared" si="114"/>
        <v>-2.2232294484812037E-3</v>
      </c>
      <c r="U568" s="23">
        <f t="shared" si="115"/>
        <v>1</v>
      </c>
    </row>
    <row r="569" spans="1:21" x14ac:dyDescent="0.3">
      <c r="A569">
        <v>568</v>
      </c>
      <c r="B569">
        <v>12.441599999999999</v>
      </c>
      <c r="C569">
        <v>0</v>
      </c>
      <c r="D569">
        <v>4</v>
      </c>
      <c r="E569" t="s">
        <v>12</v>
      </c>
      <c r="F569">
        <v>19</v>
      </c>
      <c r="G569">
        <v>1</v>
      </c>
      <c r="I569">
        <f t="shared" si="108"/>
        <v>1</v>
      </c>
      <c r="J569">
        <f t="shared" si="109"/>
        <v>0</v>
      </c>
      <c r="K569">
        <f t="shared" si="110"/>
        <v>1</v>
      </c>
      <c r="L569">
        <f t="shared" ref="L569:N588" si="118">IF($E562=L$8,1,0)</f>
        <v>1</v>
      </c>
      <c r="M569">
        <f t="shared" si="118"/>
        <v>0</v>
      </c>
      <c r="N569">
        <f t="shared" si="118"/>
        <v>0</v>
      </c>
      <c r="O569">
        <f t="shared" si="111"/>
        <v>49</v>
      </c>
      <c r="P569">
        <f t="shared" si="106"/>
        <v>5.9685430013742451</v>
      </c>
      <c r="Q569" s="21">
        <f t="shared" si="112"/>
        <v>390.9356628768108</v>
      </c>
      <c r="R569" s="22">
        <f t="shared" si="113"/>
        <v>0.99744856083608213</v>
      </c>
      <c r="S569" s="22">
        <f t="shared" si="107"/>
        <v>0.99744856083608213</v>
      </c>
      <c r="T569" s="22">
        <f t="shared" si="114"/>
        <v>-2.5546996319260819E-3</v>
      </c>
      <c r="U569" s="23">
        <f t="shared" si="115"/>
        <v>1</v>
      </c>
    </row>
    <row r="570" spans="1:21" x14ac:dyDescent="0.3">
      <c r="A570">
        <v>569</v>
      </c>
      <c r="B570">
        <v>8.4527999999999999</v>
      </c>
      <c r="C570">
        <v>0</v>
      </c>
      <c r="D570">
        <v>3</v>
      </c>
      <c r="E570" t="s">
        <v>12</v>
      </c>
      <c r="F570">
        <v>19</v>
      </c>
      <c r="G570">
        <v>1</v>
      </c>
      <c r="I570">
        <f t="shared" si="108"/>
        <v>1</v>
      </c>
      <c r="J570">
        <f t="shared" si="109"/>
        <v>0</v>
      </c>
      <c r="K570">
        <f t="shared" si="110"/>
        <v>7</v>
      </c>
      <c r="L570">
        <f t="shared" si="118"/>
        <v>1</v>
      </c>
      <c r="M570">
        <f t="shared" si="118"/>
        <v>0</v>
      </c>
      <c r="N570">
        <f t="shared" si="118"/>
        <v>0</v>
      </c>
      <c r="O570">
        <f t="shared" si="111"/>
        <v>50</v>
      </c>
      <c r="P570">
        <f t="shared" si="106"/>
        <v>6.2448613039138596</v>
      </c>
      <c r="Q570" s="21">
        <f t="shared" si="112"/>
        <v>515.35774186799642</v>
      </c>
      <c r="R570" s="22">
        <f t="shared" si="113"/>
        <v>0.99806335817415581</v>
      </c>
      <c r="S570" s="22">
        <f t="shared" si="107"/>
        <v>0.99806335817415581</v>
      </c>
      <c r="T570" s="22">
        <f t="shared" si="114"/>
        <v>-1.9385195413248728E-3</v>
      </c>
      <c r="U570" s="23">
        <f t="shared" si="115"/>
        <v>1</v>
      </c>
    </row>
    <row r="571" spans="1:21" x14ac:dyDescent="0.3">
      <c r="A571">
        <v>570</v>
      </c>
      <c r="B571">
        <v>8.7138000000000009</v>
      </c>
      <c r="C571">
        <v>0</v>
      </c>
      <c r="D571">
        <v>2</v>
      </c>
      <c r="E571" t="s">
        <v>12</v>
      </c>
      <c r="F571">
        <v>25</v>
      </c>
      <c r="G571">
        <v>1</v>
      </c>
      <c r="I571">
        <f t="shared" si="108"/>
        <v>1</v>
      </c>
      <c r="J571">
        <f t="shared" si="109"/>
        <v>0</v>
      </c>
      <c r="K571">
        <f t="shared" si="110"/>
        <v>5</v>
      </c>
      <c r="L571">
        <f t="shared" si="118"/>
        <v>1</v>
      </c>
      <c r="M571">
        <f t="shared" si="118"/>
        <v>0</v>
      </c>
      <c r="N571">
        <f t="shared" si="118"/>
        <v>0</v>
      </c>
      <c r="O571">
        <f t="shared" si="111"/>
        <v>6</v>
      </c>
      <c r="P571">
        <f t="shared" si="106"/>
        <v>6.2383820709453746</v>
      </c>
      <c r="Q571" s="21">
        <f t="shared" si="112"/>
        <v>512.02941314862824</v>
      </c>
      <c r="R571" s="22">
        <f t="shared" si="113"/>
        <v>0.99805079402004915</v>
      </c>
      <c r="S571" s="22">
        <f t="shared" si="107"/>
        <v>0.99805079402004915</v>
      </c>
      <c r="T571" s="22">
        <f t="shared" si="114"/>
        <v>-1.9511081541484624E-3</v>
      </c>
      <c r="U571" s="23">
        <f t="shared" si="115"/>
        <v>1</v>
      </c>
    </row>
    <row r="572" spans="1:21" x14ac:dyDescent="0.3">
      <c r="A572">
        <v>571</v>
      </c>
      <c r="B572">
        <v>11.543200000000001</v>
      </c>
      <c r="C572">
        <v>0</v>
      </c>
      <c r="D572">
        <v>2</v>
      </c>
      <c r="E572" t="s">
        <v>12</v>
      </c>
      <c r="F572">
        <v>25</v>
      </c>
      <c r="G572">
        <v>1</v>
      </c>
      <c r="I572">
        <f t="shared" si="108"/>
        <v>1</v>
      </c>
      <c r="J572">
        <f t="shared" si="109"/>
        <v>0</v>
      </c>
      <c r="K572">
        <f t="shared" si="110"/>
        <v>7</v>
      </c>
      <c r="L572">
        <f t="shared" si="118"/>
        <v>1</v>
      </c>
      <c r="M572">
        <f t="shared" si="118"/>
        <v>0</v>
      </c>
      <c r="N572">
        <f t="shared" si="118"/>
        <v>0</v>
      </c>
      <c r="O572">
        <f t="shared" si="111"/>
        <v>10</v>
      </c>
      <c r="P572">
        <f t="shared" si="106"/>
        <v>6.3232981294510076</v>
      </c>
      <c r="Q572" s="21">
        <f t="shared" si="112"/>
        <v>557.40836909114955</v>
      </c>
      <c r="R572" s="22">
        <f t="shared" si="113"/>
        <v>0.99820919589434598</v>
      </c>
      <c r="S572" s="22">
        <f t="shared" si="107"/>
        <v>0.99820919589434598</v>
      </c>
      <c r="T572" s="22">
        <f t="shared" si="114"/>
        <v>-1.7924095122585613E-3</v>
      </c>
      <c r="U572" s="23">
        <f t="shared" si="115"/>
        <v>1</v>
      </c>
    </row>
    <row r="573" spans="1:21" x14ac:dyDescent="0.3">
      <c r="A573">
        <v>572</v>
      </c>
      <c r="B573">
        <v>68.975999999999999</v>
      </c>
      <c r="C573">
        <v>0</v>
      </c>
      <c r="D573">
        <v>3</v>
      </c>
      <c r="E573" t="s">
        <v>12</v>
      </c>
      <c r="F573">
        <v>38</v>
      </c>
      <c r="G573">
        <v>1</v>
      </c>
      <c r="I573">
        <f t="shared" si="108"/>
        <v>1</v>
      </c>
      <c r="J573">
        <f t="shared" si="109"/>
        <v>0</v>
      </c>
      <c r="K573">
        <f t="shared" si="110"/>
        <v>5</v>
      </c>
      <c r="L573">
        <f t="shared" si="118"/>
        <v>1</v>
      </c>
      <c r="M573">
        <f t="shared" si="118"/>
        <v>0</v>
      </c>
      <c r="N573">
        <f t="shared" si="118"/>
        <v>0</v>
      </c>
      <c r="O573">
        <f t="shared" si="111"/>
        <v>15</v>
      </c>
      <c r="P573">
        <f t="shared" si="106"/>
        <v>6.2207337851995161</v>
      </c>
      <c r="Q573" s="21">
        <f t="shared" si="112"/>
        <v>503.07224358269832</v>
      </c>
      <c r="R573" s="22">
        <f t="shared" si="113"/>
        <v>0.99801615738075067</v>
      </c>
      <c r="S573" s="22">
        <f t="shared" si="107"/>
        <v>0.99801615738075067</v>
      </c>
      <c r="T573" s="22">
        <f t="shared" si="114"/>
        <v>-1.9858130414546213E-3</v>
      </c>
      <c r="U573" s="23">
        <f t="shared" si="115"/>
        <v>1</v>
      </c>
    </row>
    <row r="574" spans="1:21" x14ac:dyDescent="0.3">
      <c r="A574">
        <v>573</v>
      </c>
      <c r="B574">
        <v>27.93</v>
      </c>
      <c r="C574">
        <v>0</v>
      </c>
      <c r="D574">
        <v>7</v>
      </c>
      <c r="E574" t="s">
        <v>12</v>
      </c>
      <c r="F574">
        <v>39</v>
      </c>
      <c r="G574">
        <v>1</v>
      </c>
      <c r="I574">
        <f t="shared" si="108"/>
        <v>1</v>
      </c>
      <c r="J574">
        <f t="shared" si="109"/>
        <v>0</v>
      </c>
      <c r="K574">
        <f t="shared" si="110"/>
        <v>4</v>
      </c>
      <c r="L574">
        <f t="shared" si="118"/>
        <v>1</v>
      </c>
      <c r="M574">
        <f t="shared" si="118"/>
        <v>0</v>
      </c>
      <c r="N574">
        <f t="shared" si="118"/>
        <v>0</v>
      </c>
      <c r="O574">
        <f t="shared" si="111"/>
        <v>15</v>
      </c>
      <c r="P574">
        <f t="shared" si="106"/>
        <v>6.1743539146698421</v>
      </c>
      <c r="Q574" s="21">
        <f t="shared" si="112"/>
        <v>480.27262656141846</v>
      </c>
      <c r="R574" s="22">
        <f t="shared" si="113"/>
        <v>0.99792217561355034</v>
      </c>
      <c r="S574" s="22">
        <f t="shared" si="107"/>
        <v>0.99792217561355034</v>
      </c>
      <c r="T574" s="22">
        <f t="shared" si="114"/>
        <v>-2.0799860584423653E-3</v>
      </c>
      <c r="U574" s="23">
        <f t="shared" si="115"/>
        <v>1</v>
      </c>
    </row>
    <row r="575" spans="1:21" x14ac:dyDescent="0.3">
      <c r="A575">
        <v>574</v>
      </c>
      <c r="B575">
        <v>15.229200000000001</v>
      </c>
      <c r="C575">
        <v>0</v>
      </c>
      <c r="D575">
        <v>6</v>
      </c>
      <c r="E575" t="s">
        <v>12</v>
      </c>
      <c r="F575">
        <v>39</v>
      </c>
      <c r="G575">
        <v>1</v>
      </c>
      <c r="I575">
        <f t="shared" si="108"/>
        <v>1</v>
      </c>
      <c r="J575">
        <f t="shared" si="109"/>
        <v>0</v>
      </c>
      <c r="K575">
        <f t="shared" si="110"/>
        <v>4</v>
      </c>
      <c r="L575">
        <f t="shared" si="118"/>
        <v>1</v>
      </c>
      <c r="M575">
        <f t="shared" si="118"/>
        <v>0</v>
      </c>
      <c r="N575">
        <f t="shared" si="118"/>
        <v>0</v>
      </c>
      <c r="O575">
        <f t="shared" si="111"/>
        <v>18</v>
      </c>
      <c r="P575">
        <f t="shared" si="106"/>
        <v>6.1684711527545559</v>
      </c>
      <c r="Q575" s="21">
        <f t="shared" si="112"/>
        <v>477.4555911433286</v>
      </c>
      <c r="R575" s="22">
        <f t="shared" si="113"/>
        <v>0.99790994186605619</v>
      </c>
      <c r="S575" s="22">
        <f t="shared" si="107"/>
        <v>0.99790994186605619</v>
      </c>
      <c r="T575" s="22">
        <f t="shared" si="114"/>
        <v>-2.0922453535876431E-3</v>
      </c>
      <c r="U575" s="23">
        <f t="shared" si="115"/>
        <v>1</v>
      </c>
    </row>
    <row r="576" spans="1:21" x14ac:dyDescent="0.3">
      <c r="A576">
        <v>575</v>
      </c>
      <c r="B576">
        <v>16.146000000000001</v>
      </c>
      <c r="C576">
        <v>0</v>
      </c>
      <c r="D576">
        <v>6</v>
      </c>
      <c r="E576" t="s">
        <v>12</v>
      </c>
      <c r="F576">
        <v>39</v>
      </c>
      <c r="G576">
        <v>1</v>
      </c>
      <c r="I576">
        <f t="shared" si="108"/>
        <v>1</v>
      </c>
      <c r="J576">
        <f t="shared" si="109"/>
        <v>0</v>
      </c>
      <c r="K576">
        <f t="shared" si="110"/>
        <v>4</v>
      </c>
      <c r="L576">
        <f t="shared" si="118"/>
        <v>1</v>
      </c>
      <c r="M576">
        <f t="shared" si="118"/>
        <v>0</v>
      </c>
      <c r="N576">
        <f t="shared" si="118"/>
        <v>0</v>
      </c>
      <c r="O576">
        <f t="shared" si="111"/>
        <v>19</v>
      </c>
      <c r="P576">
        <f t="shared" si="106"/>
        <v>6.1665102321161278</v>
      </c>
      <c r="Q576" s="21">
        <f t="shared" si="112"/>
        <v>476.52025597944942</v>
      </c>
      <c r="R576" s="22">
        <f t="shared" si="113"/>
        <v>0.99790584799811499</v>
      </c>
      <c r="S576" s="22">
        <f t="shared" si="107"/>
        <v>0.99790584799811499</v>
      </c>
      <c r="T576" s="22">
        <f t="shared" si="114"/>
        <v>-2.0963478042867489E-3</v>
      </c>
      <c r="U576" s="23">
        <f t="shared" si="115"/>
        <v>1</v>
      </c>
    </row>
    <row r="577" spans="1:21" x14ac:dyDescent="0.3">
      <c r="A577">
        <v>576</v>
      </c>
      <c r="B577">
        <v>27.882000000000001</v>
      </c>
      <c r="C577">
        <v>0</v>
      </c>
      <c r="D577">
        <v>2</v>
      </c>
      <c r="E577" t="s">
        <v>12</v>
      </c>
      <c r="F577">
        <v>41</v>
      </c>
      <c r="G577">
        <v>1</v>
      </c>
      <c r="I577">
        <f t="shared" si="108"/>
        <v>1</v>
      </c>
      <c r="J577">
        <f t="shared" si="109"/>
        <v>0</v>
      </c>
      <c r="K577">
        <f t="shared" si="110"/>
        <v>3</v>
      </c>
      <c r="L577">
        <f t="shared" si="118"/>
        <v>1</v>
      </c>
      <c r="M577">
        <f t="shared" si="118"/>
        <v>0</v>
      </c>
      <c r="N577">
        <f t="shared" si="118"/>
        <v>0</v>
      </c>
      <c r="O577">
        <f t="shared" si="111"/>
        <v>19</v>
      </c>
      <c r="P577">
        <f t="shared" si="106"/>
        <v>6.1201303615864537</v>
      </c>
      <c r="Q577" s="21">
        <f t="shared" si="112"/>
        <v>454.92399524790756</v>
      </c>
      <c r="R577" s="22">
        <f t="shared" si="113"/>
        <v>0.99780665196299601</v>
      </c>
      <c r="S577" s="22">
        <f t="shared" si="107"/>
        <v>0.99780665196299601</v>
      </c>
      <c r="T577" s="22">
        <f t="shared" si="114"/>
        <v>-2.1957569478408523E-3</v>
      </c>
      <c r="U577" s="23">
        <f t="shared" si="115"/>
        <v>1</v>
      </c>
    </row>
    <row r="578" spans="1:21" x14ac:dyDescent="0.3">
      <c r="A578">
        <v>577</v>
      </c>
      <c r="B578">
        <v>3.71</v>
      </c>
      <c r="C578">
        <v>0</v>
      </c>
      <c r="D578">
        <v>2</v>
      </c>
      <c r="E578" t="s">
        <v>12</v>
      </c>
      <c r="F578">
        <v>44</v>
      </c>
      <c r="G578">
        <v>1</v>
      </c>
      <c r="I578">
        <f t="shared" si="108"/>
        <v>1</v>
      </c>
      <c r="J578">
        <f t="shared" si="109"/>
        <v>0</v>
      </c>
      <c r="K578">
        <f t="shared" si="110"/>
        <v>2</v>
      </c>
      <c r="L578">
        <f t="shared" si="118"/>
        <v>1</v>
      </c>
      <c r="M578">
        <f t="shared" si="118"/>
        <v>0</v>
      </c>
      <c r="N578">
        <f t="shared" si="118"/>
        <v>0</v>
      </c>
      <c r="O578">
        <f t="shared" si="111"/>
        <v>25</v>
      </c>
      <c r="P578">
        <f t="shared" si="106"/>
        <v>6.0619849672262083</v>
      </c>
      <c r="Q578" s="21">
        <f t="shared" si="112"/>
        <v>429.22659254056163</v>
      </c>
      <c r="R578" s="22">
        <f t="shared" si="113"/>
        <v>0.99767564344617843</v>
      </c>
      <c r="S578" s="22">
        <f t="shared" si="107"/>
        <v>0.99767564344617843</v>
      </c>
      <c r="T578" s="22">
        <f t="shared" si="114"/>
        <v>-2.3270620637090341E-3</v>
      </c>
      <c r="U578" s="23">
        <f t="shared" si="115"/>
        <v>1</v>
      </c>
    </row>
    <row r="579" spans="1:21" x14ac:dyDescent="0.3">
      <c r="A579">
        <v>578</v>
      </c>
      <c r="B579">
        <v>17.581199999999999</v>
      </c>
      <c r="C579">
        <v>0</v>
      </c>
      <c r="D579">
        <v>6</v>
      </c>
      <c r="E579" t="s">
        <v>12</v>
      </c>
      <c r="F579">
        <v>45</v>
      </c>
      <c r="G579">
        <v>1</v>
      </c>
      <c r="I579">
        <f t="shared" si="108"/>
        <v>1</v>
      </c>
      <c r="J579">
        <f t="shared" si="109"/>
        <v>0</v>
      </c>
      <c r="K579">
        <f t="shared" si="110"/>
        <v>2</v>
      </c>
      <c r="L579">
        <f t="shared" si="118"/>
        <v>1</v>
      </c>
      <c r="M579">
        <f t="shared" si="118"/>
        <v>0</v>
      </c>
      <c r="N579">
        <f t="shared" si="118"/>
        <v>0</v>
      </c>
      <c r="O579">
        <f t="shared" si="111"/>
        <v>25</v>
      </c>
      <c r="P579">
        <f t="shared" si="106"/>
        <v>6.0619849672262083</v>
      </c>
      <c r="Q579" s="21">
        <f t="shared" si="112"/>
        <v>429.22659254056163</v>
      </c>
      <c r="R579" s="22">
        <f t="shared" si="113"/>
        <v>0.99767564344617843</v>
      </c>
      <c r="S579" s="22">
        <f t="shared" si="107"/>
        <v>0.99767564344617843</v>
      </c>
      <c r="T579" s="22">
        <f t="shared" si="114"/>
        <v>-2.3270620637090341E-3</v>
      </c>
      <c r="U579" s="23">
        <f t="shared" si="115"/>
        <v>1</v>
      </c>
    </row>
    <row r="580" spans="1:21" x14ac:dyDescent="0.3">
      <c r="A580">
        <v>579</v>
      </c>
      <c r="B580">
        <v>12.672000000000001</v>
      </c>
      <c r="C580">
        <v>0</v>
      </c>
      <c r="D580">
        <v>5</v>
      </c>
      <c r="E580" t="s">
        <v>12</v>
      </c>
      <c r="F580">
        <v>45</v>
      </c>
      <c r="G580">
        <v>1</v>
      </c>
      <c r="I580">
        <f t="shared" si="108"/>
        <v>1</v>
      </c>
      <c r="J580">
        <f t="shared" si="109"/>
        <v>0</v>
      </c>
      <c r="K580">
        <f t="shared" si="110"/>
        <v>3</v>
      </c>
      <c r="L580">
        <f t="shared" si="118"/>
        <v>1</v>
      </c>
      <c r="M580">
        <f t="shared" si="118"/>
        <v>0</v>
      </c>
      <c r="N580">
        <f t="shared" si="118"/>
        <v>0</v>
      </c>
      <c r="O580">
        <f t="shared" si="111"/>
        <v>38</v>
      </c>
      <c r="P580">
        <f t="shared" si="106"/>
        <v>6.0828728694563088</v>
      </c>
      <c r="Q580" s="21">
        <f t="shared" si="112"/>
        <v>438.2865277554821</v>
      </c>
      <c r="R580" s="22">
        <f t="shared" si="113"/>
        <v>0.99772358145124673</v>
      </c>
      <c r="S580" s="22">
        <f t="shared" si="107"/>
        <v>0.99772358145124673</v>
      </c>
      <c r="T580" s="22">
        <f t="shared" si="114"/>
        <v>-2.2790135283789763E-3</v>
      </c>
      <c r="U580" s="23">
        <f t="shared" si="115"/>
        <v>1</v>
      </c>
    </row>
    <row r="581" spans="1:21" x14ac:dyDescent="0.3">
      <c r="A581">
        <v>580</v>
      </c>
      <c r="B581">
        <v>22.226400000000002</v>
      </c>
      <c r="C581">
        <v>0</v>
      </c>
      <c r="D581">
        <v>4</v>
      </c>
      <c r="E581" t="s">
        <v>12</v>
      </c>
      <c r="F581">
        <v>45</v>
      </c>
      <c r="G581">
        <v>1</v>
      </c>
      <c r="I581">
        <f t="shared" si="108"/>
        <v>1</v>
      </c>
      <c r="J581">
        <f t="shared" si="109"/>
        <v>0</v>
      </c>
      <c r="K581">
        <f t="shared" si="110"/>
        <v>7</v>
      </c>
      <c r="L581">
        <f t="shared" si="118"/>
        <v>1</v>
      </c>
      <c r="M581">
        <f t="shared" si="118"/>
        <v>0</v>
      </c>
      <c r="N581">
        <f t="shared" si="118"/>
        <v>0</v>
      </c>
      <c r="O581">
        <f t="shared" si="111"/>
        <v>39</v>
      </c>
      <c r="P581">
        <f t="shared" si="106"/>
        <v>6.2664314309365752</v>
      </c>
      <c r="Q581" s="21">
        <f t="shared" si="112"/>
        <v>526.59483085361171</v>
      </c>
      <c r="R581" s="22">
        <f t="shared" si="113"/>
        <v>0.99810460614562491</v>
      </c>
      <c r="S581" s="22">
        <f t="shared" si="107"/>
        <v>0.99810460614562491</v>
      </c>
      <c r="T581" s="22">
        <f t="shared" si="114"/>
        <v>-1.8971923862835681E-3</v>
      </c>
      <c r="U581" s="23">
        <f t="shared" si="115"/>
        <v>1</v>
      </c>
    </row>
    <row r="582" spans="1:21" x14ac:dyDescent="0.3">
      <c r="A582">
        <v>581</v>
      </c>
      <c r="B582">
        <v>28.171800000000001</v>
      </c>
      <c r="C582">
        <v>0</v>
      </c>
      <c r="D582">
        <v>3</v>
      </c>
      <c r="E582" t="s">
        <v>12</v>
      </c>
      <c r="F582">
        <v>45</v>
      </c>
      <c r="G582">
        <v>1</v>
      </c>
      <c r="I582">
        <f t="shared" si="108"/>
        <v>1</v>
      </c>
      <c r="J582">
        <f t="shared" si="109"/>
        <v>0</v>
      </c>
      <c r="K582">
        <f t="shared" si="110"/>
        <v>6</v>
      </c>
      <c r="L582">
        <f t="shared" si="118"/>
        <v>1</v>
      </c>
      <c r="M582">
        <f t="shared" si="118"/>
        <v>0</v>
      </c>
      <c r="N582">
        <f t="shared" si="118"/>
        <v>0</v>
      </c>
      <c r="O582">
        <f t="shared" si="111"/>
        <v>39</v>
      </c>
      <c r="P582">
        <f t="shared" si="106"/>
        <v>6.2200515604069011</v>
      </c>
      <c r="Q582" s="21">
        <f t="shared" si="112"/>
        <v>502.72915227165606</v>
      </c>
      <c r="R582" s="22">
        <f t="shared" si="113"/>
        <v>0.99801480618008642</v>
      </c>
      <c r="S582" s="22">
        <f t="shared" si="107"/>
        <v>0.99801480618008642</v>
      </c>
      <c r="T582" s="22">
        <f t="shared" si="114"/>
        <v>-1.9871669289332357E-3</v>
      </c>
      <c r="U582" s="23">
        <f t="shared" si="115"/>
        <v>1</v>
      </c>
    </row>
    <row r="583" spans="1:21" x14ac:dyDescent="0.3">
      <c r="A583">
        <v>582</v>
      </c>
      <c r="B583">
        <v>3.5009999999999999</v>
      </c>
      <c r="C583">
        <v>0</v>
      </c>
      <c r="D583">
        <v>1</v>
      </c>
      <c r="E583" t="s">
        <v>12</v>
      </c>
      <c r="F583">
        <v>48</v>
      </c>
      <c r="G583">
        <v>1</v>
      </c>
      <c r="I583">
        <f t="shared" si="108"/>
        <v>1</v>
      </c>
      <c r="J583">
        <f t="shared" si="109"/>
        <v>0</v>
      </c>
      <c r="K583">
        <f t="shared" si="110"/>
        <v>6</v>
      </c>
      <c r="L583">
        <f t="shared" si="118"/>
        <v>1</v>
      </c>
      <c r="M583">
        <f t="shared" si="118"/>
        <v>0</v>
      </c>
      <c r="N583">
        <f t="shared" si="118"/>
        <v>0</v>
      </c>
      <c r="O583">
        <f t="shared" si="111"/>
        <v>39</v>
      </c>
      <c r="P583">
        <f t="shared" si="106"/>
        <v>6.2200515604069011</v>
      </c>
      <c r="Q583" s="21">
        <f t="shared" si="112"/>
        <v>502.72915227165606</v>
      </c>
      <c r="R583" s="22">
        <f t="shared" si="113"/>
        <v>0.99801480618008642</v>
      </c>
      <c r="S583" s="22">
        <f t="shared" si="107"/>
        <v>0.99801480618008642</v>
      </c>
      <c r="T583" s="22">
        <f t="shared" si="114"/>
        <v>-1.9871669289332357E-3</v>
      </c>
      <c r="U583" s="23">
        <f t="shared" si="115"/>
        <v>1</v>
      </c>
    </row>
    <row r="584" spans="1:21" x14ac:dyDescent="0.3">
      <c r="A584">
        <v>583</v>
      </c>
      <c r="B584">
        <v>114.9385</v>
      </c>
      <c r="C584">
        <v>0</v>
      </c>
      <c r="D584">
        <v>5</v>
      </c>
      <c r="E584" t="s">
        <v>12</v>
      </c>
      <c r="F584">
        <v>48</v>
      </c>
      <c r="G584">
        <v>1</v>
      </c>
      <c r="I584">
        <f t="shared" si="108"/>
        <v>1</v>
      </c>
      <c r="J584">
        <f t="shared" si="109"/>
        <v>0</v>
      </c>
      <c r="K584">
        <f t="shared" si="110"/>
        <v>2</v>
      </c>
      <c r="L584">
        <f t="shared" si="118"/>
        <v>1</v>
      </c>
      <c r="M584">
        <f t="shared" si="118"/>
        <v>0</v>
      </c>
      <c r="N584">
        <f t="shared" si="118"/>
        <v>0</v>
      </c>
      <c r="O584">
        <f t="shared" si="111"/>
        <v>41</v>
      </c>
      <c r="P584">
        <f t="shared" si="106"/>
        <v>6.0306102370113486</v>
      </c>
      <c r="Q584" s="21">
        <f t="shared" si="112"/>
        <v>415.96879149873172</v>
      </c>
      <c r="R584" s="22">
        <f t="shared" si="113"/>
        <v>0.99760173897810034</v>
      </c>
      <c r="S584" s="22">
        <f t="shared" si="107"/>
        <v>0.99760173897810034</v>
      </c>
      <c r="T584" s="22">
        <f t="shared" si="114"/>
        <v>-2.4011414561412709E-3</v>
      </c>
      <c r="U584" s="23">
        <f t="shared" si="115"/>
        <v>1</v>
      </c>
    </row>
    <row r="585" spans="1:21" x14ac:dyDescent="0.3">
      <c r="A585">
        <v>584</v>
      </c>
      <c r="B585">
        <v>53.860799999999998</v>
      </c>
      <c r="C585">
        <v>0</v>
      </c>
      <c r="D585">
        <v>2</v>
      </c>
      <c r="E585" t="s">
        <v>12</v>
      </c>
      <c r="F585">
        <v>49</v>
      </c>
      <c r="G585">
        <v>1</v>
      </c>
      <c r="I585">
        <f t="shared" si="108"/>
        <v>1</v>
      </c>
      <c r="J585">
        <f t="shared" si="109"/>
        <v>0</v>
      </c>
      <c r="K585">
        <f t="shared" si="110"/>
        <v>2</v>
      </c>
      <c r="L585">
        <f t="shared" si="118"/>
        <v>1</v>
      </c>
      <c r="M585">
        <f t="shared" si="118"/>
        <v>0</v>
      </c>
      <c r="N585">
        <f t="shared" si="118"/>
        <v>0</v>
      </c>
      <c r="O585">
        <f t="shared" si="111"/>
        <v>44</v>
      </c>
      <c r="P585">
        <f t="shared" ref="P585:P648" si="119">$I$3+SUMPRODUCT($J$3:$O$3,J585:O585)</f>
        <v>6.0247274750960624</v>
      </c>
      <c r="Q585" s="21">
        <f t="shared" si="112"/>
        <v>413.52892973342227</v>
      </c>
      <c r="R585" s="22">
        <f t="shared" si="113"/>
        <v>0.99758762313490856</v>
      </c>
      <c r="S585" s="22">
        <f t="shared" ref="S585:S648" si="120">IF(I585=1,R585,1-R585)</f>
        <v>0.99758762313490856</v>
      </c>
      <c r="T585" s="22">
        <f t="shared" si="114"/>
        <v>-2.415291334303273E-3</v>
      </c>
      <c r="U585" s="23">
        <f t="shared" si="115"/>
        <v>1</v>
      </c>
    </row>
    <row r="586" spans="1:21" x14ac:dyDescent="0.3">
      <c r="A586">
        <v>585</v>
      </c>
      <c r="B586">
        <v>3.8519999999999999</v>
      </c>
      <c r="C586">
        <v>0</v>
      </c>
      <c r="D586">
        <v>2</v>
      </c>
      <c r="E586" t="s">
        <v>12</v>
      </c>
      <c r="F586">
        <v>49</v>
      </c>
      <c r="G586">
        <v>1</v>
      </c>
      <c r="I586">
        <f t="shared" ref="I586:I649" si="121">G579</f>
        <v>1</v>
      </c>
      <c r="J586">
        <f t="shared" ref="J586:J649" si="122">C579</f>
        <v>0</v>
      </c>
      <c r="K586">
        <f t="shared" ref="K586:K649" si="123">D579</f>
        <v>6</v>
      </c>
      <c r="L586">
        <f t="shared" si="118"/>
        <v>1</v>
      </c>
      <c r="M586">
        <f t="shared" si="118"/>
        <v>0</v>
      </c>
      <c r="N586">
        <f t="shared" si="118"/>
        <v>0</v>
      </c>
      <c r="O586">
        <f t="shared" ref="O586:O649" si="124">F579</f>
        <v>45</v>
      </c>
      <c r="P586">
        <f t="shared" si="119"/>
        <v>6.2082860365763288</v>
      </c>
      <c r="Q586" s="21">
        <f t="shared" ref="Q586:Q649" si="125">EXP(P586)</f>
        <v>496.84894016987687</v>
      </c>
      <c r="R586" s="22">
        <f t="shared" ref="R586:R649" si="126">Q586/(1+Q586)</f>
        <v>0.99799135858427501</v>
      </c>
      <c r="S586" s="22">
        <f t="shared" si="120"/>
        <v>0.99799135858427501</v>
      </c>
      <c r="T586" s="22">
        <f t="shared" ref="T586:T649" si="127">LN(S586)</f>
        <v>-2.0106614413514944E-3</v>
      </c>
      <c r="U586" s="23">
        <f t="shared" ref="U586:U649" si="128">IF(R586&lt;$R$2,0,1)</f>
        <v>1</v>
      </c>
    </row>
    <row r="587" spans="1:21" x14ac:dyDescent="0.3">
      <c r="A587">
        <v>586</v>
      </c>
      <c r="B587">
        <v>25.02</v>
      </c>
      <c r="C587">
        <v>0</v>
      </c>
      <c r="D587">
        <v>6</v>
      </c>
      <c r="E587" t="s">
        <v>12</v>
      </c>
      <c r="F587">
        <v>50</v>
      </c>
      <c r="G587">
        <v>1</v>
      </c>
      <c r="I587">
        <f t="shared" si="121"/>
        <v>1</v>
      </c>
      <c r="J587">
        <f t="shared" si="122"/>
        <v>0</v>
      </c>
      <c r="K587">
        <f t="shared" si="123"/>
        <v>5</v>
      </c>
      <c r="L587">
        <f t="shared" si="118"/>
        <v>1</v>
      </c>
      <c r="M587">
        <f t="shared" si="118"/>
        <v>0</v>
      </c>
      <c r="N587">
        <f t="shared" si="118"/>
        <v>0</v>
      </c>
      <c r="O587">
        <f t="shared" si="124"/>
        <v>45</v>
      </c>
      <c r="P587">
        <f t="shared" si="119"/>
        <v>6.1619061660466556</v>
      </c>
      <c r="Q587" s="21">
        <f t="shared" si="125"/>
        <v>474.33136799648861</v>
      </c>
      <c r="R587" s="22">
        <f t="shared" si="126"/>
        <v>0.99789620448527316</v>
      </c>
      <c r="S587" s="22">
        <f t="shared" si="120"/>
        <v>0.99789620448527316</v>
      </c>
      <c r="T587" s="22">
        <f t="shared" si="127"/>
        <v>-2.1060116011847466E-3</v>
      </c>
      <c r="U587" s="23">
        <f t="shared" si="128"/>
        <v>1</v>
      </c>
    </row>
    <row r="588" spans="1:21" x14ac:dyDescent="0.3">
      <c r="A588">
        <v>587</v>
      </c>
      <c r="B588">
        <v>13.3035</v>
      </c>
      <c r="C588">
        <v>0</v>
      </c>
      <c r="D588">
        <v>5</v>
      </c>
      <c r="E588" t="s">
        <v>12</v>
      </c>
      <c r="F588">
        <v>50</v>
      </c>
      <c r="G588">
        <v>1</v>
      </c>
      <c r="I588">
        <f t="shared" si="121"/>
        <v>1</v>
      </c>
      <c r="J588">
        <f t="shared" si="122"/>
        <v>0</v>
      </c>
      <c r="K588">
        <f t="shared" si="123"/>
        <v>4</v>
      </c>
      <c r="L588">
        <f t="shared" si="118"/>
        <v>1</v>
      </c>
      <c r="M588">
        <f t="shared" si="118"/>
        <v>0</v>
      </c>
      <c r="N588">
        <f t="shared" si="118"/>
        <v>0</v>
      </c>
      <c r="O588">
        <f t="shared" si="124"/>
        <v>45</v>
      </c>
      <c r="P588">
        <f t="shared" si="119"/>
        <v>6.1155262955169816</v>
      </c>
      <c r="Q588" s="21">
        <f t="shared" si="125"/>
        <v>452.83430933453138</v>
      </c>
      <c r="R588" s="22">
        <f t="shared" si="126"/>
        <v>0.99779655266375444</v>
      </c>
      <c r="S588" s="22">
        <f t="shared" si="120"/>
        <v>0.99779655266375444</v>
      </c>
      <c r="T588" s="22">
        <f t="shared" si="127"/>
        <v>-2.2058784982755607E-3</v>
      </c>
      <c r="U588" s="23">
        <f t="shared" si="128"/>
        <v>1</v>
      </c>
    </row>
    <row r="589" spans="1:21" x14ac:dyDescent="0.3">
      <c r="A589">
        <v>588</v>
      </c>
      <c r="B589">
        <v>4.6463999999999999</v>
      </c>
      <c r="C589">
        <v>0</v>
      </c>
      <c r="D589">
        <v>1</v>
      </c>
      <c r="E589" t="s">
        <v>12</v>
      </c>
      <c r="F589">
        <v>50</v>
      </c>
      <c r="G589">
        <v>1</v>
      </c>
      <c r="I589">
        <f t="shared" si="121"/>
        <v>1</v>
      </c>
      <c r="J589">
        <f t="shared" si="122"/>
        <v>0</v>
      </c>
      <c r="K589">
        <f t="shared" si="123"/>
        <v>3</v>
      </c>
      <c r="L589">
        <f t="shared" ref="L589:N608" si="129">IF($E582=L$8,1,0)</f>
        <v>1</v>
      </c>
      <c r="M589">
        <f t="shared" si="129"/>
        <v>0</v>
      </c>
      <c r="N589">
        <f t="shared" si="129"/>
        <v>0</v>
      </c>
      <c r="O589">
        <f t="shared" si="124"/>
        <v>45</v>
      </c>
      <c r="P589">
        <f t="shared" si="119"/>
        <v>6.0691464249873075</v>
      </c>
      <c r="Q589" s="21">
        <f t="shared" si="125"/>
        <v>432.31151373484556</v>
      </c>
      <c r="R589" s="22">
        <f t="shared" si="126"/>
        <v>0.99769219148741128</v>
      </c>
      <c r="S589" s="22">
        <f t="shared" si="120"/>
        <v>0.99769219148741128</v>
      </c>
      <c r="T589" s="22">
        <f t="shared" si="127"/>
        <v>-2.310475606872833E-3</v>
      </c>
      <c r="U589" s="23">
        <f t="shared" si="128"/>
        <v>1</v>
      </c>
    </row>
    <row r="590" spans="1:21" x14ac:dyDescent="0.3">
      <c r="A590">
        <v>589</v>
      </c>
      <c r="B590">
        <v>27.430199999999999</v>
      </c>
      <c r="C590">
        <v>0</v>
      </c>
      <c r="D590">
        <v>1</v>
      </c>
      <c r="E590" t="s">
        <v>12</v>
      </c>
      <c r="F590">
        <v>50</v>
      </c>
      <c r="G590">
        <v>1</v>
      </c>
      <c r="I590">
        <f t="shared" si="121"/>
        <v>1</v>
      </c>
      <c r="J590">
        <f t="shared" si="122"/>
        <v>0</v>
      </c>
      <c r="K590">
        <f t="shared" si="123"/>
        <v>1</v>
      </c>
      <c r="L590">
        <f t="shared" si="129"/>
        <v>1</v>
      </c>
      <c r="M590">
        <f t="shared" si="129"/>
        <v>0</v>
      </c>
      <c r="N590">
        <f t="shared" si="129"/>
        <v>0</v>
      </c>
      <c r="O590">
        <f t="shared" si="124"/>
        <v>48</v>
      </c>
      <c r="P590">
        <f t="shared" si="119"/>
        <v>5.9705039220126741</v>
      </c>
      <c r="Q590" s="21">
        <f t="shared" si="125"/>
        <v>391.70300879278176</v>
      </c>
      <c r="R590" s="22">
        <f t="shared" si="126"/>
        <v>0.99745354637573536</v>
      </c>
      <c r="S590" s="22">
        <f t="shared" si="120"/>
        <v>0.99745354637573536</v>
      </c>
      <c r="T590" s="22">
        <f t="shared" si="127"/>
        <v>-2.5497013519250626E-3</v>
      </c>
      <c r="U590" s="23">
        <f t="shared" si="128"/>
        <v>1</v>
      </c>
    </row>
    <row r="591" spans="1:21" x14ac:dyDescent="0.3">
      <c r="A591">
        <v>590</v>
      </c>
      <c r="B591">
        <v>40.443199999999997</v>
      </c>
      <c r="C591">
        <v>0</v>
      </c>
      <c r="D591">
        <v>4</v>
      </c>
      <c r="E591" t="s">
        <v>12</v>
      </c>
      <c r="F591">
        <v>50</v>
      </c>
      <c r="G591">
        <v>1</v>
      </c>
      <c r="I591">
        <f t="shared" si="121"/>
        <v>1</v>
      </c>
      <c r="J591">
        <f t="shared" si="122"/>
        <v>0</v>
      </c>
      <c r="K591">
        <f t="shared" si="123"/>
        <v>5</v>
      </c>
      <c r="L591">
        <f t="shared" si="129"/>
        <v>1</v>
      </c>
      <c r="M591">
        <f t="shared" si="129"/>
        <v>0</v>
      </c>
      <c r="N591">
        <f t="shared" si="129"/>
        <v>0</v>
      </c>
      <c r="O591">
        <f t="shared" si="124"/>
        <v>48</v>
      </c>
      <c r="P591">
        <f t="shared" si="119"/>
        <v>6.1560234041313695</v>
      </c>
      <c r="Q591" s="21">
        <f t="shared" si="125"/>
        <v>471.54918098507409</v>
      </c>
      <c r="R591" s="22">
        <f t="shared" si="126"/>
        <v>0.99788381815006977</v>
      </c>
      <c r="S591" s="22">
        <f t="shared" si="120"/>
        <v>0.99788381815006977</v>
      </c>
      <c r="T591" s="22">
        <f t="shared" si="127"/>
        <v>-2.1184241266766083E-3</v>
      </c>
      <c r="U591" s="23">
        <f t="shared" si="128"/>
        <v>1</v>
      </c>
    </row>
    <row r="592" spans="1:21" x14ac:dyDescent="0.3">
      <c r="A592">
        <v>591</v>
      </c>
      <c r="B592">
        <v>6.3503999999999996</v>
      </c>
      <c r="C592">
        <v>0</v>
      </c>
      <c r="D592">
        <v>2</v>
      </c>
      <c r="E592" t="s">
        <v>12</v>
      </c>
      <c r="F592">
        <v>51</v>
      </c>
      <c r="G592">
        <v>1</v>
      </c>
      <c r="I592">
        <f t="shared" si="121"/>
        <v>1</v>
      </c>
      <c r="J592">
        <f t="shared" si="122"/>
        <v>0</v>
      </c>
      <c r="K592">
        <f t="shared" si="123"/>
        <v>2</v>
      </c>
      <c r="L592">
        <f t="shared" si="129"/>
        <v>1</v>
      </c>
      <c r="M592">
        <f t="shared" si="129"/>
        <v>0</v>
      </c>
      <c r="N592">
        <f t="shared" si="129"/>
        <v>0</v>
      </c>
      <c r="O592">
        <f t="shared" si="124"/>
        <v>49</v>
      </c>
      <c r="P592">
        <f t="shared" si="119"/>
        <v>6.0149228719039192</v>
      </c>
      <c r="Q592" s="21">
        <f t="shared" si="125"/>
        <v>409.49425418643153</v>
      </c>
      <c r="R592" s="22">
        <f t="shared" si="126"/>
        <v>0.99756391230863406</v>
      </c>
      <c r="S592" s="22">
        <f t="shared" si="120"/>
        <v>0.99756391230863406</v>
      </c>
      <c r="T592" s="22">
        <f t="shared" si="127"/>
        <v>-2.4390597808141277E-3</v>
      </c>
      <c r="U592" s="23">
        <f t="shared" si="128"/>
        <v>1</v>
      </c>
    </row>
    <row r="593" spans="1:21" x14ac:dyDescent="0.3">
      <c r="A593">
        <v>592</v>
      </c>
      <c r="B593">
        <v>18.662400000000002</v>
      </c>
      <c r="C593">
        <v>0</v>
      </c>
      <c r="D593">
        <v>6</v>
      </c>
      <c r="E593" t="s">
        <v>12</v>
      </c>
      <c r="F593">
        <v>51</v>
      </c>
      <c r="G593">
        <v>1</v>
      </c>
      <c r="I593">
        <f t="shared" si="121"/>
        <v>1</v>
      </c>
      <c r="J593">
        <f t="shared" si="122"/>
        <v>0</v>
      </c>
      <c r="K593">
        <f t="shared" si="123"/>
        <v>2</v>
      </c>
      <c r="L593">
        <f t="shared" si="129"/>
        <v>1</v>
      </c>
      <c r="M593">
        <f t="shared" si="129"/>
        <v>0</v>
      </c>
      <c r="N593">
        <f t="shared" si="129"/>
        <v>0</v>
      </c>
      <c r="O593">
        <f t="shared" si="124"/>
        <v>49</v>
      </c>
      <c r="P593">
        <f t="shared" si="119"/>
        <v>6.0149228719039192</v>
      </c>
      <c r="Q593" s="21">
        <f t="shared" si="125"/>
        <v>409.49425418643153</v>
      </c>
      <c r="R593" s="22">
        <f t="shared" si="126"/>
        <v>0.99756391230863406</v>
      </c>
      <c r="S593" s="22">
        <f t="shared" si="120"/>
        <v>0.99756391230863406</v>
      </c>
      <c r="T593" s="22">
        <f t="shared" si="127"/>
        <v>-2.4390597808141277E-3</v>
      </c>
      <c r="U593" s="23">
        <f t="shared" si="128"/>
        <v>1</v>
      </c>
    </row>
    <row r="594" spans="1:21" x14ac:dyDescent="0.3">
      <c r="A594">
        <v>593</v>
      </c>
      <c r="B594">
        <v>6.0857999999999999</v>
      </c>
      <c r="C594">
        <v>0</v>
      </c>
      <c r="D594">
        <v>3</v>
      </c>
      <c r="E594" t="s">
        <v>12</v>
      </c>
      <c r="F594">
        <v>51</v>
      </c>
      <c r="G594">
        <v>1</v>
      </c>
      <c r="I594">
        <f t="shared" si="121"/>
        <v>1</v>
      </c>
      <c r="J594">
        <f t="shared" si="122"/>
        <v>0</v>
      </c>
      <c r="K594">
        <f t="shared" si="123"/>
        <v>6</v>
      </c>
      <c r="L594">
        <f t="shared" si="129"/>
        <v>1</v>
      </c>
      <c r="M594">
        <f t="shared" si="129"/>
        <v>0</v>
      </c>
      <c r="N594">
        <f t="shared" si="129"/>
        <v>0</v>
      </c>
      <c r="O594">
        <f t="shared" si="124"/>
        <v>50</v>
      </c>
      <c r="P594">
        <f t="shared" si="119"/>
        <v>6.1984814333841856</v>
      </c>
      <c r="Q594" s="21">
        <f t="shared" si="125"/>
        <v>492.00133671261955</v>
      </c>
      <c r="R594" s="22">
        <f t="shared" si="126"/>
        <v>0.99797160793382811</v>
      </c>
      <c r="S594" s="22">
        <f t="shared" si="120"/>
        <v>0.99797160793382811</v>
      </c>
      <c r="T594" s="22">
        <f t="shared" si="127"/>
        <v>-2.0304520394526233E-3</v>
      </c>
      <c r="U594" s="23">
        <f t="shared" si="128"/>
        <v>1</v>
      </c>
    </row>
    <row r="595" spans="1:21" x14ac:dyDescent="0.3">
      <c r="A595">
        <v>594</v>
      </c>
      <c r="B595">
        <v>12.0252</v>
      </c>
      <c r="C595">
        <v>0</v>
      </c>
      <c r="D595">
        <v>4</v>
      </c>
      <c r="E595" t="s">
        <v>12</v>
      </c>
      <c r="F595">
        <v>5</v>
      </c>
      <c r="G595">
        <v>1</v>
      </c>
      <c r="I595">
        <f t="shared" si="121"/>
        <v>1</v>
      </c>
      <c r="J595">
        <f t="shared" si="122"/>
        <v>0</v>
      </c>
      <c r="K595">
        <f t="shared" si="123"/>
        <v>5</v>
      </c>
      <c r="L595">
        <f t="shared" si="129"/>
        <v>1</v>
      </c>
      <c r="M595">
        <f t="shared" si="129"/>
        <v>0</v>
      </c>
      <c r="N595">
        <f t="shared" si="129"/>
        <v>0</v>
      </c>
      <c r="O595">
        <f t="shared" si="124"/>
        <v>50</v>
      </c>
      <c r="P595">
        <f t="shared" si="119"/>
        <v>6.1521015628545115</v>
      </c>
      <c r="Q595" s="21">
        <f t="shared" si="125"/>
        <v>469.70346161794345</v>
      </c>
      <c r="R595" s="22">
        <f t="shared" si="126"/>
        <v>0.9978755201914965</v>
      </c>
      <c r="S595" s="22">
        <f t="shared" si="120"/>
        <v>0.9978755201914965</v>
      </c>
      <c r="T595" s="22">
        <f t="shared" si="127"/>
        <v>-2.1267397170525604E-3</v>
      </c>
      <c r="U595" s="23">
        <f t="shared" si="128"/>
        <v>1</v>
      </c>
    </row>
    <row r="596" spans="1:21" x14ac:dyDescent="0.3">
      <c r="A596">
        <v>595</v>
      </c>
      <c r="B596">
        <v>14.307499999999999</v>
      </c>
      <c r="C596">
        <v>0</v>
      </c>
      <c r="D596">
        <v>1</v>
      </c>
      <c r="E596" t="s">
        <v>12</v>
      </c>
      <c r="F596">
        <v>5</v>
      </c>
      <c r="G596">
        <v>1</v>
      </c>
      <c r="I596">
        <f t="shared" si="121"/>
        <v>1</v>
      </c>
      <c r="J596">
        <f t="shared" si="122"/>
        <v>0</v>
      </c>
      <c r="K596">
        <f t="shared" si="123"/>
        <v>1</v>
      </c>
      <c r="L596">
        <f t="shared" si="129"/>
        <v>1</v>
      </c>
      <c r="M596">
        <f t="shared" si="129"/>
        <v>0</v>
      </c>
      <c r="N596">
        <f t="shared" si="129"/>
        <v>0</v>
      </c>
      <c r="O596">
        <f t="shared" si="124"/>
        <v>50</v>
      </c>
      <c r="P596">
        <f t="shared" si="119"/>
        <v>5.966582080735817</v>
      </c>
      <c r="Q596" s="21">
        <f t="shared" si="125"/>
        <v>390.16982019094451</v>
      </c>
      <c r="R596" s="22">
        <f t="shared" si="126"/>
        <v>0.99744356556057456</v>
      </c>
      <c r="S596" s="22">
        <f t="shared" si="120"/>
        <v>0.99744356556057456</v>
      </c>
      <c r="T596" s="22">
        <f t="shared" si="127"/>
        <v>-2.5597076977171905E-3</v>
      </c>
      <c r="U596" s="23">
        <f t="shared" si="128"/>
        <v>1</v>
      </c>
    </row>
    <row r="597" spans="1:21" x14ac:dyDescent="0.3">
      <c r="A597">
        <v>596</v>
      </c>
      <c r="B597">
        <v>5.8045</v>
      </c>
      <c r="C597">
        <v>0</v>
      </c>
      <c r="D597">
        <v>5</v>
      </c>
      <c r="E597" t="s">
        <v>12</v>
      </c>
      <c r="F597">
        <v>6</v>
      </c>
      <c r="G597">
        <v>1</v>
      </c>
      <c r="I597">
        <f t="shared" si="121"/>
        <v>1</v>
      </c>
      <c r="J597">
        <f t="shared" si="122"/>
        <v>0</v>
      </c>
      <c r="K597">
        <f t="shared" si="123"/>
        <v>1</v>
      </c>
      <c r="L597">
        <f t="shared" si="129"/>
        <v>1</v>
      </c>
      <c r="M597">
        <f t="shared" si="129"/>
        <v>0</v>
      </c>
      <c r="N597">
        <f t="shared" si="129"/>
        <v>0</v>
      </c>
      <c r="O597">
        <f t="shared" si="124"/>
        <v>50</v>
      </c>
      <c r="P597">
        <f t="shared" si="119"/>
        <v>5.966582080735817</v>
      </c>
      <c r="Q597" s="21">
        <f t="shared" si="125"/>
        <v>390.16982019094451</v>
      </c>
      <c r="R597" s="22">
        <f t="shared" si="126"/>
        <v>0.99744356556057456</v>
      </c>
      <c r="S597" s="22">
        <f t="shared" si="120"/>
        <v>0.99744356556057456</v>
      </c>
      <c r="T597" s="22">
        <f t="shared" si="127"/>
        <v>-2.5597076977171905E-3</v>
      </c>
      <c r="U597" s="23">
        <f t="shared" si="128"/>
        <v>1</v>
      </c>
    </row>
    <row r="598" spans="1:21" x14ac:dyDescent="0.3">
      <c r="A598">
        <v>597</v>
      </c>
      <c r="B598">
        <v>16.0928</v>
      </c>
      <c r="C598">
        <v>0</v>
      </c>
      <c r="D598">
        <v>4</v>
      </c>
      <c r="E598" t="s">
        <v>12</v>
      </c>
      <c r="F598">
        <v>6</v>
      </c>
      <c r="G598">
        <v>1</v>
      </c>
      <c r="I598">
        <f t="shared" si="121"/>
        <v>1</v>
      </c>
      <c r="J598">
        <f t="shared" si="122"/>
        <v>0</v>
      </c>
      <c r="K598">
        <f t="shared" si="123"/>
        <v>4</v>
      </c>
      <c r="L598">
        <f t="shared" si="129"/>
        <v>1</v>
      </c>
      <c r="M598">
        <f t="shared" si="129"/>
        <v>0</v>
      </c>
      <c r="N598">
        <f t="shared" si="129"/>
        <v>0</v>
      </c>
      <c r="O598">
        <f t="shared" si="124"/>
        <v>50</v>
      </c>
      <c r="P598">
        <f t="shared" si="119"/>
        <v>6.1057216923248383</v>
      </c>
      <c r="Q598" s="21">
        <f t="shared" si="125"/>
        <v>448.41614319585699</v>
      </c>
      <c r="R598" s="22">
        <f t="shared" si="126"/>
        <v>0.99777489078854875</v>
      </c>
      <c r="S598" s="22">
        <f t="shared" si="120"/>
        <v>0.99777489078854875</v>
      </c>
      <c r="T598" s="22">
        <f t="shared" si="127"/>
        <v>-2.2275884453462282E-3</v>
      </c>
      <c r="U598" s="23">
        <f t="shared" si="128"/>
        <v>1</v>
      </c>
    </row>
    <row r="599" spans="1:21" x14ac:dyDescent="0.3">
      <c r="A599">
        <v>598</v>
      </c>
      <c r="B599">
        <v>10.507199999999999</v>
      </c>
      <c r="C599">
        <v>0</v>
      </c>
      <c r="D599">
        <v>8</v>
      </c>
      <c r="E599" t="s">
        <v>12</v>
      </c>
      <c r="F599">
        <v>21</v>
      </c>
      <c r="G599">
        <v>1</v>
      </c>
      <c r="I599">
        <f t="shared" si="121"/>
        <v>1</v>
      </c>
      <c r="J599">
        <f t="shared" si="122"/>
        <v>0</v>
      </c>
      <c r="K599">
        <f t="shared" si="123"/>
        <v>2</v>
      </c>
      <c r="L599">
        <f t="shared" si="129"/>
        <v>1</v>
      </c>
      <c r="M599">
        <f t="shared" si="129"/>
        <v>0</v>
      </c>
      <c r="N599">
        <f t="shared" si="129"/>
        <v>0</v>
      </c>
      <c r="O599">
        <f t="shared" si="124"/>
        <v>51</v>
      </c>
      <c r="P599">
        <f t="shared" si="119"/>
        <v>6.011001030627062</v>
      </c>
      <c r="Q599" s="21">
        <f t="shared" si="125"/>
        <v>407.89142778749357</v>
      </c>
      <c r="R599" s="22">
        <f t="shared" si="126"/>
        <v>0.99755436301168998</v>
      </c>
      <c r="S599" s="22">
        <f t="shared" si="120"/>
        <v>0.99755436301168998</v>
      </c>
      <c r="T599" s="22">
        <f t="shared" si="127"/>
        <v>-2.448632443309656E-3</v>
      </c>
      <c r="U599" s="23">
        <f t="shared" si="128"/>
        <v>1</v>
      </c>
    </row>
    <row r="600" spans="1:21" x14ac:dyDescent="0.3">
      <c r="A600">
        <v>599</v>
      </c>
      <c r="B600">
        <v>7.1863999999999999</v>
      </c>
      <c r="C600">
        <v>0</v>
      </c>
      <c r="D600">
        <v>4</v>
      </c>
      <c r="E600" t="s">
        <v>12</v>
      </c>
      <c r="F600">
        <v>22</v>
      </c>
      <c r="G600">
        <v>1</v>
      </c>
      <c r="I600">
        <f t="shared" si="121"/>
        <v>1</v>
      </c>
      <c r="J600">
        <f t="shared" si="122"/>
        <v>0</v>
      </c>
      <c r="K600">
        <f t="shared" si="123"/>
        <v>6</v>
      </c>
      <c r="L600">
        <f t="shared" si="129"/>
        <v>1</v>
      </c>
      <c r="M600">
        <f t="shared" si="129"/>
        <v>0</v>
      </c>
      <c r="N600">
        <f t="shared" si="129"/>
        <v>0</v>
      </c>
      <c r="O600">
        <f t="shared" si="124"/>
        <v>51</v>
      </c>
      <c r="P600">
        <f t="shared" si="119"/>
        <v>6.1965205127457565</v>
      </c>
      <c r="Q600" s="21">
        <f t="shared" si="125"/>
        <v>491.03750644350254</v>
      </c>
      <c r="R600" s="22">
        <f t="shared" si="126"/>
        <v>0.99796763460731253</v>
      </c>
      <c r="S600" s="22">
        <f t="shared" si="120"/>
        <v>0.99796763460731253</v>
      </c>
      <c r="T600" s="22">
        <f t="shared" si="127"/>
        <v>-2.0344334497389696E-3</v>
      </c>
      <c r="U600" s="23">
        <f t="shared" si="128"/>
        <v>1</v>
      </c>
    </row>
    <row r="601" spans="1:21" x14ac:dyDescent="0.3">
      <c r="A601">
        <v>600</v>
      </c>
      <c r="B601">
        <v>50.328000000000003</v>
      </c>
      <c r="C601">
        <v>0</v>
      </c>
      <c r="D601">
        <v>1</v>
      </c>
      <c r="E601" t="s">
        <v>12</v>
      </c>
      <c r="F601">
        <v>30</v>
      </c>
      <c r="G601">
        <v>1</v>
      </c>
      <c r="I601">
        <f t="shared" si="121"/>
        <v>1</v>
      </c>
      <c r="J601">
        <f t="shared" si="122"/>
        <v>0</v>
      </c>
      <c r="K601">
        <f t="shared" si="123"/>
        <v>3</v>
      </c>
      <c r="L601">
        <f t="shared" si="129"/>
        <v>1</v>
      </c>
      <c r="M601">
        <f t="shared" si="129"/>
        <v>0</v>
      </c>
      <c r="N601">
        <f t="shared" si="129"/>
        <v>0</v>
      </c>
      <c r="O601">
        <f t="shared" si="124"/>
        <v>51</v>
      </c>
      <c r="P601">
        <f t="shared" si="119"/>
        <v>6.0573809011567352</v>
      </c>
      <c r="Q601" s="21">
        <f t="shared" si="125"/>
        <v>427.25494722519448</v>
      </c>
      <c r="R601" s="22">
        <f t="shared" si="126"/>
        <v>0.99766494232821046</v>
      </c>
      <c r="S601" s="22">
        <f t="shared" si="120"/>
        <v>0.99766494232821046</v>
      </c>
      <c r="T601" s="22">
        <f t="shared" si="127"/>
        <v>-2.3377881703640743E-3</v>
      </c>
      <c r="U601" s="23">
        <f t="shared" si="128"/>
        <v>1</v>
      </c>
    </row>
    <row r="602" spans="1:21" x14ac:dyDescent="0.3">
      <c r="A602">
        <v>601</v>
      </c>
      <c r="B602">
        <v>9.7607999999999997</v>
      </c>
      <c r="C602">
        <v>0</v>
      </c>
      <c r="D602">
        <v>4</v>
      </c>
      <c r="E602" t="s">
        <v>12</v>
      </c>
      <c r="F602">
        <v>30</v>
      </c>
      <c r="G602">
        <v>1</v>
      </c>
      <c r="I602">
        <f t="shared" si="121"/>
        <v>1</v>
      </c>
      <c r="J602">
        <f t="shared" si="122"/>
        <v>0</v>
      </c>
      <c r="K602">
        <f t="shared" si="123"/>
        <v>4</v>
      </c>
      <c r="L602">
        <f t="shared" si="129"/>
        <v>1</v>
      </c>
      <c r="M602">
        <f t="shared" si="129"/>
        <v>0</v>
      </c>
      <c r="N602">
        <f t="shared" si="129"/>
        <v>0</v>
      </c>
      <c r="O602">
        <f t="shared" si="124"/>
        <v>5</v>
      </c>
      <c r="P602">
        <f t="shared" si="119"/>
        <v>6.1939631210541295</v>
      </c>
      <c r="Q602" s="21">
        <f t="shared" si="125"/>
        <v>489.7833355908553</v>
      </c>
      <c r="R602" s="22">
        <f t="shared" si="126"/>
        <v>0.9979624410050596</v>
      </c>
      <c r="S602" s="22">
        <f t="shared" si="120"/>
        <v>0.9979624410050596</v>
      </c>
      <c r="T602" s="22">
        <f t="shared" si="127"/>
        <v>-2.039637642327076E-3</v>
      </c>
      <c r="U602" s="23">
        <f t="shared" si="128"/>
        <v>1</v>
      </c>
    </row>
    <row r="603" spans="1:21" x14ac:dyDescent="0.3">
      <c r="A603">
        <v>602</v>
      </c>
      <c r="B603">
        <v>22.0748</v>
      </c>
      <c r="C603">
        <v>0</v>
      </c>
      <c r="D603">
        <v>2</v>
      </c>
      <c r="E603" t="s">
        <v>12</v>
      </c>
      <c r="F603">
        <v>33</v>
      </c>
      <c r="G603">
        <v>1</v>
      </c>
      <c r="I603">
        <f t="shared" si="121"/>
        <v>1</v>
      </c>
      <c r="J603">
        <f t="shared" si="122"/>
        <v>0</v>
      </c>
      <c r="K603">
        <f t="shared" si="123"/>
        <v>1</v>
      </c>
      <c r="L603">
        <f t="shared" si="129"/>
        <v>1</v>
      </c>
      <c r="M603">
        <f t="shared" si="129"/>
        <v>0</v>
      </c>
      <c r="N603">
        <f t="shared" si="129"/>
        <v>0</v>
      </c>
      <c r="O603">
        <f t="shared" si="124"/>
        <v>5</v>
      </c>
      <c r="P603">
        <f t="shared" si="119"/>
        <v>6.0548235094651082</v>
      </c>
      <c r="Q603" s="21">
        <f t="shared" si="125"/>
        <v>426.16368496023989</v>
      </c>
      <c r="R603" s="22">
        <f t="shared" si="126"/>
        <v>0.99765897702635209</v>
      </c>
      <c r="S603" s="22">
        <f t="shared" si="120"/>
        <v>0.99765897702635209</v>
      </c>
      <c r="T603" s="22">
        <f t="shared" si="127"/>
        <v>-2.3437674520240823E-3</v>
      </c>
      <c r="U603" s="23">
        <f t="shared" si="128"/>
        <v>1</v>
      </c>
    </row>
    <row r="604" spans="1:21" x14ac:dyDescent="0.3">
      <c r="A604">
        <v>603</v>
      </c>
      <c r="B604">
        <v>9.6047999999999991</v>
      </c>
      <c r="C604">
        <v>0</v>
      </c>
      <c r="D604">
        <v>8</v>
      </c>
      <c r="E604" t="s">
        <v>12</v>
      </c>
      <c r="F604">
        <v>33</v>
      </c>
      <c r="G604">
        <v>1</v>
      </c>
      <c r="I604">
        <f t="shared" si="121"/>
        <v>1</v>
      </c>
      <c r="J604">
        <f t="shared" si="122"/>
        <v>0</v>
      </c>
      <c r="K604">
        <f t="shared" si="123"/>
        <v>5</v>
      </c>
      <c r="L604">
        <f t="shared" si="129"/>
        <v>1</v>
      </c>
      <c r="M604">
        <f t="shared" si="129"/>
        <v>0</v>
      </c>
      <c r="N604">
        <f t="shared" si="129"/>
        <v>0</v>
      </c>
      <c r="O604">
        <f t="shared" si="124"/>
        <v>6</v>
      </c>
      <c r="P604">
        <f t="shared" si="119"/>
        <v>6.2383820709453746</v>
      </c>
      <c r="Q604" s="21">
        <f t="shared" si="125"/>
        <v>512.02941314862824</v>
      </c>
      <c r="R604" s="22">
        <f t="shared" si="126"/>
        <v>0.99805079402004915</v>
      </c>
      <c r="S604" s="22">
        <f t="shared" si="120"/>
        <v>0.99805079402004915</v>
      </c>
      <c r="T604" s="22">
        <f t="shared" si="127"/>
        <v>-1.9511081541484624E-3</v>
      </c>
      <c r="U604" s="23">
        <f t="shared" si="128"/>
        <v>1</v>
      </c>
    </row>
    <row r="605" spans="1:21" x14ac:dyDescent="0.3">
      <c r="A605">
        <v>604</v>
      </c>
      <c r="B605">
        <v>3.8519999999999999</v>
      </c>
      <c r="C605">
        <v>0</v>
      </c>
      <c r="D605">
        <v>2</v>
      </c>
      <c r="E605" t="s">
        <v>12</v>
      </c>
      <c r="F605">
        <v>39</v>
      </c>
      <c r="G605">
        <v>1</v>
      </c>
      <c r="I605">
        <f t="shared" si="121"/>
        <v>1</v>
      </c>
      <c r="J605">
        <f t="shared" si="122"/>
        <v>0</v>
      </c>
      <c r="K605">
        <f t="shared" si="123"/>
        <v>4</v>
      </c>
      <c r="L605">
        <f t="shared" si="129"/>
        <v>1</v>
      </c>
      <c r="M605">
        <f t="shared" si="129"/>
        <v>0</v>
      </c>
      <c r="N605">
        <f t="shared" si="129"/>
        <v>0</v>
      </c>
      <c r="O605">
        <f t="shared" si="124"/>
        <v>6</v>
      </c>
      <c r="P605">
        <f t="shared" si="119"/>
        <v>6.1920022004157005</v>
      </c>
      <c r="Q605" s="21">
        <f t="shared" si="125"/>
        <v>488.82385038436024</v>
      </c>
      <c r="R605" s="22">
        <f t="shared" si="126"/>
        <v>0.99795844975859116</v>
      </c>
      <c r="S605" s="22">
        <f t="shared" si="120"/>
        <v>0.99795844975859116</v>
      </c>
      <c r="T605" s="22">
        <f t="shared" si="127"/>
        <v>-2.0436370457973369E-3</v>
      </c>
      <c r="U605" s="23">
        <f t="shared" si="128"/>
        <v>1</v>
      </c>
    </row>
    <row r="606" spans="1:21" x14ac:dyDescent="0.3">
      <c r="A606">
        <v>605</v>
      </c>
      <c r="B606">
        <v>9.3312000000000008</v>
      </c>
      <c r="C606">
        <v>0</v>
      </c>
      <c r="D606">
        <v>3</v>
      </c>
      <c r="E606" t="s">
        <v>12</v>
      </c>
      <c r="F606">
        <v>40</v>
      </c>
      <c r="G606">
        <v>1</v>
      </c>
      <c r="I606">
        <f t="shared" si="121"/>
        <v>1</v>
      </c>
      <c r="J606">
        <f t="shared" si="122"/>
        <v>0</v>
      </c>
      <c r="K606">
        <f t="shared" si="123"/>
        <v>8</v>
      </c>
      <c r="L606">
        <f t="shared" si="129"/>
        <v>1</v>
      </c>
      <c r="M606">
        <f t="shared" si="129"/>
        <v>0</v>
      </c>
      <c r="N606">
        <f t="shared" si="129"/>
        <v>0</v>
      </c>
      <c r="O606">
        <f t="shared" si="124"/>
        <v>21</v>
      </c>
      <c r="P606">
        <f t="shared" si="119"/>
        <v>6.3481078729579652</v>
      </c>
      <c r="Q606" s="21">
        <f t="shared" si="125"/>
        <v>571.41050423491276</v>
      </c>
      <c r="R606" s="22">
        <f t="shared" si="126"/>
        <v>0.99825300201061717</v>
      </c>
      <c r="S606" s="22">
        <f t="shared" si="120"/>
        <v>0.99825300201061717</v>
      </c>
      <c r="T606" s="22">
        <f t="shared" si="127"/>
        <v>-1.7485257699826559E-3</v>
      </c>
      <c r="U606" s="23">
        <f t="shared" si="128"/>
        <v>1</v>
      </c>
    </row>
    <row r="607" spans="1:21" x14ac:dyDescent="0.3">
      <c r="A607">
        <v>606</v>
      </c>
      <c r="B607">
        <v>40.170200000000001</v>
      </c>
      <c r="C607">
        <v>0</v>
      </c>
      <c r="D607">
        <v>2</v>
      </c>
      <c r="E607" t="s">
        <v>12</v>
      </c>
      <c r="F607">
        <v>40</v>
      </c>
      <c r="G607">
        <v>1</v>
      </c>
      <c r="I607">
        <f t="shared" si="121"/>
        <v>1</v>
      </c>
      <c r="J607">
        <f t="shared" si="122"/>
        <v>0</v>
      </c>
      <c r="K607">
        <f t="shared" si="123"/>
        <v>4</v>
      </c>
      <c r="L607">
        <f t="shared" si="129"/>
        <v>1</v>
      </c>
      <c r="M607">
        <f t="shared" si="129"/>
        <v>0</v>
      </c>
      <c r="N607">
        <f t="shared" si="129"/>
        <v>0</v>
      </c>
      <c r="O607">
        <f t="shared" si="124"/>
        <v>22</v>
      </c>
      <c r="P607">
        <f t="shared" si="119"/>
        <v>6.1606274702008417</v>
      </c>
      <c r="Q607" s="21">
        <f t="shared" si="125"/>
        <v>473.72523006231091</v>
      </c>
      <c r="R607" s="22">
        <f t="shared" si="126"/>
        <v>0.99789351832033713</v>
      </c>
      <c r="S607" s="22">
        <f t="shared" si="120"/>
        <v>0.99789351832033713</v>
      </c>
      <c r="T607" s="22">
        <f t="shared" si="127"/>
        <v>-2.1087034327994161E-3</v>
      </c>
      <c r="U607" s="23">
        <f t="shared" si="128"/>
        <v>1</v>
      </c>
    </row>
    <row r="608" spans="1:21" x14ac:dyDescent="0.3">
      <c r="A608">
        <v>607</v>
      </c>
      <c r="B608">
        <v>18.3264</v>
      </c>
      <c r="C608">
        <v>0</v>
      </c>
      <c r="D608">
        <v>8</v>
      </c>
      <c r="E608" t="s">
        <v>12</v>
      </c>
      <c r="F608">
        <v>46</v>
      </c>
      <c r="G608">
        <v>1</v>
      </c>
      <c r="I608">
        <f t="shared" si="121"/>
        <v>1</v>
      </c>
      <c r="J608">
        <f t="shared" si="122"/>
        <v>0</v>
      </c>
      <c r="K608">
        <f t="shared" si="123"/>
        <v>1</v>
      </c>
      <c r="L608">
        <f t="shared" si="129"/>
        <v>1</v>
      </c>
      <c r="M608">
        <f t="shared" si="129"/>
        <v>0</v>
      </c>
      <c r="N608">
        <f t="shared" si="129"/>
        <v>0</v>
      </c>
      <c r="O608">
        <f t="shared" si="124"/>
        <v>30</v>
      </c>
      <c r="P608">
        <f t="shared" si="119"/>
        <v>6.0058004935043909</v>
      </c>
      <c r="Q608" s="21">
        <f t="shared" si="125"/>
        <v>405.77567955734077</v>
      </c>
      <c r="R608" s="22">
        <f t="shared" si="126"/>
        <v>0.99754164260486711</v>
      </c>
      <c r="S608" s="22">
        <f t="shared" si="120"/>
        <v>0.99754164260486711</v>
      </c>
      <c r="T608" s="22">
        <f t="shared" si="127"/>
        <v>-2.4613841172012752E-3</v>
      </c>
      <c r="U608" s="23">
        <f t="shared" si="128"/>
        <v>1</v>
      </c>
    </row>
    <row r="609" spans="1:21" x14ac:dyDescent="0.3">
      <c r="A609">
        <v>608</v>
      </c>
      <c r="B609">
        <v>28.007999999999999</v>
      </c>
      <c r="C609">
        <v>0</v>
      </c>
      <c r="D609">
        <v>8</v>
      </c>
      <c r="E609" t="s">
        <v>12</v>
      </c>
      <c r="F609">
        <v>46</v>
      </c>
      <c r="G609">
        <v>1</v>
      </c>
      <c r="I609">
        <f t="shared" si="121"/>
        <v>1</v>
      </c>
      <c r="J609">
        <f t="shared" si="122"/>
        <v>0</v>
      </c>
      <c r="K609">
        <f t="shared" si="123"/>
        <v>4</v>
      </c>
      <c r="L609">
        <f t="shared" ref="L609:N628" si="130">IF($E602=L$8,1,0)</f>
        <v>1</v>
      </c>
      <c r="M609">
        <f t="shared" si="130"/>
        <v>0</v>
      </c>
      <c r="N609">
        <f t="shared" si="130"/>
        <v>0</v>
      </c>
      <c r="O609">
        <f t="shared" si="124"/>
        <v>30</v>
      </c>
      <c r="P609">
        <f t="shared" si="119"/>
        <v>6.1449401050934123</v>
      </c>
      <c r="Q609" s="21">
        <f t="shared" si="125"/>
        <v>466.35171613410131</v>
      </c>
      <c r="R609" s="22">
        <f t="shared" si="126"/>
        <v>0.99786028388154446</v>
      </c>
      <c r="S609" s="22">
        <f t="shared" si="120"/>
        <v>0.99786028388154446</v>
      </c>
      <c r="T609" s="22">
        <f t="shared" si="127"/>
        <v>-2.1420085817201568E-3</v>
      </c>
      <c r="U609" s="23">
        <f t="shared" si="128"/>
        <v>1</v>
      </c>
    </row>
    <row r="610" spans="1:21" x14ac:dyDescent="0.3">
      <c r="A610">
        <v>609</v>
      </c>
      <c r="B610">
        <v>3.6322000000000001</v>
      </c>
      <c r="C610">
        <v>0</v>
      </c>
      <c r="D610">
        <v>1</v>
      </c>
      <c r="E610" t="s">
        <v>12</v>
      </c>
      <c r="F610">
        <v>52</v>
      </c>
      <c r="G610">
        <v>1</v>
      </c>
      <c r="I610">
        <f t="shared" si="121"/>
        <v>1</v>
      </c>
      <c r="J610">
        <f t="shared" si="122"/>
        <v>0</v>
      </c>
      <c r="K610">
        <f t="shared" si="123"/>
        <v>2</v>
      </c>
      <c r="L610">
        <f t="shared" si="130"/>
        <v>1</v>
      </c>
      <c r="M610">
        <f t="shared" si="130"/>
        <v>0</v>
      </c>
      <c r="N610">
        <f t="shared" si="130"/>
        <v>0</v>
      </c>
      <c r="O610">
        <f t="shared" si="124"/>
        <v>33</v>
      </c>
      <c r="P610">
        <f t="shared" si="119"/>
        <v>6.046297602118778</v>
      </c>
      <c r="Q610" s="21">
        <f t="shared" si="125"/>
        <v>422.54569809455614</v>
      </c>
      <c r="R610" s="22">
        <f t="shared" si="126"/>
        <v>0.99763897967917325</v>
      </c>
      <c r="S610" s="22">
        <f t="shared" si="120"/>
        <v>0.99763897967917325</v>
      </c>
      <c r="T610" s="22">
        <f t="shared" si="127"/>
        <v>-2.36381192419156E-3</v>
      </c>
      <c r="U610" s="23">
        <f t="shared" si="128"/>
        <v>1</v>
      </c>
    </row>
    <row r="611" spans="1:21" x14ac:dyDescent="0.3">
      <c r="A611">
        <v>610</v>
      </c>
      <c r="B611">
        <v>0.1191</v>
      </c>
      <c r="C611">
        <v>0</v>
      </c>
      <c r="D611">
        <v>3</v>
      </c>
      <c r="E611" t="s">
        <v>12</v>
      </c>
      <c r="F611">
        <v>53</v>
      </c>
      <c r="G611">
        <v>1</v>
      </c>
      <c r="I611">
        <f t="shared" si="121"/>
        <v>1</v>
      </c>
      <c r="J611">
        <f t="shared" si="122"/>
        <v>0</v>
      </c>
      <c r="K611">
        <f t="shared" si="123"/>
        <v>8</v>
      </c>
      <c r="L611">
        <f t="shared" si="130"/>
        <v>1</v>
      </c>
      <c r="M611">
        <f t="shared" si="130"/>
        <v>0</v>
      </c>
      <c r="N611">
        <f t="shared" si="130"/>
        <v>0</v>
      </c>
      <c r="O611">
        <f t="shared" si="124"/>
        <v>33</v>
      </c>
      <c r="P611">
        <f t="shared" si="119"/>
        <v>6.3245768252968206</v>
      </c>
      <c r="Q611" s="21">
        <f t="shared" si="125"/>
        <v>558.12158075034188</v>
      </c>
      <c r="R611" s="22">
        <f t="shared" si="126"/>
        <v>0.99821148023179862</v>
      </c>
      <c r="S611" s="22">
        <f t="shared" si="120"/>
        <v>0.99821148023179862</v>
      </c>
      <c r="T611" s="22">
        <f t="shared" si="127"/>
        <v>-1.790121079284531E-3</v>
      </c>
      <c r="U611" s="23">
        <f t="shared" si="128"/>
        <v>1</v>
      </c>
    </row>
    <row r="612" spans="1:21" x14ac:dyDescent="0.3">
      <c r="A612">
        <v>611</v>
      </c>
      <c r="B612">
        <v>48.539200000000001</v>
      </c>
      <c r="C612">
        <v>0</v>
      </c>
      <c r="D612">
        <v>4</v>
      </c>
      <c r="E612" t="s">
        <v>12</v>
      </c>
      <c r="F612">
        <v>12</v>
      </c>
      <c r="G612">
        <v>1</v>
      </c>
      <c r="I612">
        <f t="shared" si="121"/>
        <v>1</v>
      </c>
      <c r="J612">
        <f t="shared" si="122"/>
        <v>0</v>
      </c>
      <c r="K612">
        <f t="shared" si="123"/>
        <v>2</v>
      </c>
      <c r="L612">
        <f t="shared" si="130"/>
        <v>1</v>
      </c>
      <c r="M612">
        <f t="shared" si="130"/>
        <v>0</v>
      </c>
      <c r="N612">
        <f t="shared" si="130"/>
        <v>0</v>
      </c>
      <c r="O612">
        <f t="shared" si="124"/>
        <v>39</v>
      </c>
      <c r="P612">
        <f t="shared" si="119"/>
        <v>6.0345320782882066</v>
      </c>
      <c r="Q612" s="21">
        <f t="shared" si="125"/>
        <v>417.60335823568209</v>
      </c>
      <c r="R612" s="22">
        <f t="shared" si="126"/>
        <v>0.99761110373262463</v>
      </c>
      <c r="S612" s="22">
        <f t="shared" si="120"/>
        <v>0.99761110373262463</v>
      </c>
      <c r="T612" s="22">
        <f t="shared" si="127"/>
        <v>-2.3917542325590153E-3</v>
      </c>
      <c r="U612" s="23">
        <f t="shared" si="128"/>
        <v>1</v>
      </c>
    </row>
    <row r="613" spans="1:21" x14ac:dyDescent="0.3">
      <c r="A613">
        <v>612</v>
      </c>
      <c r="B613">
        <v>4.5401999999999996</v>
      </c>
      <c r="C613">
        <v>0</v>
      </c>
      <c r="D613">
        <v>3</v>
      </c>
      <c r="E613" t="s">
        <v>12</v>
      </c>
      <c r="F613">
        <v>13</v>
      </c>
      <c r="G613">
        <v>1</v>
      </c>
      <c r="I613">
        <f t="shared" si="121"/>
        <v>1</v>
      </c>
      <c r="J613">
        <f t="shared" si="122"/>
        <v>0</v>
      </c>
      <c r="K613">
        <f t="shared" si="123"/>
        <v>3</v>
      </c>
      <c r="L613">
        <f t="shared" si="130"/>
        <v>1</v>
      </c>
      <c r="M613">
        <f t="shared" si="130"/>
        <v>0</v>
      </c>
      <c r="N613">
        <f t="shared" si="130"/>
        <v>0</v>
      </c>
      <c r="O613">
        <f t="shared" si="124"/>
        <v>40</v>
      </c>
      <c r="P613">
        <f t="shared" si="119"/>
        <v>6.0789510281794517</v>
      </c>
      <c r="Q613" s="21">
        <f t="shared" si="125"/>
        <v>436.57100376508799</v>
      </c>
      <c r="R613" s="22">
        <f t="shared" si="126"/>
        <v>0.99771465661253722</v>
      </c>
      <c r="S613" s="22">
        <f t="shared" si="120"/>
        <v>0.99771465661253722</v>
      </c>
      <c r="T613" s="22">
        <f t="shared" si="127"/>
        <v>-2.2879587701201904E-3</v>
      </c>
      <c r="U613" s="23">
        <f t="shared" si="128"/>
        <v>1</v>
      </c>
    </row>
    <row r="614" spans="1:21" x14ac:dyDescent="0.3">
      <c r="A614">
        <v>613</v>
      </c>
      <c r="B614">
        <v>99.940799999999996</v>
      </c>
      <c r="C614">
        <v>0</v>
      </c>
      <c r="D614">
        <v>6</v>
      </c>
      <c r="E614" t="s">
        <v>12</v>
      </c>
      <c r="F614">
        <v>13</v>
      </c>
      <c r="G614">
        <v>1</v>
      </c>
      <c r="I614">
        <f t="shared" si="121"/>
        <v>1</v>
      </c>
      <c r="J614">
        <f t="shared" si="122"/>
        <v>0</v>
      </c>
      <c r="K614">
        <f t="shared" si="123"/>
        <v>2</v>
      </c>
      <c r="L614">
        <f t="shared" si="130"/>
        <v>1</v>
      </c>
      <c r="M614">
        <f t="shared" si="130"/>
        <v>0</v>
      </c>
      <c r="N614">
        <f t="shared" si="130"/>
        <v>0</v>
      </c>
      <c r="O614">
        <f t="shared" si="124"/>
        <v>40</v>
      </c>
      <c r="P614">
        <f t="shared" si="119"/>
        <v>6.0325711576497776</v>
      </c>
      <c r="Q614" s="21">
        <f t="shared" si="125"/>
        <v>416.78527355355135</v>
      </c>
      <c r="R614" s="22">
        <f t="shared" si="126"/>
        <v>0.99760642592426896</v>
      </c>
      <c r="S614" s="22">
        <f t="shared" si="120"/>
        <v>0.99760642592426896</v>
      </c>
      <c r="T614" s="22">
        <f t="shared" si="127"/>
        <v>-2.3964432534664066E-3</v>
      </c>
      <c r="U614" s="23">
        <f t="shared" si="128"/>
        <v>1</v>
      </c>
    </row>
    <row r="615" spans="1:21" x14ac:dyDescent="0.3">
      <c r="A615">
        <v>614</v>
      </c>
      <c r="B615">
        <v>15.475199999999999</v>
      </c>
      <c r="C615">
        <v>0</v>
      </c>
      <c r="D615">
        <v>3</v>
      </c>
      <c r="E615" t="s">
        <v>12</v>
      </c>
      <c r="F615">
        <v>17</v>
      </c>
      <c r="G615">
        <v>1</v>
      </c>
      <c r="I615">
        <f t="shared" si="121"/>
        <v>1</v>
      </c>
      <c r="J615">
        <f t="shared" si="122"/>
        <v>0</v>
      </c>
      <c r="K615">
        <f t="shared" si="123"/>
        <v>8</v>
      </c>
      <c r="L615">
        <f t="shared" si="130"/>
        <v>1</v>
      </c>
      <c r="M615">
        <f t="shared" si="130"/>
        <v>0</v>
      </c>
      <c r="N615">
        <f t="shared" si="130"/>
        <v>0</v>
      </c>
      <c r="O615">
        <f t="shared" si="124"/>
        <v>46</v>
      </c>
      <c r="P615">
        <f t="shared" si="119"/>
        <v>6.299084856997248</v>
      </c>
      <c r="Q615" s="21">
        <f t="shared" si="125"/>
        <v>544.07377691920624</v>
      </c>
      <c r="R615" s="22">
        <f t="shared" si="126"/>
        <v>0.99816538596728677</v>
      </c>
      <c r="S615" s="22">
        <f t="shared" si="120"/>
        <v>0.99816538596728677</v>
      </c>
      <c r="T615" s="22">
        <f t="shared" si="127"/>
        <v>-1.8362989981940037E-3</v>
      </c>
      <c r="U615" s="23">
        <f t="shared" si="128"/>
        <v>1</v>
      </c>
    </row>
    <row r="616" spans="1:21" x14ac:dyDescent="0.3">
      <c r="A616">
        <v>615</v>
      </c>
      <c r="B616">
        <v>15.074199999999999</v>
      </c>
      <c r="C616">
        <v>0</v>
      </c>
      <c r="D616">
        <v>2</v>
      </c>
      <c r="E616" t="s">
        <v>12</v>
      </c>
      <c r="F616">
        <v>25</v>
      </c>
      <c r="G616">
        <v>1</v>
      </c>
      <c r="I616">
        <f t="shared" si="121"/>
        <v>1</v>
      </c>
      <c r="J616">
        <f t="shared" si="122"/>
        <v>0</v>
      </c>
      <c r="K616">
        <f t="shared" si="123"/>
        <v>8</v>
      </c>
      <c r="L616">
        <f t="shared" si="130"/>
        <v>1</v>
      </c>
      <c r="M616">
        <f t="shared" si="130"/>
        <v>0</v>
      </c>
      <c r="N616">
        <f t="shared" si="130"/>
        <v>0</v>
      </c>
      <c r="O616">
        <f t="shared" si="124"/>
        <v>46</v>
      </c>
      <c r="P616">
        <f t="shared" si="119"/>
        <v>6.299084856997248</v>
      </c>
      <c r="Q616" s="21">
        <f t="shared" si="125"/>
        <v>544.07377691920624</v>
      </c>
      <c r="R616" s="22">
        <f t="shared" si="126"/>
        <v>0.99816538596728677</v>
      </c>
      <c r="S616" s="22">
        <f t="shared" si="120"/>
        <v>0.99816538596728677</v>
      </c>
      <c r="T616" s="22">
        <f t="shared" si="127"/>
        <v>-1.8362989981940037E-3</v>
      </c>
      <c r="U616" s="23">
        <f t="shared" si="128"/>
        <v>1</v>
      </c>
    </row>
    <row r="617" spans="1:21" x14ac:dyDescent="0.3">
      <c r="A617">
        <v>616</v>
      </c>
      <c r="B617">
        <v>1.4783999999999999</v>
      </c>
      <c r="C617">
        <v>0</v>
      </c>
      <c r="D617">
        <v>1</v>
      </c>
      <c r="E617" t="s">
        <v>12</v>
      </c>
      <c r="F617">
        <v>35</v>
      </c>
      <c r="G617">
        <v>1</v>
      </c>
      <c r="I617">
        <f t="shared" si="121"/>
        <v>1</v>
      </c>
      <c r="J617">
        <f t="shared" si="122"/>
        <v>0</v>
      </c>
      <c r="K617">
        <f t="shared" si="123"/>
        <v>1</v>
      </c>
      <c r="L617">
        <f t="shared" si="130"/>
        <v>1</v>
      </c>
      <c r="M617">
        <f t="shared" si="130"/>
        <v>0</v>
      </c>
      <c r="N617">
        <f t="shared" si="130"/>
        <v>0</v>
      </c>
      <c r="O617">
        <f t="shared" si="124"/>
        <v>52</v>
      </c>
      <c r="P617">
        <f t="shared" si="119"/>
        <v>5.962660239458959</v>
      </c>
      <c r="Q617" s="21">
        <f t="shared" si="125"/>
        <v>388.64263273598607</v>
      </c>
      <c r="R617" s="22">
        <f t="shared" si="126"/>
        <v>0.9974335457263025</v>
      </c>
      <c r="S617" s="22">
        <f t="shared" si="120"/>
        <v>0.9974335457263025</v>
      </c>
      <c r="T617" s="22">
        <f t="shared" si="127"/>
        <v>-2.5697532631462194E-3</v>
      </c>
      <c r="U617" s="23">
        <f t="shared" si="128"/>
        <v>1</v>
      </c>
    </row>
    <row r="618" spans="1:21" x14ac:dyDescent="0.3">
      <c r="A618">
        <v>617</v>
      </c>
      <c r="B618">
        <v>52.531999999999996</v>
      </c>
      <c r="C618">
        <v>0</v>
      </c>
      <c r="D618">
        <v>5</v>
      </c>
      <c r="E618" t="s">
        <v>12</v>
      </c>
      <c r="F618">
        <v>35</v>
      </c>
      <c r="G618">
        <v>1</v>
      </c>
      <c r="I618">
        <f t="shared" si="121"/>
        <v>1</v>
      </c>
      <c r="J618">
        <f t="shared" si="122"/>
        <v>0</v>
      </c>
      <c r="K618">
        <f t="shared" si="123"/>
        <v>3</v>
      </c>
      <c r="L618">
        <f t="shared" si="130"/>
        <v>1</v>
      </c>
      <c r="M618">
        <f t="shared" si="130"/>
        <v>0</v>
      </c>
      <c r="N618">
        <f t="shared" si="130"/>
        <v>0</v>
      </c>
      <c r="O618">
        <f t="shared" si="124"/>
        <v>53</v>
      </c>
      <c r="P618">
        <f t="shared" si="119"/>
        <v>6.0534590598798781</v>
      </c>
      <c r="Q618" s="21">
        <f t="shared" si="125"/>
        <v>425.58260261598878</v>
      </c>
      <c r="R618" s="22">
        <f t="shared" si="126"/>
        <v>0.99765578813137812</v>
      </c>
      <c r="S618" s="22">
        <f t="shared" si="120"/>
        <v>0.99765578813137812</v>
      </c>
      <c r="T618" s="22">
        <f t="shared" si="127"/>
        <v>-2.3469638349002666E-3</v>
      </c>
      <c r="U618" s="23">
        <f t="shared" si="128"/>
        <v>1</v>
      </c>
    </row>
    <row r="619" spans="1:21" x14ac:dyDescent="0.3">
      <c r="A619">
        <v>618</v>
      </c>
      <c r="B619">
        <v>9.2232000000000003</v>
      </c>
      <c r="C619">
        <v>0</v>
      </c>
      <c r="D619">
        <v>3</v>
      </c>
      <c r="E619" t="s">
        <v>12</v>
      </c>
      <c r="F619">
        <v>35</v>
      </c>
      <c r="G619">
        <v>1</v>
      </c>
      <c r="I619">
        <f t="shared" si="121"/>
        <v>1</v>
      </c>
      <c r="J619">
        <f t="shared" si="122"/>
        <v>0</v>
      </c>
      <c r="K619">
        <f t="shared" si="123"/>
        <v>4</v>
      </c>
      <c r="L619">
        <f t="shared" si="130"/>
        <v>1</v>
      </c>
      <c r="M619">
        <f t="shared" si="130"/>
        <v>0</v>
      </c>
      <c r="N619">
        <f t="shared" si="130"/>
        <v>0</v>
      </c>
      <c r="O619">
        <f t="shared" si="124"/>
        <v>12</v>
      </c>
      <c r="P619">
        <f t="shared" si="119"/>
        <v>6.1802366765851282</v>
      </c>
      <c r="Q619" s="21">
        <f t="shared" si="125"/>
        <v>483.10628276831875</v>
      </c>
      <c r="R619" s="22">
        <f t="shared" si="126"/>
        <v>0.99793433790141783</v>
      </c>
      <c r="S619" s="22">
        <f t="shared" si="120"/>
        <v>0.99793433790141783</v>
      </c>
      <c r="T619" s="22">
        <f t="shared" si="127"/>
        <v>-2.0677985211266479E-3</v>
      </c>
      <c r="U619" s="23">
        <f t="shared" si="128"/>
        <v>1</v>
      </c>
    </row>
    <row r="620" spans="1:21" x14ac:dyDescent="0.3">
      <c r="A620">
        <v>619</v>
      </c>
      <c r="B620">
        <v>79.757999999999996</v>
      </c>
      <c r="C620">
        <v>0</v>
      </c>
      <c r="D620">
        <v>7</v>
      </c>
      <c r="E620" t="s">
        <v>12</v>
      </c>
      <c r="F620">
        <v>37</v>
      </c>
      <c r="G620">
        <v>1</v>
      </c>
      <c r="I620">
        <f t="shared" si="121"/>
        <v>1</v>
      </c>
      <c r="J620">
        <f t="shared" si="122"/>
        <v>0</v>
      </c>
      <c r="K620">
        <f t="shared" si="123"/>
        <v>3</v>
      </c>
      <c r="L620">
        <f t="shared" si="130"/>
        <v>1</v>
      </c>
      <c r="M620">
        <f t="shared" si="130"/>
        <v>0</v>
      </c>
      <c r="N620">
        <f t="shared" si="130"/>
        <v>0</v>
      </c>
      <c r="O620">
        <f t="shared" si="124"/>
        <v>13</v>
      </c>
      <c r="P620">
        <f t="shared" si="119"/>
        <v>6.131895885417026</v>
      </c>
      <c r="Q620" s="21">
        <f t="shared" si="125"/>
        <v>460.30802521349801</v>
      </c>
      <c r="R620" s="22">
        <f t="shared" si="126"/>
        <v>0.997832251022433</v>
      </c>
      <c r="S620" s="22">
        <f t="shared" si="120"/>
        <v>0.997832251022433</v>
      </c>
      <c r="T620" s="22">
        <f t="shared" si="127"/>
        <v>-2.1701019464274137E-3</v>
      </c>
      <c r="U620" s="23">
        <f t="shared" si="128"/>
        <v>1</v>
      </c>
    </row>
    <row r="621" spans="1:21" x14ac:dyDescent="0.3">
      <c r="A621">
        <v>620</v>
      </c>
      <c r="B621">
        <v>8.8783999999999992</v>
      </c>
      <c r="C621">
        <v>0</v>
      </c>
      <c r="D621">
        <v>4</v>
      </c>
      <c r="E621" t="s">
        <v>12</v>
      </c>
      <c r="F621">
        <v>38</v>
      </c>
      <c r="G621">
        <v>1</v>
      </c>
      <c r="I621">
        <f t="shared" si="121"/>
        <v>1</v>
      </c>
      <c r="J621">
        <f t="shared" si="122"/>
        <v>0</v>
      </c>
      <c r="K621">
        <f t="shared" si="123"/>
        <v>6</v>
      </c>
      <c r="L621">
        <f t="shared" si="130"/>
        <v>1</v>
      </c>
      <c r="M621">
        <f t="shared" si="130"/>
        <v>0</v>
      </c>
      <c r="N621">
        <f t="shared" si="130"/>
        <v>0</v>
      </c>
      <c r="O621">
        <f t="shared" si="124"/>
        <v>13</v>
      </c>
      <c r="P621">
        <f t="shared" si="119"/>
        <v>6.2710354970060473</v>
      </c>
      <c r="Q621" s="21">
        <f t="shared" si="125"/>
        <v>529.02489804906929</v>
      </c>
      <c r="R621" s="22">
        <f t="shared" si="126"/>
        <v>0.99811329617970623</v>
      </c>
      <c r="S621" s="22">
        <f t="shared" si="120"/>
        <v>0.99811329617970623</v>
      </c>
      <c r="T621" s="22">
        <f t="shared" si="127"/>
        <v>-1.8884858877883297E-3</v>
      </c>
      <c r="U621" s="23">
        <f t="shared" si="128"/>
        <v>1</v>
      </c>
    </row>
    <row r="622" spans="1:21" x14ac:dyDescent="0.3">
      <c r="A622">
        <v>621</v>
      </c>
      <c r="B622">
        <v>58.496200000000002</v>
      </c>
      <c r="C622">
        <v>0</v>
      </c>
      <c r="D622">
        <v>2</v>
      </c>
      <c r="E622" t="s">
        <v>12</v>
      </c>
      <c r="F622">
        <v>39</v>
      </c>
      <c r="G622">
        <v>1</v>
      </c>
      <c r="I622">
        <f t="shared" si="121"/>
        <v>1</v>
      </c>
      <c r="J622">
        <f t="shared" si="122"/>
        <v>0</v>
      </c>
      <c r="K622">
        <f t="shared" si="123"/>
        <v>3</v>
      </c>
      <c r="L622">
        <f t="shared" si="130"/>
        <v>1</v>
      </c>
      <c r="M622">
        <f t="shared" si="130"/>
        <v>0</v>
      </c>
      <c r="N622">
        <f t="shared" si="130"/>
        <v>0</v>
      </c>
      <c r="O622">
        <f t="shared" si="124"/>
        <v>17</v>
      </c>
      <c r="P622">
        <f t="shared" si="119"/>
        <v>6.1240522028633109</v>
      </c>
      <c r="Q622" s="21">
        <f t="shared" si="125"/>
        <v>456.71163808474984</v>
      </c>
      <c r="R622" s="22">
        <f t="shared" si="126"/>
        <v>0.99781521832351827</v>
      </c>
      <c r="S622" s="22">
        <f t="shared" si="120"/>
        <v>0.99781521832351827</v>
      </c>
      <c r="T622" s="22">
        <f t="shared" si="127"/>
        <v>-2.1871717938596632E-3</v>
      </c>
      <c r="U622" s="23">
        <f t="shared" si="128"/>
        <v>1</v>
      </c>
    </row>
    <row r="623" spans="1:21" x14ac:dyDescent="0.3">
      <c r="A623">
        <v>622</v>
      </c>
      <c r="B623">
        <v>18.609300000000001</v>
      </c>
      <c r="C623">
        <v>0</v>
      </c>
      <c r="D623">
        <v>3</v>
      </c>
      <c r="E623" t="s">
        <v>12</v>
      </c>
      <c r="F623">
        <v>39</v>
      </c>
      <c r="G623">
        <v>1</v>
      </c>
      <c r="I623">
        <f t="shared" si="121"/>
        <v>1</v>
      </c>
      <c r="J623">
        <f t="shared" si="122"/>
        <v>0</v>
      </c>
      <c r="K623">
        <f t="shared" si="123"/>
        <v>2</v>
      </c>
      <c r="L623">
        <f t="shared" si="130"/>
        <v>1</v>
      </c>
      <c r="M623">
        <f t="shared" si="130"/>
        <v>0</v>
      </c>
      <c r="N623">
        <f t="shared" si="130"/>
        <v>0</v>
      </c>
      <c r="O623">
        <f t="shared" si="124"/>
        <v>25</v>
      </c>
      <c r="P623">
        <f t="shared" si="119"/>
        <v>6.0619849672262083</v>
      </c>
      <c r="Q623" s="21">
        <f t="shared" si="125"/>
        <v>429.22659254056163</v>
      </c>
      <c r="R623" s="22">
        <f t="shared" si="126"/>
        <v>0.99767564344617843</v>
      </c>
      <c r="S623" s="22">
        <f t="shared" si="120"/>
        <v>0.99767564344617843</v>
      </c>
      <c r="T623" s="22">
        <f t="shared" si="127"/>
        <v>-2.3270620637090341E-3</v>
      </c>
      <c r="U623" s="23">
        <f t="shared" si="128"/>
        <v>1</v>
      </c>
    </row>
    <row r="624" spans="1:21" x14ac:dyDescent="0.3">
      <c r="A624">
        <v>623</v>
      </c>
      <c r="B624">
        <v>5.6639999999999997</v>
      </c>
      <c r="C624">
        <v>0</v>
      </c>
      <c r="D624">
        <v>4</v>
      </c>
      <c r="E624" t="s">
        <v>12</v>
      </c>
      <c r="F624">
        <v>43</v>
      </c>
      <c r="G624">
        <v>1</v>
      </c>
      <c r="I624">
        <f t="shared" si="121"/>
        <v>1</v>
      </c>
      <c r="J624">
        <f t="shared" si="122"/>
        <v>0</v>
      </c>
      <c r="K624">
        <f t="shared" si="123"/>
        <v>1</v>
      </c>
      <c r="L624">
        <f t="shared" si="130"/>
        <v>1</v>
      </c>
      <c r="M624">
        <f t="shared" si="130"/>
        <v>0</v>
      </c>
      <c r="N624">
        <f t="shared" si="130"/>
        <v>0</v>
      </c>
      <c r="O624">
        <f t="shared" si="124"/>
        <v>35</v>
      </c>
      <c r="P624">
        <f t="shared" si="119"/>
        <v>5.9959958903122468</v>
      </c>
      <c r="Q624" s="21">
        <f t="shared" si="125"/>
        <v>401.81665010581224</v>
      </c>
      <c r="R624" s="22">
        <f t="shared" si="126"/>
        <v>0.99751748096873027</v>
      </c>
      <c r="S624" s="22">
        <f t="shared" si="120"/>
        <v>0.99751748096873027</v>
      </c>
      <c r="T624" s="22">
        <f t="shared" si="127"/>
        <v>-2.4856055909937259E-3</v>
      </c>
      <c r="U624" s="23">
        <f t="shared" si="128"/>
        <v>1</v>
      </c>
    </row>
    <row r="625" spans="1:21" x14ac:dyDescent="0.3">
      <c r="A625">
        <v>624</v>
      </c>
      <c r="B625">
        <v>5.6643999999999997</v>
      </c>
      <c r="C625">
        <v>0</v>
      </c>
      <c r="D625">
        <v>2</v>
      </c>
      <c r="E625" t="s">
        <v>12</v>
      </c>
      <c r="F625">
        <v>43</v>
      </c>
      <c r="G625">
        <v>1</v>
      </c>
      <c r="I625">
        <f t="shared" si="121"/>
        <v>1</v>
      </c>
      <c r="J625">
        <f t="shared" si="122"/>
        <v>0</v>
      </c>
      <c r="K625">
        <f t="shared" si="123"/>
        <v>5</v>
      </c>
      <c r="L625">
        <f t="shared" si="130"/>
        <v>1</v>
      </c>
      <c r="M625">
        <f t="shared" si="130"/>
        <v>0</v>
      </c>
      <c r="N625">
        <f t="shared" si="130"/>
        <v>0</v>
      </c>
      <c r="O625">
        <f t="shared" si="124"/>
        <v>35</v>
      </c>
      <c r="P625">
        <f t="shared" si="119"/>
        <v>6.1815153724309422</v>
      </c>
      <c r="Q625" s="21">
        <f t="shared" si="125"/>
        <v>483.72442388819729</v>
      </c>
      <c r="R625" s="22">
        <f t="shared" si="126"/>
        <v>0.99793697212123433</v>
      </c>
      <c r="S625" s="22">
        <f t="shared" si="120"/>
        <v>0.99793697212123433</v>
      </c>
      <c r="T625" s="22">
        <f t="shared" si="127"/>
        <v>-2.0651588521226668E-3</v>
      </c>
      <c r="U625" s="23">
        <f t="shared" si="128"/>
        <v>1</v>
      </c>
    </row>
    <row r="626" spans="1:21" x14ac:dyDescent="0.3">
      <c r="A626">
        <v>625</v>
      </c>
      <c r="B626">
        <v>2.4</v>
      </c>
      <c r="C626">
        <v>0</v>
      </c>
      <c r="D626">
        <v>1</v>
      </c>
      <c r="E626" t="s">
        <v>12</v>
      </c>
      <c r="F626">
        <v>45</v>
      </c>
      <c r="G626">
        <v>1</v>
      </c>
      <c r="I626">
        <f t="shared" si="121"/>
        <v>1</v>
      </c>
      <c r="J626">
        <f t="shared" si="122"/>
        <v>0</v>
      </c>
      <c r="K626">
        <f t="shared" si="123"/>
        <v>3</v>
      </c>
      <c r="L626">
        <f t="shared" si="130"/>
        <v>1</v>
      </c>
      <c r="M626">
        <f t="shared" si="130"/>
        <v>0</v>
      </c>
      <c r="N626">
        <f t="shared" si="130"/>
        <v>0</v>
      </c>
      <c r="O626">
        <f t="shared" si="124"/>
        <v>35</v>
      </c>
      <c r="P626">
        <f t="shared" si="119"/>
        <v>6.0887556313715949</v>
      </c>
      <c r="Q626" s="21">
        <f t="shared" si="125"/>
        <v>440.87246180853657</v>
      </c>
      <c r="R626" s="22">
        <f t="shared" si="126"/>
        <v>0.99773690354925693</v>
      </c>
      <c r="S626" s="22">
        <f t="shared" si="120"/>
        <v>0.99773690354925693</v>
      </c>
      <c r="T626" s="22">
        <f t="shared" si="127"/>
        <v>-2.2656611236478068E-3</v>
      </c>
      <c r="U626" s="23">
        <f t="shared" si="128"/>
        <v>1</v>
      </c>
    </row>
    <row r="627" spans="1:21" x14ac:dyDescent="0.3">
      <c r="A627">
        <v>626</v>
      </c>
      <c r="B627">
        <v>8.6940000000000008</v>
      </c>
      <c r="C627">
        <v>0</v>
      </c>
      <c r="D627">
        <v>3</v>
      </c>
      <c r="E627" t="s">
        <v>12</v>
      </c>
      <c r="F627">
        <v>46</v>
      </c>
      <c r="G627">
        <v>1</v>
      </c>
      <c r="I627">
        <f t="shared" si="121"/>
        <v>1</v>
      </c>
      <c r="J627">
        <f t="shared" si="122"/>
        <v>0</v>
      </c>
      <c r="K627">
        <f t="shared" si="123"/>
        <v>7</v>
      </c>
      <c r="L627">
        <f t="shared" si="130"/>
        <v>1</v>
      </c>
      <c r="M627">
        <f t="shared" si="130"/>
        <v>0</v>
      </c>
      <c r="N627">
        <f t="shared" si="130"/>
        <v>0</v>
      </c>
      <c r="O627">
        <f t="shared" si="124"/>
        <v>37</v>
      </c>
      <c r="P627">
        <f t="shared" si="119"/>
        <v>6.2703532722134323</v>
      </c>
      <c r="Q627" s="21">
        <f t="shared" si="125"/>
        <v>528.66410723192337</v>
      </c>
      <c r="R627" s="22">
        <f t="shared" si="126"/>
        <v>0.9981120110153846</v>
      </c>
      <c r="S627" s="22">
        <f t="shared" si="120"/>
        <v>0.9981120110153846</v>
      </c>
      <c r="T627" s="22">
        <f t="shared" si="127"/>
        <v>-1.8897734822467282E-3</v>
      </c>
      <c r="U627" s="23">
        <f t="shared" si="128"/>
        <v>1</v>
      </c>
    </row>
    <row r="628" spans="1:21" x14ac:dyDescent="0.3">
      <c r="A628">
        <v>627</v>
      </c>
      <c r="B628">
        <v>15.552</v>
      </c>
      <c r="C628">
        <v>0</v>
      </c>
      <c r="D628">
        <v>5</v>
      </c>
      <c r="E628" t="s">
        <v>12</v>
      </c>
      <c r="F628">
        <v>46</v>
      </c>
      <c r="G628">
        <v>1</v>
      </c>
      <c r="I628">
        <f t="shared" si="121"/>
        <v>1</v>
      </c>
      <c r="J628">
        <f t="shared" si="122"/>
        <v>0</v>
      </c>
      <c r="K628">
        <f t="shared" si="123"/>
        <v>4</v>
      </c>
      <c r="L628">
        <f t="shared" si="130"/>
        <v>1</v>
      </c>
      <c r="M628">
        <f t="shared" si="130"/>
        <v>0</v>
      </c>
      <c r="N628">
        <f t="shared" si="130"/>
        <v>0</v>
      </c>
      <c r="O628">
        <f t="shared" si="124"/>
        <v>38</v>
      </c>
      <c r="P628">
        <f t="shared" si="119"/>
        <v>6.129252739985982</v>
      </c>
      <c r="Q628" s="21">
        <f t="shared" si="125"/>
        <v>459.09297065012714</v>
      </c>
      <c r="R628" s="22">
        <f t="shared" si="126"/>
        <v>0.99782652623754076</v>
      </c>
      <c r="S628" s="22">
        <f t="shared" si="120"/>
        <v>0.99782652623754076</v>
      </c>
      <c r="T628" s="22">
        <f t="shared" si="127"/>
        <v>-2.1758391846341601E-3</v>
      </c>
      <c r="U628" s="23">
        <f t="shared" si="128"/>
        <v>1</v>
      </c>
    </row>
    <row r="629" spans="1:21" x14ac:dyDescent="0.3">
      <c r="A629">
        <v>628</v>
      </c>
      <c r="B629">
        <v>6.0979999999999999</v>
      </c>
      <c r="C629">
        <v>0</v>
      </c>
      <c r="D629">
        <v>5</v>
      </c>
      <c r="E629" t="s">
        <v>12</v>
      </c>
      <c r="F629">
        <v>46</v>
      </c>
      <c r="G629">
        <v>1</v>
      </c>
      <c r="I629">
        <f t="shared" si="121"/>
        <v>1</v>
      </c>
      <c r="J629">
        <f t="shared" si="122"/>
        <v>0</v>
      </c>
      <c r="K629">
        <f t="shared" si="123"/>
        <v>2</v>
      </c>
      <c r="L629">
        <f t="shared" ref="L629:N648" si="131">IF($E622=L$8,1,0)</f>
        <v>1</v>
      </c>
      <c r="M629">
        <f t="shared" si="131"/>
        <v>0</v>
      </c>
      <c r="N629">
        <f t="shared" si="131"/>
        <v>0</v>
      </c>
      <c r="O629">
        <f t="shared" si="124"/>
        <v>39</v>
      </c>
      <c r="P629">
        <f t="shared" si="119"/>
        <v>6.0345320782882066</v>
      </c>
      <c r="Q629" s="21">
        <f t="shared" si="125"/>
        <v>417.60335823568209</v>
      </c>
      <c r="R629" s="22">
        <f t="shared" si="126"/>
        <v>0.99761110373262463</v>
      </c>
      <c r="S629" s="22">
        <f t="shared" si="120"/>
        <v>0.99761110373262463</v>
      </c>
      <c r="T629" s="22">
        <f t="shared" si="127"/>
        <v>-2.3917542325590153E-3</v>
      </c>
      <c r="U629" s="23">
        <f t="shared" si="128"/>
        <v>1</v>
      </c>
    </row>
    <row r="630" spans="1:21" x14ac:dyDescent="0.3">
      <c r="A630">
        <v>629</v>
      </c>
      <c r="B630">
        <v>54.404699999999998</v>
      </c>
      <c r="C630">
        <v>0</v>
      </c>
      <c r="D630">
        <v>7</v>
      </c>
      <c r="E630" t="s">
        <v>12</v>
      </c>
      <c r="F630">
        <v>46</v>
      </c>
      <c r="G630">
        <v>1</v>
      </c>
      <c r="I630">
        <f t="shared" si="121"/>
        <v>1</v>
      </c>
      <c r="J630">
        <f t="shared" si="122"/>
        <v>0</v>
      </c>
      <c r="K630">
        <f t="shared" si="123"/>
        <v>3</v>
      </c>
      <c r="L630">
        <f t="shared" si="131"/>
        <v>1</v>
      </c>
      <c r="M630">
        <f t="shared" si="131"/>
        <v>0</v>
      </c>
      <c r="N630">
        <f t="shared" si="131"/>
        <v>0</v>
      </c>
      <c r="O630">
        <f t="shared" si="124"/>
        <v>39</v>
      </c>
      <c r="P630">
        <f t="shared" si="119"/>
        <v>6.0809119488178798</v>
      </c>
      <c r="Q630" s="21">
        <f t="shared" si="125"/>
        <v>437.4279247589547</v>
      </c>
      <c r="R630" s="22">
        <f t="shared" si="126"/>
        <v>0.99771912338715696</v>
      </c>
      <c r="S630" s="22">
        <f t="shared" si="120"/>
        <v>0.99771912338715696</v>
      </c>
      <c r="T630" s="22">
        <f t="shared" si="127"/>
        <v>-2.2834817740258915E-3</v>
      </c>
      <c r="U630" s="23">
        <f t="shared" si="128"/>
        <v>1</v>
      </c>
    </row>
    <row r="631" spans="1:21" x14ac:dyDescent="0.3">
      <c r="A631">
        <v>630</v>
      </c>
      <c r="B631">
        <v>23.5564</v>
      </c>
      <c r="C631">
        <v>0</v>
      </c>
      <c r="D631">
        <v>4</v>
      </c>
      <c r="E631" t="s">
        <v>12</v>
      </c>
      <c r="F631">
        <v>47</v>
      </c>
      <c r="G631">
        <v>1</v>
      </c>
      <c r="I631">
        <f t="shared" si="121"/>
        <v>1</v>
      </c>
      <c r="J631">
        <f t="shared" si="122"/>
        <v>0</v>
      </c>
      <c r="K631">
        <f t="shared" si="123"/>
        <v>4</v>
      </c>
      <c r="L631">
        <f t="shared" si="131"/>
        <v>1</v>
      </c>
      <c r="M631">
        <f t="shared" si="131"/>
        <v>0</v>
      </c>
      <c r="N631">
        <f t="shared" si="131"/>
        <v>0</v>
      </c>
      <c r="O631">
        <f t="shared" si="124"/>
        <v>43</v>
      </c>
      <c r="P631">
        <f t="shared" si="119"/>
        <v>6.1194481367938387</v>
      </c>
      <c r="Q631" s="21">
        <f t="shared" si="125"/>
        <v>454.61374066331229</v>
      </c>
      <c r="R631" s="22">
        <f t="shared" si="126"/>
        <v>0.99780515838143047</v>
      </c>
      <c r="S631" s="22">
        <f t="shared" si="120"/>
        <v>0.99780515838143047</v>
      </c>
      <c r="T631" s="22">
        <f t="shared" si="127"/>
        <v>-2.1972538136719676E-3</v>
      </c>
      <c r="U631" s="23">
        <f t="shared" si="128"/>
        <v>1</v>
      </c>
    </row>
    <row r="632" spans="1:21" x14ac:dyDescent="0.3">
      <c r="A632">
        <v>631</v>
      </c>
      <c r="B632">
        <v>33.642000000000003</v>
      </c>
      <c r="C632">
        <v>0</v>
      </c>
      <c r="D632">
        <v>9</v>
      </c>
      <c r="E632" t="s">
        <v>12</v>
      </c>
      <c r="F632">
        <v>49</v>
      </c>
      <c r="G632">
        <v>1</v>
      </c>
      <c r="I632">
        <f t="shared" si="121"/>
        <v>1</v>
      </c>
      <c r="J632">
        <f t="shared" si="122"/>
        <v>0</v>
      </c>
      <c r="K632">
        <f t="shared" si="123"/>
        <v>2</v>
      </c>
      <c r="L632">
        <f t="shared" si="131"/>
        <v>1</v>
      </c>
      <c r="M632">
        <f t="shared" si="131"/>
        <v>0</v>
      </c>
      <c r="N632">
        <f t="shared" si="131"/>
        <v>0</v>
      </c>
      <c r="O632">
        <f t="shared" si="124"/>
        <v>43</v>
      </c>
      <c r="P632">
        <f t="shared" si="119"/>
        <v>6.0266883957344914</v>
      </c>
      <c r="Q632" s="21">
        <f t="shared" si="125"/>
        <v>414.34062271899359</v>
      </c>
      <c r="R632" s="22">
        <f t="shared" si="126"/>
        <v>0.99759233760123533</v>
      </c>
      <c r="S632" s="22">
        <f t="shared" si="120"/>
        <v>0.99759233760123533</v>
      </c>
      <c r="T632" s="22">
        <f t="shared" si="127"/>
        <v>-2.4105654785714012E-3</v>
      </c>
      <c r="U632" s="23">
        <f t="shared" si="128"/>
        <v>1</v>
      </c>
    </row>
    <row r="633" spans="1:21" x14ac:dyDescent="0.3">
      <c r="A633">
        <v>632</v>
      </c>
      <c r="B633">
        <v>3.6156000000000001</v>
      </c>
      <c r="C633">
        <v>0</v>
      </c>
      <c r="D633">
        <v>2</v>
      </c>
      <c r="E633" t="s">
        <v>12</v>
      </c>
      <c r="F633">
        <v>50</v>
      </c>
      <c r="G633">
        <v>1</v>
      </c>
      <c r="I633">
        <f t="shared" si="121"/>
        <v>1</v>
      </c>
      <c r="J633">
        <f t="shared" si="122"/>
        <v>0</v>
      </c>
      <c r="K633">
        <f t="shared" si="123"/>
        <v>1</v>
      </c>
      <c r="L633">
        <f t="shared" si="131"/>
        <v>1</v>
      </c>
      <c r="M633">
        <f t="shared" si="131"/>
        <v>0</v>
      </c>
      <c r="N633">
        <f t="shared" si="131"/>
        <v>0</v>
      </c>
      <c r="O633">
        <f t="shared" si="124"/>
        <v>45</v>
      </c>
      <c r="P633">
        <f t="shared" si="119"/>
        <v>5.9763866839279602</v>
      </c>
      <c r="Q633" s="21">
        <f t="shared" si="125"/>
        <v>394.0140954563588</v>
      </c>
      <c r="R633" s="22">
        <f t="shared" si="126"/>
        <v>0.99746844476816787</v>
      </c>
      <c r="S633" s="22">
        <f t="shared" si="120"/>
        <v>0.99746844476816787</v>
      </c>
      <c r="T633" s="22">
        <f t="shared" si="127"/>
        <v>-2.5347650361203021E-3</v>
      </c>
      <c r="U633" s="23">
        <f t="shared" si="128"/>
        <v>1</v>
      </c>
    </row>
    <row r="634" spans="1:21" x14ac:dyDescent="0.3">
      <c r="A634">
        <v>633</v>
      </c>
      <c r="B634">
        <v>8.0730000000000004</v>
      </c>
      <c r="C634">
        <v>0</v>
      </c>
      <c r="D634">
        <v>3</v>
      </c>
      <c r="E634" t="s">
        <v>12</v>
      </c>
      <c r="F634">
        <v>52</v>
      </c>
      <c r="G634">
        <v>1</v>
      </c>
      <c r="I634">
        <f t="shared" si="121"/>
        <v>1</v>
      </c>
      <c r="J634">
        <f t="shared" si="122"/>
        <v>0</v>
      </c>
      <c r="K634">
        <f t="shared" si="123"/>
        <v>3</v>
      </c>
      <c r="L634">
        <f t="shared" si="131"/>
        <v>1</v>
      </c>
      <c r="M634">
        <f t="shared" si="131"/>
        <v>0</v>
      </c>
      <c r="N634">
        <f t="shared" si="131"/>
        <v>0</v>
      </c>
      <c r="O634">
        <f t="shared" si="124"/>
        <v>46</v>
      </c>
      <c r="P634">
        <f t="shared" si="119"/>
        <v>6.0671855043488794</v>
      </c>
      <c r="Q634" s="21">
        <f t="shared" si="125"/>
        <v>431.46461578654049</v>
      </c>
      <c r="R634" s="22">
        <f t="shared" si="126"/>
        <v>0.99768767209270692</v>
      </c>
      <c r="S634" s="22">
        <f t="shared" si="120"/>
        <v>0.99768767209270692</v>
      </c>
      <c r="T634" s="22">
        <f t="shared" si="127"/>
        <v>-2.3150054658604446E-3</v>
      </c>
      <c r="U634" s="23">
        <f t="shared" si="128"/>
        <v>1</v>
      </c>
    </row>
    <row r="635" spans="1:21" x14ac:dyDescent="0.3">
      <c r="A635">
        <v>634</v>
      </c>
      <c r="B635">
        <v>6.1740000000000004</v>
      </c>
      <c r="C635">
        <v>0</v>
      </c>
      <c r="D635">
        <v>3</v>
      </c>
      <c r="E635" t="s">
        <v>12</v>
      </c>
      <c r="F635">
        <v>52</v>
      </c>
      <c r="G635">
        <v>1</v>
      </c>
      <c r="I635">
        <f t="shared" si="121"/>
        <v>1</v>
      </c>
      <c r="J635">
        <f t="shared" si="122"/>
        <v>0</v>
      </c>
      <c r="K635">
        <f t="shared" si="123"/>
        <v>5</v>
      </c>
      <c r="L635">
        <f t="shared" si="131"/>
        <v>1</v>
      </c>
      <c r="M635">
        <f t="shared" si="131"/>
        <v>0</v>
      </c>
      <c r="N635">
        <f t="shared" si="131"/>
        <v>0</v>
      </c>
      <c r="O635">
        <f t="shared" si="124"/>
        <v>46</v>
      </c>
      <c r="P635">
        <f t="shared" si="119"/>
        <v>6.1599452454082266</v>
      </c>
      <c r="Q635" s="21">
        <f t="shared" si="125"/>
        <v>473.40215318353432</v>
      </c>
      <c r="R635" s="22">
        <f t="shared" si="126"/>
        <v>0.99789208376629535</v>
      </c>
      <c r="S635" s="22">
        <f t="shared" si="120"/>
        <v>0.99789208376629535</v>
      </c>
      <c r="T635" s="22">
        <f t="shared" si="127"/>
        <v>-2.1101410161152591E-3</v>
      </c>
      <c r="U635" s="23">
        <f t="shared" si="128"/>
        <v>1</v>
      </c>
    </row>
    <row r="636" spans="1:21" x14ac:dyDescent="0.3">
      <c r="A636">
        <v>635</v>
      </c>
      <c r="B636">
        <v>22.2</v>
      </c>
      <c r="C636">
        <v>0</v>
      </c>
      <c r="D636">
        <v>3</v>
      </c>
      <c r="E636" t="s">
        <v>12</v>
      </c>
      <c r="F636">
        <v>4</v>
      </c>
      <c r="G636">
        <v>1</v>
      </c>
      <c r="I636">
        <f t="shared" si="121"/>
        <v>1</v>
      </c>
      <c r="J636">
        <f t="shared" si="122"/>
        <v>0</v>
      </c>
      <c r="K636">
        <f t="shared" si="123"/>
        <v>5</v>
      </c>
      <c r="L636">
        <f t="shared" si="131"/>
        <v>1</v>
      </c>
      <c r="M636">
        <f t="shared" si="131"/>
        <v>0</v>
      </c>
      <c r="N636">
        <f t="shared" si="131"/>
        <v>0</v>
      </c>
      <c r="O636">
        <f t="shared" si="124"/>
        <v>46</v>
      </c>
      <c r="P636">
        <f t="shared" si="119"/>
        <v>6.1599452454082266</v>
      </c>
      <c r="Q636" s="21">
        <f t="shared" si="125"/>
        <v>473.40215318353432</v>
      </c>
      <c r="R636" s="22">
        <f t="shared" si="126"/>
        <v>0.99789208376629535</v>
      </c>
      <c r="S636" s="22">
        <f t="shared" si="120"/>
        <v>0.99789208376629535</v>
      </c>
      <c r="T636" s="22">
        <f t="shared" si="127"/>
        <v>-2.1101410161152591E-3</v>
      </c>
      <c r="U636" s="23">
        <f t="shared" si="128"/>
        <v>1</v>
      </c>
    </row>
    <row r="637" spans="1:21" x14ac:dyDescent="0.3">
      <c r="A637">
        <v>636</v>
      </c>
      <c r="B637">
        <v>9.4990000000000006</v>
      </c>
      <c r="C637">
        <v>0</v>
      </c>
      <c r="D637">
        <v>5</v>
      </c>
      <c r="E637" t="s">
        <v>12</v>
      </c>
      <c r="F637">
        <v>4</v>
      </c>
      <c r="G637">
        <v>1</v>
      </c>
      <c r="I637">
        <f t="shared" si="121"/>
        <v>1</v>
      </c>
      <c r="J637">
        <f t="shared" si="122"/>
        <v>0</v>
      </c>
      <c r="K637">
        <f t="shared" si="123"/>
        <v>7</v>
      </c>
      <c r="L637">
        <f t="shared" si="131"/>
        <v>1</v>
      </c>
      <c r="M637">
        <f t="shared" si="131"/>
        <v>0</v>
      </c>
      <c r="N637">
        <f t="shared" si="131"/>
        <v>0</v>
      </c>
      <c r="O637">
        <f t="shared" si="124"/>
        <v>46</v>
      </c>
      <c r="P637">
        <f t="shared" si="119"/>
        <v>6.2527049864675739</v>
      </c>
      <c r="Q637" s="21">
        <f t="shared" si="125"/>
        <v>519.41593919646175</v>
      </c>
      <c r="R637" s="22">
        <f t="shared" si="126"/>
        <v>0.99807846008417034</v>
      </c>
      <c r="S637" s="22">
        <f t="shared" si="120"/>
        <v>0.99807846008417034</v>
      </c>
      <c r="T637" s="22">
        <f t="shared" si="127"/>
        <v>-1.9233884420445718E-3</v>
      </c>
      <c r="U637" s="23">
        <f t="shared" si="128"/>
        <v>1</v>
      </c>
    </row>
    <row r="638" spans="1:21" x14ac:dyDescent="0.3">
      <c r="A638">
        <v>637</v>
      </c>
      <c r="B638">
        <v>7.2176999999999998</v>
      </c>
      <c r="C638">
        <v>0</v>
      </c>
      <c r="D638">
        <v>3</v>
      </c>
      <c r="E638" t="s">
        <v>12</v>
      </c>
      <c r="F638">
        <v>6</v>
      </c>
      <c r="G638">
        <v>1</v>
      </c>
      <c r="I638">
        <f t="shared" si="121"/>
        <v>1</v>
      </c>
      <c r="J638">
        <f t="shared" si="122"/>
        <v>0</v>
      </c>
      <c r="K638">
        <f t="shared" si="123"/>
        <v>4</v>
      </c>
      <c r="L638">
        <f t="shared" si="131"/>
        <v>1</v>
      </c>
      <c r="M638">
        <f t="shared" si="131"/>
        <v>0</v>
      </c>
      <c r="N638">
        <f t="shared" si="131"/>
        <v>0</v>
      </c>
      <c r="O638">
        <f t="shared" si="124"/>
        <v>47</v>
      </c>
      <c r="P638">
        <f t="shared" si="119"/>
        <v>6.1116044542401244</v>
      </c>
      <c r="Q638" s="21">
        <f t="shared" si="125"/>
        <v>451.06184298628369</v>
      </c>
      <c r="R638" s="22">
        <f t="shared" si="126"/>
        <v>0.99778791327886895</v>
      </c>
      <c r="S638" s="22">
        <f t="shared" si="120"/>
        <v>0.99778791327886895</v>
      </c>
      <c r="T638" s="22">
        <f t="shared" si="127"/>
        <v>-2.2145369991137726E-3</v>
      </c>
      <c r="U638" s="23">
        <f t="shared" si="128"/>
        <v>1</v>
      </c>
    </row>
    <row r="639" spans="1:21" x14ac:dyDescent="0.3">
      <c r="A639">
        <v>638</v>
      </c>
      <c r="B639">
        <v>50.3658</v>
      </c>
      <c r="C639">
        <v>0</v>
      </c>
      <c r="D639">
        <v>3</v>
      </c>
      <c r="E639" t="s">
        <v>12</v>
      </c>
      <c r="F639">
        <v>6</v>
      </c>
      <c r="G639">
        <v>1</v>
      </c>
      <c r="I639">
        <f t="shared" si="121"/>
        <v>1</v>
      </c>
      <c r="J639">
        <f t="shared" si="122"/>
        <v>0</v>
      </c>
      <c r="K639">
        <f t="shared" si="123"/>
        <v>9</v>
      </c>
      <c r="L639">
        <f t="shared" si="131"/>
        <v>1</v>
      </c>
      <c r="M639">
        <f t="shared" si="131"/>
        <v>0</v>
      </c>
      <c r="N639">
        <f t="shared" si="131"/>
        <v>0</v>
      </c>
      <c r="O639">
        <f t="shared" si="124"/>
        <v>49</v>
      </c>
      <c r="P639">
        <f t="shared" si="119"/>
        <v>6.3395819656116359</v>
      </c>
      <c r="Q639" s="21">
        <f t="shared" si="125"/>
        <v>566.55942054994716</v>
      </c>
      <c r="R639" s="22">
        <f t="shared" si="126"/>
        <v>0.99823806994687703</v>
      </c>
      <c r="S639" s="22">
        <f t="shared" si="120"/>
        <v>0.99823806994687703</v>
      </c>
      <c r="T639" s="22">
        <f t="shared" si="127"/>
        <v>-1.7634840775355019E-3</v>
      </c>
      <c r="U639" s="23">
        <f t="shared" si="128"/>
        <v>1</v>
      </c>
    </row>
    <row r="640" spans="1:21" x14ac:dyDescent="0.3">
      <c r="A640">
        <v>639</v>
      </c>
      <c r="B640">
        <v>4.9271000000000003</v>
      </c>
      <c r="C640">
        <v>0</v>
      </c>
      <c r="D640">
        <v>1</v>
      </c>
      <c r="E640" t="s">
        <v>12</v>
      </c>
      <c r="F640">
        <v>10</v>
      </c>
      <c r="G640">
        <v>1</v>
      </c>
      <c r="I640">
        <f t="shared" si="121"/>
        <v>1</v>
      </c>
      <c r="J640">
        <f t="shared" si="122"/>
        <v>0</v>
      </c>
      <c r="K640">
        <f t="shared" si="123"/>
        <v>2</v>
      </c>
      <c r="L640">
        <f t="shared" si="131"/>
        <v>1</v>
      </c>
      <c r="M640">
        <f t="shared" si="131"/>
        <v>0</v>
      </c>
      <c r="N640">
        <f t="shared" si="131"/>
        <v>0</v>
      </c>
      <c r="O640">
        <f t="shared" si="124"/>
        <v>50</v>
      </c>
      <c r="P640">
        <f t="shared" si="119"/>
        <v>6.0129619512654902</v>
      </c>
      <c r="Q640" s="21">
        <f t="shared" si="125"/>
        <v>408.6920552333728</v>
      </c>
      <c r="R640" s="22">
        <f t="shared" si="126"/>
        <v>0.99755914231866083</v>
      </c>
      <c r="S640" s="22">
        <f t="shared" si="120"/>
        <v>0.99755914231866083</v>
      </c>
      <c r="T640" s="22">
        <f t="shared" si="127"/>
        <v>-2.4438414307100336E-3</v>
      </c>
      <c r="U640" s="23">
        <f t="shared" si="128"/>
        <v>1</v>
      </c>
    </row>
    <row r="641" spans="1:21" x14ac:dyDescent="0.3">
      <c r="A641">
        <v>640</v>
      </c>
      <c r="B641">
        <v>68.975999999999999</v>
      </c>
      <c r="C641">
        <v>0</v>
      </c>
      <c r="D641">
        <v>3</v>
      </c>
      <c r="E641" t="s">
        <v>12</v>
      </c>
      <c r="F641">
        <v>16</v>
      </c>
      <c r="G641">
        <v>1</v>
      </c>
      <c r="I641">
        <f t="shared" si="121"/>
        <v>1</v>
      </c>
      <c r="J641">
        <f t="shared" si="122"/>
        <v>0</v>
      </c>
      <c r="K641">
        <f t="shared" si="123"/>
        <v>3</v>
      </c>
      <c r="L641">
        <f t="shared" si="131"/>
        <v>1</v>
      </c>
      <c r="M641">
        <f t="shared" si="131"/>
        <v>0</v>
      </c>
      <c r="N641">
        <f t="shared" si="131"/>
        <v>0</v>
      </c>
      <c r="O641">
        <f t="shared" si="124"/>
        <v>52</v>
      </c>
      <c r="P641">
        <f t="shared" si="119"/>
        <v>6.0554199805183071</v>
      </c>
      <c r="Q641" s="21">
        <f t="shared" si="125"/>
        <v>426.41795508708981</v>
      </c>
      <c r="R641" s="22">
        <f t="shared" si="126"/>
        <v>0.99766036969645733</v>
      </c>
      <c r="S641" s="22">
        <f t="shared" si="120"/>
        <v>0.99766036969645733</v>
      </c>
      <c r="T641" s="22">
        <f t="shared" si="127"/>
        <v>-2.3423715149701709E-3</v>
      </c>
      <c r="U641" s="23">
        <f t="shared" si="128"/>
        <v>1</v>
      </c>
    </row>
    <row r="642" spans="1:21" x14ac:dyDescent="0.3">
      <c r="A642">
        <v>641</v>
      </c>
      <c r="B642">
        <v>54.860399999999998</v>
      </c>
      <c r="C642">
        <v>0</v>
      </c>
      <c r="D642">
        <v>2</v>
      </c>
      <c r="E642" t="s">
        <v>12</v>
      </c>
      <c r="F642">
        <v>25</v>
      </c>
      <c r="G642">
        <v>1</v>
      </c>
      <c r="I642">
        <f t="shared" si="121"/>
        <v>1</v>
      </c>
      <c r="J642">
        <f t="shared" si="122"/>
        <v>0</v>
      </c>
      <c r="K642">
        <f t="shared" si="123"/>
        <v>3</v>
      </c>
      <c r="L642">
        <f t="shared" si="131"/>
        <v>1</v>
      </c>
      <c r="M642">
        <f t="shared" si="131"/>
        <v>0</v>
      </c>
      <c r="N642">
        <f t="shared" si="131"/>
        <v>0</v>
      </c>
      <c r="O642">
        <f t="shared" si="124"/>
        <v>52</v>
      </c>
      <c r="P642">
        <f t="shared" si="119"/>
        <v>6.0554199805183071</v>
      </c>
      <c r="Q642" s="21">
        <f t="shared" si="125"/>
        <v>426.41795508708981</v>
      </c>
      <c r="R642" s="22">
        <f t="shared" si="126"/>
        <v>0.99766036969645733</v>
      </c>
      <c r="S642" s="22">
        <f t="shared" si="120"/>
        <v>0.99766036969645733</v>
      </c>
      <c r="T642" s="22">
        <f t="shared" si="127"/>
        <v>-2.3423715149701709E-3</v>
      </c>
      <c r="U642" s="23">
        <f t="shared" si="128"/>
        <v>1</v>
      </c>
    </row>
    <row r="643" spans="1:21" x14ac:dyDescent="0.3">
      <c r="A643">
        <v>642</v>
      </c>
      <c r="B643">
        <v>72.432000000000002</v>
      </c>
      <c r="C643">
        <v>0</v>
      </c>
      <c r="D643">
        <v>3</v>
      </c>
      <c r="E643" t="s">
        <v>12</v>
      </c>
      <c r="F643">
        <v>26</v>
      </c>
      <c r="G643">
        <v>1</v>
      </c>
      <c r="I643">
        <f t="shared" si="121"/>
        <v>1</v>
      </c>
      <c r="J643">
        <f t="shared" si="122"/>
        <v>0</v>
      </c>
      <c r="K643">
        <f t="shared" si="123"/>
        <v>3</v>
      </c>
      <c r="L643">
        <f t="shared" si="131"/>
        <v>1</v>
      </c>
      <c r="M643">
        <f t="shared" si="131"/>
        <v>0</v>
      </c>
      <c r="N643">
        <f t="shared" si="131"/>
        <v>0</v>
      </c>
      <c r="O643">
        <f t="shared" si="124"/>
        <v>4</v>
      </c>
      <c r="P643">
        <f t="shared" si="119"/>
        <v>6.1495441711628844</v>
      </c>
      <c r="Q643" s="21">
        <f t="shared" si="125"/>
        <v>468.50378056869852</v>
      </c>
      <c r="R643" s="22">
        <f t="shared" si="126"/>
        <v>0.99787009169811425</v>
      </c>
      <c r="S643" s="22">
        <f t="shared" si="120"/>
        <v>0.99787009169811425</v>
      </c>
      <c r="T643" s="22">
        <f t="shared" si="127"/>
        <v>-2.1321797825097277E-3</v>
      </c>
      <c r="U643" s="23">
        <f t="shared" si="128"/>
        <v>1</v>
      </c>
    </row>
    <row r="644" spans="1:21" x14ac:dyDescent="0.3">
      <c r="A644">
        <v>643</v>
      </c>
      <c r="B644">
        <v>50.328000000000003</v>
      </c>
      <c r="C644">
        <v>0</v>
      </c>
      <c r="D644">
        <v>1</v>
      </c>
      <c r="E644" t="s">
        <v>12</v>
      </c>
      <c r="F644">
        <v>26</v>
      </c>
      <c r="G644">
        <v>1</v>
      </c>
      <c r="I644">
        <f t="shared" si="121"/>
        <v>1</v>
      </c>
      <c r="J644">
        <f t="shared" si="122"/>
        <v>0</v>
      </c>
      <c r="K644">
        <f t="shared" si="123"/>
        <v>5</v>
      </c>
      <c r="L644">
        <f t="shared" si="131"/>
        <v>1</v>
      </c>
      <c r="M644">
        <f t="shared" si="131"/>
        <v>0</v>
      </c>
      <c r="N644">
        <f t="shared" si="131"/>
        <v>0</v>
      </c>
      <c r="O644">
        <f t="shared" si="124"/>
        <v>4</v>
      </c>
      <c r="P644">
        <f t="shared" si="119"/>
        <v>6.2423039122222317</v>
      </c>
      <c r="Q644" s="21">
        <f t="shared" si="125"/>
        <v>514.04145410981971</v>
      </c>
      <c r="R644" s="22">
        <f t="shared" si="126"/>
        <v>0.99805840871250184</v>
      </c>
      <c r="S644" s="22">
        <f t="shared" si="120"/>
        <v>0.99805840871250184</v>
      </c>
      <c r="T644" s="22">
        <f t="shared" si="127"/>
        <v>-1.9434786192088827E-3</v>
      </c>
      <c r="U644" s="23">
        <f t="shared" si="128"/>
        <v>1</v>
      </c>
    </row>
    <row r="645" spans="1:21" x14ac:dyDescent="0.3">
      <c r="A645">
        <v>644</v>
      </c>
      <c r="B645">
        <v>3.5767000000000002</v>
      </c>
      <c r="C645">
        <v>0</v>
      </c>
      <c r="D645">
        <v>1</v>
      </c>
      <c r="E645" t="s">
        <v>12</v>
      </c>
      <c r="F645">
        <v>37</v>
      </c>
      <c r="G645">
        <v>1</v>
      </c>
      <c r="I645">
        <f t="shared" si="121"/>
        <v>1</v>
      </c>
      <c r="J645">
        <f t="shared" si="122"/>
        <v>0</v>
      </c>
      <c r="K645">
        <f t="shared" si="123"/>
        <v>3</v>
      </c>
      <c r="L645">
        <f t="shared" si="131"/>
        <v>1</v>
      </c>
      <c r="M645">
        <f t="shared" si="131"/>
        <v>0</v>
      </c>
      <c r="N645">
        <f t="shared" si="131"/>
        <v>0</v>
      </c>
      <c r="O645">
        <f t="shared" si="124"/>
        <v>6</v>
      </c>
      <c r="P645">
        <f t="shared" si="119"/>
        <v>6.1456223298860273</v>
      </c>
      <c r="Q645" s="21">
        <f t="shared" si="125"/>
        <v>466.66998138880609</v>
      </c>
      <c r="R645" s="22">
        <f t="shared" si="126"/>
        <v>0.99786174003080041</v>
      </c>
      <c r="S645" s="22">
        <f t="shared" si="120"/>
        <v>0.99786174003080041</v>
      </c>
      <c r="T645" s="22">
        <f t="shared" si="127"/>
        <v>-2.1405493111017995E-3</v>
      </c>
      <c r="U645" s="23">
        <f t="shared" si="128"/>
        <v>1</v>
      </c>
    </row>
    <row r="646" spans="1:21" x14ac:dyDescent="0.3">
      <c r="A646">
        <v>645</v>
      </c>
      <c r="B646">
        <v>180.76589999999999</v>
      </c>
      <c r="C646">
        <v>0</v>
      </c>
      <c r="D646">
        <v>9</v>
      </c>
      <c r="E646" t="s">
        <v>12</v>
      </c>
      <c r="F646">
        <v>38</v>
      </c>
      <c r="G646">
        <v>1</v>
      </c>
      <c r="I646">
        <f t="shared" si="121"/>
        <v>1</v>
      </c>
      <c r="J646">
        <f t="shared" si="122"/>
        <v>0</v>
      </c>
      <c r="K646">
        <f t="shared" si="123"/>
        <v>3</v>
      </c>
      <c r="L646">
        <f t="shared" si="131"/>
        <v>1</v>
      </c>
      <c r="M646">
        <f t="shared" si="131"/>
        <v>0</v>
      </c>
      <c r="N646">
        <f t="shared" si="131"/>
        <v>0</v>
      </c>
      <c r="O646">
        <f t="shared" si="124"/>
        <v>6</v>
      </c>
      <c r="P646">
        <f t="shared" si="119"/>
        <v>6.1456223298860273</v>
      </c>
      <c r="Q646" s="21">
        <f t="shared" si="125"/>
        <v>466.66998138880609</v>
      </c>
      <c r="R646" s="22">
        <f t="shared" si="126"/>
        <v>0.99786174003080041</v>
      </c>
      <c r="S646" s="22">
        <f t="shared" si="120"/>
        <v>0.99786174003080041</v>
      </c>
      <c r="T646" s="22">
        <f t="shared" si="127"/>
        <v>-2.1405493111017995E-3</v>
      </c>
      <c r="U646" s="23">
        <f t="shared" si="128"/>
        <v>1</v>
      </c>
    </row>
    <row r="647" spans="1:21" x14ac:dyDescent="0.3">
      <c r="A647">
        <v>646</v>
      </c>
      <c r="B647">
        <v>1.9176</v>
      </c>
      <c r="C647">
        <v>0</v>
      </c>
      <c r="D647">
        <v>2</v>
      </c>
      <c r="E647" t="s">
        <v>12</v>
      </c>
      <c r="F647">
        <v>39</v>
      </c>
      <c r="G647">
        <v>1</v>
      </c>
      <c r="I647">
        <f t="shared" si="121"/>
        <v>1</v>
      </c>
      <c r="J647">
        <f t="shared" si="122"/>
        <v>0</v>
      </c>
      <c r="K647">
        <f t="shared" si="123"/>
        <v>1</v>
      </c>
      <c r="L647">
        <f t="shared" si="131"/>
        <v>1</v>
      </c>
      <c r="M647">
        <f t="shared" si="131"/>
        <v>0</v>
      </c>
      <c r="N647">
        <f t="shared" si="131"/>
        <v>0</v>
      </c>
      <c r="O647">
        <f t="shared" si="124"/>
        <v>10</v>
      </c>
      <c r="P647">
        <f t="shared" si="119"/>
        <v>6.0450189062729649</v>
      </c>
      <c r="Q647" s="21">
        <f t="shared" si="125"/>
        <v>422.00573596297642</v>
      </c>
      <c r="R647" s="22">
        <f t="shared" si="126"/>
        <v>0.99763596586291325</v>
      </c>
      <c r="S647" s="22">
        <f t="shared" si="120"/>
        <v>0.99763596586291325</v>
      </c>
      <c r="T647" s="22">
        <f t="shared" si="127"/>
        <v>-2.3668328775360964E-3</v>
      </c>
      <c r="U647" s="23">
        <f t="shared" si="128"/>
        <v>1</v>
      </c>
    </row>
    <row r="648" spans="1:21" x14ac:dyDescent="0.3">
      <c r="A648">
        <v>647</v>
      </c>
      <c r="B648">
        <v>8.6940000000000008</v>
      </c>
      <c r="C648">
        <v>0</v>
      </c>
      <c r="D648">
        <v>3</v>
      </c>
      <c r="E648" t="s">
        <v>12</v>
      </c>
      <c r="F648">
        <v>39</v>
      </c>
      <c r="G648">
        <v>1</v>
      </c>
      <c r="I648">
        <f t="shared" si="121"/>
        <v>1</v>
      </c>
      <c r="J648">
        <f t="shared" si="122"/>
        <v>0</v>
      </c>
      <c r="K648">
        <f t="shared" si="123"/>
        <v>3</v>
      </c>
      <c r="L648">
        <f t="shared" si="131"/>
        <v>1</v>
      </c>
      <c r="M648">
        <f t="shared" si="131"/>
        <v>0</v>
      </c>
      <c r="N648">
        <f t="shared" si="131"/>
        <v>0</v>
      </c>
      <c r="O648">
        <f t="shared" si="124"/>
        <v>16</v>
      </c>
      <c r="P648">
        <f t="shared" si="119"/>
        <v>6.1260131235017399</v>
      </c>
      <c r="Q648" s="21">
        <f t="shared" si="125"/>
        <v>457.60809201193013</v>
      </c>
      <c r="R648" s="22">
        <f t="shared" si="126"/>
        <v>0.99781948897671435</v>
      </c>
      <c r="S648" s="22">
        <f t="shared" si="120"/>
        <v>0.99781948897671435</v>
      </c>
      <c r="T648" s="22">
        <f t="shared" si="127"/>
        <v>-2.1828917989483048E-3</v>
      </c>
      <c r="U648" s="23">
        <f t="shared" si="128"/>
        <v>1</v>
      </c>
    </row>
    <row r="649" spans="1:21" x14ac:dyDescent="0.3">
      <c r="A649">
        <v>648</v>
      </c>
      <c r="B649">
        <v>1.5444</v>
      </c>
      <c r="C649">
        <v>0</v>
      </c>
      <c r="D649">
        <v>3</v>
      </c>
      <c r="E649" t="s">
        <v>12</v>
      </c>
      <c r="F649">
        <v>43</v>
      </c>
      <c r="G649">
        <v>1</v>
      </c>
      <c r="I649">
        <f t="shared" si="121"/>
        <v>1</v>
      </c>
      <c r="J649">
        <f t="shared" si="122"/>
        <v>0</v>
      </c>
      <c r="K649">
        <f t="shared" si="123"/>
        <v>2</v>
      </c>
      <c r="L649">
        <f t="shared" ref="L649:N668" si="132">IF($E642=L$8,1,0)</f>
        <v>1</v>
      </c>
      <c r="M649">
        <f t="shared" si="132"/>
        <v>0</v>
      </c>
      <c r="N649">
        <f t="shared" si="132"/>
        <v>0</v>
      </c>
      <c r="O649">
        <f t="shared" si="124"/>
        <v>25</v>
      </c>
      <c r="P649">
        <f t="shared" ref="P649:P712" si="133">$I$3+SUMPRODUCT($J$3:$O$3,J649:O649)</f>
        <v>6.0619849672262083</v>
      </c>
      <c r="Q649" s="21">
        <f t="shared" si="125"/>
        <v>429.22659254056163</v>
      </c>
      <c r="R649" s="22">
        <f t="shared" si="126"/>
        <v>0.99767564344617843</v>
      </c>
      <c r="S649" s="22">
        <f t="shared" ref="S649:S712" si="134">IF(I649=1,R649,1-R649)</f>
        <v>0.99767564344617843</v>
      </c>
      <c r="T649" s="22">
        <f t="shared" si="127"/>
        <v>-2.3270620637090341E-3</v>
      </c>
      <c r="U649" s="23">
        <f t="shared" si="128"/>
        <v>1</v>
      </c>
    </row>
    <row r="650" spans="1:21" x14ac:dyDescent="0.3">
      <c r="A650">
        <v>649</v>
      </c>
      <c r="B650">
        <v>22.9068</v>
      </c>
      <c r="C650">
        <v>0</v>
      </c>
      <c r="D650">
        <v>3</v>
      </c>
      <c r="E650" t="s">
        <v>12</v>
      </c>
      <c r="F650">
        <v>45</v>
      </c>
      <c r="G650">
        <v>1</v>
      </c>
      <c r="I650">
        <f t="shared" ref="I650:I713" si="135">G643</f>
        <v>1</v>
      </c>
      <c r="J650">
        <f t="shared" ref="J650:J713" si="136">C643</f>
        <v>0</v>
      </c>
      <c r="K650">
        <f t="shared" ref="K650:K713" si="137">D643</f>
        <v>3</v>
      </c>
      <c r="L650">
        <f t="shared" si="132"/>
        <v>1</v>
      </c>
      <c r="M650">
        <f t="shared" si="132"/>
        <v>0</v>
      </c>
      <c r="N650">
        <f t="shared" si="132"/>
        <v>0</v>
      </c>
      <c r="O650">
        <f t="shared" ref="O650:O713" si="138">F643</f>
        <v>26</v>
      </c>
      <c r="P650">
        <f t="shared" si="133"/>
        <v>6.1064039171174533</v>
      </c>
      <c r="Q650" s="21">
        <f t="shared" ref="Q650:Q713" si="139">EXP(P650)</f>
        <v>448.72216818320135</v>
      </c>
      <c r="R650" s="22">
        <f t="shared" ref="R650:R713" si="140">Q650/(1+Q650)</f>
        <v>0.99777640492119879</v>
      </c>
      <c r="S650" s="22">
        <f t="shared" si="134"/>
        <v>0.99777640492119879</v>
      </c>
      <c r="T650" s="22">
        <f t="shared" ref="T650:T713" si="141">LN(S650)</f>
        <v>-2.2260709372237428E-3</v>
      </c>
      <c r="U650" s="23">
        <f t="shared" ref="U650:U713" si="142">IF(R650&lt;$R$2,0,1)</f>
        <v>1</v>
      </c>
    </row>
    <row r="651" spans="1:21" x14ac:dyDescent="0.3">
      <c r="A651">
        <v>650</v>
      </c>
      <c r="B651">
        <v>35.048000000000002</v>
      </c>
      <c r="C651">
        <v>0</v>
      </c>
      <c r="D651">
        <v>10</v>
      </c>
      <c r="E651" t="s">
        <v>12</v>
      </c>
      <c r="F651">
        <v>51</v>
      </c>
      <c r="G651">
        <v>1</v>
      </c>
      <c r="I651">
        <f t="shared" si="135"/>
        <v>1</v>
      </c>
      <c r="J651">
        <f t="shared" si="136"/>
        <v>0</v>
      </c>
      <c r="K651">
        <f t="shared" si="137"/>
        <v>1</v>
      </c>
      <c r="L651">
        <f t="shared" si="132"/>
        <v>1</v>
      </c>
      <c r="M651">
        <f t="shared" si="132"/>
        <v>0</v>
      </c>
      <c r="N651">
        <f t="shared" si="132"/>
        <v>0</v>
      </c>
      <c r="O651">
        <f t="shared" si="138"/>
        <v>26</v>
      </c>
      <c r="P651">
        <f t="shared" si="133"/>
        <v>6.0136441760581052</v>
      </c>
      <c r="Q651" s="21">
        <f t="shared" si="139"/>
        <v>408.97097021653809</v>
      </c>
      <c r="R651" s="22">
        <f t="shared" si="140"/>
        <v>0.99756080290399141</v>
      </c>
      <c r="S651" s="22">
        <f t="shared" si="134"/>
        <v>0.99756080290399141</v>
      </c>
      <c r="T651" s="22">
        <f t="shared" si="141"/>
        <v>-2.4421767835949037E-3</v>
      </c>
      <c r="U651" s="23">
        <f t="shared" si="142"/>
        <v>1</v>
      </c>
    </row>
    <row r="652" spans="1:21" x14ac:dyDescent="0.3">
      <c r="A652">
        <v>651</v>
      </c>
      <c r="B652">
        <v>10.179</v>
      </c>
      <c r="C652">
        <v>0</v>
      </c>
      <c r="D652">
        <v>6</v>
      </c>
      <c r="E652" t="s">
        <v>12</v>
      </c>
      <c r="F652">
        <v>22</v>
      </c>
      <c r="G652">
        <v>1</v>
      </c>
      <c r="I652">
        <f t="shared" si="135"/>
        <v>1</v>
      </c>
      <c r="J652">
        <f t="shared" si="136"/>
        <v>0</v>
      </c>
      <c r="K652">
        <f t="shared" si="137"/>
        <v>1</v>
      </c>
      <c r="L652">
        <f t="shared" si="132"/>
        <v>1</v>
      </c>
      <c r="M652">
        <f t="shared" si="132"/>
        <v>0</v>
      </c>
      <c r="N652">
        <f t="shared" si="132"/>
        <v>0</v>
      </c>
      <c r="O652">
        <f t="shared" si="138"/>
        <v>37</v>
      </c>
      <c r="P652">
        <f t="shared" si="133"/>
        <v>5.9920740490353896</v>
      </c>
      <c r="Q652" s="21">
        <f t="shared" si="139"/>
        <v>400.24387508458028</v>
      </c>
      <c r="R652" s="22">
        <f t="shared" si="140"/>
        <v>0.99750775011882931</v>
      </c>
      <c r="S652" s="22">
        <f t="shared" si="134"/>
        <v>0.99750775011882931</v>
      </c>
      <c r="T652" s="22">
        <f t="shared" si="141"/>
        <v>-2.4953607056152497E-3</v>
      </c>
      <c r="U652" s="23">
        <f t="shared" si="142"/>
        <v>1</v>
      </c>
    </row>
    <row r="653" spans="1:21" x14ac:dyDescent="0.3">
      <c r="A653">
        <v>652</v>
      </c>
      <c r="B653">
        <v>1.6752</v>
      </c>
      <c r="C653">
        <v>0</v>
      </c>
      <c r="D653">
        <v>12</v>
      </c>
      <c r="E653" t="s">
        <v>12</v>
      </c>
      <c r="F653">
        <v>26</v>
      </c>
      <c r="G653">
        <v>1</v>
      </c>
      <c r="I653">
        <f t="shared" si="135"/>
        <v>1</v>
      </c>
      <c r="J653">
        <f t="shared" si="136"/>
        <v>0</v>
      </c>
      <c r="K653">
        <f t="shared" si="137"/>
        <v>9</v>
      </c>
      <c r="L653">
        <f t="shared" si="132"/>
        <v>1</v>
      </c>
      <c r="M653">
        <f t="shared" si="132"/>
        <v>0</v>
      </c>
      <c r="N653">
        <f t="shared" si="132"/>
        <v>0</v>
      </c>
      <c r="O653">
        <f t="shared" si="138"/>
        <v>38</v>
      </c>
      <c r="P653">
        <f t="shared" si="133"/>
        <v>6.3611520926343514</v>
      </c>
      <c r="Q653" s="21">
        <f t="shared" si="139"/>
        <v>578.91293366742184</v>
      </c>
      <c r="R653" s="22">
        <f t="shared" si="140"/>
        <v>0.99827560321223408</v>
      </c>
      <c r="S653" s="22">
        <f t="shared" si="134"/>
        <v>0.99827560321223408</v>
      </c>
      <c r="T653" s="22">
        <f t="shared" si="141"/>
        <v>-1.7258852713103682E-3</v>
      </c>
      <c r="U653" s="23">
        <f t="shared" si="142"/>
        <v>1</v>
      </c>
    </row>
    <row r="654" spans="1:21" x14ac:dyDescent="0.3">
      <c r="A654">
        <v>653</v>
      </c>
      <c r="B654">
        <v>7.6798000000000002</v>
      </c>
      <c r="C654">
        <v>0</v>
      </c>
      <c r="D654">
        <v>2</v>
      </c>
      <c r="E654" t="s">
        <v>12</v>
      </c>
      <c r="F654">
        <v>30</v>
      </c>
      <c r="G654">
        <v>1</v>
      </c>
      <c r="I654">
        <f t="shared" si="135"/>
        <v>1</v>
      </c>
      <c r="J654">
        <f t="shared" si="136"/>
        <v>0</v>
      </c>
      <c r="K654">
        <f t="shared" si="137"/>
        <v>2</v>
      </c>
      <c r="L654">
        <f t="shared" si="132"/>
        <v>1</v>
      </c>
      <c r="M654">
        <f t="shared" si="132"/>
        <v>0</v>
      </c>
      <c r="N654">
        <f t="shared" si="132"/>
        <v>0</v>
      </c>
      <c r="O654">
        <f t="shared" si="138"/>
        <v>39</v>
      </c>
      <c r="P654">
        <f t="shared" si="133"/>
        <v>6.0345320782882066</v>
      </c>
      <c r="Q654" s="21">
        <f t="shared" si="139"/>
        <v>417.60335823568209</v>
      </c>
      <c r="R654" s="22">
        <f t="shared" si="140"/>
        <v>0.99761110373262463</v>
      </c>
      <c r="S654" s="22">
        <f t="shared" si="134"/>
        <v>0.99761110373262463</v>
      </c>
      <c r="T654" s="22">
        <f t="shared" si="141"/>
        <v>-2.3917542325590153E-3</v>
      </c>
      <c r="U654" s="23">
        <f t="shared" si="142"/>
        <v>1</v>
      </c>
    </row>
    <row r="655" spans="1:21" x14ac:dyDescent="0.3">
      <c r="A655">
        <v>654</v>
      </c>
      <c r="B655">
        <v>0.40679999999999999</v>
      </c>
      <c r="C655">
        <v>0</v>
      </c>
      <c r="D655">
        <v>2</v>
      </c>
      <c r="E655" t="s">
        <v>12</v>
      </c>
      <c r="F655">
        <v>41</v>
      </c>
      <c r="G655">
        <v>1</v>
      </c>
      <c r="I655">
        <f t="shared" si="135"/>
        <v>1</v>
      </c>
      <c r="J655">
        <f t="shared" si="136"/>
        <v>0</v>
      </c>
      <c r="K655">
        <f t="shared" si="137"/>
        <v>3</v>
      </c>
      <c r="L655">
        <f t="shared" si="132"/>
        <v>1</v>
      </c>
      <c r="M655">
        <f t="shared" si="132"/>
        <v>0</v>
      </c>
      <c r="N655">
        <f t="shared" si="132"/>
        <v>0</v>
      </c>
      <c r="O655">
        <f t="shared" si="138"/>
        <v>39</v>
      </c>
      <c r="P655">
        <f t="shared" si="133"/>
        <v>6.0809119488178798</v>
      </c>
      <c r="Q655" s="21">
        <f t="shared" si="139"/>
        <v>437.4279247589547</v>
      </c>
      <c r="R655" s="22">
        <f t="shared" si="140"/>
        <v>0.99771912338715696</v>
      </c>
      <c r="S655" s="22">
        <f t="shared" si="134"/>
        <v>0.99771912338715696</v>
      </c>
      <c r="T655" s="22">
        <f t="shared" si="141"/>
        <v>-2.2834817740258915E-3</v>
      </c>
      <c r="U655" s="23">
        <f t="shared" si="142"/>
        <v>1</v>
      </c>
    </row>
    <row r="656" spans="1:21" x14ac:dyDescent="0.3">
      <c r="A656">
        <v>655</v>
      </c>
      <c r="B656">
        <v>2.7664</v>
      </c>
      <c r="C656">
        <v>0</v>
      </c>
      <c r="D656">
        <v>4</v>
      </c>
      <c r="E656" t="s">
        <v>12</v>
      </c>
      <c r="F656">
        <v>42</v>
      </c>
      <c r="G656">
        <v>1</v>
      </c>
      <c r="I656">
        <f t="shared" si="135"/>
        <v>1</v>
      </c>
      <c r="J656">
        <f t="shared" si="136"/>
        <v>0</v>
      </c>
      <c r="K656">
        <f t="shared" si="137"/>
        <v>3</v>
      </c>
      <c r="L656">
        <f t="shared" si="132"/>
        <v>1</v>
      </c>
      <c r="M656">
        <f t="shared" si="132"/>
        <v>0</v>
      </c>
      <c r="N656">
        <f t="shared" si="132"/>
        <v>0</v>
      </c>
      <c r="O656">
        <f t="shared" si="138"/>
        <v>43</v>
      </c>
      <c r="P656">
        <f t="shared" si="133"/>
        <v>6.0730682662641655</v>
      </c>
      <c r="Q656" s="21">
        <f t="shared" si="139"/>
        <v>434.01029988129085</v>
      </c>
      <c r="R656" s="22">
        <f t="shared" si="140"/>
        <v>0.99770120385592509</v>
      </c>
      <c r="S656" s="22">
        <f t="shared" si="134"/>
        <v>0.99770120385592509</v>
      </c>
      <c r="T656" s="22">
        <f t="shared" si="141"/>
        <v>-2.3014424322267716E-3</v>
      </c>
      <c r="U656" s="23">
        <f t="shared" si="142"/>
        <v>1</v>
      </c>
    </row>
    <row r="657" spans="1:21" x14ac:dyDescent="0.3">
      <c r="A657">
        <v>656</v>
      </c>
      <c r="B657">
        <v>6.2207999999999997</v>
      </c>
      <c r="C657">
        <v>0</v>
      </c>
      <c r="D657">
        <v>2</v>
      </c>
      <c r="E657" t="s">
        <v>12</v>
      </c>
      <c r="F657">
        <v>45</v>
      </c>
      <c r="G657">
        <v>1</v>
      </c>
      <c r="I657">
        <f t="shared" si="135"/>
        <v>1</v>
      </c>
      <c r="J657">
        <f t="shared" si="136"/>
        <v>0</v>
      </c>
      <c r="K657">
        <f t="shared" si="137"/>
        <v>3</v>
      </c>
      <c r="L657">
        <f t="shared" si="132"/>
        <v>1</v>
      </c>
      <c r="M657">
        <f t="shared" si="132"/>
        <v>0</v>
      </c>
      <c r="N657">
        <f t="shared" si="132"/>
        <v>0</v>
      </c>
      <c r="O657">
        <f t="shared" si="138"/>
        <v>45</v>
      </c>
      <c r="P657">
        <f t="shared" si="133"/>
        <v>6.0691464249873075</v>
      </c>
      <c r="Q657" s="21">
        <f t="shared" si="139"/>
        <v>432.31151373484556</v>
      </c>
      <c r="R657" s="22">
        <f t="shared" si="140"/>
        <v>0.99769219148741128</v>
      </c>
      <c r="S657" s="22">
        <f t="shared" si="134"/>
        <v>0.99769219148741128</v>
      </c>
      <c r="T657" s="22">
        <f t="shared" si="141"/>
        <v>-2.310475606872833E-3</v>
      </c>
      <c r="U657" s="23">
        <f t="shared" si="142"/>
        <v>1</v>
      </c>
    </row>
    <row r="658" spans="1:21" x14ac:dyDescent="0.3">
      <c r="A658">
        <v>657</v>
      </c>
      <c r="B658">
        <v>24.3384</v>
      </c>
      <c r="C658">
        <v>0</v>
      </c>
      <c r="D658">
        <v>8</v>
      </c>
      <c r="E658" t="s">
        <v>12</v>
      </c>
      <c r="F658">
        <v>47</v>
      </c>
      <c r="G658">
        <v>1</v>
      </c>
      <c r="I658">
        <f t="shared" si="135"/>
        <v>1</v>
      </c>
      <c r="J658">
        <f t="shared" si="136"/>
        <v>0</v>
      </c>
      <c r="K658">
        <f t="shared" si="137"/>
        <v>10</v>
      </c>
      <c r="L658">
        <f t="shared" si="132"/>
        <v>1</v>
      </c>
      <c r="M658">
        <f t="shared" si="132"/>
        <v>0</v>
      </c>
      <c r="N658">
        <f t="shared" si="132"/>
        <v>0</v>
      </c>
      <c r="O658">
        <f t="shared" si="138"/>
        <v>51</v>
      </c>
      <c r="P658">
        <f t="shared" si="133"/>
        <v>6.3820399948644519</v>
      </c>
      <c r="Q658" s="21">
        <f t="shared" si="139"/>
        <v>591.13238550301787</v>
      </c>
      <c r="R658" s="22">
        <f t="shared" si="140"/>
        <v>0.99831118846987144</v>
      </c>
      <c r="S658" s="22">
        <f t="shared" si="134"/>
        <v>0.99831118846987144</v>
      </c>
      <c r="T658" s="22">
        <f t="shared" si="141"/>
        <v>-1.6902391799013907E-3</v>
      </c>
      <c r="U658" s="23">
        <f t="shared" si="142"/>
        <v>1</v>
      </c>
    </row>
    <row r="659" spans="1:21" x14ac:dyDescent="0.3">
      <c r="A659">
        <v>658</v>
      </c>
      <c r="B659">
        <v>29.445499999999999</v>
      </c>
      <c r="C659">
        <v>0</v>
      </c>
      <c r="D659">
        <v>5</v>
      </c>
      <c r="E659" t="s">
        <v>12</v>
      </c>
      <c r="F659">
        <v>48</v>
      </c>
      <c r="G659">
        <v>1</v>
      </c>
      <c r="I659">
        <f t="shared" si="135"/>
        <v>1</v>
      </c>
      <c r="J659">
        <f t="shared" si="136"/>
        <v>0</v>
      </c>
      <c r="K659">
        <f t="shared" si="137"/>
        <v>6</v>
      </c>
      <c r="L659">
        <f t="shared" si="132"/>
        <v>1</v>
      </c>
      <c r="M659">
        <f t="shared" si="132"/>
        <v>0</v>
      </c>
      <c r="N659">
        <f t="shared" si="132"/>
        <v>0</v>
      </c>
      <c r="O659">
        <f t="shared" si="138"/>
        <v>22</v>
      </c>
      <c r="P659">
        <f t="shared" si="133"/>
        <v>6.2533872112601889</v>
      </c>
      <c r="Q659" s="21">
        <f t="shared" si="139"/>
        <v>519.77041853140759</v>
      </c>
      <c r="R659" s="22">
        <f t="shared" si="140"/>
        <v>0.99807976804285459</v>
      </c>
      <c r="S659" s="22">
        <f t="shared" si="134"/>
        <v>0.99807976804285459</v>
      </c>
      <c r="T659" s="22">
        <f t="shared" si="141"/>
        <v>-1.9220779660854826E-3</v>
      </c>
      <c r="U659" s="23">
        <f t="shared" si="142"/>
        <v>1</v>
      </c>
    </row>
    <row r="660" spans="1:21" x14ac:dyDescent="0.3">
      <c r="A660">
        <v>659</v>
      </c>
      <c r="B660">
        <v>79.891199999999998</v>
      </c>
      <c r="C660">
        <v>0</v>
      </c>
      <c r="D660">
        <v>3</v>
      </c>
      <c r="E660" t="s">
        <v>12</v>
      </c>
      <c r="F660">
        <v>49</v>
      </c>
      <c r="G660">
        <v>1</v>
      </c>
      <c r="I660">
        <f t="shared" si="135"/>
        <v>1</v>
      </c>
      <c r="J660">
        <f t="shared" si="136"/>
        <v>0</v>
      </c>
      <c r="K660">
        <f t="shared" si="137"/>
        <v>12</v>
      </c>
      <c r="L660">
        <f t="shared" si="132"/>
        <v>1</v>
      </c>
      <c r="M660">
        <f t="shared" si="132"/>
        <v>0</v>
      </c>
      <c r="N660">
        <f t="shared" si="132"/>
        <v>0</v>
      </c>
      <c r="O660">
        <f t="shared" si="138"/>
        <v>26</v>
      </c>
      <c r="P660">
        <f t="shared" si="133"/>
        <v>6.5238227518845164</v>
      </c>
      <c r="Q660" s="21">
        <f t="shared" si="139"/>
        <v>681.1773866443325</v>
      </c>
      <c r="R660" s="22">
        <f t="shared" si="140"/>
        <v>0.99853410561596145</v>
      </c>
      <c r="S660" s="22">
        <f t="shared" si="134"/>
        <v>0.99853410561596145</v>
      </c>
      <c r="T660" s="22">
        <f t="shared" si="141"/>
        <v>-1.4669698583607946E-3</v>
      </c>
      <c r="U660" s="23">
        <f t="shared" si="142"/>
        <v>1</v>
      </c>
    </row>
    <row r="661" spans="1:21" x14ac:dyDescent="0.3">
      <c r="A661">
        <v>660</v>
      </c>
      <c r="B661">
        <v>41.823</v>
      </c>
      <c r="C661">
        <v>0</v>
      </c>
      <c r="D661">
        <v>3</v>
      </c>
      <c r="E661" t="s">
        <v>12</v>
      </c>
      <c r="F661">
        <v>49</v>
      </c>
      <c r="G661">
        <v>1</v>
      </c>
      <c r="I661">
        <f t="shared" si="135"/>
        <v>1</v>
      </c>
      <c r="J661">
        <f t="shared" si="136"/>
        <v>0</v>
      </c>
      <c r="K661">
        <f t="shared" si="137"/>
        <v>2</v>
      </c>
      <c r="L661">
        <f t="shared" si="132"/>
        <v>1</v>
      </c>
      <c r="M661">
        <f t="shared" si="132"/>
        <v>0</v>
      </c>
      <c r="N661">
        <f t="shared" si="132"/>
        <v>0</v>
      </c>
      <c r="O661">
        <f t="shared" si="138"/>
        <v>30</v>
      </c>
      <c r="P661">
        <f t="shared" si="133"/>
        <v>6.0521803640340641</v>
      </c>
      <c r="Q661" s="21">
        <f t="shared" si="139"/>
        <v>425.03875968892027</v>
      </c>
      <c r="R661" s="22">
        <f t="shared" si="140"/>
        <v>0.99765279572044063</v>
      </c>
      <c r="S661" s="22">
        <f t="shared" si="134"/>
        <v>0.99765279572044063</v>
      </c>
      <c r="T661" s="22">
        <f t="shared" si="141"/>
        <v>-2.3499632816642467E-3</v>
      </c>
      <c r="U661" s="23">
        <f t="shared" si="142"/>
        <v>1</v>
      </c>
    </row>
    <row r="662" spans="1:21" x14ac:dyDescent="0.3">
      <c r="A662">
        <v>661</v>
      </c>
      <c r="B662">
        <v>20.539000000000001</v>
      </c>
      <c r="C662">
        <v>0</v>
      </c>
      <c r="D662">
        <v>5</v>
      </c>
      <c r="E662" t="s">
        <v>12</v>
      </c>
      <c r="F662">
        <v>51</v>
      </c>
      <c r="G662">
        <v>1</v>
      </c>
      <c r="I662">
        <f t="shared" si="135"/>
        <v>1</v>
      </c>
      <c r="J662">
        <f t="shared" si="136"/>
        <v>0</v>
      </c>
      <c r="K662">
        <f t="shared" si="137"/>
        <v>2</v>
      </c>
      <c r="L662">
        <f t="shared" si="132"/>
        <v>1</v>
      </c>
      <c r="M662">
        <f t="shared" si="132"/>
        <v>0</v>
      </c>
      <c r="N662">
        <f t="shared" si="132"/>
        <v>0</v>
      </c>
      <c r="O662">
        <f t="shared" si="138"/>
        <v>41</v>
      </c>
      <c r="P662">
        <f t="shared" si="133"/>
        <v>6.0306102370113486</v>
      </c>
      <c r="Q662" s="21">
        <f t="shared" si="139"/>
        <v>415.96879149873172</v>
      </c>
      <c r="R662" s="22">
        <f t="shared" si="140"/>
        <v>0.99760173897810034</v>
      </c>
      <c r="S662" s="22">
        <f t="shared" si="134"/>
        <v>0.99760173897810034</v>
      </c>
      <c r="T662" s="22">
        <f t="shared" si="141"/>
        <v>-2.4011414561412709E-3</v>
      </c>
      <c r="U662" s="23">
        <f t="shared" si="142"/>
        <v>1</v>
      </c>
    </row>
    <row r="663" spans="1:21" x14ac:dyDescent="0.3">
      <c r="A663">
        <v>662</v>
      </c>
      <c r="B663">
        <v>2.0748000000000002</v>
      </c>
      <c r="C663">
        <v>0</v>
      </c>
      <c r="D663">
        <v>3</v>
      </c>
      <c r="E663" t="s">
        <v>12</v>
      </c>
      <c r="F663">
        <v>11</v>
      </c>
      <c r="G663">
        <v>1</v>
      </c>
      <c r="I663">
        <f t="shared" si="135"/>
        <v>1</v>
      </c>
      <c r="J663">
        <f t="shared" si="136"/>
        <v>0</v>
      </c>
      <c r="K663">
        <f t="shared" si="137"/>
        <v>4</v>
      </c>
      <c r="L663">
        <f t="shared" si="132"/>
        <v>1</v>
      </c>
      <c r="M663">
        <f t="shared" si="132"/>
        <v>0</v>
      </c>
      <c r="N663">
        <f t="shared" si="132"/>
        <v>0</v>
      </c>
      <c r="O663">
        <f t="shared" si="138"/>
        <v>42</v>
      </c>
      <c r="P663">
        <f t="shared" si="133"/>
        <v>6.1214090574322677</v>
      </c>
      <c r="Q663" s="21">
        <f t="shared" si="139"/>
        <v>455.50607674407604</v>
      </c>
      <c r="R663" s="22">
        <f t="shared" si="140"/>
        <v>0.99780944865590337</v>
      </c>
      <c r="S663" s="22">
        <f t="shared" si="134"/>
        <v>0.99780944865590337</v>
      </c>
      <c r="T663" s="22">
        <f t="shared" si="141"/>
        <v>-2.1929541112566974E-3</v>
      </c>
      <c r="U663" s="23">
        <f t="shared" si="142"/>
        <v>1</v>
      </c>
    </row>
    <row r="664" spans="1:21" x14ac:dyDescent="0.3">
      <c r="A664">
        <v>663</v>
      </c>
      <c r="B664">
        <v>1.2505999999999999</v>
      </c>
      <c r="C664">
        <v>0</v>
      </c>
      <c r="D664">
        <v>1</v>
      </c>
      <c r="E664" t="s">
        <v>12</v>
      </c>
      <c r="F664">
        <v>12</v>
      </c>
      <c r="G664">
        <v>1</v>
      </c>
      <c r="I664">
        <f t="shared" si="135"/>
        <v>1</v>
      </c>
      <c r="J664">
        <f t="shared" si="136"/>
        <v>0</v>
      </c>
      <c r="K664">
        <f t="shared" si="137"/>
        <v>2</v>
      </c>
      <c r="L664">
        <f t="shared" si="132"/>
        <v>1</v>
      </c>
      <c r="M664">
        <f t="shared" si="132"/>
        <v>0</v>
      </c>
      <c r="N664">
        <f t="shared" si="132"/>
        <v>0</v>
      </c>
      <c r="O664">
        <f t="shared" si="138"/>
        <v>45</v>
      </c>
      <c r="P664">
        <f t="shared" si="133"/>
        <v>6.0227665544576343</v>
      </c>
      <c r="Q664" s="21">
        <f t="shared" si="139"/>
        <v>412.71882685383343</v>
      </c>
      <c r="R664" s="22">
        <f t="shared" si="140"/>
        <v>0.99758289945950829</v>
      </c>
      <c r="S664" s="22">
        <f t="shared" si="134"/>
        <v>0.99758289945950829</v>
      </c>
      <c r="T664" s="22">
        <f t="shared" si="141"/>
        <v>-2.4200264437556139E-3</v>
      </c>
      <c r="U664" s="23">
        <f t="shared" si="142"/>
        <v>1</v>
      </c>
    </row>
    <row r="665" spans="1:21" x14ac:dyDescent="0.3">
      <c r="A665">
        <v>664</v>
      </c>
      <c r="B665">
        <v>334.11419999999998</v>
      </c>
      <c r="C665">
        <v>0</v>
      </c>
      <c r="D665">
        <v>7</v>
      </c>
      <c r="E665" t="s">
        <v>12</v>
      </c>
      <c r="F665">
        <v>12</v>
      </c>
      <c r="G665">
        <v>1</v>
      </c>
      <c r="I665">
        <f t="shared" si="135"/>
        <v>1</v>
      </c>
      <c r="J665">
        <f t="shared" si="136"/>
        <v>0</v>
      </c>
      <c r="K665">
        <f t="shared" si="137"/>
        <v>8</v>
      </c>
      <c r="L665">
        <f t="shared" si="132"/>
        <v>1</v>
      </c>
      <c r="M665">
        <f t="shared" si="132"/>
        <v>0</v>
      </c>
      <c r="N665">
        <f t="shared" si="132"/>
        <v>0</v>
      </c>
      <c r="O665">
        <f t="shared" si="138"/>
        <v>47</v>
      </c>
      <c r="P665">
        <f t="shared" si="133"/>
        <v>6.297123936358819</v>
      </c>
      <c r="Q665" s="21">
        <f t="shared" si="139"/>
        <v>543.00793677671527</v>
      </c>
      <c r="R665" s="22">
        <f t="shared" si="140"/>
        <v>0.99816179152472473</v>
      </c>
      <c r="S665" s="22">
        <f t="shared" si="134"/>
        <v>0.99816179152472473</v>
      </c>
      <c r="T665" s="22">
        <f t="shared" si="141"/>
        <v>-1.8399000537750411E-3</v>
      </c>
      <c r="U665" s="23">
        <f t="shared" si="142"/>
        <v>1</v>
      </c>
    </row>
    <row r="666" spans="1:21" x14ac:dyDescent="0.3">
      <c r="A666">
        <v>665</v>
      </c>
      <c r="B666">
        <v>9</v>
      </c>
      <c r="C666">
        <v>0</v>
      </c>
      <c r="D666">
        <v>5</v>
      </c>
      <c r="E666" t="s">
        <v>12</v>
      </c>
      <c r="F666">
        <v>13</v>
      </c>
      <c r="G666">
        <v>1</v>
      </c>
      <c r="I666">
        <f t="shared" si="135"/>
        <v>1</v>
      </c>
      <c r="J666">
        <f t="shared" si="136"/>
        <v>0</v>
      </c>
      <c r="K666">
        <f t="shared" si="137"/>
        <v>5</v>
      </c>
      <c r="L666">
        <f t="shared" si="132"/>
        <v>1</v>
      </c>
      <c r="M666">
        <f t="shared" si="132"/>
        <v>0</v>
      </c>
      <c r="N666">
        <f t="shared" si="132"/>
        <v>0</v>
      </c>
      <c r="O666">
        <f t="shared" si="138"/>
        <v>48</v>
      </c>
      <c r="P666">
        <f t="shared" si="133"/>
        <v>6.1560234041313695</v>
      </c>
      <c r="Q666" s="21">
        <f t="shared" si="139"/>
        <v>471.54918098507409</v>
      </c>
      <c r="R666" s="22">
        <f t="shared" si="140"/>
        <v>0.99788381815006977</v>
      </c>
      <c r="S666" s="22">
        <f t="shared" si="134"/>
        <v>0.99788381815006977</v>
      </c>
      <c r="T666" s="22">
        <f t="shared" si="141"/>
        <v>-2.1184241266766083E-3</v>
      </c>
      <c r="U666" s="23">
        <f t="shared" si="142"/>
        <v>1</v>
      </c>
    </row>
    <row r="667" spans="1:21" x14ac:dyDescent="0.3">
      <c r="A667">
        <v>666</v>
      </c>
      <c r="B667">
        <v>14.8</v>
      </c>
      <c r="C667">
        <v>0</v>
      </c>
      <c r="D667">
        <v>2</v>
      </c>
      <c r="E667" t="s">
        <v>12</v>
      </c>
      <c r="F667">
        <v>14</v>
      </c>
      <c r="G667">
        <v>1</v>
      </c>
      <c r="I667">
        <f t="shared" si="135"/>
        <v>1</v>
      </c>
      <c r="J667">
        <f t="shared" si="136"/>
        <v>0</v>
      </c>
      <c r="K667">
        <f t="shared" si="137"/>
        <v>3</v>
      </c>
      <c r="L667">
        <f t="shared" si="132"/>
        <v>1</v>
      </c>
      <c r="M667">
        <f t="shared" si="132"/>
        <v>0</v>
      </c>
      <c r="N667">
        <f t="shared" si="132"/>
        <v>0</v>
      </c>
      <c r="O667">
        <f t="shared" si="138"/>
        <v>49</v>
      </c>
      <c r="P667">
        <f t="shared" si="133"/>
        <v>6.0613027424335932</v>
      </c>
      <c r="Q667" s="21">
        <f t="shared" si="139"/>
        <v>428.93386338237917</v>
      </c>
      <c r="R667" s="22">
        <f t="shared" si="140"/>
        <v>0.99767406086105248</v>
      </c>
      <c r="S667" s="22">
        <f t="shared" si="134"/>
        <v>0.99767406086105248</v>
      </c>
      <c r="T667" s="22">
        <f t="shared" si="141"/>
        <v>-2.3286483371552694E-3</v>
      </c>
      <c r="U667" s="23">
        <f t="shared" si="142"/>
        <v>1</v>
      </c>
    </row>
    <row r="668" spans="1:21" x14ac:dyDescent="0.3">
      <c r="A668">
        <v>667</v>
      </c>
      <c r="B668">
        <v>16.268799999999999</v>
      </c>
      <c r="C668">
        <v>0</v>
      </c>
      <c r="D668">
        <v>2</v>
      </c>
      <c r="E668" t="s">
        <v>12</v>
      </c>
      <c r="F668">
        <v>16</v>
      </c>
      <c r="G668">
        <v>1</v>
      </c>
      <c r="I668">
        <f t="shared" si="135"/>
        <v>1</v>
      </c>
      <c r="J668">
        <f t="shared" si="136"/>
        <v>0</v>
      </c>
      <c r="K668">
        <f t="shared" si="137"/>
        <v>3</v>
      </c>
      <c r="L668">
        <f t="shared" si="132"/>
        <v>1</v>
      </c>
      <c r="M668">
        <f t="shared" si="132"/>
        <v>0</v>
      </c>
      <c r="N668">
        <f t="shared" si="132"/>
        <v>0</v>
      </c>
      <c r="O668">
        <f t="shared" si="138"/>
        <v>49</v>
      </c>
      <c r="P668">
        <f t="shared" si="133"/>
        <v>6.0613027424335932</v>
      </c>
      <c r="Q668" s="21">
        <f t="shared" si="139"/>
        <v>428.93386338237917</v>
      </c>
      <c r="R668" s="22">
        <f t="shared" si="140"/>
        <v>0.99767406086105248</v>
      </c>
      <c r="S668" s="22">
        <f t="shared" si="134"/>
        <v>0.99767406086105248</v>
      </c>
      <c r="T668" s="22">
        <f t="shared" si="141"/>
        <v>-2.3286483371552694E-3</v>
      </c>
      <c r="U668" s="23">
        <f t="shared" si="142"/>
        <v>1</v>
      </c>
    </row>
    <row r="669" spans="1:21" x14ac:dyDescent="0.3">
      <c r="A669">
        <v>668</v>
      </c>
      <c r="B669">
        <v>78.508799999999994</v>
      </c>
      <c r="C669">
        <v>0</v>
      </c>
      <c r="D669">
        <v>3</v>
      </c>
      <c r="E669" t="s">
        <v>12</v>
      </c>
      <c r="F669">
        <v>18</v>
      </c>
      <c r="G669">
        <v>1</v>
      </c>
      <c r="I669">
        <f t="shared" si="135"/>
        <v>1</v>
      </c>
      <c r="J669">
        <f t="shared" si="136"/>
        <v>0</v>
      </c>
      <c r="K669">
        <f t="shared" si="137"/>
        <v>5</v>
      </c>
      <c r="L669">
        <f t="shared" ref="L669:N688" si="143">IF($E662=L$8,1,0)</f>
        <v>1</v>
      </c>
      <c r="M669">
        <f t="shared" si="143"/>
        <v>0</v>
      </c>
      <c r="N669">
        <f t="shared" si="143"/>
        <v>0</v>
      </c>
      <c r="O669">
        <f t="shared" si="138"/>
        <v>51</v>
      </c>
      <c r="P669">
        <f t="shared" si="133"/>
        <v>6.1501406422160834</v>
      </c>
      <c r="Q669" s="21">
        <f t="shared" si="139"/>
        <v>468.78331287029761</v>
      </c>
      <c r="R669" s="22">
        <f t="shared" si="140"/>
        <v>0.99787135904447055</v>
      </c>
      <c r="S669" s="22">
        <f t="shared" si="134"/>
        <v>0.99787135904447055</v>
      </c>
      <c r="T669" s="22">
        <f t="shared" si="141"/>
        <v>-2.1309097318668122E-3</v>
      </c>
      <c r="U669" s="23">
        <f t="shared" si="142"/>
        <v>1</v>
      </c>
    </row>
    <row r="670" spans="1:21" x14ac:dyDescent="0.3">
      <c r="A670">
        <v>669</v>
      </c>
      <c r="B670">
        <v>11.0808</v>
      </c>
      <c r="C670">
        <v>0</v>
      </c>
      <c r="D670">
        <v>6</v>
      </c>
      <c r="E670" t="s">
        <v>12</v>
      </c>
      <c r="F670">
        <v>20</v>
      </c>
      <c r="G670">
        <v>1</v>
      </c>
      <c r="I670">
        <f t="shared" si="135"/>
        <v>1</v>
      </c>
      <c r="J670">
        <f t="shared" si="136"/>
        <v>0</v>
      </c>
      <c r="K670">
        <f t="shared" si="137"/>
        <v>3</v>
      </c>
      <c r="L670">
        <f t="shared" si="143"/>
        <v>1</v>
      </c>
      <c r="M670">
        <f t="shared" si="143"/>
        <v>0</v>
      </c>
      <c r="N670">
        <f t="shared" si="143"/>
        <v>0</v>
      </c>
      <c r="O670">
        <f t="shared" si="138"/>
        <v>11</v>
      </c>
      <c r="P670">
        <f t="shared" si="133"/>
        <v>6.1358177266938831</v>
      </c>
      <c r="Q670" s="21">
        <f t="shared" si="139"/>
        <v>462.1168248209259</v>
      </c>
      <c r="R670" s="22">
        <f t="shared" si="140"/>
        <v>0.99784071761938975</v>
      </c>
      <c r="S670" s="22">
        <f t="shared" si="134"/>
        <v>0.99784071761938975</v>
      </c>
      <c r="T670" s="22">
        <f t="shared" si="141"/>
        <v>-2.1616169921389768E-3</v>
      </c>
      <c r="U670" s="23">
        <f t="shared" si="142"/>
        <v>1</v>
      </c>
    </row>
    <row r="671" spans="1:21" x14ac:dyDescent="0.3">
      <c r="A671">
        <v>670</v>
      </c>
      <c r="B671">
        <v>3.8048000000000002</v>
      </c>
      <c r="C671">
        <v>0</v>
      </c>
      <c r="D671">
        <v>4</v>
      </c>
      <c r="E671" t="s">
        <v>12</v>
      </c>
      <c r="F671">
        <v>30</v>
      </c>
      <c r="G671">
        <v>1</v>
      </c>
      <c r="I671">
        <f t="shared" si="135"/>
        <v>1</v>
      </c>
      <c r="J671">
        <f t="shared" si="136"/>
        <v>0</v>
      </c>
      <c r="K671">
        <f t="shared" si="137"/>
        <v>1</v>
      </c>
      <c r="L671">
        <f t="shared" si="143"/>
        <v>1</v>
      </c>
      <c r="M671">
        <f t="shared" si="143"/>
        <v>0</v>
      </c>
      <c r="N671">
        <f t="shared" si="143"/>
        <v>0</v>
      </c>
      <c r="O671">
        <f t="shared" si="138"/>
        <v>12</v>
      </c>
      <c r="P671">
        <f t="shared" si="133"/>
        <v>6.0410970649961069</v>
      </c>
      <c r="Q671" s="21">
        <f t="shared" si="139"/>
        <v>420.3539376112542</v>
      </c>
      <c r="R671" s="22">
        <f t="shared" si="140"/>
        <v>0.99762669833900397</v>
      </c>
      <c r="S671" s="22">
        <f t="shared" si="134"/>
        <v>0.99762669833900397</v>
      </c>
      <c r="T671" s="22">
        <f t="shared" si="141"/>
        <v>-2.3761224052515442E-3</v>
      </c>
      <c r="U671" s="23">
        <f t="shared" si="142"/>
        <v>1</v>
      </c>
    </row>
    <row r="672" spans="1:21" x14ac:dyDescent="0.3">
      <c r="A672">
        <v>671</v>
      </c>
      <c r="B672">
        <v>160.62299999999999</v>
      </c>
      <c r="C672">
        <v>0</v>
      </c>
      <c r="D672">
        <v>3</v>
      </c>
      <c r="E672" t="s">
        <v>12</v>
      </c>
      <c r="F672">
        <v>30</v>
      </c>
      <c r="G672">
        <v>1</v>
      </c>
      <c r="I672">
        <f t="shared" si="135"/>
        <v>1</v>
      </c>
      <c r="J672">
        <f t="shared" si="136"/>
        <v>0</v>
      </c>
      <c r="K672">
        <f t="shared" si="137"/>
        <v>7</v>
      </c>
      <c r="L672">
        <f t="shared" si="143"/>
        <v>1</v>
      </c>
      <c r="M672">
        <f t="shared" si="143"/>
        <v>0</v>
      </c>
      <c r="N672">
        <f t="shared" si="143"/>
        <v>0</v>
      </c>
      <c r="O672">
        <f t="shared" si="138"/>
        <v>12</v>
      </c>
      <c r="P672">
        <f t="shared" si="133"/>
        <v>6.3193762881741495</v>
      </c>
      <c r="Q672" s="21">
        <f t="shared" si="139"/>
        <v>555.2265830469388</v>
      </c>
      <c r="R672" s="22">
        <f t="shared" si="140"/>
        <v>0.99820217150621937</v>
      </c>
      <c r="S672" s="22">
        <f t="shared" si="134"/>
        <v>0.99820217150621937</v>
      </c>
      <c r="T672" s="22">
        <f t="shared" si="141"/>
        <v>-1.7994465270154785E-3</v>
      </c>
      <c r="U672" s="23">
        <f t="shared" si="142"/>
        <v>1</v>
      </c>
    </row>
    <row r="673" spans="1:21" x14ac:dyDescent="0.3">
      <c r="A673">
        <v>672</v>
      </c>
      <c r="B673">
        <v>110.0528</v>
      </c>
      <c r="C673">
        <v>0</v>
      </c>
      <c r="D673">
        <v>11</v>
      </c>
      <c r="E673" t="s">
        <v>12</v>
      </c>
      <c r="F673">
        <v>33</v>
      </c>
      <c r="G673">
        <v>1</v>
      </c>
      <c r="I673">
        <f t="shared" si="135"/>
        <v>1</v>
      </c>
      <c r="J673">
        <f t="shared" si="136"/>
        <v>0</v>
      </c>
      <c r="K673">
        <f t="shared" si="137"/>
        <v>5</v>
      </c>
      <c r="L673">
        <f t="shared" si="143"/>
        <v>1</v>
      </c>
      <c r="M673">
        <f t="shared" si="143"/>
        <v>0</v>
      </c>
      <c r="N673">
        <f t="shared" si="143"/>
        <v>0</v>
      </c>
      <c r="O673">
        <f t="shared" si="138"/>
        <v>13</v>
      </c>
      <c r="P673">
        <f t="shared" si="133"/>
        <v>6.2246556264763733</v>
      </c>
      <c r="Q673" s="21">
        <f t="shared" si="139"/>
        <v>505.04908697203126</v>
      </c>
      <c r="R673" s="22">
        <f t="shared" si="140"/>
        <v>0.99802390711544697</v>
      </c>
      <c r="S673" s="22">
        <f t="shared" si="134"/>
        <v>0.99802390711544697</v>
      </c>
      <c r="T673" s="22">
        <f t="shared" si="141"/>
        <v>-1.9780479320921493E-3</v>
      </c>
      <c r="U673" s="23">
        <f t="shared" si="142"/>
        <v>1</v>
      </c>
    </row>
    <row r="674" spans="1:21" x14ac:dyDescent="0.3">
      <c r="A674">
        <v>673</v>
      </c>
      <c r="B674">
        <v>15.6426</v>
      </c>
      <c r="C674">
        <v>0</v>
      </c>
      <c r="D674">
        <v>3</v>
      </c>
      <c r="E674" t="s">
        <v>12</v>
      </c>
      <c r="F674">
        <v>36</v>
      </c>
      <c r="G674">
        <v>1</v>
      </c>
      <c r="I674">
        <f t="shared" si="135"/>
        <v>1</v>
      </c>
      <c r="J674">
        <f t="shared" si="136"/>
        <v>0</v>
      </c>
      <c r="K674">
        <f t="shared" si="137"/>
        <v>2</v>
      </c>
      <c r="L674">
        <f t="shared" si="143"/>
        <v>1</v>
      </c>
      <c r="M674">
        <f t="shared" si="143"/>
        <v>0</v>
      </c>
      <c r="N674">
        <f t="shared" si="143"/>
        <v>0</v>
      </c>
      <c r="O674">
        <f t="shared" si="138"/>
        <v>14</v>
      </c>
      <c r="P674">
        <f t="shared" si="133"/>
        <v>6.0835550942489238</v>
      </c>
      <c r="Q674" s="21">
        <f t="shared" si="139"/>
        <v>438.58563971018032</v>
      </c>
      <c r="R674" s="22">
        <f t="shared" si="140"/>
        <v>0.99772513041904798</v>
      </c>
      <c r="S674" s="22">
        <f t="shared" si="134"/>
        <v>0.99772513041904798</v>
      </c>
      <c r="T674" s="22">
        <f t="shared" si="141"/>
        <v>-2.2774610276386346E-3</v>
      </c>
      <c r="U674" s="23">
        <f t="shared" si="142"/>
        <v>1</v>
      </c>
    </row>
    <row r="675" spans="1:21" x14ac:dyDescent="0.3">
      <c r="A675">
        <v>674</v>
      </c>
      <c r="B675">
        <v>7.3872</v>
      </c>
      <c r="C675">
        <v>0</v>
      </c>
      <c r="D675">
        <v>4</v>
      </c>
      <c r="E675" t="s">
        <v>12</v>
      </c>
      <c r="F675">
        <v>37</v>
      </c>
      <c r="G675">
        <v>1</v>
      </c>
      <c r="I675">
        <f t="shared" si="135"/>
        <v>1</v>
      </c>
      <c r="J675">
        <f t="shared" si="136"/>
        <v>0</v>
      </c>
      <c r="K675">
        <f t="shared" si="137"/>
        <v>2</v>
      </c>
      <c r="L675">
        <f t="shared" si="143"/>
        <v>1</v>
      </c>
      <c r="M675">
        <f t="shared" si="143"/>
        <v>0</v>
      </c>
      <c r="N675">
        <f t="shared" si="143"/>
        <v>0</v>
      </c>
      <c r="O675">
        <f t="shared" si="138"/>
        <v>16</v>
      </c>
      <c r="P675">
        <f t="shared" si="133"/>
        <v>6.0796332529720658</v>
      </c>
      <c r="Q675" s="21">
        <f t="shared" si="139"/>
        <v>436.86894494746775</v>
      </c>
      <c r="R675" s="22">
        <f t="shared" si="140"/>
        <v>0.99771621163926116</v>
      </c>
      <c r="S675" s="22">
        <f t="shared" si="134"/>
        <v>0.99771621163926116</v>
      </c>
      <c r="T675" s="22">
        <f t="shared" si="141"/>
        <v>-2.2864001827006169E-3</v>
      </c>
      <c r="U675" s="23">
        <f t="shared" si="142"/>
        <v>1</v>
      </c>
    </row>
    <row r="676" spans="1:21" x14ac:dyDescent="0.3">
      <c r="A676">
        <v>675</v>
      </c>
      <c r="B676">
        <v>85.981800000000007</v>
      </c>
      <c r="C676">
        <v>0</v>
      </c>
      <c r="D676">
        <v>3</v>
      </c>
      <c r="E676" t="s">
        <v>12</v>
      </c>
      <c r="F676">
        <v>38</v>
      </c>
      <c r="G676">
        <v>1</v>
      </c>
      <c r="I676">
        <f t="shared" si="135"/>
        <v>1</v>
      </c>
      <c r="J676">
        <f t="shared" si="136"/>
        <v>0</v>
      </c>
      <c r="K676">
        <f t="shared" si="137"/>
        <v>3</v>
      </c>
      <c r="L676">
        <f t="shared" si="143"/>
        <v>1</v>
      </c>
      <c r="M676">
        <f t="shared" si="143"/>
        <v>0</v>
      </c>
      <c r="N676">
        <f t="shared" si="143"/>
        <v>0</v>
      </c>
      <c r="O676">
        <f t="shared" si="138"/>
        <v>18</v>
      </c>
      <c r="P676">
        <f t="shared" si="133"/>
        <v>6.1220912822248827</v>
      </c>
      <c r="Q676" s="21">
        <f t="shared" si="139"/>
        <v>455.81694031017651</v>
      </c>
      <c r="R676" s="22">
        <f t="shared" si="140"/>
        <v>0.99781093932435827</v>
      </c>
      <c r="S676" s="22">
        <f t="shared" si="134"/>
        <v>0.99781093932435827</v>
      </c>
      <c r="T676" s="22">
        <f t="shared" si="141"/>
        <v>-2.1914601713632445E-3</v>
      </c>
      <c r="U676" s="23">
        <f t="shared" si="142"/>
        <v>1</v>
      </c>
    </row>
    <row r="677" spans="1:21" x14ac:dyDescent="0.3">
      <c r="A677">
        <v>676</v>
      </c>
      <c r="B677">
        <v>3.58</v>
      </c>
      <c r="C677">
        <v>0</v>
      </c>
      <c r="D677">
        <v>2</v>
      </c>
      <c r="E677" t="s">
        <v>12</v>
      </c>
      <c r="F677">
        <v>39</v>
      </c>
      <c r="G677">
        <v>1</v>
      </c>
      <c r="I677">
        <f t="shared" si="135"/>
        <v>1</v>
      </c>
      <c r="J677">
        <f t="shared" si="136"/>
        <v>0</v>
      </c>
      <c r="K677">
        <f t="shared" si="137"/>
        <v>6</v>
      </c>
      <c r="L677">
        <f t="shared" si="143"/>
        <v>1</v>
      </c>
      <c r="M677">
        <f t="shared" si="143"/>
        <v>0</v>
      </c>
      <c r="N677">
        <f t="shared" si="143"/>
        <v>0</v>
      </c>
      <c r="O677">
        <f t="shared" si="138"/>
        <v>20</v>
      </c>
      <c r="P677">
        <f t="shared" si="133"/>
        <v>6.2573090525370461</v>
      </c>
      <c r="Q677" s="21">
        <f t="shared" si="139"/>
        <v>521.81287809651326</v>
      </c>
      <c r="R677" s="22">
        <f t="shared" si="140"/>
        <v>0.99808726976343642</v>
      </c>
      <c r="S677" s="22">
        <f t="shared" si="134"/>
        <v>0.99808726976343642</v>
      </c>
      <c r="T677" s="22">
        <f t="shared" si="141"/>
        <v>-1.9145618409919466E-3</v>
      </c>
      <c r="U677" s="23">
        <f t="shared" si="142"/>
        <v>1</v>
      </c>
    </row>
    <row r="678" spans="1:21" x14ac:dyDescent="0.3">
      <c r="A678">
        <v>677</v>
      </c>
      <c r="B678">
        <v>42.362499999999997</v>
      </c>
      <c r="C678">
        <v>0</v>
      </c>
      <c r="D678">
        <v>5</v>
      </c>
      <c r="E678" t="s">
        <v>12</v>
      </c>
      <c r="F678">
        <v>39</v>
      </c>
      <c r="G678">
        <v>1</v>
      </c>
      <c r="I678">
        <f t="shared" si="135"/>
        <v>1</v>
      </c>
      <c r="J678">
        <f t="shared" si="136"/>
        <v>0</v>
      </c>
      <c r="K678">
        <f t="shared" si="137"/>
        <v>4</v>
      </c>
      <c r="L678">
        <f t="shared" si="143"/>
        <v>1</v>
      </c>
      <c r="M678">
        <f t="shared" si="143"/>
        <v>0</v>
      </c>
      <c r="N678">
        <f t="shared" si="143"/>
        <v>0</v>
      </c>
      <c r="O678">
        <f t="shared" si="138"/>
        <v>30</v>
      </c>
      <c r="P678">
        <f t="shared" si="133"/>
        <v>6.1449401050934123</v>
      </c>
      <c r="Q678" s="21">
        <f t="shared" si="139"/>
        <v>466.35171613410131</v>
      </c>
      <c r="R678" s="22">
        <f t="shared" si="140"/>
        <v>0.99786028388154446</v>
      </c>
      <c r="S678" s="22">
        <f t="shared" si="134"/>
        <v>0.99786028388154446</v>
      </c>
      <c r="T678" s="22">
        <f t="shared" si="141"/>
        <v>-2.1420085817201568E-3</v>
      </c>
      <c r="U678" s="23">
        <f t="shared" si="142"/>
        <v>1</v>
      </c>
    </row>
    <row r="679" spans="1:21" x14ac:dyDescent="0.3">
      <c r="A679">
        <v>678</v>
      </c>
      <c r="B679">
        <v>0.40679999999999999</v>
      </c>
      <c r="C679">
        <v>0</v>
      </c>
      <c r="D679">
        <v>2</v>
      </c>
      <c r="E679" t="s">
        <v>12</v>
      </c>
      <c r="F679">
        <v>39</v>
      </c>
      <c r="G679">
        <v>1</v>
      </c>
      <c r="I679">
        <f t="shared" si="135"/>
        <v>1</v>
      </c>
      <c r="J679">
        <f t="shared" si="136"/>
        <v>0</v>
      </c>
      <c r="K679">
        <f t="shared" si="137"/>
        <v>3</v>
      </c>
      <c r="L679">
        <f t="shared" si="143"/>
        <v>1</v>
      </c>
      <c r="M679">
        <f t="shared" si="143"/>
        <v>0</v>
      </c>
      <c r="N679">
        <f t="shared" si="143"/>
        <v>0</v>
      </c>
      <c r="O679">
        <f t="shared" si="138"/>
        <v>30</v>
      </c>
      <c r="P679">
        <f t="shared" si="133"/>
        <v>6.0985602345637382</v>
      </c>
      <c r="Q679" s="21">
        <f t="shared" si="139"/>
        <v>445.21630136871431</v>
      </c>
      <c r="R679" s="22">
        <f t="shared" si="140"/>
        <v>0.9977589344070743</v>
      </c>
      <c r="S679" s="22">
        <f t="shared" si="134"/>
        <v>0.9977589344070743</v>
      </c>
      <c r="T679" s="22">
        <f t="shared" si="141"/>
        <v>-2.2435805385629119E-3</v>
      </c>
      <c r="U679" s="23">
        <f t="shared" si="142"/>
        <v>1</v>
      </c>
    </row>
    <row r="680" spans="1:21" x14ac:dyDescent="0.3">
      <c r="A680">
        <v>679</v>
      </c>
      <c r="B680">
        <v>6.7915000000000001</v>
      </c>
      <c r="C680">
        <v>0</v>
      </c>
      <c r="D680">
        <v>5</v>
      </c>
      <c r="E680" t="s">
        <v>12</v>
      </c>
      <c r="F680">
        <v>41</v>
      </c>
      <c r="G680">
        <v>1</v>
      </c>
      <c r="I680">
        <f t="shared" si="135"/>
        <v>1</v>
      </c>
      <c r="J680">
        <f t="shared" si="136"/>
        <v>0</v>
      </c>
      <c r="K680">
        <f t="shared" si="137"/>
        <v>11</v>
      </c>
      <c r="L680">
        <f t="shared" si="143"/>
        <v>1</v>
      </c>
      <c r="M680">
        <f t="shared" si="143"/>
        <v>0</v>
      </c>
      <c r="N680">
        <f t="shared" si="143"/>
        <v>0</v>
      </c>
      <c r="O680">
        <f t="shared" si="138"/>
        <v>33</v>
      </c>
      <c r="P680">
        <f t="shared" si="133"/>
        <v>6.463716436885842</v>
      </c>
      <c r="Q680" s="21">
        <f t="shared" si="139"/>
        <v>641.44050544955996</v>
      </c>
      <c r="R680" s="22">
        <f t="shared" si="140"/>
        <v>0.99844343563097682</v>
      </c>
      <c r="S680" s="22">
        <f t="shared" si="134"/>
        <v>0.99844343563097682</v>
      </c>
      <c r="T680" s="22">
        <f t="shared" si="141"/>
        <v>-1.5577770739395203E-3</v>
      </c>
      <c r="U680" s="23">
        <f t="shared" si="142"/>
        <v>1</v>
      </c>
    </row>
    <row r="681" spans="1:21" x14ac:dyDescent="0.3">
      <c r="A681">
        <v>680</v>
      </c>
      <c r="B681">
        <v>7.4871999999999996</v>
      </c>
      <c r="C681">
        <v>0</v>
      </c>
      <c r="D681">
        <v>2</v>
      </c>
      <c r="E681" t="s">
        <v>12</v>
      </c>
      <c r="F681">
        <v>42</v>
      </c>
      <c r="G681">
        <v>1</v>
      </c>
      <c r="I681">
        <f t="shared" si="135"/>
        <v>1</v>
      </c>
      <c r="J681">
        <f t="shared" si="136"/>
        <v>0</v>
      </c>
      <c r="K681">
        <f t="shared" si="137"/>
        <v>3</v>
      </c>
      <c r="L681">
        <f t="shared" si="143"/>
        <v>1</v>
      </c>
      <c r="M681">
        <f t="shared" si="143"/>
        <v>0</v>
      </c>
      <c r="N681">
        <f t="shared" si="143"/>
        <v>0</v>
      </c>
      <c r="O681">
        <f t="shared" si="138"/>
        <v>36</v>
      </c>
      <c r="P681">
        <f t="shared" si="133"/>
        <v>6.0867947107331659</v>
      </c>
      <c r="Q681" s="21">
        <f t="shared" si="139"/>
        <v>440.00879296903628</v>
      </c>
      <c r="R681" s="22">
        <f t="shared" si="140"/>
        <v>0.99773247151543709</v>
      </c>
      <c r="S681" s="22">
        <f t="shared" si="134"/>
        <v>0.99773247151543709</v>
      </c>
      <c r="T681" s="22">
        <f t="shared" si="141"/>
        <v>-2.2701032202043607E-3</v>
      </c>
      <c r="U681" s="23">
        <f t="shared" si="142"/>
        <v>1</v>
      </c>
    </row>
    <row r="682" spans="1:21" x14ac:dyDescent="0.3">
      <c r="A682">
        <v>681</v>
      </c>
      <c r="B682">
        <v>8.2992000000000008</v>
      </c>
      <c r="C682">
        <v>0</v>
      </c>
      <c r="D682">
        <v>4</v>
      </c>
      <c r="E682" t="s">
        <v>12</v>
      </c>
      <c r="F682">
        <v>42</v>
      </c>
      <c r="G682">
        <v>1</v>
      </c>
      <c r="I682">
        <f t="shared" si="135"/>
        <v>1</v>
      </c>
      <c r="J682">
        <f t="shared" si="136"/>
        <v>0</v>
      </c>
      <c r="K682">
        <f t="shared" si="137"/>
        <v>4</v>
      </c>
      <c r="L682">
        <f t="shared" si="143"/>
        <v>1</v>
      </c>
      <c r="M682">
        <f t="shared" si="143"/>
        <v>0</v>
      </c>
      <c r="N682">
        <f t="shared" si="143"/>
        <v>0</v>
      </c>
      <c r="O682">
        <f t="shared" si="138"/>
        <v>37</v>
      </c>
      <c r="P682">
        <f t="shared" si="133"/>
        <v>6.131213660624411</v>
      </c>
      <c r="Q682" s="21">
        <f t="shared" si="139"/>
        <v>459.9940987628375</v>
      </c>
      <c r="R682" s="22">
        <f t="shared" si="140"/>
        <v>0.99783077483489768</v>
      </c>
      <c r="S682" s="22">
        <f t="shared" si="134"/>
        <v>0.99783077483489768</v>
      </c>
      <c r="T682" s="22">
        <f t="shared" si="141"/>
        <v>-2.1715813420129355E-3</v>
      </c>
      <c r="U682" s="23">
        <f t="shared" si="142"/>
        <v>1</v>
      </c>
    </row>
    <row r="683" spans="1:21" x14ac:dyDescent="0.3">
      <c r="A683">
        <v>682</v>
      </c>
      <c r="B683">
        <v>3.7435999999999998</v>
      </c>
      <c r="C683">
        <v>0</v>
      </c>
      <c r="D683">
        <v>1</v>
      </c>
      <c r="E683" t="s">
        <v>12</v>
      </c>
      <c r="F683">
        <v>42</v>
      </c>
      <c r="G683">
        <v>1</v>
      </c>
      <c r="I683">
        <f t="shared" si="135"/>
        <v>1</v>
      </c>
      <c r="J683">
        <f t="shared" si="136"/>
        <v>0</v>
      </c>
      <c r="K683">
        <f t="shared" si="137"/>
        <v>3</v>
      </c>
      <c r="L683">
        <f t="shared" si="143"/>
        <v>1</v>
      </c>
      <c r="M683">
        <f t="shared" si="143"/>
        <v>0</v>
      </c>
      <c r="N683">
        <f t="shared" si="143"/>
        <v>0</v>
      </c>
      <c r="O683">
        <f t="shared" si="138"/>
        <v>38</v>
      </c>
      <c r="P683">
        <f t="shared" si="133"/>
        <v>6.0828728694563088</v>
      </c>
      <c r="Q683" s="21">
        <f t="shared" si="139"/>
        <v>438.2865277554821</v>
      </c>
      <c r="R683" s="22">
        <f t="shared" si="140"/>
        <v>0.99772358145124673</v>
      </c>
      <c r="S683" s="22">
        <f t="shared" si="134"/>
        <v>0.99772358145124673</v>
      </c>
      <c r="T683" s="22">
        <f t="shared" si="141"/>
        <v>-2.2790135283789763E-3</v>
      </c>
      <c r="U683" s="23">
        <f t="shared" si="142"/>
        <v>1</v>
      </c>
    </row>
    <row r="684" spans="1:21" x14ac:dyDescent="0.3">
      <c r="A684">
        <v>683</v>
      </c>
      <c r="B684">
        <v>0.79379999999999995</v>
      </c>
      <c r="C684">
        <v>0</v>
      </c>
      <c r="D684">
        <v>1</v>
      </c>
      <c r="E684" t="s">
        <v>12</v>
      </c>
      <c r="F684">
        <v>45</v>
      </c>
      <c r="G684">
        <v>1</v>
      </c>
      <c r="I684">
        <f t="shared" si="135"/>
        <v>1</v>
      </c>
      <c r="J684">
        <f t="shared" si="136"/>
        <v>0</v>
      </c>
      <c r="K684">
        <f t="shared" si="137"/>
        <v>2</v>
      </c>
      <c r="L684">
        <f t="shared" si="143"/>
        <v>1</v>
      </c>
      <c r="M684">
        <f t="shared" si="143"/>
        <v>0</v>
      </c>
      <c r="N684">
        <f t="shared" si="143"/>
        <v>0</v>
      </c>
      <c r="O684">
        <f t="shared" si="138"/>
        <v>39</v>
      </c>
      <c r="P684">
        <f t="shared" si="133"/>
        <v>6.0345320782882066</v>
      </c>
      <c r="Q684" s="21">
        <f t="shared" si="139"/>
        <v>417.60335823568209</v>
      </c>
      <c r="R684" s="22">
        <f t="shared" si="140"/>
        <v>0.99761110373262463</v>
      </c>
      <c r="S684" s="22">
        <f t="shared" si="134"/>
        <v>0.99761110373262463</v>
      </c>
      <c r="T684" s="22">
        <f t="shared" si="141"/>
        <v>-2.3917542325590153E-3</v>
      </c>
      <c r="U684" s="23">
        <f t="shared" si="142"/>
        <v>1</v>
      </c>
    </row>
    <row r="685" spans="1:21" x14ac:dyDescent="0.3">
      <c r="A685">
        <v>684</v>
      </c>
      <c r="B685">
        <v>2.4011999999999998</v>
      </c>
      <c r="C685">
        <v>0</v>
      </c>
      <c r="D685">
        <v>2</v>
      </c>
      <c r="E685" t="s">
        <v>12</v>
      </c>
      <c r="F685">
        <v>47</v>
      </c>
      <c r="G685">
        <v>1</v>
      </c>
      <c r="I685">
        <f t="shared" si="135"/>
        <v>1</v>
      </c>
      <c r="J685">
        <f t="shared" si="136"/>
        <v>0</v>
      </c>
      <c r="K685">
        <f t="shared" si="137"/>
        <v>5</v>
      </c>
      <c r="L685">
        <f t="shared" si="143"/>
        <v>1</v>
      </c>
      <c r="M685">
        <f t="shared" si="143"/>
        <v>0</v>
      </c>
      <c r="N685">
        <f t="shared" si="143"/>
        <v>0</v>
      </c>
      <c r="O685">
        <f t="shared" si="138"/>
        <v>39</v>
      </c>
      <c r="P685">
        <f t="shared" si="133"/>
        <v>6.173671689877227</v>
      </c>
      <c r="Q685" s="21">
        <f t="shared" si="139"/>
        <v>479.94508440975613</v>
      </c>
      <c r="R685" s="22">
        <f t="shared" si="140"/>
        <v>0.99792076053500522</v>
      </c>
      <c r="S685" s="22">
        <f t="shared" si="134"/>
        <v>0.99792076053500522</v>
      </c>
      <c r="T685" s="22">
        <f t="shared" si="141"/>
        <v>-2.0814040843997088E-3</v>
      </c>
      <c r="U685" s="23">
        <f t="shared" si="142"/>
        <v>1</v>
      </c>
    </row>
    <row r="686" spans="1:21" x14ac:dyDescent="0.3">
      <c r="A686">
        <v>685</v>
      </c>
      <c r="B686">
        <v>93.055199999999999</v>
      </c>
      <c r="C686">
        <v>0</v>
      </c>
      <c r="D686">
        <v>6</v>
      </c>
      <c r="E686" t="s">
        <v>12</v>
      </c>
      <c r="F686">
        <v>48</v>
      </c>
      <c r="G686">
        <v>1</v>
      </c>
      <c r="I686">
        <f t="shared" si="135"/>
        <v>1</v>
      </c>
      <c r="J686">
        <f t="shared" si="136"/>
        <v>0</v>
      </c>
      <c r="K686">
        <f t="shared" si="137"/>
        <v>2</v>
      </c>
      <c r="L686">
        <f t="shared" si="143"/>
        <v>1</v>
      </c>
      <c r="M686">
        <f t="shared" si="143"/>
        <v>0</v>
      </c>
      <c r="N686">
        <f t="shared" si="143"/>
        <v>0</v>
      </c>
      <c r="O686">
        <f t="shared" si="138"/>
        <v>39</v>
      </c>
      <c r="P686">
        <f t="shared" si="133"/>
        <v>6.0345320782882066</v>
      </c>
      <c r="Q686" s="21">
        <f t="shared" si="139"/>
        <v>417.60335823568209</v>
      </c>
      <c r="R686" s="22">
        <f t="shared" si="140"/>
        <v>0.99761110373262463</v>
      </c>
      <c r="S686" s="22">
        <f t="shared" si="134"/>
        <v>0.99761110373262463</v>
      </c>
      <c r="T686" s="22">
        <f t="shared" si="141"/>
        <v>-2.3917542325590153E-3</v>
      </c>
      <c r="U686" s="23">
        <f t="shared" si="142"/>
        <v>1</v>
      </c>
    </row>
    <row r="687" spans="1:21" x14ac:dyDescent="0.3">
      <c r="A687">
        <v>686</v>
      </c>
      <c r="B687">
        <v>11.3512</v>
      </c>
      <c r="C687">
        <v>0</v>
      </c>
      <c r="D687">
        <v>2</v>
      </c>
      <c r="E687" t="s">
        <v>12</v>
      </c>
      <c r="F687">
        <v>48</v>
      </c>
      <c r="G687">
        <v>1</v>
      </c>
      <c r="I687">
        <f t="shared" si="135"/>
        <v>1</v>
      </c>
      <c r="J687">
        <f t="shared" si="136"/>
        <v>0</v>
      </c>
      <c r="K687">
        <f t="shared" si="137"/>
        <v>5</v>
      </c>
      <c r="L687">
        <f t="shared" si="143"/>
        <v>1</v>
      </c>
      <c r="M687">
        <f t="shared" si="143"/>
        <v>0</v>
      </c>
      <c r="N687">
        <f t="shared" si="143"/>
        <v>0</v>
      </c>
      <c r="O687">
        <f t="shared" si="138"/>
        <v>41</v>
      </c>
      <c r="P687">
        <f t="shared" si="133"/>
        <v>6.1697498486003699</v>
      </c>
      <c r="Q687" s="21">
        <f t="shared" si="139"/>
        <v>478.06650212571208</v>
      </c>
      <c r="R687" s="22">
        <f t="shared" si="140"/>
        <v>0.99791260713165542</v>
      </c>
      <c r="S687" s="22">
        <f t="shared" si="134"/>
        <v>0.99791260713165542</v>
      </c>
      <c r="T687" s="22">
        <f t="shared" si="141"/>
        <v>-2.0895745093279044E-3</v>
      </c>
      <c r="U687" s="23">
        <f t="shared" si="142"/>
        <v>1</v>
      </c>
    </row>
    <row r="688" spans="1:21" x14ac:dyDescent="0.3">
      <c r="A688">
        <v>687</v>
      </c>
      <c r="B688">
        <v>0.62580000000000002</v>
      </c>
      <c r="C688">
        <v>0</v>
      </c>
      <c r="D688">
        <v>3</v>
      </c>
      <c r="E688" t="s">
        <v>12</v>
      </c>
      <c r="F688">
        <v>51</v>
      </c>
      <c r="G688">
        <v>1</v>
      </c>
      <c r="I688">
        <f t="shared" si="135"/>
        <v>1</v>
      </c>
      <c r="J688">
        <f t="shared" si="136"/>
        <v>0</v>
      </c>
      <c r="K688">
        <f t="shared" si="137"/>
        <v>2</v>
      </c>
      <c r="L688">
        <f t="shared" si="143"/>
        <v>1</v>
      </c>
      <c r="M688">
        <f t="shared" si="143"/>
        <v>0</v>
      </c>
      <c r="N688">
        <f t="shared" si="143"/>
        <v>0</v>
      </c>
      <c r="O688">
        <f t="shared" si="138"/>
        <v>42</v>
      </c>
      <c r="P688">
        <f t="shared" si="133"/>
        <v>6.0286493163729205</v>
      </c>
      <c r="Q688" s="21">
        <f t="shared" si="139"/>
        <v>415.15390893167785</v>
      </c>
      <c r="R688" s="22">
        <f t="shared" si="140"/>
        <v>0.9975970428763552</v>
      </c>
      <c r="S688" s="22">
        <f t="shared" si="134"/>
        <v>0.9975970428763552</v>
      </c>
      <c r="T688" s="22">
        <f t="shared" si="141"/>
        <v>-2.405848858519276E-3</v>
      </c>
      <c r="U688" s="23">
        <f t="shared" si="142"/>
        <v>1</v>
      </c>
    </row>
    <row r="689" spans="1:21" x14ac:dyDescent="0.3">
      <c r="A689">
        <v>688</v>
      </c>
      <c r="B689">
        <v>3.1751999999999998</v>
      </c>
      <c r="C689">
        <v>0</v>
      </c>
      <c r="D689">
        <v>4</v>
      </c>
      <c r="E689" t="s">
        <v>12</v>
      </c>
      <c r="F689">
        <v>52</v>
      </c>
      <c r="G689">
        <v>1</v>
      </c>
      <c r="I689">
        <f t="shared" si="135"/>
        <v>1</v>
      </c>
      <c r="J689">
        <f t="shared" si="136"/>
        <v>0</v>
      </c>
      <c r="K689">
        <f t="shared" si="137"/>
        <v>4</v>
      </c>
      <c r="L689">
        <f t="shared" ref="L689:N708" si="144">IF($E682=L$8,1,0)</f>
        <v>1</v>
      </c>
      <c r="M689">
        <f t="shared" si="144"/>
        <v>0</v>
      </c>
      <c r="N689">
        <f t="shared" si="144"/>
        <v>0</v>
      </c>
      <c r="O689">
        <f t="shared" si="138"/>
        <v>42</v>
      </c>
      <c r="P689">
        <f t="shared" si="133"/>
        <v>6.1214090574322677</v>
      </c>
      <c r="Q689" s="21">
        <f t="shared" si="139"/>
        <v>455.50607674407604</v>
      </c>
      <c r="R689" s="22">
        <f t="shared" si="140"/>
        <v>0.99780944865590337</v>
      </c>
      <c r="S689" s="22">
        <f t="shared" si="134"/>
        <v>0.99780944865590337</v>
      </c>
      <c r="T689" s="22">
        <f t="shared" si="141"/>
        <v>-2.1929541112566974E-3</v>
      </c>
      <c r="U689" s="23">
        <f t="shared" si="142"/>
        <v>1</v>
      </c>
    </row>
    <row r="690" spans="1:21" x14ac:dyDescent="0.3">
      <c r="A690">
        <v>689</v>
      </c>
      <c r="B690">
        <v>2.9645999999999999</v>
      </c>
      <c r="C690">
        <v>0</v>
      </c>
      <c r="D690">
        <v>1</v>
      </c>
      <c r="E690" t="s">
        <v>12</v>
      </c>
      <c r="F690">
        <v>53</v>
      </c>
      <c r="G690">
        <v>1</v>
      </c>
      <c r="I690">
        <f t="shared" si="135"/>
        <v>1</v>
      </c>
      <c r="J690">
        <f t="shared" si="136"/>
        <v>0</v>
      </c>
      <c r="K690">
        <f t="shared" si="137"/>
        <v>1</v>
      </c>
      <c r="L690">
        <f t="shared" si="144"/>
        <v>1</v>
      </c>
      <c r="M690">
        <f t="shared" si="144"/>
        <v>0</v>
      </c>
      <c r="N690">
        <f t="shared" si="144"/>
        <v>0</v>
      </c>
      <c r="O690">
        <f t="shared" si="138"/>
        <v>42</v>
      </c>
      <c r="P690">
        <f t="shared" si="133"/>
        <v>5.9822694458432464</v>
      </c>
      <c r="Q690" s="21">
        <f t="shared" si="139"/>
        <v>396.33881776083376</v>
      </c>
      <c r="R690" s="22">
        <f t="shared" si="140"/>
        <v>0.99748325621534939</v>
      </c>
      <c r="S690" s="22">
        <f t="shared" si="134"/>
        <v>0.99748325621534939</v>
      </c>
      <c r="T690" s="22">
        <f t="shared" si="141"/>
        <v>-2.5199161080239601E-3</v>
      </c>
      <c r="U690" s="23">
        <f t="shared" si="142"/>
        <v>1</v>
      </c>
    </row>
    <row r="691" spans="1:21" x14ac:dyDescent="0.3">
      <c r="A691">
        <v>690</v>
      </c>
      <c r="B691">
        <v>3.6156000000000001</v>
      </c>
      <c r="C691">
        <v>0</v>
      </c>
      <c r="D691">
        <v>3</v>
      </c>
      <c r="E691" t="s">
        <v>12</v>
      </c>
      <c r="F691">
        <v>53</v>
      </c>
      <c r="G691">
        <v>1</v>
      </c>
      <c r="I691">
        <f t="shared" si="135"/>
        <v>1</v>
      </c>
      <c r="J691">
        <f t="shared" si="136"/>
        <v>0</v>
      </c>
      <c r="K691">
        <f t="shared" si="137"/>
        <v>1</v>
      </c>
      <c r="L691">
        <f t="shared" si="144"/>
        <v>1</v>
      </c>
      <c r="M691">
        <f t="shared" si="144"/>
        <v>0</v>
      </c>
      <c r="N691">
        <f t="shared" si="144"/>
        <v>0</v>
      </c>
      <c r="O691">
        <f t="shared" si="138"/>
        <v>45</v>
      </c>
      <c r="P691">
        <f t="shared" si="133"/>
        <v>5.9763866839279602</v>
      </c>
      <c r="Q691" s="21">
        <f t="shared" si="139"/>
        <v>394.0140954563588</v>
      </c>
      <c r="R691" s="22">
        <f t="shared" si="140"/>
        <v>0.99746844476816787</v>
      </c>
      <c r="S691" s="22">
        <f t="shared" si="134"/>
        <v>0.99746844476816787</v>
      </c>
      <c r="T691" s="22">
        <f t="shared" si="141"/>
        <v>-2.5347650361203021E-3</v>
      </c>
      <c r="U691" s="23">
        <f t="shared" si="142"/>
        <v>1</v>
      </c>
    </row>
    <row r="692" spans="1:21" x14ac:dyDescent="0.3">
      <c r="A692">
        <v>691</v>
      </c>
      <c r="B692">
        <v>13.891500000000001</v>
      </c>
      <c r="C692">
        <v>0</v>
      </c>
      <c r="D692">
        <v>3</v>
      </c>
      <c r="E692" t="s">
        <v>12</v>
      </c>
      <c r="F692">
        <v>53</v>
      </c>
      <c r="G692">
        <v>1</v>
      </c>
      <c r="I692">
        <f t="shared" si="135"/>
        <v>1</v>
      </c>
      <c r="J692">
        <f t="shared" si="136"/>
        <v>0</v>
      </c>
      <c r="K692">
        <f t="shared" si="137"/>
        <v>2</v>
      </c>
      <c r="L692">
        <f t="shared" si="144"/>
        <v>1</v>
      </c>
      <c r="M692">
        <f t="shared" si="144"/>
        <v>0</v>
      </c>
      <c r="N692">
        <f t="shared" si="144"/>
        <v>0</v>
      </c>
      <c r="O692">
        <f t="shared" si="138"/>
        <v>47</v>
      </c>
      <c r="P692">
        <f t="shared" si="133"/>
        <v>6.0188447131807763</v>
      </c>
      <c r="Q692" s="21">
        <f t="shared" si="139"/>
        <v>411.10337895863779</v>
      </c>
      <c r="R692" s="22">
        <f t="shared" si="140"/>
        <v>0.99757342440984842</v>
      </c>
      <c r="S692" s="22">
        <f t="shared" si="134"/>
        <v>0.99757342440984842</v>
      </c>
      <c r="T692" s="22">
        <f t="shared" si="141"/>
        <v>-2.4295244961604137E-3</v>
      </c>
      <c r="U692" s="23">
        <f t="shared" si="142"/>
        <v>1</v>
      </c>
    </row>
    <row r="693" spans="1:21" x14ac:dyDescent="0.3">
      <c r="A693">
        <v>692</v>
      </c>
      <c r="B693">
        <v>29.964600000000001</v>
      </c>
      <c r="C693">
        <v>0</v>
      </c>
      <c r="D693">
        <v>9</v>
      </c>
      <c r="E693" t="s">
        <v>12</v>
      </c>
      <c r="F693">
        <v>53</v>
      </c>
      <c r="G693">
        <v>1</v>
      </c>
      <c r="I693">
        <f t="shared" si="135"/>
        <v>1</v>
      </c>
      <c r="J693">
        <f t="shared" si="136"/>
        <v>0</v>
      </c>
      <c r="K693">
        <f t="shared" si="137"/>
        <v>6</v>
      </c>
      <c r="L693">
        <f t="shared" si="144"/>
        <v>1</v>
      </c>
      <c r="M693">
        <f t="shared" si="144"/>
        <v>0</v>
      </c>
      <c r="N693">
        <f t="shared" si="144"/>
        <v>0</v>
      </c>
      <c r="O693">
        <f t="shared" si="138"/>
        <v>48</v>
      </c>
      <c r="P693">
        <f t="shared" si="133"/>
        <v>6.2024032746610427</v>
      </c>
      <c r="Q693" s="21">
        <f t="shared" si="139"/>
        <v>493.93467651108818</v>
      </c>
      <c r="R693" s="22">
        <f t="shared" si="140"/>
        <v>0.9979795313453298</v>
      </c>
      <c r="S693" s="22">
        <f t="shared" si="134"/>
        <v>0.9979795313453298</v>
      </c>
      <c r="T693" s="22">
        <f t="shared" si="141"/>
        <v>-2.0225125550175581E-3</v>
      </c>
      <c r="U693" s="23">
        <f t="shared" si="142"/>
        <v>1</v>
      </c>
    </row>
    <row r="694" spans="1:21" x14ac:dyDescent="0.3">
      <c r="A694">
        <v>693</v>
      </c>
      <c r="B694">
        <v>13.298999999999999</v>
      </c>
      <c r="C694">
        <v>0</v>
      </c>
      <c r="D694">
        <v>5</v>
      </c>
      <c r="E694" t="s">
        <v>12</v>
      </c>
      <c r="F694">
        <v>53</v>
      </c>
      <c r="G694">
        <v>1</v>
      </c>
      <c r="I694">
        <f t="shared" si="135"/>
        <v>1</v>
      </c>
      <c r="J694">
        <f t="shared" si="136"/>
        <v>0</v>
      </c>
      <c r="K694">
        <f t="shared" si="137"/>
        <v>2</v>
      </c>
      <c r="L694">
        <f t="shared" si="144"/>
        <v>1</v>
      </c>
      <c r="M694">
        <f t="shared" si="144"/>
        <v>0</v>
      </c>
      <c r="N694">
        <f t="shared" si="144"/>
        <v>0</v>
      </c>
      <c r="O694">
        <f t="shared" si="138"/>
        <v>48</v>
      </c>
      <c r="P694">
        <f t="shared" si="133"/>
        <v>6.0168837925423482</v>
      </c>
      <c r="Q694" s="21">
        <f t="shared" si="139"/>
        <v>410.2980277312937</v>
      </c>
      <c r="R694" s="22">
        <f t="shared" si="140"/>
        <v>0.99756867299968355</v>
      </c>
      <c r="S694" s="22">
        <f t="shared" si="134"/>
        <v>0.99756867299968355</v>
      </c>
      <c r="T694" s="22">
        <f t="shared" si="141"/>
        <v>-2.4342874753698145E-3</v>
      </c>
      <c r="U694" s="23">
        <f t="shared" si="142"/>
        <v>1</v>
      </c>
    </row>
    <row r="695" spans="1:21" x14ac:dyDescent="0.3">
      <c r="A695">
        <v>694</v>
      </c>
      <c r="B695">
        <v>44.4</v>
      </c>
      <c r="C695">
        <v>0</v>
      </c>
      <c r="D695">
        <v>6</v>
      </c>
      <c r="E695" t="s">
        <v>12</v>
      </c>
      <c r="F695">
        <v>53</v>
      </c>
      <c r="G695">
        <v>1</v>
      </c>
      <c r="I695">
        <f t="shared" si="135"/>
        <v>1</v>
      </c>
      <c r="J695">
        <f t="shared" si="136"/>
        <v>0</v>
      </c>
      <c r="K695">
        <f t="shared" si="137"/>
        <v>3</v>
      </c>
      <c r="L695">
        <f t="shared" si="144"/>
        <v>1</v>
      </c>
      <c r="M695">
        <f t="shared" si="144"/>
        <v>0</v>
      </c>
      <c r="N695">
        <f t="shared" si="144"/>
        <v>0</v>
      </c>
      <c r="O695">
        <f t="shared" si="138"/>
        <v>51</v>
      </c>
      <c r="P695">
        <f t="shared" si="133"/>
        <v>6.0573809011567352</v>
      </c>
      <c r="Q695" s="21">
        <f t="shared" si="139"/>
        <v>427.25494722519448</v>
      </c>
      <c r="R695" s="22">
        <f t="shared" si="140"/>
        <v>0.99766494232821046</v>
      </c>
      <c r="S695" s="22">
        <f t="shared" si="134"/>
        <v>0.99766494232821046</v>
      </c>
      <c r="T695" s="22">
        <f t="shared" si="141"/>
        <v>-2.3377881703640743E-3</v>
      </c>
      <c r="U695" s="23">
        <f t="shared" si="142"/>
        <v>1</v>
      </c>
    </row>
    <row r="696" spans="1:21" x14ac:dyDescent="0.3">
      <c r="A696">
        <v>695</v>
      </c>
      <c r="B696">
        <v>28.087599999999998</v>
      </c>
      <c r="C696">
        <v>0</v>
      </c>
      <c r="D696">
        <v>2</v>
      </c>
      <c r="E696" t="s">
        <v>12</v>
      </c>
      <c r="F696">
        <v>7</v>
      </c>
      <c r="G696">
        <v>1</v>
      </c>
      <c r="I696">
        <f t="shared" si="135"/>
        <v>1</v>
      </c>
      <c r="J696">
        <f t="shared" si="136"/>
        <v>0</v>
      </c>
      <c r="K696">
        <f t="shared" si="137"/>
        <v>4</v>
      </c>
      <c r="L696">
        <f t="shared" si="144"/>
        <v>1</v>
      </c>
      <c r="M696">
        <f t="shared" si="144"/>
        <v>0</v>
      </c>
      <c r="N696">
        <f t="shared" si="144"/>
        <v>0</v>
      </c>
      <c r="O696">
        <f t="shared" si="138"/>
        <v>52</v>
      </c>
      <c r="P696">
        <f t="shared" si="133"/>
        <v>6.1017998510479803</v>
      </c>
      <c r="Q696" s="21">
        <f t="shared" si="139"/>
        <v>446.66097026076324</v>
      </c>
      <c r="R696" s="22">
        <f t="shared" si="140"/>
        <v>0.9977661666608606</v>
      </c>
      <c r="S696" s="22">
        <f t="shared" si="134"/>
        <v>0.9977661666608606</v>
      </c>
      <c r="T696" s="22">
        <f t="shared" si="141"/>
        <v>-2.2363320666870588E-3</v>
      </c>
      <c r="U696" s="23">
        <f t="shared" si="142"/>
        <v>1</v>
      </c>
    </row>
    <row r="697" spans="1:21" x14ac:dyDescent="0.3">
      <c r="A697">
        <v>696</v>
      </c>
      <c r="B697">
        <v>3.597</v>
      </c>
      <c r="C697">
        <v>0</v>
      </c>
      <c r="D697">
        <v>5</v>
      </c>
      <c r="E697" t="s">
        <v>12</v>
      </c>
      <c r="F697">
        <v>12</v>
      </c>
      <c r="G697">
        <v>1</v>
      </c>
      <c r="I697">
        <f t="shared" si="135"/>
        <v>1</v>
      </c>
      <c r="J697">
        <f t="shared" si="136"/>
        <v>0</v>
      </c>
      <c r="K697">
        <f t="shared" si="137"/>
        <v>1</v>
      </c>
      <c r="L697">
        <f t="shared" si="144"/>
        <v>1</v>
      </c>
      <c r="M697">
        <f t="shared" si="144"/>
        <v>0</v>
      </c>
      <c r="N697">
        <f t="shared" si="144"/>
        <v>0</v>
      </c>
      <c r="O697">
        <f t="shared" si="138"/>
        <v>53</v>
      </c>
      <c r="P697">
        <f t="shared" si="133"/>
        <v>5.9606993188205308</v>
      </c>
      <c r="Q697" s="21">
        <f t="shared" si="139"/>
        <v>387.88128209453674</v>
      </c>
      <c r="R697" s="22">
        <f t="shared" si="140"/>
        <v>0.99742852112960045</v>
      </c>
      <c r="S697" s="22">
        <f t="shared" si="134"/>
        <v>0.99742852112960045</v>
      </c>
      <c r="T697" s="22">
        <f t="shared" si="141"/>
        <v>-2.5747908011149183E-3</v>
      </c>
      <c r="U697" s="23">
        <f t="shared" si="142"/>
        <v>1</v>
      </c>
    </row>
    <row r="698" spans="1:21" x14ac:dyDescent="0.3">
      <c r="A698">
        <v>697</v>
      </c>
      <c r="B698">
        <v>6.8714000000000004</v>
      </c>
      <c r="C698">
        <v>0</v>
      </c>
      <c r="D698">
        <v>2</v>
      </c>
      <c r="E698" t="s">
        <v>12</v>
      </c>
      <c r="F698">
        <v>12</v>
      </c>
      <c r="G698">
        <v>1</v>
      </c>
      <c r="I698">
        <f t="shared" si="135"/>
        <v>1</v>
      </c>
      <c r="J698">
        <f t="shared" si="136"/>
        <v>0</v>
      </c>
      <c r="K698">
        <f t="shared" si="137"/>
        <v>3</v>
      </c>
      <c r="L698">
        <f t="shared" si="144"/>
        <v>1</v>
      </c>
      <c r="M698">
        <f t="shared" si="144"/>
        <v>0</v>
      </c>
      <c r="N698">
        <f t="shared" si="144"/>
        <v>0</v>
      </c>
      <c r="O698">
        <f t="shared" si="138"/>
        <v>53</v>
      </c>
      <c r="P698">
        <f t="shared" si="133"/>
        <v>6.0534590598798781</v>
      </c>
      <c r="Q698" s="21">
        <f t="shared" si="139"/>
        <v>425.58260261598878</v>
      </c>
      <c r="R698" s="22">
        <f t="shared" si="140"/>
        <v>0.99765578813137812</v>
      </c>
      <c r="S698" s="22">
        <f t="shared" si="134"/>
        <v>0.99765578813137812</v>
      </c>
      <c r="T698" s="22">
        <f t="shared" si="141"/>
        <v>-2.3469638349002666E-3</v>
      </c>
      <c r="U698" s="23">
        <f t="shared" si="142"/>
        <v>1</v>
      </c>
    </row>
    <row r="699" spans="1:21" x14ac:dyDescent="0.3">
      <c r="A699">
        <v>698</v>
      </c>
      <c r="B699">
        <v>8.6736000000000004</v>
      </c>
      <c r="C699">
        <v>0</v>
      </c>
      <c r="D699">
        <v>4</v>
      </c>
      <c r="E699" t="s">
        <v>12</v>
      </c>
      <c r="F699">
        <v>12</v>
      </c>
      <c r="G699">
        <v>1</v>
      </c>
      <c r="I699">
        <f t="shared" si="135"/>
        <v>1</v>
      </c>
      <c r="J699">
        <f t="shared" si="136"/>
        <v>0</v>
      </c>
      <c r="K699">
        <f t="shared" si="137"/>
        <v>3</v>
      </c>
      <c r="L699">
        <f t="shared" si="144"/>
        <v>1</v>
      </c>
      <c r="M699">
        <f t="shared" si="144"/>
        <v>0</v>
      </c>
      <c r="N699">
        <f t="shared" si="144"/>
        <v>0</v>
      </c>
      <c r="O699">
        <f t="shared" si="138"/>
        <v>53</v>
      </c>
      <c r="P699">
        <f t="shared" si="133"/>
        <v>6.0534590598798781</v>
      </c>
      <c r="Q699" s="21">
        <f t="shared" si="139"/>
        <v>425.58260261598878</v>
      </c>
      <c r="R699" s="22">
        <f t="shared" si="140"/>
        <v>0.99765578813137812</v>
      </c>
      <c r="S699" s="22">
        <f t="shared" si="134"/>
        <v>0.99765578813137812</v>
      </c>
      <c r="T699" s="22">
        <f t="shared" si="141"/>
        <v>-2.3469638349002666E-3</v>
      </c>
      <c r="U699" s="23">
        <f t="shared" si="142"/>
        <v>1</v>
      </c>
    </row>
    <row r="700" spans="1:21" x14ac:dyDescent="0.3">
      <c r="A700">
        <v>699</v>
      </c>
      <c r="B700">
        <v>30.014399999999998</v>
      </c>
      <c r="C700">
        <v>0</v>
      </c>
      <c r="D700">
        <v>3</v>
      </c>
      <c r="E700" t="s">
        <v>12</v>
      </c>
      <c r="F700">
        <v>16</v>
      </c>
      <c r="G700">
        <v>1</v>
      </c>
      <c r="I700">
        <f t="shared" si="135"/>
        <v>1</v>
      </c>
      <c r="J700">
        <f t="shared" si="136"/>
        <v>0</v>
      </c>
      <c r="K700">
        <f t="shared" si="137"/>
        <v>9</v>
      </c>
      <c r="L700">
        <f t="shared" si="144"/>
        <v>1</v>
      </c>
      <c r="M700">
        <f t="shared" si="144"/>
        <v>0</v>
      </c>
      <c r="N700">
        <f t="shared" si="144"/>
        <v>0</v>
      </c>
      <c r="O700">
        <f t="shared" si="138"/>
        <v>53</v>
      </c>
      <c r="P700">
        <f t="shared" si="133"/>
        <v>6.3317382830579207</v>
      </c>
      <c r="Q700" s="21">
        <f t="shared" si="139"/>
        <v>562.13289114761528</v>
      </c>
      <c r="R700" s="22">
        <f t="shared" si="140"/>
        <v>0.99822422022275759</v>
      </c>
      <c r="S700" s="22">
        <f t="shared" si="134"/>
        <v>0.99822422022275759</v>
      </c>
      <c r="T700" s="22">
        <f t="shared" si="141"/>
        <v>-1.7773583432182127E-3</v>
      </c>
      <c r="U700" s="23">
        <f t="shared" si="142"/>
        <v>1</v>
      </c>
    </row>
    <row r="701" spans="1:21" x14ac:dyDescent="0.3">
      <c r="A701">
        <v>700</v>
      </c>
      <c r="B701">
        <v>21.0288</v>
      </c>
      <c r="C701">
        <v>0</v>
      </c>
      <c r="D701">
        <v>6</v>
      </c>
      <c r="E701" t="s">
        <v>12</v>
      </c>
      <c r="F701">
        <v>22</v>
      </c>
      <c r="G701">
        <v>1</v>
      </c>
      <c r="I701">
        <f t="shared" si="135"/>
        <v>1</v>
      </c>
      <c r="J701">
        <f t="shared" si="136"/>
        <v>0</v>
      </c>
      <c r="K701">
        <f t="shared" si="137"/>
        <v>5</v>
      </c>
      <c r="L701">
        <f t="shared" si="144"/>
        <v>1</v>
      </c>
      <c r="M701">
        <f t="shared" si="144"/>
        <v>0</v>
      </c>
      <c r="N701">
        <f t="shared" si="144"/>
        <v>0</v>
      </c>
      <c r="O701">
        <f t="shared" si="138"/>
        <v>53</v>
      </c>
      <c r="P701">
        <f t="shared" si="133"/>
        <v>6.1462188009392253</v>
      </c>
      <c r="Q701" s="21">
        <f t="shared" si="139"/>
        <v>466.94841955599924</v>
      </c>
      <c r="R701" s="22">
        <f t="shared" si="140"/>
        <v>0.99786301233595609</v>
      </c>
      <c r="S701" s="22">
        <f t="shared" si="134"/>
        <v>0.99786301233595609</v>
      </c>
      <c r="T701" s="22">
        <f t="shared" si="141"/>
        <v>-2.1392742804101509E-3</v>
      </c>
      <c r="U701" s="23">
        <f t="shared" si="142"/>
        <v>1</v>
      </c>
    </row>
    <row r="702" spans="1:21" x14ac:dyDescent="0.3">
      <c r="A702">
        <v>701</v>
      </c>
      <c r="B702">
        <v>1.7919</v>
      </c>
      <c r="C702">
        <v>0</v>
      </c>
      <c r="D702">
        <v>3</v>
      </c>
      <c r="E702" t="s">
        <v>12</v>
      </c>
      <c r="F702">
        <v>25</v>
      </c>
      <c r="G702">
        <v>1</v>
      </c>
      <c r="I702">
        <f t="shared" si="135"/>
        <v>1</v>
      </c>
      <c r="J702">
        <f t="shared" si="136"/>
        <v>0</v>
      </c>
      <c r="K702">
        <f t="shared" si="137"/>
        <v>6</v>
      </c>
      <c r="L702">
        <f t="shared" si="144"/>
        <v>1</v>
      </c>
      <c r="M702">
        <f t="shared" si="144"/>
        <v>0</v>
      </c>
      <c r="N702">
        <f t="shared" si="144"/>
        <v>0</v>
      </c>
      <c r="O702">
        <f t="shared" si="138"/>
        <v>53</v>
      </c>
      <c r="P702">
        <f t="shared" si="133"/>
        <v>6.1925986714688994</v>
      </c>
      <c r="Q702" s="21">
        <f t="shared" si="139"/>
        <v>489.11550663483615</v>
      </c>
      <c r="R702" s="22">
        <f t="shared" si="140"/>
        <v>0.99795966463728913</v>
      </c>
      <c r="S702" s="22">
        <f t="shared" si="134"/>
        <v>0.99795966463728913</v>
      </c>
      <c r="T702" s="22">
        <f t="shared" si="141"/>
        <v>-2.0424196825305652E-3</v>
      </c>
      <c r="U702" s="23">
        <f t="shared" si="142"/>
        <v>1</v>
      </c>
    </row>
    <row r="703" spans="1:21" x14ac:dyDescent="0.3">
      <c r="A703">
        <v>702</v>
      </c>
      <c r="B703">
        <v>25.792000000000002</v>
      </c>
      <c r="C703">
        <v>0</v>
      </c>
      <c r="D703">
        <v>5</v>
      </c>
      <c r="E703" t="s">
        <v>12</v>
      </c>
      <c r="F703">
        <v>30</v>
      </c>
      <c r="G703">
        <v>1</v>
      </c>
      <c r="I703">
        <f t="shared" si="135"/>
        <v>1</v>
      </c>
      <c r="J703">
        <f t="shared" si="136"/>
        <v>0</v>
      </c>
      <c r="K703">
        <f t="shared" si="137"/>
        <v>2</v>
      </c>
      <c r="L703">
        <f t="shared" si="144"/>
        <v>1</v>
      </c>
      <c r="M703">
        <f t="shared" si="144"/>
        <v>0</v>
      </c>
      <c r="N703">
        <f t="shared" si="144"/>
        <v>0</v>
      </c>
      <c r="O703">
        <f t="shared" si="138"/>
        <v>7</v>
      </c>
      <c r="P703">
        <f t="shared" si="133"/>
        <v>6.0972815387179242</v>
      </c>
      <c r="Q703" s="21">
        <f t="shared" si="139"/>
        <v>444.64736895694125</v>
      </c>
      <c r="R703" s="22">
        <f t="shared" si="140"/>
        <v>0.99775607336728911</v>
      </c>
      <c r="S703" s="22">
        <f t="shared" si="134"/>
        <v>0.99775607336728911</v>
      </c>
      <c r="T703" s="22">
        <f t="shared" si="141"/>
        <v>-2.2464480086386083E-3</v>
      </c>
      <c r="U703" s="23">
        <f t="shared" si="142"/>
        <v>1</v>
      </c>
    </row>
    <row r="704" spans="1:21" x14ac:dyDescent="0.3">
      <c r="A704">
        <v>703</v>
      </c>
      <c r="B704">
        <v>13.208</v>
      </c>
      <c r="C704">
        <v>0</v>
      </c>
      <c r="D704">
        <v>5</v>
      </c>
      <c r="E704" t="s">
        <v>12</v>
      </c>
      <c r="F704">
        <v>33</v>
      </c>
      <c r="G704">
        <v>1</v>
      </c>
      <c r="I704">
        <f t="shared" si="135"/>
        <v>1</v>
      </c>
      <c r="J704">
        <f t="shared" si="136"/>
        <v>0</v>
      </c>
      <c r="K704">
        <f t="shared" si="137"/>
        <v>5</v>
      </c>
      <c r="L704">
        <f t="shared" si="144"/>
        <v>1</v>
      </c>
      <c r="M704">
        <f t="shared" si="144"/>
        <v>0</v>
      </c>
      <c r="N704">
        <f t="shared" si="144"/>
        <v>0</v>
      </c>
      <c r="O704">
        <f t="shared" si="138"/>
        <v>12</v>
      </c>
      <c r="P704">
        <f t="shared" si="133"/>
        <v>6.2266165471148023</v>
      </c>
      <c r="Q704" s="21">
        <f t="shared" si="139"/>
        <v>506.0404197949336</v>
      </c>
      <c r="R704" s="22">
        <f t="shared" si="140"/>
        <v>0.99802777064517967</v>
      </c>
      <c r="S704" s="22">
        <f t="shared" si="134"/>
        <v>0.99802777064517967</v>
      </c>
      <c r="T704" s="22">
        <f t="shared" si="141"/>
        <v>-1.9741767600421007E-3</v>
      </c>
      <c r="U704" s="23">
        <f t="shared" si="142"/>
        <v>1</v>
      </c>
    </row>
    <row r="705" spans="1:21" x14ac:dyDescent="0.3">
      <c r="A705">
        <v>704</v>
      </c>
      <c r="B705">
        <v>18.970199999999998</v>
      </c>
      <c r="C705">
        <v>0</v>
      </c>
      <c r="D705">
        <v>3</v>
      </c>
      <c r="E705" t="s">
        <v>12</v>
      </c>
      <c r="F705">
        <v>33</v>
      </c>
      <c r="G705">
        <v>1</v>
      </c>
      <c r="I705">
        <f t="shared" si="135"/>
        <v>1</v>
      </c>
      <c r="J705">
        <f t="shared" si="136"/>
        <v>0</v>
      </c>
      <c r="K705">
        <f t="shared" si="137"/>
        <v>2</v>
      </c>
      <c r="L705">
        <f t="shared" si="144"/>
        <v>1</v>
      </c>
      <c r="M705">
        <f t="shared" si="144"/>
        <v>0</v>
      </c>
      <c r="N705">
        <f t="shared" si="144"/>
        <v>0</v>
      </c>
      <c r="O705">
        <f t="shared" si="138"/>
        <v>12</v>
      </c>
      <c r="P705">
        <f t="shared" si="133"/>
        <v>6.087476935525781</v>
      </c>
      <c r="Q705" s="21">
        <f t="shared" si="139"/>
        <v>440.30908029665136</v>
      </c>
      <c r="R705" s="22">
        <f t="shared" si="140"/>
        <v>0.99773401444781562</v>
      </c>
      <c r="S705" s="22">
        <f t="shared" si="134"/>
        <v>0.99773401444781562</v>
      </c>
      <c r="T705" s="22">
        <f t="shared" si="141"/>
        <v>-2.2685567824271466E-3</v>
      </c>
      <c r="U705" s="23">
        <f t="shared" si="142"/>
        <v>1</v>
      </c>
    </row>
    <row r="706" spans="1:21" x14ac:dyDescent="0.3">
      <c r="A706">
        <v>705</v>
      </c>
      <c r="B706">
        <v>92.083500000000001</v>
      </c>
      <c r="C706">
        <v>0</v>
      </c>
      <c r="D706">
        <v>3</v>
      </c>
      <c r="E706" t="s">
        <v>12</v>
      </c>
      <c r="F706">
        <v>35</v>
      </c>
      <c r="G706">
        <v>1</v>
      </c>
      <c r="I706">
        <f t="shared" si="135"/>
        <v>1</v>
      </c>
      <c r="J706">
        <f t="shared" si="136"/>
        <v>0</v>
      </c>
      <c r="K706">
        <f t="shared" si="137"/>
        <v>4</v>
      </c>
      <c r="L706">
        <f t="shared" si="144"/>
        <v>1</v>
      </c>
      <c r="M706">
        <f t="shared" si="144"/>
        <v>0</v>
      </c>
      <c r="N706">
        <f t="shared" si="144"/>
        <v>0</v>
      </c>
      <c r="O706">
        <f t="shared" si="138"/>
        <v>12</v>
      </c>
      <c r="P706">
        <f t="shared" si="133"/>
        <v>6.1802366765851282</v>
      </c>
      <c r="Q706" s="21">
        <f t="shared" si="139"/>
        <v>483.10628276831875</v>
      </c>
      <c r="R706" s="22">
        <f t="shared" si="140"/>
        <v>0.99793433790141783</v>
      </c>
      <c r="S706" s="22">
        <f t="shared" si="134"/>
        <v>0.99793433790141783</v>
      </c>
      <c r="T706" s="22">
        <f t="shared" si="141"/>
        <v>-2.0677985211266479E-3</v>
      </c>
      <c r="U706" s="23">
        <f t="shared" si="142"/>
        <v>1</v>
      </c>
    </row>
    <row r="707" spans="1:21" x14ac:dyDescent="0.3">
      <c r="A707">
        <v>706</v>
      </c>
      <c r="B707">
        <v>20.157900000000001</v>
      </c>
      <c r="C707">
        <v>0</v>
      </c>
      <c r="D707">
        <v>7</v>
      </c>
      <c r="E707" t="s">
        <v>12</v>
      </c>
      <c r="F707">
        <v>36</v>
      </c>
      <c r="G707">
        <v>1</v>
      </c>
      <c r="I707">
        <f t="shared" si="135"/>
        <v>1</v>
      </c>
      <c r="J707">
        <f t="shared" si="136"/>
        <v>0</v>
      </c>
      <c r="K707">
        <f t="shared" si="137"/>
        <v>3</v>
      </c>
      <c r="L707">
        <f t="shared" si="144"/>
        <v>1</v>
      </c>
      <c r="M707">
        <f t="shared" si="144"/>
        <v>0</v>
      </c>
      <c r="N707">
        <f t="shared" si="144"/>
        <v>0</v>
      </c>
      <c r="O707">
        <f t="shared" si="138"/>
        <v>16</v>
      </c>
      <c r="P707">
        <f t="shared" si="133"/>
        <v>6.1260131235017399</v>
      </c>
      <c r="Q707" s="21">
        <f t="shared" si="139"/>
        <v>457.60809201193013</v>
      </c>
      <c r="R707" s="22">
        <f t="shared" si="140"/>
        <v>0.99781948897671435</v>
      </c>
      <c r="S707" s="22">
        <f t="shared" si="134"/>
        <v>0.99781948897671435</v>
      </c>
      <c r="T707" s="22">
        <f t="shared" si="141"/>
        <v>-2.1828917989483048E-3</v>
      </c>
      <c r="U707" s="23">
        <f t="shared" si="142"/>
        <v>1</v>
      </c>
    </row>
    <row r="708" spans="1:21" x14ac:dyDescent="0.3">
      <c r="A708">
        <v>707</v>
      </c>
      <c r="B708">
        <v>0.83760000000000001</v>
      </c>
      <c r="C708">
        <v>0</v>
      </c>
      <c r="D708">
        <v>6</v>
      </c>
      <c r="E708" t="s">
        <v>12</v>
      </c>
      <c r="F708">
        <v>36</v>
      </c>
      <c r="G708">
        <v>1</v>
      </c>
      <c r="I708">
        <f t="shared" si="135"/>
        <v>1</v>
      </c>
      <c r="J708">
        <f t="shared" si="136"/>
        <v>0</v>
      </c>
      <c r="K708">
        <f t="shared" si="137"/>
        <v>6</v>
      </c>
      <c r="L708">
        <f t="shared" si="144"/>
        <v>1</v>
      </c>
      <c r="M708">
        <f t="shared" si="144"/>
        <v>0</v>
      </c>
      <c r="N708">
        <f t="shared" si="144"/>
        <v>0</v>
      </c>
      <c r="O708">
        <f t="shared" si="138"/>
        <v>22</v>
      </c>
      <c r="P708">
        <f t="shared" si="133"/>
        <v>6.2533872112601889</v>
      </c>
      <c r="Q708" s="21">
        <f t="shared" si="139"/>
        <v>519.77041853140759</v>
      </c>
      <c r="R708" s="22">
        <f t="shared" si="140"/>
        <v>0.99807976804285459</v>
      </c>
      <c r="S708" s="22">
        <f t="shared" si="134"/>
        <v>0.99807976804285459</v>
      </c>
      <c r="T708" s="22">
        <f t="shared" si="141"/>
        <v>-1.9220779660854826E-3</v>
      </c>
      <c r="U708" s="23">
        <f t="shared" si="142"/>
        <v>1</v>
      </c>
    </row>
    <row r="709" spans="1:21" x14ac:dyDescent="0.3">
      <c r="A709">
        <v>708</v>
      </c>
      <c r="B709">
        <v>48.964500000000001</v>
      </c>
      <c r="C709">
        <v>0</v>
      </c>
      <c r="D709">
        <v>9</v>
      </c>
      <c r="E709" t="s">
        <v>12</v>
      </c>
      <c r="F709">
        <v>37</v>
      </c>
      <c r="G709">
        <v>1</v>
      </c>
      <c r="I709">
        <f t="shared" si="135"/>
        <v>1</v>
      </c>
      <c r="J709">
        <f t="shared" si="136"/>
        <v>0</v>
      </c>
      <c r="K709">
        <f t="shared" si="137"/>
        <v>3</v>
      </c>
      <c r="L709">
        <f t="shared" ref="L709:N728" si="145">IF($E702=L$8,1,0)</f>
        <v>1</v>
      </c>
      <c r="M709">
        <f t="shared" si="145"/>
        <v>0</v>
      </c>
      <c r="N709">
        <f t="shared" si="145"/>
        <v>0</v>
      </c>
      <c r="O709">
        <f t="shared" si="138"/>
        <v>25</v>
      </c>
      <c r="P709">
        <f t="shared" si="133"/>
        <v>6.1083648377558815</v>
      </c>
      <c r="Q709" s="21">
        <f t="shared" si="139"/>
        <v>449.60294002332216</v>
      </c>
      <c r="R709" s="22">
        <f t="shared" si="140"/>
        <v>0.99778075127528409</v>
      </c>
      <c r="S709" s="22">
        <f t="shared" si="134"/>
        <v>0.99778075127528409</v>
      </c>
      <c r="T709" s="22">
        <f t="shared" si="141"/>
        <v>-2.2217149065565018E-3</v>
      </c>
      <c r="U709" s="23">
        <f t="shared" si="142"/>
        <v>1</v>
      </c>
    </row>
    <row r="710" spans="1:21" x14ac:dyDescent="0.3">
      <c r="A710">
        <v>709</v>
      </c>
      <c r="B710">
        <v>4.2336</v>
      </c>
      <c r="C710">
        <v>0</v>
      </c>
      <c r="D710">
        <v>3</v>
      </c>
      <c r="E710" t="s">
        <v>12</v>
      </c>
      <c r="F710">
        <v>37</v>
      </c>
      <c r="G710">
        <v>1</v>
      </c>
      <c r="I710">
        <f t="shared" si="135"/>
        <v>1</v>
      </c>
      <c r="J710">
        <f t="shared" si="136"/>
        <v>0</v>
      </c>
      <c r="K710">
        <f t="shared" si="137"/>
        <v>5</v>
      </c>
      <c r="L710">
        <f t="shared" si="145"/>
        <v>1</v>
      </c>
      <c r="M710">
        <f t="shared" si="145"/>
        <v>0</v>
      </c>
      <c r="N710">
        <f t="shared" si="145"/>
        <v>0</v>
      </c>
      <c r="O710">
        <f t="shared" si="138"/>
        <v>30</v>
      </c>
      <c r="P710">
        <f t="shared" si="133"/>
        <v>6.1913199756230854</v>
      </c>
      <c r="Q710" s="21">
        <f t="shared" si="139"/>
        <v>488.49047636534721</v>
      </c>
      <c r="R710" s="22">
        <f t="shared" si="140"/>
        <v>0.99795705933356382</v>
      </c>
      <c r="S710" s="22">
        <f t="shared" si="134"/>
        <v>0.99795705933356382</v>
      </c>
      <c r="T710" s="22">
        <f t="shared" si="141"/>
        <v>-2.0450303162248707E-3</v>
      </c>
      <c r="U710" s="23">
        <f t="shared" si="142"/>
        <v>1</v>
      </c>
    </row>
    <row r="711" spans="1:21" x14ac:dyDescent="0.3">
      <c r="A711">
        <v>710</v>
      </c>
      <c r="B711">
        <v>2.19</v>
      </c>
      <c r="C711">
        <v>0</v>
      </c>
      <c r="D711">
        <v>2</v>
      </c>
      <c r="E711" t="s">
        <v>12</v>
      </c>
      <c r="F711">
        <v>38</v>
      </c>
      <c r="G711">
        <v>1</v>
      </c>
      <c r="I711">
        <f t="shared" si="135"/>
        <v>1</v>
      </c>
      <c r="J711">
        <f t="shared" si="136"/>
        <v>0</v>
      </c>
      <c r="K711">
        <f t="shared" si="137"/>
        <v>5</v>
      </c>
      <c r="L711">
        <f t="shared" si="145"/>
        <v>1</v>
      </c>
      <c r="M711">
        <f t="shared" si="145"/>
        <v>0</v>
      </c>
      <c r="N711">
        <f t="shared" si="145"/>
        <v>0</v>
      </c>
      <c r="O711">
        <f t="shared" si="138"/>
        <v>33</v>
      </c>
      <c r="P711">
        <f t="shared" si="133"/>
        <v>6.1854372137077993</v>
      </c>
      <c r="Q711" s="21">
        <f t="shared" si="139"/>
        <v>485.62523921208049</v>
      </c>
      <c r="R711" s="22">
        <f t="shared" si="140"/>
        <v>0.99794503055036943</v>
      </c>
      <c r="S711" s="22">
        <f t="shared" si="134"/>
        <v>0.99794503055036943</v>
      </c>
      <c r="T711" s="22">
        <f t="shared" si="141"/>
        <v>-2.0570837964587036E-3</v>
      </c>
      <c r="U711" s="23">
        <f t="shared" si="142"/>
        <v>1</v>
      </c>
    </row>
    <row r="712" spans="1:21" x14ac:dyDescent="0.3">
      <c r="A712">
        <v>711</v>
      </c>
      <c r="B712">
        <v>14.904</v>
      </c>
      <c r="C712">
        <v>0</v>
      </c>
      <c r="D712">
        <v>3</v>
      </c>
      <c r="E712" t="s">
        <v>12</v>
      </c>
      <c r="F712">
        <v>41</v>
      </c>
      <c r="G712">
        <v>1</v>
      </c>
      <c r="I712">
        <f t="shared" si="135"/>
        <v>1</v>
      </c>
      <c r="J712">
        <f t="shared" si="136"/>
        <v>0</v>
      </c>
      <c r="K712">
        <f t="shared" si="137"/>
        <v>3</v>
      </c>
      <c r="L712">
        <f t="shared" si="145"/>
        <v>1</v>
      </c>
      <c r="M712">
        <f t="shared" si="145"/>
        <v>0</v>
      </c>
      <c r="N712">
        <f t="shared" si="145"/>
        <v>0</v>
      </c>
      <c r="O712">
        <f t="shared" si="138"/>
        <v>33</v>
      </c>
      <c r="P712">
        <f t="shared" si="133"/>
        <v>6.0926774726484521</v>
      </c>
      <c r="Q712" s="21">
        <f t="shared" si="139"/>
        <v>442.60488855794023</v>
      </c>
      <c r="R712" s="22">
        <f t="shared" si="140"/>
        <v>0.997745741704401</v>
      </c>
      <c r="S712" s="22">
        <f t="shared" si="134"/>
        <v>0.997745741704401</v>
      </c>
      <c r="T712" s="22">
        <f t="shared" si="141"/>
        <v>-2.2568029607716172E-3</v>
      </c>
      <c r="U712" s="23">
        <f t="shared" si="142"/>
        <v>1</v>
      </c>
    </row>
    <row r="713" spans="1:21" x14ac:dyDescent="0.3">
      <c r="A713">
        <v>712</v>
      </c>
      <c r="B713">
        <v>2.6496</v>
      </c>
      <c r="C713">
        <v>0</v>
      </c>
      <c r="D713">
        <v>2</v>
      </c>
      <c r="E713" t="s">
        <v>12</v>
      </c>
      <c r="F713">
        <v>43</v>
      </c>
      <c r="G713">
        <v>1</v>
      </c>
      <c r="I713">
        <f t="shared" si="135"/>
        <v>1</v>
      </c>
      <c r="J713">
        <f t="shared" si="136"/>
        <v>0</v>
      </c>
      <c r="K713">
        <f t="shared" si="137"/>
        <v>3</v>
      </c>
      <c r="L713">
        <f t="shared" si="145"/>
        <v>1</v>
      </c>
      <c r="M713">
        <f t="shared" si="145"/>
        <v>0</v>
      </c>
      <c r="N713">
        <f t="shared" si="145"/>
        <v>0</v>
      </c>
      <c r="O713">
        <f t="shared" si="138"/>
        <v>35</v>
      </c>
      <c r="P713">
        <f t="shared" ref="P713:P776" si="146">$I$3+SUMPRODUCT($J$3:$O$3,J713:O713)</f>
        <v>6.0887556313715949</v>
      </c>
      <c r="Q713" s="21">
        <f t="shared" si="139"/>
        <v>440.87246180853657</v>
      </c>
      <c r="R713" s="22">
        <f t="shared" si="140"/>
        <v>0.99773690354925693</v>
      </c>
      <c r="S713" s="22">
        <f t="shared" ref="S713:S776" si="147">IF(I713=1,R713,1-R713)</f>
        <v>0.99773690354925693</v>
      </c>
      <c r="T713" s="22">
        <f t="shared" si="141"/>
        <v>-2.2656611236478068E-3</v>
      </c>
      <c r="U713" s="23">
        <f t="shared" si="142"/>
        <v>1</v>
      </c>
    </row>
    <row r="714" spans="1:21" x14ac:dyDescent="0.3">
      <c r="A714">
        <v>713</v>
      </c>
      <c r="B714">
        <v>1.26</v>
      </c>
      <c r="C714">
        <v>0</v>
      </c>
      <c r="D714">
        <v>3</v>
      </c>
      <c r="E714" t="s">
        <v>12</v>
      </c>
      <c r="F714">
        <v>44</v>
      </c>
      <c r="G714">
        <v>1</v>
      </c>
      <c r="I714">
        <f t="shared" ref="I714:I777" si="148">G707</f>
        <v>1</v>
      </c>
      <c r="J714">
        <f t="shared" ref="J714:J777" si="149">C707</f>
        <v>0</v>
      </c>
      <c r="K714">
        <f t="shared" ref="K714:K777" si="150">D707</f>
        <v>7</v>
      </c>
      <c r="L714">
        <f t="shared" si="145"/>
        <v>1</v>
      </c>
      <c r="M714">
        <f t="shared" si="145"/>
        <v>0</v>
      </c>
      <c r="N714">
        <f t="shared" si="145"/>
        <v>0</v>
      </c>
      <c r="O714">
        <f t="shared" ref="O714:O777" si="151">F707</f>
        <v>36</v>
      </c>
      <c r="P714">
        <f t="shared" si="146"/>
        <v>6.2723141928518613</v>
      </c>
      <c r="Q714" s="21">
        <f t="shared" ref="Q714:Q777" si="152">EXP(P714)</f>
        <v>529.70179266747459</v>
      </c>
      <c r="R714" s="22">
        <f t="shared" ref="R714:R777" si="153">Q714/(1+Q714)</f>
        <v>0.99811570261526028</v>
      </c>
      <c r="S714" s="22">
        <f t="shared" si="147"/>
        <v>0.99811570261526028</v>
      </c>
      <c r="T714" s="22">
        <f t="shared" ref="T714:T777" si="154">LN(S714)</f>
        <v>-1.8860749063272834E-3</v>
      </c>
      <c r="U714" s="23">
        <f t="shared" ref="U714:U777" si="155">IF(R714&lt;$R$2,0,1)</f>
        <v>1</v>
      </c>
    </row>
    <row r="715" spans="1:21" x14ac:dyDescent="0.3">
      <c r="A715">
        <v>714</v>
      </c>
      <c r="B715">
        <v>8.0269999999999992</v>
      </c>
      <c r="C715">
        <v>0</v>
      </c>
      <c r="D715">
        <v>5</v>
      </c>
      <c r="E715" t="s">
        <v>12</v>
      </c>
      <c r="F715">
        <v>44</v>
      </c>
      <c r="G715">
        <v>1</v>
      </c>
      <c r="I715">
        <f t="shared" si="148"/>
        <v>1</v>
      </c>
      <c r="J715">
        <f t="shared" si="149"/>
        <v>0</v>
      </c>
      <c r="K715">
        <f t="shared" si="150"/>
        <v>6</v>
      </c>
      <c r="L715">
        <f t="shared" si="145"/>
        <v>1</v>
      </c>
      <c r="M715">
        <f t="shared" si="145"/>
        <v>0</v>
      </c>
      <c r="N715">
        <f t="shared" si="145"/>
        <v>0</v>
      </c>
      <c r="O715">
        <f t="shared" si="151"/>
        <v>36</v>
      </c>
      <c r="P715">
        <f t="shared" si="146"/>
        <v>6.2259343223221872</v>
      </c>
      <c r="Q715" s="21">
        <f t="shared" si="152"/>
        <v>505.69530421107362</v>
      </c>
      <c r="R715" s="22">
        <f t="shared" si="153"/>
        <v>0.99802642733870017</v>
      </c>
      <c r="S715" s="22">
        <f t="shared" si="147"/>
        <v>0.99802642733870017</v>
      </c>
      <c r="T715" s="22">
        <f t="shared" si="154"/>
        <v>-1.9755227219712432E-3</v>
      </c>
      <c r="U715" s="23">
        <f t="shared" si="155"/>
        <v>1</v>
      </c>
    </row>
    <row r="716" spans="1:21" x14ac:dyDescent="0.3">
      <c r="A716">
        <v>715</v>
      </c>
      <c r="B716">
        <v>12.646800000000001</v>
      </c>
      <c r="C716">
        <v>0</v>
      </c>
      <c r="D716">
        <v>2</v>
      </c>
      <c r="E716" t="s">
        <v>12</v>
      </c>
      <c r="F716">
        <v>44</v>
      </c>
      <c r="G716">
        <v>1</v>
      </c>
      <c r="I716">
        <f t="shared" si="148"/>
        <v>1</v>
      </c>
      <c r="J716">
        <f t="shared" si="149"/>
        <v>0</v>
      </c>
      <c r="K716">
        <f t="shared" si="150"/>
        <v>9</v>
      </c>
      <c r="L716">
        <f t="shared" si="145"/>
        <v>1</v>
      </c>
      <c r="M716">
        <f t="shared" si="145"/>
        <v>0</v>
      </c>
      <c r="N716">
        <f t="shared" si="145"/>
        <v>0</v>
      </c>
      <c r="O716">
        <f t="shared" si="151"/>
        <v>37</v>
      </c>
      <c r="P716">
        <f t="shared" si="146"/>
        <v>6.3631130132727796</v>
      </c>
      <c r="Q716" s="21">
        <f t="shared" si="152"/>
        <v>580.04924973560378</v>
      </c>
      <c r="R716" s="22">
        <f t="shared" si="153"/>
        <v>0.99827897549053712</v>
      </c>
      <c r="S716" s="22">
        <f t="shared" si="147"/>
        <v>0.99827897549053712</v>
      </c>
      <c r="T716" s="22">
        <f t="shared" si="154"/>
        <v>-1.7225071735222845E-3</v>
      </c>
      <c r="U716" s="23">
        <f t="shared" si="155"/>
        <v>1</v>
      </c>
    </row>
    <row r="717" spans="1:21" x14ac:dyDescent="0.3">
      <c r="A717">
        <v>716</v>
      </c>
      <c r="B717">
        <v>8.0190000000000001</v>
      </c>
      <c r="C717">
        <v>0</v>
      </c>
      <c r="D717">
        <v>3</v>
      </c>
      <c r="E717" t="s">
        <v>12</v>
      </c>
      <c r="F717">
        <v>44</v>
      </c>
      <c r="G717">
        <v>1</v>
      </c>
      <c r="I717">
        <f t="shared" si="148"/>
        <v>1</v>
      </c>
      <c r="J717">
        <f t="shared" si="149"/>
        <v>0</v>
      </c>
      <c r="K717">
        <f t="shared" si="150"/>
        <v>3</v>
      </c>
      <c r="L717">
        <f t="shared" si="145"/>
        <v>1</v>
      </c>
      <c r="M717">
        <f t="shared" si="145"/>
        <v>0</v>
      </c>
      <c r="N717">
        <f t="shared" si="145"/>
        <v>0</v>
      </c>
      <c r="O717">
        <f t="shared" si="151"/>
        <v>37</v>
      </c>
      <c r="P717">
        <f t="shared" si="146"/>
        <v>6.0848337900947369</v>
      </c>
      <c r="Q717" s="21">
        <f t="shared" si="152"/>
        <v>439.14681605617898</v>
      </c>
      <c r="R717" s="22">
        <f t="shared" si="153"/>
        <v>0.9977280308217148</v>
      </c>
      <c r="S717" s="22">
        <f t="shared" si="147"/>
        <v>0.9977280308217148</v>
      </c>
      <c r="T717" s="22">
        <f t="shared" si="154"/>
        <v>-2.2745540161154825E-3</v>
      </c>
      <c r="U717" s="23">
        <f t="shared" si="155"/>
        <v>1</v>
      </c>
    </row>
    <row r="718" spans="1:21" x14ac:dyDescent="0.3">
      <c r="A718">
        <v>717</v>
      </c>
      <c r="B718">
        <v>7.08</v>
      </c>
      <c r="C718">
        <v>0</v>
      </c>
      <c r="D718">
        <v>5</v>
      </c>
      <c r="E718" t="s">
        <v>12</v>
      </c>
      <c r="F718">
        <v>44</v>
      </c>
      <c r="G718">
        <v>1</v>
      </c>
      <c r="I718">
        <f t="shared" si="148"/>
        <v>1</v>
      </c>
      <c r="J718">
        <f t="shared" si="149"/>
        <v>0</v>
      </c>
      <c r="K718">
        <f t="shared" si="150"/>
        <v>2</v>
      </c>
      <c r="L718">
        <f t="shared" si="145"/>
        <v>1</v>
      </c>
      <c r="M718">
        <f t="shared" si="145"/>
        <v>0</v>
      </c>
      <c r="N718">
        <f t="shared" si="145"/>
        <v>0</v>
      </c>
      <c r="O718">
        <f t="shared" si="151"/>
        <v>38</v>
      </c>
      <c r="P718">
        <f t="shared" si="146"/>
        <v>6.0364929989266347</v>
      </c>
      <c r="Q718" s="21">
        <f t="shared" si="152"/>
        <v>418.42304869083188</v>
      </c>
      <c r="R718" s="22">
        <f t="shared" si="153"/>
        <v>0.99761577242089738</v>
      </c>
      <c r="S718" s="22">
        <f t="shared" si="147"/>
        <v>0.99761577242089738</v>
      </c>
      <c r="T718" s="22">
        <f t="shared" si="154"/>
        <v>-2.3870743755176277E-3</v>
      </c>
      <c r="U718" s="23">
        <f t="shared" si="155"/>
        <v>1</v>
      </c>
    </row>
    <row r="719" spans="1:21" x14ac:dyDescent="0.3">
      <c r="A719">
        <v>718</v>
      </c>
      <c r="B719">
        <v>196.61320000000001</v>
      </c>
      <c r="C719">
        <v>0</v>
      </c>
      <c r="D719">
        <v>14</v>
      </c>
      <c r="E719" t="s">
        <v>12</v>
      </c>
      <c r="F719">
        <v>44</v>
      </c>
      <c r="G719">
        <v>1</v>
      </c>
      <c r="I719">
        <f t="shared" si="148"/>
        <v>1</v>
      </c>
      <c r="J719">
        <f t="shared" si="149"/>
        <v>0</v>
      </c>
      <c r="K719">
        <f t="shared" si="150"/>
        <v>3</v>
      </c>
      <c r="L719">
        <f t="shared" si="145"/>
        <v>1</v>
      </c>
      <c r="M719">
        <f t="shared" si="145"/>
        <v>0</v>
      </c>
      <c r="N719">
        <f t="shared" si="145"/>
        <v>0</v>
      </c>
      <c r="O719">
        <f t="shared" si="151"/>
        <v>41</v>
      </c>
      <c r="P719">
        <f t="shared" si="146"/>
        <v>6.0769901075410226</v>
      </c>
      <c r="Q719" s="21">
        <f t="shared" si="152"/>
        <v>435.71576147883917</v>
      </c>
      <c r="R719" s="22">
        <f t="shared" si="153"/>
        <v>0.99771018111044651</v>
      </c>
      <c r="S719" s="22">
        <f t="shared" si="147"/>
        <v>0.99771018111044651</v>
      </c>
      <c r="T719" s="22">
        <f t="shared" si="154"/>
        <v>-2.2924445337591964E-3</v>
      </c>
      <c r="U719" s="23">
        <f t="shared" si="155"/>
        <v>1</v>
      </c>
    </row>
    <row r="720" spans="1:21" x14ac:dyDescent="0.3">
      <c r="A720">
        <v>719</v>
      </c>
      <c r="B720">
        <v>6.7115999999999998</v>
      </c>
      <c r="C720">
        <v>0</v>
      </c>
      <c r="D720">
        <v>7</v>
      </c>
      <c r="E720" t="s">
        <v>12</v>
      </c>
      <c r="F720">
        <v>44</v>
      </c>
      <c r="G720">
        <v>1</v>
      </c>
      <c r="I720">
        <f t="shared" si="148"/>
        <v>1</v>
      </c>
      <c r="J720">
        <f t="shared" si="149"/>
        <v>0</v>
      </c>
      <c r="K720">
        <f t="shared" si="150"/>
        <v>2</v>
      </c>
      <c r="L720">
        <f t="shared" si="145"/>
        <v>1</v>
      </c>
      <c r="M720">
        <f t="shared" si="145"/>
        <v>0</v>
      </c>
      <c r="N720">
        <f t="shared" si="145"/>
        <v>0</v>
      </c>
      <c r="O720">
        <f t="shared" si="151"/>
        <v>43</v>
      </c>
      <c r="P720">
        <f t="shared" si="146"/>
        <v>6.0266883957344914</v>
      </c>
      <c r="Q720" s="21">
        <f t="shared" si="152"/>
        <v>414.34062271899359</v>
      </c>
      <c r="R720" s="22">
        <f t="shared" si="153"/>
        <v>0.99759233760123533</v>
      </c>
      <c r="S720" s="22">
        <f t="shared" si="147"/>
        <v>0.99759233760123533</v>
      </c>
      <c r="T720" s="22">
        <f t="shared" si="154"/>
        <v>-2.4105654785714012E-3</v>
      </c>
      <c r="U720" s="23">
        <f t="shared" si="155"/>
        <v>1</v>
      </c>
    </row>
    <row r="721" spans="1:21" x14ac:dyDescent="0.3">
      <c r="A721">
        <v>720</v>
      </c>
      <c r="B721">
        <v>1.1656</v>
      </c>
      <c r="C721">
        <v>0</v>
      </c>
      <c r="D721">
        <v>2</v>
      </c>
      <c r="E721" t="s">
        <v>12</v>
      </c>
      <c r="F721">
        <v>45</v>
      </c>
      <c r="G721">
        <v>1</v>
      </c>
      <c r="I721">
        <f t="shared" si="148"/>
        <v>1</v>
      </c>
      <c r="J721">
        <f t="shared" si="149"/>
        <v>0</v>
      </c>
      <c r="K721">
        <f t="shared" si="150"/>
        <v>3</v>
      </c>
      <c r="L721">
        <f t="shared" si="145"/>
        <v>1</v>
      </c>
      <c r="M721">
        <f t="shared" si="145"/>
        <v>0</v>
      </c>
      <c r="N721">
        <f t="shared" si="145"/>
        <v>0</v>
      </c>
      <c r="O721">
        <f t="shared" si="151"/>
        <v>44</v>
      </c>
      <c r="P721">
        <f t="shared" si="146"/>
        <v>6.0711073456257365</v>
      </c>
      <c r="Q721" s="21">
        <f t="shared" si="152"/>
        <v>433.16007401213136</v>
      </c>
      <c r="R721" s="22">
        <f t="shared" si="153"/>
        <v>0.99769670206944905</v>
      </c>
      <c r="S721" s="22">
        <f t="shared" si="147"/>
        <v>0.99769670206944905</v>
      </c>
      <c r="T721" s="22">
        <f t="shared" si="154"/>
        <v>-2.3059546014163662E-3</v>
      </c>
      <c r="U721" s="23">
        <f t="shared" si="155"/>
        <v>1</v>
      </c>
    </row>
    <row r="722" spans="1:21" x14ac:dyDescent="0.3">
      <c r="A722">
        <v>721</v>
      </c>
      <c r="B722">
        <v>15.763999999999999</v>
      </c>
      <c r="C722">
        <v>0</v>
      </c>
      <c r="D722">
        <v>2</v>
      </c>
      <c r="E722" t="s">
        <v>12</v>
      </c>
      <c r="F722">
        <v>48</v>
      </c>
      <c r="G722">
        <v>1</v>
      </c>
      <c r="I722">
        <f t="shared" si="148"/>
        <v>1</v>
      </c>
      <c r="J722">
        <f t="shared" si="149"/>
        <v>0</v>
      </c>
      <c r="K722">
        <f t="shared" si="150"/>
        <v>5</v>
      </c>
      <c r="L722">
        <f t="shared" si="145"/>
        <v>1</v>
      </c>
      <c r="M722">
        <f t="shared" si="145"/>
        <v>0</v>
      </c>
      <c r="N722">
        <f t="shared" si="145"/>
        <v>0</v>
      </c>
      <c r="O722">
        <f t="shared" si="151"/>
        <v>44</v>
      </c>
      <c r="P722">
        <f t="shared" si="146"/>
        <v>6.1638670866850838</v>
      </c>
      <c r="Q722" s="21">
        <f t="shared" si="152"/>
        <v>475.26240671362802</v>
      </c>
      <c r="R722" s="22">
        <f t="shared" si="153"/>
        <v>0.99790031716569794</v>
      </c>
      <c r="S722" s="22">
        <f t="shared" si="147"/>
        <v>0.99790031716569794</v>
      </c>
      <c r="T722" s="22">
        <f t="shared" si="154"/>
        <v>-2.1018902587731699E-3</v>
      </c>
      <c r="U722" s="23">
        <f t="shared" si="155"/>
        <v>1</v>
      </c>
    </row>
    <row r="723" spans="1:21" x14ac:dyDescent="0.3">
      <c r="A723">
        <v>722</v>
      </c>
      <c r="B723">
        <v>6.2530000000000001</v>
      </c>
      <c r="C723">
        <v>0</v>
      </c>
      <c r="D723">
        <v>5</v>
      </c>
      <c r="E723" t="s">
        <v>12</v>
      </c>
      <c r="F723">
        <v>49</v>
      </c>
      <c r="G723">
        <v>1</v>
      </c>
      <c r="I723">
        <f t="shared" si="148"/>
        <v>1</v>
      </c>
      <c r="J723">
        <f t="shared" si="149"/>
        <v>0</v>
      </c>
      <c r="K723">
        <f t="shared" si="150"/>
        <v>2</v>
      </c>
      <c r="L723">
        <f t="shared" si="145"/>
        <v>1</v>
      </c>
      <c r="M723">
        <f t="shared" si="145"/>
        <v>0</v>
      </c>
      <c r="N723">
        <f t="shared" si="145"/>
        <v>0</v>
      </c>
      <c r="O723">
        <f t="shared" si="151"/>
        <v>44</v>
      </c>
      <c r="P723">
        <f t="shared" si="146"/>
        <v>6.0247274750960624</v>
      </c>
      <c r="Q723" s="21">
        <f t="shared" si="152"/>
        <v>413.52892973342227</v>
      </c>
      <c r="R723" s="22">
        <f t="shared" si="153"/>
        <v>0.99758762313490856</v>
      </c>
      <c r="S723" s="22">
        <f t="shared" si="147"/>
        <v>0.99758762313490856</v>
      </c>
      <c r="T723" s="22">
        <f t="shared" si="154"/>
        <v>-2.415291334303273E-3</v>
      </c>
      <c r="U723" s="23">
        <f t="shared" si="155"/>
        <v>1</v>
      </c>
    </row>
    <row r="724" spans="1:21" x14ac:dyDescent="0.3">
      <c r="A724">
        <v>723</v>
      </c>
      <c r="B724">
        <v>0.59670000000000001</v>
      </c>
      <c r="C724">
        <v>0</v>
      </c>
      <c r="D724">
        <v>1</v>
      </c>
      <c r="E724" t="s">
        <v>12</v>
      </c>
      <c r="F724">
        <v>50</v>
      </c>
      <c r="G724">
        <v>1</v>
      </c>
      <c r="I724">
        <f t="shared" si="148"/>
        <v>1</v>
      </c>
      <c r="J724">
        <f t="shared" si="149"/>
        <v>0</v>
      </c>
      <c r="K724">
        <f t="shared" si="150"/>
        <v>3</v>
      </c>
      <c r="L724">
        <f t="shared" si="145"/>
        <v>1</v>
      </c>
      <c r="M724">
        <f t="shared" si="145"/>
        <v>0</v>
      </c>
      <c r="N724">
        <f t="shared" si="145"/>
        <v>0</v>
      </c>
      <c r="O724">
        <f t="shared" si="151"/>
        <v>44</v>
      </c>
      <c r="P724">
        <f t="shared" si="146"/>
        <v>6.0711073456257365</v>
      </c>
      <c r="Q724" s="21">
        <f t="shared" si="152"/>
        <v>433.16007401213136</v>
      </c>
      <c r="R724" s="22">
        <f t="shared" si="153"/>
        <v>0.99769670206944905</v>
      </c>
      <c r="S724" s="22">
        <f t="shared" si="147"/>
        <v>0.99769670206944905</v>
      </c>
      <c r="T724" s="22">
        <f t="shared" si="154"/>
        <v>-2.3059546014163662E-3</v>
      </c>
      <c r="U724" s="23">
        <f t="shared" si="155"/>
        <v>1</v>
      </c>
    </row>
    <row r="725" spans="1:21" x14ac:dyDescent="0.3">
      <c r="A725">
        <v>724</v>
      </c>
      <c r="B725">
        <v>7.4496000000000002</v>
      </c>
      <c r="C725">
        <v>0</v>
      </c>
      <c r="D725">
        <v>4</v>
      </c>
      <c r="E725" t="s">
        <v>12</v>
      </c>
      <c r="F725">
        <v>50</v>
      </c>
      <c r="G725">
        <v>1</v>
      </c>
      <c r="I725">
        <f t="shared" si="148"/>
        <v>1</v>
      </c>
      <c r="J725">
        <f t="shared" si="149"/>
        <v>0</v>
      </c>
      <c r="K725">
        <f t="shared" si="150"/>
        <v>5</v>
      </c>
      <c r="L725">
        <f t="shared" si="145"/>
        <v>1</v>
      </c>
      <c r="M725">
        <f t="shared" si="145"/>
        <v>0</v>
      </c>
      <c r="N725">
        <f t="shared" si="145"/>
        <v>0</v>
      </c>
      <c r="O725">
        <f t="shared" si="151"/>
        <v>44</v>
      </c>
      <c r="P725">
        <f t="shared" si="146"/>
        <v>6.1638670866850838</v>
      </c>
      <c r="Q725" s="21">
        <f t="shared" si="152"/>
        <v>475.26240671362802</v>
      </c>
      <c r="R725" s="22">
        <f t="shared" si="153"/>
        <v>0.99790031716569794</v>
      </c>
      <c r="S725" s="22">
        <f t="shared" si="147"/>
        <v>0.99790031716569794</v>
      </c>
      <c r="T725" s="22">
        <f t="shared" si="154"/>
        <v>-2.1018902587731699E-3</v>
      </c>
      <c r="U725" s="23">
        <f t="shared" si="155"/>
        <v>1</v>
      </c>
    </row>
    <row r="726" spans="1:21" x14ac:dyDescent="0.3">
      <c r="A726">
        <v>725</v>
      </c>
      <c r="B726">
        <v>93.698800000000006</v>
      </c>
      <c r="C726">
        <v>0</v>
      </c>
      <c r="D726">
        <v>2</v>
      </c>
      <c r="E726" t="s">
        <v>12</v>
      </c>
      <c r="F726">
        <v>50</v>
      </c>
      <c r="G726">
        <v>1</v>
      </c>
      <c r="I726">
        <f t="shared" si="148"/>
        <v>1</v>
      </c>
      <c r="J726">
        <f t="shared" si="149"/>
        <v>0</v>
      </c>
      <c r="K726">
        <f t="shared" si="150"/>
        <v>14</v>
      </c>
      <c r="L726">
        <f t="shared" si="145"/>
        <v>1</v>
      </c>
      <c r="M726">
        <f t="shared" si="145"/>
        <v>0</v>
      </c>
      <c r="N726">
        <f t="shared" si="145"/>
        <v>0</v>
      </c>
      <c r="O726">
        <f t="shared" si="151"/>
        <v>44</v>
      </c>
      <c r="P726">
        <f t="shared" si="146"/>
        <v>6.5812859214521477</v>
      </c>
      <c r="Q726" s="21">
        <f t="shared" si="152"/>
        <v>721.46648222494696</v>
      </c>
      <c r="R726" s="22">
        <f t="shared" si="153"/>
        <v>0.99861585274251019</v>
      </c>
      <c r="S726" s="22">
        <f t="shared" si="147"/>
        <v>0.99861585274251019</v>
      </c>
      <c r="T726" s="22">
        <f t="shared" si="154"/>
        <v>-1.3851060741694649E-3</v>
      </c>
      <c r="U726" s="23">
        <f t="shared" si="155"/>
        <v>1</v>
      </c>
    </row>
    <row r="727" spans="1:21" x14ac:dyDescent="0.3">
      <c r="A727">
        <v>726</v>
      </c>
      <c r="B727">
        <v>34.964799999999997</v>
      </c>
      <c r="C727">
        <v>0</v>
      </c>
      <c r="D727">
        <v>4</v>
      </c>
      <c r="E727" t="s">
        <v>12</v>
      </c>
      <c r="F727">
        <v>50</v>
      </c>
      <c r="G727">
        <v>1</v>
      </c>
      <c r="I727">
        <f t="shared" si="148"/>
        <v>1</v>
      </c>
      <c r="J727">
        <f t="shared" si="149"/>
        <v>0</v>
      </c>
      <c r="K727">
        <f t="shared" si="150"/>
        <v>7</v>
      </c>
      <c r="L727">
        <f t="shared" si="145"/>
        <v>1</v>
      </c>
      <c r="M727">
        <f t="shared" si="145"/>
        <v>0</v>
      </c>
      <c r="N727">
        <f t="shared" si="145"/>
        <v>0</v>
      </c>
      <c r="O727">
        <f t="shared" si="151"/>
        <v>44</v>
      </c>
      <c r="P727">
        <f t="shared" si="146"/>
        <v>6.2566268277444319</v>
      </c>
      <c r="Q727" s="21">
        <f t="shared" si="152"/>
        <v>521.45700582021834</v>
      </c>
      <c r="R727" s="22">
        <f t="shared" si="153"/>
        <v>0.99808596690472151</v>
      </c>
      <c r="S727" s="22">
        <f t="shared" si="147"/>
        <v>0.99808596690472151</v>
      </c>
      <c r="T727" s="22">
        <f t="shared" si="154"/>
        <v>-1.9158671973517865E-3</v>
      </c>
      <c r="U727" s="23">
        <f t="shared" si="155"/>
        <v>1</v>
      </c>
    </row>
    <row r="728" spans="1:21" x14ac:dyDescent="0.3">
      <c r="A728">
        <v>727</v>
      </c>
      <c r="B728">
        <v>10.0282</v>
      </c>
      <c r="C728">
        <v>0</v>
      </c>
      <c r="D728">
        <v>1</v>
      </c>
      <c r="E728" t="s">
        <v>12</v>
      </c>
      <c r="F728">
        <v>2</v>
      </c>
      <c r="G728">
        <v>1</v>
      </c>
      <c r="I728">
        <f t="shared" si="148"/>
        <v>1</v>
      </c>
      <c r="J728">
        <f t="shared" si="149"/>
        <v>0</v>
      </c>
      <c r="K728">
        <f t="shared" si="150"/>
        <v>2</v>
      </c>
      <c r="L728">
        <f t="shared" si="145"/>
        <v>1</v>
      </c>
      <c r="M728">
        <f t="shared" si="145"/>
        <v>0</v>
      </c>
      <c r="N728">
        <f t="shared" si="145"/>
        <v>0</v>
      </c>
      <c r="O728">
        <f t="shared" si="151"/>
        <v>45</v>
      </c>
      <c r="P728">
        <f t="shared" si="146"/>
        <v>6.0227665544576343</v>
      </c>
      <c r="Q728" s="21">
        <f t="shared" si="152"/>
        <v>412.71882685383343</v>
      </c>
      <c r="R728" s="22">
        <f t="shared" si="153"/>
        <v>0.99758289945950829</v>
      </c>
      <c r="S728" s="22">
        <f t="shared" si="147"/>
        <v>0.99758289945950829</v>
      </c>
      <c r="T728" s="22">
        <f t="shared" si="154"/>
        <v>-2.4200264437556139E-3</v>
      </c>
      <c r="U728" s="23">
        <f t="shared" si="155"/>
        <v>1</v>
      </c>
    </row>
    <row r="729" spans="1:21" x14ac:dyDescent="0.3">
      <c r="A729">
        <v>728</v>
      </c>
      <c r="B729">
        <v>35.984999999999999</v>
      </c>
      <c r="C729">
        <v>0</v>
      </c>
      <c r="D729">
        <v>3</v>
      </c>
      <c r="E729" t="s">
        <v>12</v>
      </c>
      <c r="F729">
        <v>17</v>
      </c>
      <c r="G729">
        <v>1</v>
      </c>
      <c r="I729">
        <f t="shared" si="148"/>
        <v>1</v>
      </c>
      <c r="J729">
        <f t="shared" si="149"/>
        <v>0</v>
      </c>
      <c r="K729">
        <f t="shared" si="150"/>
        <v>2</v>
      </c>
      <c r="L729">
        <f t="shared" ref="L729:N748" si="156">IF($E722=L$8,1,0)</f>
        <v>1</v>
      </c>
      <c r="M729">
        <f t="shared" si="156"/>
        <v>0</v>
      </c>
      <c r="N729">
        <f t="shared" si="156"/>
        <v>0</v>
      </c>
      <c r="O729">
        <f t="shared" si="151"/>
        <v>48</v>
      </c>
      <c r="P729">
        <f t="shared" si="146"/>
        <v>6.0168837925423482</v>
      </c>
      <c r="Q729" s="21">
        <f t="shared" si="152"/>
        <v>410.2980277312937</v>
      </c>
      <c r="R729" s="22">
        <f t="shared" si="153"/>
        <v>0.99756867299968355</v>
      </c>
      <c r="S729" s="22">
        <f t="shared" si="147"/>
        <v>0.99756867299968355</v>
      </c>
      <c r="T729" s="22">
        <f t="shared" si="154"/>
        <v>-2.4342874753698145E-3</v>
      </c>
      <c r="U729" s="23">
        <f t="shared" si="155"/>
        <v>1</v>
      </c>
    </row>
    <row r="730" spans="1:21" x14ac:dyDescent="0.3">
      <c r="A730">
        <v>729</v>
      </c>
      <c r="B730">
        <v>2.3409</v>
      </c>
      <c r="C730">
        <v>0</v>
      </c>
      <c r="D730">
        <v>1</v>
      </c>
      <c r="E730" t="s">
        <v>12</v>
      </c>
      <c r="F730">
        <v>20</v>
      </c>
      <c r="G730">
        <v>1</v>
      </c>
      <c r="I730">
        <f t="shared" si="148"/>
        <v>1</v>
      </c>
      <c r="J730">
        <f t="shared" si="149"/>
        <v>0</v>
      </c>
      <c r="K730">
        <f t="shared" si="150"/>
        <v>5</v>
      </c>
      <c r="L730">
        <f t="shared" si="156"/>
        <v>1</v>
      </c>
      <c r="M730">
        <f t="shared" si="156"/>
        <v>0</v>
      </c>
      <c r="N730">
        <f t="shared" si="156"/>
        <v>0</v>
      </c>
      <c r="O730">
        <f t="shared" si="151"/>
        <v>49</v>
      </c>
      <c r="P730">
        <f t="shared" si="146"/>
        <v>6.1540624834929405</v>
      </c>
      <c r="Q730" s="21">
        <f t="shared" si="152"/>
        <v>470.62541647449876</v>
      </c>
      <c r="R730" s="22">
        <f t="shared" si="153"/>
        <v>0.99787967322144078</v>
      </c>
      <c r="S730" s="22">
        <f t="shared" si="147"/>
        <v>0.99787967322144078</v>
      </c>
      <c r="T730" s="22">
        <f t="shared" si="154"/>
        <v>-2.1225778539563358E-3</v>
      </c>
      <c r="U730" s="23">
        <f t="shared" si="155"/>
        <v>1</v>
      </c>
    </row>
    <row r="731" spans="1:21" x14ac:dyDescent="0.3">
      <c r="A731">
        <v>730</v>
      </c>
      <c r="B731">
        <v>0</v>
      </c>
      <c r="C731">
        <v>0</v>
      </c>
      <c r="D731">
        <v>3</v>
      </c>
      <c r="E731" t="s">
        <v>12</v>
      </c>
      <c r="F731">
        <v>22</v>
      </c>
      <c r="G731">
        <v>0</v>
      </c>
      <c r="I731">
        <f t="shared" si="148"/>
        <v>1</v>
      </c>
      <c r="J731">
        <f t="shared" si="149"/>
        <v>0</v>
      </c>
      <c r="K731">
        <f t="shared" si="150"/>
        <v>1</v>
      </c>
      <c r="L731">
        <f t="shared" si="156"/>
        <v>1</v>
      </c>
      <c r="M731">
        <f t="shared" si="156"/>
        <v>0</v>
      </c>
      <c r="N731">
        <f t="shared" si="156"/>
        <v>0</v>
      </c>
      <c r="O731">
        <f t="shared" si="151"/>
        <v>50</v>
      </c>
      <c r="P731">
        <f t="shared" si="146"/>
        <v>5.966582080735817</v>
      </c>
      <c r="Q731" s="21">
        <f t="shared" si="152"/>
        <v>390.16982019094451</v>
      </c>
      <c r="R731" s="22">
        <f t="shared" si="153"/>
        <v>0.99744356556057456</v>
      </c>
      <c r="S731" s="22">
        <f t="shared" si="147"/>
        <v>0.99744356556057456</v>
      </c>
      <c r="T731" s="22">
        <f t="shared" si="154"/>
        <v>-2.5597076977171905E-3</v>
      </c>
      <c r="U731" s="23">
        <f t="shared" si="155"/>
        <v>1</v>
      </c>
    </row>
    <row r="732" spans="1:21" x14ac:dyDescent="0.3">
      <c r="A732">
        <v>731</v>
      </c>
      <c r="B732">
        <v>15.7248</v>
      </c>
      <c r="C732">
        <v>0</v>
      </c>
      <c r="D732">
        <v>4</v>
      </c>
      <c r="E732" t="s">
        <v>12</v>
      </c>
      <c r="F732">
        <v>23</v>
      </c>
      <c r="G732">
        <v>1</v>
      </c>
      <c r="I732">
        <f t="shared" si="148"/>
        <v>1</v>
      </c>
      <c r="J732">
        <f t="shared" si="149"/>
        <v>0</v>
      </c>
      <c r="K732">
        <f t="shared" si="150"/>
        <v>4</v>
      </c>
      <c r="L732">
        <f t="shared" si="156"/>
        <v>1</v>
      </c>
      <c r="M732">
        <f t="shared" si="156"/>
        <v>0</v>
      </c>
      <c r="N732">
        <f t="shared" si="156"/>
        <v>0</v>
      </c>
      <c r="O732">
        <f t="shared" si="151"/>
        <v>50</v>
      </c>
      <c r="P732">
        <f t="shared" si="146"/>
        <v>6.1057216923248383</v>
      </c>
      <c r="Q732" s="21">
        <f t="shared" si="152"/>
        <v>448.41614319585699</v>
      </c>
      <c r="R732" s="22">
        <f t="shared" si="153"/>
        <v>0.99777489078854875</v>
      </c>
      <c r="S732" s="22">
        <f t="shared" si="147"/>
        <v>0.99777489078854875</v>
      </c>
      <c r="T732" s="22">
        <f t="shared" si="154"/>
        <v>-2.2275884453462282E-3</v>
      </c>
      <c r="U732" s="23">
        <f t="shared" si="155"/>
        <v>1</v>
      </c>
    </row>
    <row r="733" spans="1:21" x14ac:dyDescent="0.3">
      <c r="A733">
        <v>732</v>
      </c>
      <c r="B733">
        <v>5.6627999999999998</v>
      </c>
      <c r="C733">
        <v>0</v>
      </c>
      <c r="D733">
        <v>2</v>
      </c>
      <c r="E733" t="s">
        <v>12</v>
      </c>
      <c r="F733">
        <v>25</v>
      </c>
      <c r="G733">
        <v>1</v>
      </c>
      <c r="I733">
        <f t="shared" si="148"/>
        <v>1</v>
      </c>
      <c r="J733">
        <f t="shared" si="149"/>
        <v>0</v>
      </c>
      <c r="K733">
        <f t="shared" si="150"/>
        <v>2</v>
      </c>
      <c r="L733">
        <f t="shared" si="156"/>
        <v>1</v>
      </c>
      <c r="M733">
        <f t="shared" si="156"/>
        <v>0</v>
      </c>
      <c r="N733">
        <f t="shared" si="156"/>
        <v>0</v>
      </c>
      <c r="O733">
        <f t="shared" si="151"/>
        <v>50</v>
      </c>
      <c r="P733">
        <f t="shared" si="146"/>
        <v>6.0129619512654902</v>
      </c>
      <c r="Q733" s="21">
        <f t="shared" si="152"/>
        <v>408.6920552333728</v>
      </c>
      <c r="R733" s="22">
        <f t="shared" si="153"/>
        <v>0.99755914231866083</v>
      </c>
      <c r="S733" s="22">
        <f t="shared" si="147"/>
        <v>0.99755914231866083</v>
      </c>
      <c r="T733" s="22">
        <f t="shared" si="154"/>
        <v>-2.4438414307100336E-3</v>
      </c>
      <c r="U733" s="23">
        <f t="shared" si="155"/>
        <v>1</v>
      </c>
    </row>
    <row r="734" spans="1:21" x14ac:dyDescent="0.3">
      <c r="A734">
        <v>733</v>
      </c>
      <c r="B734">
        <v>9.7164000000000001</v>
      </c>
      <c r="C734">
        <v>0</v>
      </c>
      <c r="D734">
        <v>3</v>
      </c>
      <c r="E734" t="s">
        <v>12</v>
      </c>
      <c r="F734">
        <v>25</v>
      </c>
      <c r="G734">
        <v>1</v>
      </c>
      <c r="I734">
        <f t="shared" si="148"/>
        <v>1</v>
      </c>
      <c r="J734">
        <f t="shared" si="149"/>
        <v>0</v>
      </c>
      <c r="K734">
        <f t="shared" si="150"/>
        <v>4</v>
      </c>
      <c r="L734">
        <f t="shared" si="156"/>
        <v>1</v>
      </c>
      <c r="M734">
        <f t="shared" si="156"/>
        <v>0</v>
      </c>
      <c r="N734">
        <f t="shared" si="156"/>
        <v>0</v>
      </c>
      <c r="O734">
        <f t="shared" si="151"/>
        <v>50</v>
      </c>
      <c r="P734">
        <f t="shared" si="146"/>
        <v>6.1057216923248383</v>
      </c>
      <c r="Q734" s="21">
        <f t="shared" si="152"/>
        <v>448.41614319585699</v>
      </c>
      <c r="R734" s="22">
        <f t="shared" si="153"/>
        <v>0.99777489078854875</v>
      </c>
      <c r="S734" s="22">
        <f t="shared" si="147"/>
        <v>0.99777489078854875</v>
      </c>
      <c r="T734" s="22">
        <f t="shared" si="154"/>
        <v>-2.2275884453462282E-3</v>
      </c>
      <c r="U734" s="23">
        <f t="shared" si="155"/>
        <v>1</v>
      </c>
    </row>
    <row r="735" spans="1:21" x14ac:dyDescent="0.3">
      <c r="A735">
        <v>734</v>
      </c>
      <c r="B735">
        <v>1.3415999999999999</v>
      </c>
      <c r="C735">
        <v>0</v>
      </c>
      <c r="D735">
        <v>2</v>
      </c>
      <c r="E735" t="s">
        <v>12</v>
      </c>
      <c r="F735">
        <v>25</v>
      </c>
      <c r="G735">
        <v>1</v>
      </c>
      <c r="I735">
        <f t="shared" si="148"/>
        <v>1</v>
      </c>
      <c r="J735">
        <f t="shared" si="149"/>
        <v>0</v>
      </c>
      <c r="K735">
        <f t="shared" si="150"/>
        <v>1</v>
      </c>
      <c r="L735">
        <f t="shared" si="156"/>
        <v>1</v>
      </c>
      <c r="M735">
        <f t="shared" si="156"/>
        <v>0</v>
      </c>
      <c r="N735">
        <f t="shared" si="156"/>
        <v>0</v>
      </c>
      <c r="O735">
        <f t="shared" si="151"/>
        <v>2</v>
      </c>
      <c r="P735">
        <f t="shared" si="146"/>
        <v>6.0607062713803943</v>
      </c>
      <c r="Q735" s="21">
        <f t="shared" si="152"/>
        <v>428.67809303652166</v>
      </c>
      <c r="R735" s="22">
        <f t="shared" si="153"/>
        <v>0.99767267632163181</v>
      </c>
      <c r="S735" s="22">
        <f t="shared" si="147"/>
        <v>0.99767267632163181</v>
      </c>
      <c r="T735" s="22">
        <f t="shared" si="154"/>
        <v>-2.3300361054011264E-3</v>
      </c>
      <c r="U735" s="23">
        <f t="shared" si="155"/>
        <v>1</v>
      </c>
    </row>
    <row r="736" spans="1:21" x14ac:dyDescent="0.3">
      <c r="A736">
        <v>735</v>
      </c>
      <c r="B736">
        <v>197.35300000000001</v>
      </c>
      <c r="C736">
        <v>0</v>
      </c>
      <c r="D736">
        <v>5</v>
      </c>
      <c r="E736" t="s">
        <v>12</v>
      </c>
      <c r="F736">
        <v>30</v>
      </c>
      <c r="G736">
        <v>1</v>
      </c>
      <c r="I736">
        <f t="shared" si="148"/>
        <v>1</v>
      </c>
      <c r="J736">
        <f t="shared" si="149"/>
        <v>0</v>
      </c>
      <c r="K736">
        <f t="shared" si="150"/>
        <v>3</v>
      </c>
      <c r="L736">
        <f t="shared" si="156"/>
        <v>1</v>
      </c>
      <c r="M736">
        <f t="shared" si="156"/>
        <v>0</v>
      </c>
      <c r="N736">
        <f t="shared" si="156"/>
        <v>0</v>
      </c>
      <c r="O736">
        <f t="shared" si="151"/>
        <v>17</v>
      </c>
      <c r="P736">
        <f t="shared" si="146"/>
        <v>6.1240522028633109</v>
      </c>
      <c r="Q736" s="21">
        <f t="shared" si="152"/>
        <v>456.71163808474984</v>
      </c>
      <c r="R736" s="22">
        <f t="shared" si="153"/>
        <v>0.99781521832351827</v>
      </c>
      <c r="S736" s="22">
        <f t="shared" si="147"/>
        <v>0.99781521832351827</v>
      </c>
      <c r="T736" s="22">
        <f t="shared" si="154"/>
        <v>-2.1871717938596632E-3</v>
      </c>
      <c r="U736" s="23">
        <f t="shared" si="155"/>
        <v>1</v>
      </c>
    </row>
    <row r="737" spans="1:21" x14ac:dyDescent="0.3">
      <c r="A737">
        <v>736</v>
      </c>
      <c r="B737">
        <v>1.512</v>
      </c>
      <c r="C737">
        <v>0</v>
      </c>
      <c r="D737">
        <v>1</v>
      </c>
      <c r="E737" t="s">
        <v>12</v>
      </c>
      <c r="F737">
        <v>30</v>
      </c>
      <c r="G737">
        <v>1</v>
      </c>
      <c r="I737">
        <f t="shared" si="148"/>
        <v>1</v>
      </c>
      <c r="J737">
        <f t="shared" si="149"/>
        <v>0</v>
      </c>
      <c r="K737">
        <f t="shared" si="150"/>
        <v>1</v>
      </c>
      <c r="L737">
        <f t="shared" si="156"/>
        <v>1</v>
      </c>
      <c r="M737">
        <f t="shared" si="156"/>
        <v>0</v>
      </c>
      <c r="N737">
        <f t="shared" si="156"/>
        <v>0</v>
      </c>
      <c r="O737">
        <f t="shared" si="151"/>
        <v>20</v>
      </c>
      <c r="P737">
        <f t="shared" si="146"/>
        <v>6.0254096998886775</v>
      </c>
      <c r="Q737" s="21">
        <f t="shared" si="152"/>
        <v>413.81114567816115</v>
      </c>
      <c r="R737" s="22">
        <f t="shared" si="153"/>
        <v>0.99758926439075035</v>
      </c>
      <c r="S737" s="22">
        <f t="shared" si="147"/>
        <v>0.99758926439075035</v>
      </c>
      <c r="T737" s="22">
        <f t="shared" si="154"/>
        <v>-2.4136461109127549E-3</v>
      </c>
      <c r="U737" s="23">
        <f t="shared" si="155"/>
        <v>1</v>
      </c>
    </row>
    <row r="738" spans="1:21" x14ac:dyDescent="0.3">
      <c r="A738">
        <v>737</v>
      </c>
      <c r="B738">
        <v>13.788</v>
      </c>
      <c r="C738">
        <v>0</v>
      </c>
      <c r="D738">
        <v>2</v>
      </c>
      <c r="E738" t="s">
        <v>12</v>
      </c>
      <c r="F738">
        <v>31</v>
      </c>
      <c r="G738">
        <v>1</v>
      </c>
      <c r="I738">
        <f t="shared" si="148"/>
        <v>0</v>
      </c>
      <c r="J738">
        <f t="shared" si="149"/>
        <v>0</v>
      </c>
      <c r="K738">
        <f t="shared" si="150"/>
        <v>3</v>
      </c>
      <c r="L738">
        <f t="shared" si="156"/>
        <v>1</v>
      </c>
      <c r="M738">
        <f t="shared" si="156"/>
        <v>0</v>
      </c>
      <c r="N738">
        <f t="shared" si="156"/>
        <v>0</v>
      </c>
      <c r="O738">
        <f t="shared" si="151"/>
        <v>22</v>
      </c>
      <c r="P738">
        <f t="shared" si="146"/>
        <v>6.1142475996711676</v>
      </c>
      <c r="Q738" s="21">
        <f t="shared" si="152"/>
        <v>452.25564203292708</v>
      </c>
      <c r="R738" s="22">
        <f t="shared" si="153"/>
        <v>0.99779373954284423</v>
      </c>
      <c r="S738" s="22">
        <f t="shared" si="147"/>
        <v>2.2062604571557731E-3</v>
      </c>
      <c r="T738" s="22">
        <f t="shared" si="154"/>
        <v>-6.1164562975065806</v>
      </c>
      <c r="U738" s="23">
        <f t="shared" si="155"/>
        <v>1</v>
      </c>
    </row>
    <row r="739" spans="1:21" x14ac:dyDescent="0.3">
      <c r="A739">
        <v>738</v>
      </c>
      <c r="B739">
        <v>1.512</v>
      </c>
      <c r="C739">
        <v>0</v>
      </c>
      <c r="D739">
        <v>1</v>
      </c>
      <c r="E739" t="s">
        <v>12</v>
      </c>
      <c r="F739">
        <v>33</v>
      </c>
      <c r="G739">
        <v>1</v>
      </c>
      <c r="I739">
        <f t="shared" si="148"/>
        <v>1</v>
      </c>
      <c r="J739">
        <f t="shared" si="149"/>
        <v>0</v>
      </c>
      <c r="K739">
        <f t="shared" si="150"/>
        <v>4</v>
      </c>
      <c r="L739">
        <f t="shared" si="156"/>
        <v>1</v>
      </c>
      <c r="M739">
        <f t="shared" si="156"/>
        <v>0</v>
      </c>
      <c r="N739">
        <f t="shared" si="156"/>
        <v>0</v>
      </c>
      <c r="O739">
        <f t="shared" si="151"/>
        <v>23</v>
      </c>
      <c r="P739">
        <f t="shared" si="146"/>
        <v>6.1586665495624127</v>
      </c>
      <c r="Q739" s="21">
        <f t="shared" si="152"/>
        <v>472.79720267313911</v>
      </c>
      <c r="R739" s="22">
        <f t="shared" si="153"/>
        <v>0.99788939235107754</v>
      </c>
      <c r="S739" s="22">
        <f t="shared" si="147"/>
        <v>0.99788939235107754</v>
      </c>
      <c r="T739" s="22">
        <f t="shared" si="154"/>
        <v>-2.1128381202321299E-3</v>
      </c>
      <c r="U739" s="23">
        <f t="shared" si="155"/>
        <v>1</v>
      </c>
    </row>
    <row r="740" spans="1:21" x14ac:dyDescent="0.3">
      <c r="A740">
        <v>739</v>
      </c>
      <c r="B740">
        <v>4.9104000000000001</v>
      </c>
      <c r="C740">
        <v>0</v>
      </c>
      <c r="D740">
        <v>3</v>
      </c>
      <c r="E740" t="s">
        <v>12</v>
      </c>
      <c r="F740">
        <v>35</v>
      </c>
      <c r="G740">
        <v>1</v>
      </c>
      <c r="I740">
        <f t="shared" si="148"/>
        <v>1</v>
      </c>
      <c r="J740">
        <f t="shared" si="149"/>
        <v>0</v>
      </c>
      <c r="K740">
        <f t="shared" si="150"/>
        <v>2</v>
      </c>
      <c r="L740">
        <f t="shared" si="156"/>
        <v>1</v>
      </c>
      <c r="M740">
        <f t="shared" si="156"/>
        <v>0</v>
      </c>
      <c r="N740">
        <f t="shared" si="156"/>
        <v>0</v>
      </c>
      <c r="O740">
        <f t="shared" si="151"/>
        <v>25</v>
      </c>
      <c r="P740">
        <f t="shared" si="146"/>
        <v>6.0619849672262083</v>
      </c>
      <c r="Q740" s="21">
        <f t="shared" si="152"/>
        <v>429.22659254056163</v>
      </c>
      <c r="R740" s="22">
        <f t="shared" si="153"/>
        <v>0.99767564344617843</v>
      </c>
      <c r="S740" s="22">
        <f t="shared" si="147"/>
        <v>0.99767564344617843</v>
      </c>
      <c r="T740" s="22">
        <f t="shared" si="154"/>
        <v>-2.3270620637090341E-3</v>
      </c>
      <c r="U740" s="23">
        <f t="shared" si="155"/>
        <v>1</v>
      </c>
    </row>
    <row r="741" spans="1:21" x14ac:dyDescent="0.3">
      <c r="A741">
        <v>740</v>
      </c>
      <c r="B741">
        <v>5.7510000000000003</v>
      </c>
      <c r="C741">
        <v>0</v>
      </c>
      <c r="D741">
        <v>1</v>
      </c>
      <c r="E741" t="s">
        <v>12</v>
      </c>
      <c r="F741">
        <v>36</v>
      </c>
      <c r="G741">
        <v>1</v>
      </c>
      <c r="I741">
        <f t="shared" si="148"/>
        <v>1</v>
      </c>
      <c r="J741">
        <f t="shared" si="149"/>
        <v>0</v>
      </c>
      <c r="K741">
        <f t="shared" si="150"/>
        <v>3</v>
      </c>
      <c r="L741">
        <f t="shared" si="156"/>
        <v>1</v>
      </c>
      <c r="M741">
        <f t="shared" si="156"/>
        <v>0</v>
      </c>
      <c r="N741">
        <f t="shared" si="156"/>
        <v>0</v>
      </c>
      <c r="O741">
        <f t="shared" si="151"/>
        <v>25</v>
      </c>
      <c r="P741">
        <f t="shared" si="146"/>
        <v>6.1083648377558815</v>
      </c>
      <c r="Q741" s="21">
        <f t="shared" si="152"/>
        <v>449.60294002332216</v>
      </c>
      <c r="R741" s="22">
        <f t="shared" si="153"/>
        <v>0.99778075127528409</v>
      </c>
      <c r="S741" s="22">
        <f t="shared" si="147"/>
        <v>0.99778075127528409</v>
      </c>
      <c r="T741" s="22">
        <f t="shared" si="154"/>
        <v>-2.2217149065565018E-3</v>
      </c>
      <c r="U741" s="23">
        <f t="shared" si="155"/>
        <v>1</v>
      </c>
    </row>
    <row r="742" spans="1:21" x14ac:dyDescent="0.3">
      <c r="A742">
        <v>741</v>
      </c>
      <c r="B742">
        <v>1.7876000000000001</v>
      </c>
      <c r="C742">
        <v>0</v>
      </c>
      <c r="D742">
        <v>2</v>
      </c>
      <c r="E742" t="s">
        <v>12</v>
      </c>
      <c r="F742">
        <v>36</v>
      </c>
      <c r="G742">
        <v>1</v>
      </c>
      <c r="I742">
        <f t="shared" si="148"/>
        <v>1</v>
      </c>
      <c r="J742">
        <f t="shared" si="149"/>
        <v>0</v>
      </c>
      <c r="K742">
        <f t="shared" si="150"/>
        <v>2</v>
      </c>
      <c r="L742">
        <f t="shared" si="156"/>
        <v>1</v>
      </c>
      <c r="M742">
        <f t="shared" si="156"/>
        <v>0</v>
      </c>
      <c r="N742">
        <f t="shared" si="156"/>
        <v>0</v>
      </c>
      <c r="O742">
        <f t="shared" si="151"/>
        <v>25</v>
      </c>
      <c r="P742">
        <f t="shared" si="146"/>
        <v>6.0619849672262083</v>
      </c>
      <c r="Q742" s="21">
        <f t="shared" si="152"/>
        <v>429.22659254056163</v>
      </c>
      <c r="R742" s="22">
        <f t="shared" si="153"/>
        <v>0.99767564344617843</v>
      </c>
      <c r="S742" s="22">
        <f t="shared" si="147"/>
        <v>0.99767564344617843</v>
      </c>
      <c r="T742" s="22">
        <f t="shared" si="154"/>
        <v>-2.3270620637090341E-3</v>
      </c>
      <c r="U742" s="23">
        <f t="shared" si="155"/>
        <v>1</v>
      </c>
    </row>
    <row r="743" spans="1:21" x14ac:dyDescent="0.3">
      <c r="A743">
        <v>742</v>
      </c>
      <c r="B743">
        <v>3.72</v>
      </c>
      <c r="C743">
        <v>0</v>
      </c>
      <c r="D743">
        <v>2</v>
      </c>
      <c r="E743" t="s">
        <v>12</v>
      </c>
      <c r="F743">
        <v>37</v>
      </c>
      <c r="G743">
        <v>1</v>
      </c>
      <c r="I743">
        <f t="shared" si="148"/>
        <v>1</v>
      </c>
      <c r="J743">
        <f t="shared" si="149"/>
        <v>0</v>
      </c>
      <c r="K743">
        <f t="shared" si="150"/>
        <v>5</v>
      </c>
      <c r="L743">
        <f t="shared" si="156"/>
        <v>1</v>
      </c>
      <c r="M743">
        <f t="shared" si="156"/>
        <v>0</v>
      </c>
      <c r="N743">
        <f t="shared" si="156"/>
        <v>0</v>
      </c>
      <c r="O743">
        <f t="shared" si="151"/>
        <v>30</v>
      </c>
      <c r="P743">
        <f t="shared" si="146"/>
        <v>6.1913199756230854</v>
      </c>
      <c r="Q743" s="21">
        <f t="shared" si="152"/>
        <v>488.49047636534721</v>
      </c>
      <c r="R743" s="22">
        <f t="shared" si="153"/>
        <v>0.99795705933356382</v>
      </c>
      <c r="S743" s="22">
        <f t="shared" si="147"/>
        <v>0.99795705933356382</v>
      </c>
      <c r="T743" s="22">
        <f t="shared" si="154"/>
        <v>-2.0450303162248707E-3</v>
      </c>
      <c r="U743" s="23">
        <f t="shared" si="155"/>
        <v>1</v>
      </c>
    </row>
    <row r="744" spans="1:21" x14ac:dyDescent="0.3">
      <c r="A744">
        <v>743</v>
      </c>
      <c r="B744">
        <v>65.435000000000002</v>
      </c>
      <c r="C744">
        <v>0</v>
      </c>
      <c r="D744">
        <v>2</v>
      </c>
      <c r="E744" t="s">
        <v>12</v>
      </c>
      <c r="F744">
        <v>37</v>
      </c>
      <c r="G744">
        <v>1</v>
      </c>
      <c r="I744">
        <f t="shared" si="148"/>
        <v>1</v>
      </c>
      <c r="J744">
        <f t="shared" si="149"/>
        <v>0</v>
      </c>
      <c r="K744">
        <f t="shared" si="150"/>
        <v>1</v>
      </c>
      <c r="L744">
        <f t="shared" si="156"/>
        <v>1</v>
      </c>
      <c r="M744">
        <f t="shared" si="156"/>
        <v>0</v>
      </c>
      <c r="N744">
        <f t="shared" si="156"/>
        <v>0</v>
      </c>
      <c r="O744">
        <f t="shared" si="151"/>
        <v>30</v>
      </c>
      <c r="P744">
        <f t="shared" si="146"/>
        <v>6.0058004935043909</v>
      </c>
      <c r="Q744" s="21">
        <f t="shared" si="152"/>
        <v>405.77567955734077</v>
      </c>
      <c r="R744" s="22">
        <f t="shared" si="153"/>
        <v>0.99754164260486711</v>
      </c>
      <c r="S744" s="22">
        <f t="shared" si="147"/>
        <v>0.99754164260486711</v>
      </c>
      <c r="T744" s="22">
        <f t="shared" si="154"/>
        <v>-2.4613841172012752E-3</v>
      </c>
      <c r="U744" s="23">
        <f t="shared" si="155"/>
        <v>1</v>
      </c>
    </row>
    <row r="745" spans="1:21" x14ac:dyDescent="0.3">
      <c r="A745">
        <v>744</v>
      </c>
      <c r="B745">
        <v>6.6588000000000003</v>
      </c>
      <c r="C745">
        <v>0</v>
      </c>
      <c r="D745">
        <v>3</v>
      </c>
      <c r="E745" t="s">
        <v>12</v>
      </c>
      <c r="F745">
        <v>37</v>
      </c>
      <c r="G745">
        <v>1</v>
      </c>
      <c r="I745">
        <f t="shared" si="148"/>
        <v>1</v>
      </c>
      <c r="J745">
        <f t="shared" si="149"/>
        <v>0</v>
      </c>
      <c r="K745">
        <f t="shared" si="150"/>
        <v>2</v>
      </c>
      <c r="L745">
        <f t="shared" si="156"/>
        <v>1</v>
      </c>
      <c r="M745">
        <f t="shared" si="156"/>
        <v>0</v>
      </c>
      <c r="N745">
        <f t="shared" si="156"/>
        <v>0</v>
      </c>
      <c r="O745">
        <f t="shared" si="151"/>
        <v>31</v>
      </c>
      <c r="P745">
        <f t="shared" si="146"/>
        <v>6.050219443395636</v>
      </c>
      <c r="Q745" s="21">
        <f t="shared" si="152"/>
        <v>424.2061090606249</v>
      </c>
      <c r="R745" s="22">
        <f t="shared" si="153"/>
        <v>0.99764819935863758</v>
      </c>
      <c r="S745" s="22">
        <f t="shared" si="147"/>
        <v>0.99764819935863758</v>
      </c>
      <c r="T745" s="22">
        <f t="shared" si="154"/>
        <v>-2.3545704680630899E-3</v>
      </c>
      <c r="U745" s="23">
        <f t="shared" si="155"/>
        <v>1</v>
      </c>
    </row>
    <row r="746" spans="1:21" x14ac:dyDescent="0.3">
      <c r="A746">
        <v>745</v>
      </c>
      <c r="B746">
        <v>4.5448000000000004</v>
      </c>
      <c r="C746">
        <v>0</v>
      </c>
      <c r="D746">
        <v>4</v>
      </c>
      <c r="E746" t="s">
        <v>12</v>
      </c>
      <c r="F746">
        <v>38</v>
      </c>
      <c r="G746">
        <v>1</v>
      </c>
      <c r="I746">
        <f t="shared" si="148"/>
        <v>1</v>
      </c>
      <c r="J746">
        <f t="shared" si="149"/>
        <v>0</v>
      </c>
      <c r="K746">
        <f t="shared" si="150"/>
        <v>1</v>
      </c>
      <c r="L746">
        <f t="shared" si="156"/>
        <v>1</v>
      </c>
      <c r="M746">
        <f t="shared" si="156"/>
        <v>0</v>
      </c>
      <c r="N746">
        <f t="shared" si="156"/>
        <v>0</v>
      </c>
      <c r="O746">
        <f t="shared" si="151"/>
        <v>33</v>
      </c>
      <c r="P746">
        <f t="shared" si="146"/>
        <v>5.9999177315891048</v>
      </c>
      <c r="Q746" s="21">
        <f t="shared" si="152"/>
        <v>403.39560541216917</v>
      </c>
      <c r="R746" s="22">
        <f t="shared" si="153"/>
        <v>0.9975271739192596</v>
      </c>
      <c r="S746" s="22">
        <f t="shared" si="147"/>
        <v>0.9975271739192596</v>
      </c>
      <c r="T746" s="22">
        <f t="shared" si="154"/>
        <v>-2.475888564855333E-3</v>
      </c>
      <c r="U746" s="23">
        <f t="shared" si="155"/>
        <v>1</v>
      </c>
    </row>
    <row r="747" spans="1:21" x14ac:dyDescent="0.3">
      <c r="A747">
        <v>746</v>
      </c>
      <c r="B747">
        <v>1.6704000000000001</v>
      </c>
      <c r="C747">
        <v>0</v>
      </c>
      <c r="D747">
        <v>2</v>
      </c>
      <c r="E747" t="s">
        <v>12</v>
      </c>
      <c r="F747">
        <v>39</v>
      </c>
      <c r="G747">
        <v>1</v>
      </c>
      <c r="I747">
        <f t="shared" si="148"/>
        <v>1</v>
      </c>
      <c r="J747">
        <f t="shared" si="149"/>
        <v>0</v>
      </c>
      <c r="K747">
        <f t="shared" si="150"/>
        <v>3</v>
      </c>
      <c r="L747">
        <f t="shared" si="156"/>
        <v>1</v>
      </c>
      <c r="M747">
        <f t="shared" si="156"/>
        <v>0</v>
      </c>
      <c r="N747">
        <f t="shared" si="156"/>
        <v>0</v>
      </c>
      <c r="O747">
        <f t="shared" si="151"/>
        <v>35</v>
      </c>
      <c r="P747">
        <f t="shared" si="146"/>
        <v>6.0887556313715949</v>
      </c>
      <c r="Q747" s="21">
        <f t="shared" si="152"/>
        <v>440.87246180853657</v>
      </c>
      <c r="R747" s="22">
        <f t="shared" si="153"/>
        <v>0.99773690354925693</v>
      </c>
      <c r="S747" s="22">
        <f t="shared" si="147"/>
        <v>0.99773690354925693</v>
      </c>
      <c r="T747" s="22">
        <f t="shared" si="154"/>
        <v>-2.2656611236478068E-3</v>
      </c>
      <c r="U747" s="23">
        <f t="shared" si="155"/>
        <v>1</v>
      </c>
    </row>
    <row r="748" spans="1:21" x14ac:dyDescent="0.3">
      <c r="A748">
        <v>747</v>
      </c>
      <c r="B748">
        <v>14.8</v>
      </c>
      <c r="C748">
        <v>0</v>
      </c>
      <c r="D748">
        <v>2</v>
      </c>
      <c r="E748" t="s">
        <v>12</v>
      </c>
      <c r="F748">
        <v>39</v>
      </c>
      <c r="G748">
        <v>1</v>
      </c>
      <c r="I748">
        <f t="shared" si="148"/>
        <v>1</v>
      </c>
      <c r="J748">
        <f t="shared" si="149"/>
        <v>0</v>
      </c>
      <c r="K748">
        <f t="shared" si="150"/>
        <v>1</v>
      </c>
      <c r="L748">
        <f t="shared" si="156"/>
        <v>1</v>
      </c>
      <c r="M748">
        <f t="shared" si="156"/>
        <v>0</v>
      </c>
      <c r="N748">
        <f t="shared" si="156"/>
        <v>0</v>
      </c>
      <c r="O748">
        <f t="shared" si="151"/>
        <v>36</v>
      </c>
      <c r="P748">
        <f t="shared" si="146"/>
        <v>5.9940349696738187</v>
      </c>
      <c r="Q748" s="21">
        <f t="shared" si="152"/>
        <v>401.0294915736938</v>
      </c>
      <c r="R748" s="22">
        <f t="shared" si="153"/>
        <v>0.997512620290403</v>
      </c>
      <c r="S748" s="22">
        <f t="shared" si="147"/>
        <v>0.997512620290403</v>
      </c>
      <c r="T748" s="22">
        <f t="shared" si="154"/>
        <v>-2.4904783779498931E-3</v>
      </c>
      <c r="U748" s="23">
        <f t="shared" si="155"/>
        <v>1</v>
      </c>
    </row>
    <row r="749" spans="1:21" x14ac:dyDescent="0.3">
      <c r="A749">
        <v>748</v>
      </c>
      <c r="B749">
        <v>2.2907999999999999</v>
      </c>
      <c r="C749">
        <v>0</v>
      </c>
      <c r="D749">
        <v>1</v>
      </c>
      <c r="E749" t="s">
        <v>12</v>
      </c>
      <c r="F749">
        <v>39</v>
      </c>
      <c r="G749">
        <v>1</v>
      </c>
      <c r="I749">
        <f t="shared" si="148"/>
        <v>1</v>
      </c>
      <c r="J749">
        <f t="shared" si="149"/>
        <v>0</v>
      </c>
      <c r="K749">
        <f t="shared" si="150"/>
        <v>2</v>
      </c>
      <c r="L749">
        <f t="shared" ref="L749:N768" si="157">IF($E742=L$8,1,0)</f>
        <v>1</v>
      </c>
      <c r="M749">
        <f t="shared" si="157"/>
        <v>0</v>
      </c>
      <c r="N749">
        <f t="shared" si="157"/>
        <v>0</v>
      </c>
      <c r="O749">
        <f t="shared" si="151"/>
        <v>36</v>
      </c>
      <c r="P749">
        <f t="shared" si="146"/>
        <v>6.0404148402034918</v>
      </c>
      <c r="Q749" s="21">
        <f t="shared" si="152"/>
        <v>420.06725953390742</v>
      </c>
      <c r="R749" s="22">
        <f t="shared" si="153"/>
        <v>0.99762508250794202</v>
      </c>
      <c r="S749" s="22">
        <f t="shared" si="147"/>
        <v>0.99762508250794202</v>
      </c>
      <c r="T749" s="22">
        <f t="shared" si="154"/>
        <v>-2.3777420816026326E-3</v>
      </c>
      <c r="U749" s="23">
        <f t="shared" si="155"/>
        <v>1</v>
      </c>
    </row>
    <row r="750" spans="1:21" x14ac:dyDescent="0.3">
      <c r="A750">
        <v>749</v>
      </c>
      <c r="B750">
        <v>13.452</v>
      </c>
      <c r="C750">
        <v>0</v>
      </c>
      <c r="D750">
        <v>5</v>
      </c>
      <c r="E750" t="s">
        <v>12</v>
      </c>
      <c r="F750">
        <v>39</v>
      </c>
      <c r="G750">
        <v>1</v>
      </c>
      <c r="I750">
        <f t="shared" si="148"/>
        <v>1</v>
      </c>
      <c r="J750">
        <f t="shared" si="149"/>
        <v>0</v>
      </c>
      <c r="K750">
        <f t="shared" si="150"/>
        <v>2</v>
      </c>
      <c r="L750">
        <f t="shared" si="157"/>
        <v>1</v>
      </c>
      <c r="M750">
        <f t="shared" si="157"/>
        <v>0</v>
      </c>
      <c r="N750">
        <f t="shared" si="157"/>
        <v>0</v>
      </c>
      <c r="O750">
        <f t="shared" si="151"/>
        <v>37</v>
      </c>
      <c r="P750">
        <f t="shared" si="146"/>
        <v>6.0384539195650637</v>
      </c>
      <c r="Q750" s="21">
        <f t="shared" si="152"/>
        <v>419.24434807088409</v>
      </c>
      <c r="R750" s="22">
        <f t="shared" si="153"/>
        <v>0.99762043200678252</v>
      </c>
      <c r="S750" s="22">
        <f t="shared" si="147"/>
        <v>0.99762043200678252</v>
      </c>
      <c r="T750" s="22">
        <f t="shared" si="154"/>
        <v>-2.3824036644761941E-3</v>
      </c>
      <c r="U750" s="23">
        <f t="shared" si="155"/>
        <v>1</v>
      </c>
    </row>
    <row r="751" spans="1:21" x14ac:dyDescent="0.3">
      <c r="A751">
        <v>750</v>
      </c>
      <c r="B751">
        <v>3.6017999999999999</v>
      </c>
      <c r="C751">
        <v>0</v>
      </c>
      <c r="D751">
        <v>3</v>
      </c>
      <c r="E751" t="s">
        <v>12</v>
      </c>
      <c r="F751">
        <v>39</v>
      </c>
      <c r="G751">
        <v>1</v>
      </c>
      <c r="I751">
        <f t="shared" si="148"/>
        <v>1</v>
      </c>
      <c r="J751">
        <f t="shared" si="149"/>
        <v>0</v>
      </c>
      <c r="K751">
        <f t="shared" si="150"/>
        <v>2</v>
      </c>
      <c r="L751">
        <f t="shared" si="157"/>
        <v>1</v>
      </c>
      <c r="M751">
        <f t="shared" si="157"/>
        <v>0</v>
      </c>
      <c r="N751">
        <f t="shared" si="157"/>
        <v>0</v>
      </c>
      <c r="O751">
        <f t="shared" si="151"/>
        <v>37</v>
      </c>
      <c r="P751">
        <f t="shared" si="146"/>
        <v>6.0384539195650637</v>
      </c>
      <c r="Q751" s="21">
        <f t="shared" si="152"/>
        <v>419.24434807088409</v>
      </c>
      <c r="R751" s="22">
        <f t="shared" si="153"/>
        <v>0.99762043200678252</v>
      </c>
      <c r="S751" s="22">
        <f t="shared" si="147"/>
        <v>0.99762043200678252</v>
      </c>
      <c r="T751" s="22">
        <f t="shared" si="154"/>
        <v>-2.3824036644761941E-3</v>
      </c>
      <c r="U751" s="23">
        <f t="shared" si="155"/>
        <v>1</v>
      </c>
    </row>
    <row r="752" spans="1:21" x14ac:dyDescent="0.3">
      <c r="A752">
        <v>751</v>
      </c>
      <c r="B752">
        <v>13.891500000000001</v>
      </c>
      <c r="C752">
        <v>0</v>
      </c>
      <c r="D752">
        <v>3</v>
      </c>
      <c r="E752" t="s">
        <v>12</v>
      </c>
      <c r="F752">
        <v>39</v>
      </c>
      <c r="G752">
        <v>1</v>
      </c>
      <c r="I752">
        <f t="shared" si="148"/>
        <v>1</v>
      </c>
      <c r="J752">
        <f t="shared" si="149"/>
        <v>0</v>
      </c>
      <c r="K752">
        <f t="shared" si="150"/>
        <v>3</v>
      </c>
      <c r="L752">
        <f t="shared" si="157"/>
        <v>1</v>
      </c>
      <c r="M752">
        <f t="shared" si="157"/>
        <v>0</v>
      </c>
      <c r="N752">
        <f t="shared" si="157"/>
        <v>0</v>
      </c>
      <c r="O752">
        <f t="shared" si="151"/>
        <v>37</v>
      </c>
      <c r="P752">
        <f t="shared" si="146"/>
        <v>6.0848337900947369</v>
      </c>
      <c r="Q752" s="21">
        <f t="shared" si="152"/>
        <v>439.14681605617898</v>
      </c>
      <c r="R752" s="22">
        <f t="shared" si="153"/>
        <v>0.9977280308217148</v>
      </c>
      <c r="S752" s="22">
        <f t="shared" si="147"/>
        <v>0.9977280308217148</v>
      </c>
      <c r="T752" s="22">
        <f t="shared" si="154"/>
        <v>-2.2745540161154825E-3</v>
      </c>
      <c r="U752" s="23">
        <f t="shared" si="155"/>
        <v>1</v>
      </c>
    </row>
    <row r="753" spans="1:21" x14ac:dyDescent="0.3">
      <c r="A753">
        <v>752</v>
      </c>
      <c r="B753">
        <v>2.9567999999999999</v>
      </c>
      <c r="C753">
        <v>0</v>
      </c>
      <c r="D753">
        <v>2</v>
      </c>
      <c r="E753" t="s">
        <v>12</v>
      </c>
      <c r="F753">
        <v>40</v>
      </c>
      <c r="G753">
        <v>1</v>
      </c>
      <c r="I753">
        <f t="shared" si="148"/>
        <v>1</v>
      </c>
      <c r="J753">
        <f t="shared" si="149"/>
        <v>0</v>
      </c>
      <c r="K753">
        <f t="shared" si="150"/>
        <v>4</v>
      </c>
      <c r="L753">
        <f t="shared" si="157"/>
        <v>1</v>
      </c>
      <c r="M753">
        <f t="shared" si="157"/>
        <v>0</v>
      </c>
      <c r="N753">
        <f t="shared" si="157"/>
        <v>0</v>
      </c>
      <c r="O753">
        <f t="shared" si="151"/>
        <v>38</v>
      </c>
      <c r="P753">
        <f t="shared" si="146"/>
        <v>6.129252739985982</v>
      </c>
      <c r="Q753" s="21">
        <f t="shared" si="152"/>
        <v>459.09297065012714</v>
      </c>
      <c r="R753" s="22">
        <f t="shared" si="153"/>
        <v>0.99782652623754076</v>
      </c>
      <c r="S753" s="22">
        <f t="shared" si="147"/>
        <v>0.99782652623754076</v>
      </c>
      <c r="T753" s="22">
        <f t="shared" si="154"/>
        <v>-2.1758391846341601E-3</v>
      </c>
      <c r="U753" s="23">
        <f t="shared" si="155"/>
        <v>1</v>
      </c>
    </row>
    <row r="754" spans="1:21" x14ac:dyDescent="0.3">
      <c r="A754">
        <v>753</v>
      </c>
      <c r="B754">
        <v>3.456</v>
      </c>
      <c r="C754">
        <v>0</v>
      </c>
      <c r="D754">
        <v>4</v>
      </c>
      <c r="E754" t="s">
        <v>12</v>
      </c>
      <c r="F754">
        <v>42</v>
      </c>
      <c r="G754">
        <v>1</v>
      </c>
      <c r="I754">
        <f t="shared" si="148"/>
        <v>1</v>
      </c>
      <c r="J754">
        <f t="shared" si="149"/>
        <v>0</v>
      </c>
      <c r="K754">
        <f t="shared" si="150"/>
        <v>2</v>
      </c>
      <c r="L754">
        <f t="shared" si="157"/>
        <v>1</v>
      </c>
      <c r="M754">
        <f t="shared" si="157"/>
        <v>0</v>
      </c>
      <c r="N754">
        <f t="shared" si="157"/>
        <v>0</v>
      </c>
      <c r="O754">
        <f t="shared" si="151"/>
        <v>39</v>
      </c>
      <c r="P754">
        <f t="shared" si="146"/>
        <v>6.0345320782882066</v>
      </c>
      <c r="Q754" s="21">
        <f t="shared" si="152"/>
        <v>417.60335823568209</v>
      </c>
      <c r="R754" s="22">
        <f t="shared" si="153"/>
        <v>0.99761110373262463</v>
      </c>
      <c r="S754" s="22">
        <f t="shared" si="147"/>
        <v>0.99761110373262463</v>
      </c>
      <c r="T754" s="22">
        <f t="shared" si="154"/>
        <v>-2.3917542325590153E-3</v>
      </c>
      <c r="U754" s="23">
        <f t="shared" si="155"/>
        <v>1</v>
      </c>
    </row>
    <row r="755" spans="1:21" x14ac:dyDescent="0.3">
      <c r="A755">
        <v>754</v>
      </c>
      <c r="B755">
        <v>1.9698</v>
      </c>
      <c r="C755">
        <v>0</v>
      </c>
      <c r="D755">
        <v>2</v>
      </c>
      <c r="E755" t="s">
        <v>12</v>
      </c>
      <c r="F755">
        <v>42</v>
      </c>
      <c r="G755">
        <v>1</v>
      </c>
      <c r="I755">
        <f t="shared" si="148"/>
        <v>1</v>
      </c>
      <c r="J755">
        <f t="shared" si="149"/>
        <v>0</v>
      </c>
      <c r="K755">
        <f t="shared" si="150"/>
        <v>2</v>
      </c>
      <c r="L755">
        <f t="shared" si="157"/>
        <v>1</v>
      </c>
      <c r="M755">
        <f t="shared" si="157"/>
        <v>0</v>
      </c>
      <c r="N755">
        <f t="shared" si="157"/>
        <v>0</v>
      </c>
      <c r="O755">
        <f t="shared" si="151"/>
        <v>39</v>
      </c>
      <c r="P755">
        <f t="shared" si="146"/>
        <v>6.0345320782882066</v>
      </c>
      <c r="Q755" s="21">
        <f t="shared" si="152"/>
        <v>417.60335823568209</v>
      </c>
      <c r="R755" s="22">
        <f t="shared" si="153"/>
        <v>0.99761110373262463</v>
      </c>
      <c r="S755" s="22">
        <f t="shared" si="147"/>
        <v>0.99761110373262463</v>
      </c>
      <c r="T755" s="22">
        <f t="shared" si="154"/>
        <v>-2.3917542325590153E-3</v>
      </c>
      <c r="U755" s="23">
        <f t="shared" si="155"/>
        <v>1</v>
      </c>
    </row>
    <row r="756" spans="1:21" x14ac:dyDescent="0.3">
      <c r="A756">
        <v>755</v>
      </c>
      <c r="B756">
        <v>18.446400000000001</v>
      </c>
      <c r="C756">
        <v>0</v>
      </c>
      <c r="D756">
        <v>6</v>
      </c>
      <c r="E756" t="s">
        <v>12</v>
      </c>
      <c r="F756">
        <v>42</v>
      </c>
      <c r="G756">
        <v>1</v>
      </c>
      <c r="I756">
        <f t="shared" si="148"/>
        <v>1</v>
      </c>
      <c r="J756">
        <f t="shared" si="149"/>
        <v>0</v>
      </c>
      <c r="K756">
        <f t="shared" si="150"/>
        <v>1</v>
      </c>
      <c r="L756">
        <f t="shared" si="157"/>
        <v>1</v>
      </c>
      <c r="M756">
        <f t="shared" si="157"/>
        <v>0</v>
      </c>
      <c r="N756">
        <f t="shared" si="157"/>
        <v>0</v>
      </c>
      <c r="O756">
        <f t="shared" si="151"/>
        <v>39</v>
      </c>
      <c r="P756">
        <f t="shared" si="146"/>
        <v>5.9881522077585325</v>
      </c>
      <c r="Q756" s="21">
        <f t="shared" si="152"/>
        <v>398.67725615784263</v>
      </c>
      <c r="R756" s="22">
        <f t="shared" si="153"/>
        <v>0.99749798122211619</v>
      </c>
      <c r="S756" s="22">
        <f t="shared" si="147"/>
        <v>0.99749798122211619</v>
      </c>
      <c r="T756" s="22">
        <f t="shared" si="154"/>
        <v>-2.5051540576439936E-3</v>
      </c>
      <c r="U756" s="23">
        <f t="shared" si="155"/>
        <v>1</v>
      </c>
    </row>
    <row r="757" spans="1:21" x14ac:dyDescent="0.3">
      <c r="A757">
        <v>756</v>
      </c>
      <c r="B757">
        <v>1.1946000000000001</v>
      </c>
      <c r="C757">
        <v>0</v>
      </c>
      <c r="D757">
        <v>2</v>
      </c>
      <c r="E757" t="s">
        <v>12</v>
      </c>
      <c r="F757">
        <v>44</v>
      </c>
      <c r="G757">
        <v>1</v>
      </c>
      <c r="I757">
        <f t="shared" si="148"/>
        <v>1</v>
      </c>
      <c r="J757">
        <f t="shared" si="149"/>
        <v>0</v>
      </c>
      <c r="K757">
        <f t="shared" si="150"/>
        <v>5</v>
      </c>
      <c r="L757">
        <f t="shared" si="157"/>
        <v>1</v>
      </c>
      <c r="M757">
        <f t="shared" si="157"/>
        <v>0</v>
      </c>
      <c r="N757">
        <f t="shared" si="157"/>
        <v>0</v>
      </c>
      <c r="O757">
        <f t="shared" si="151"/>
        <v>39</v>
      </c>
      <c r="P757">
        <f t="shared" si="146"/>
        <v>6.173671689877227</v>
      </c>
      <c r="Q757" s="21">
        <f t="shared" si="152"/>
        <v>479.94508440975613</v>
      </c>
      <c r="R757" s="22">
        <f t="shared" si="153"/>
        <v>0.99792076053500522</v>
      </c>
      <c r="S757" s="22">
        <f t="shared" si="147"/>
        <v>0.99792076053500522</v>
      </c>
      <c r="T757" s="22">
        <f t="shared" si="154"/>
        <v>-2.0814040843997088E-3</v>
      </c>
      <c r="U757" s="23">
        <f t="shared" si="155"/>
        <v>1</v>
      </c>
    </row>
    <row r="758" spans="1:21" x14ac:dyDescent="0.3">
      <c r="A758">
        <v>757</v>
      </c>
      <c r="B758">
        <v>55.911999999999999</v>
      </c>
      <c r="C758">
        <v>0</v>
      </c>
      <c r="D758">
        <v>4</v>
      </c>
      <c r="E758" t="s">
        <v>12</v>
      </c>
      <c r="F758">
        <v>45</v>
      </c>
      <c r="G758">
        <v>1</v>
      </c>
      <c r="I758">
        <f t="shared" si="148"/>
        <v>1</v>
      </c>
      <c r="J758">
        <f t="shared" si="149"/>
        <v>0</v>
      </c>
      <c r="K758">
        <f t="shared" si="150"/>
        <v>3</v>
      </c>
      <c r="L758">
        <f t="shared" si="157"/>
        <v>1</v>
      </c>
      <c r="M758">
        <f t="shared" si="157"/>
        <v>0</v>
      </c>
      <c r="N758">
        <f t="shared" si="157"/>
        <v>0</v>
      </c>
      <c r="O758">
        <f t="shared" si="151"/>
        <v>39</v>
      </c>
      <c r="P758">
        <f t="shared" si="146"/>
        <v>6.0809119488178798</v>
      </c>
      <c r="Q758" s="21">
        <f t="shared" si="152"/>
        <v>437.4279247589547</v>
      </c>
      <c r="R758" s="22">
        <f t="shared" si="153"/>
        <v>0.99771912338715696</v>
      </c>
      <c r="S758" s="22">
        <f t="shared" si="147"/>
        <v>0.99771912338715696</v>
      </c>
      <c r="T758" s="22">
        <f t="shared" si="154"/>
        <v>-2.2834817740258915E-3</v>
      </c>
      <c r="U758" s="23">
        <f t="shared" si="155"/>
        <v>1</v>
      </c>
    </row>
    <row r="759" spans="1:21" x14ac:dyDescent="0.3">
      <c r="A759">
        <v>758</v>
      </c>
      <c r="B759">
        <v>77.483699999999999</v>
      </c>
      <c r="C759">
        <v>0</v>
      </c>
      <c r="D759">
        <v>3</v>
      </c>
      <c r="E759" t="s">
        <v>12</v>
      </c>
      <c r="F759">
        <v>45</v>
      </c>
      <c r="G759">
        <v>1</v>
      </c>
      <c r="I759">
        <f t="shared" si="148"/>
        <v>1</v>
      </c>
      <c r="J759">
        <f t="shared" si="149"/>
        <v>0</v>
      </c>
      <c r="K759">
        <f t="shared" si="150"/>
        <v>3</v>
      </c>
      <c r="L759">
        <f t="shared" si="157"/>
        <v>1</v>
      </c>
      <c r="M759">
        <f t="shared" si="157"/>
        <v>0</v>
      </c>
      <c r="N759">
        <f t="shared" si="157"/>
        <v>0</v>
      </c>
      <c r="O759">
        <f t="shared" si="151"/>
        <v>39</v>
      </c>
      <c r="P759">
        <f t="shared" si="146"/>
        <v>6.0809119488178798</v>
      </c>
      <c r="Q759" s="21">
        <f t="shared" si="152"/>
        <v>437.4279247589547</v>
      </c>
      <c r="R759" s="22">
        <f t="shared" si="153"/>
        <v>0.99771912338715696</v>
      </c>
      <c r="S759" s="22">
        <f t="shared" si="147"/>
        <v>0.99771912338715696</v>
      </c>
      <c r="T759" s="22">
        <f t="shared" si="154"/>
        <v>-2.2834817740258915E-3</v>
      </c>
      <c r="U759" s="23">
        <f t="shared" si="155"/>
        <v>1</v>
      </c>
    </row>
    <row r="760" spans="1:21" x14ac:dyDescent="0.3">
      <c r="A760">
        <v>759</v>
      </c>
      <c r="B760">
        <v>11.2308</v>
      </c>
      <c r="C760">
        <v>0</v>
      </c>
      <c r="D760">
        <v>3</v>
      </c>
      <c r="E760" t="s">
        <v>12</v>
      </c>
      <c r="F760">
        <v>49</v>
      </c>
      <c r="G760">
        <v>1</v>
      </c>
      <c r="I760">
        <f t="shared" si="148"/>
        <v>1</v>
      </c>
      <c r="J760">
        <f t="shared" si="149"/>
        <v>0</v>
      </c>
      <c r="K760">
        <f t="shared" si="150"/>
        <v>2</v>
      </c>
      <c r="L760">
        <f t="shared" si="157"/>
        <v>1</v>
      </c>
      <c r="M760">
        <f t="shared" si="157"/>
        <v>0</v>
      </c>
      <c r="N760">
        <f t="shared" si="157"/>
        <v>0</v>
      </c>
      <c r="O760">
        <f t="shared" si="151"/>
        <v>40</v>
      </c>
      <c r="P760">
        <f t="shared" si="146"/>
        <v>6.0325711576497776</v>
      </c>
      <c r="Q760" s="21">
        <f t="shared" si="152"/>
        <v>416.78527355355135</v>
      </c>
      <c r="R760" s="22">
        <f t="shared" si="153"/>
        <v>0.99760642592426896</v>
      </c>
      <c r="S760" s="22">
        <f t="shared" si="147"/>
        <v>0.99760642592426896</v>
      </c>
      <c r="T760" s="22">
        <f t="shared" si="154"/>
        <v>-2.3964432534664066E-3</v>
      </c>
      <c r="U760" s="23">
        <f t="shared" si="155"/>
        <v>1</v>
      </c>
    </row>
    <row r="761" spans="1:21" x14ac:dyDescent="0.3">
      <c r="A761">
        <v>760</v>
      </c>
      <c r="B761">
        <v>222.58799999999999</v>
      </c>
      <c r="C761">
        <v>0</v>
      </c>
      <c r="D761">
        <v>3</v>
      </c>
      <c r="E761" t="s">
        <v>12</v>
      </c>
      <c r="F761">
        <v>49</v>
      </c>
      <c r="G761">
        <v>1</v>
      </c>
      <c r="I761">
        <f t="shared" si="148"/>
        <v>1</v>
      </c>
      <c r="J761">
        <f t="shared" si="149"/>
        <v>0</v>
      </c>
      <c r="K761">
        <f t="shared" si="150"/>
        <v>4</v>
      </c>
      <c r="L761">
        <f t="shared" si="157"/>
        <v>1</v>
      </c>
      <c r="M761">
        <f t="shared" si="157"/>
        <v>0</v>
      </c>
      <c r="N761">
        <f t="shared" si="157"/>
        <v>0</v>
      </c>
      <c r="O761">
        <f t="shared" si="151"/>
        <v>42</v>
      </c>
      <c r="P761">
        <f t="shared" si="146"/>
        <v>6.1214090574322677</v>
      </c>
      <c r="Q761" s="21">
        <f t="shared" si="152"/>
        <v>455.50607674407604</v>
      </c>
      <c r="R761" s="22">
        <f t="shared" si="153"/>
        <v>0.99780944865590337</v>
      </c>
      <c r="S761" s="22">
        <f t="shared" si="147"/>
        <v>0.99780944865590337</v>
      </c>
      <c r="T761" s="22">
        <f t="shared" si="154"/>
        <v>-2.1929541112566974E-3</v>
      </c>
      <c r="U761" s="23">
        <f t="shared" si="155"/>
        <v>1</v>
      </c>
    </row>
    <row r="762" spans="1:21" x14ac:dyDescent="0.3">
      <c r="A762">
        <v>761</v>
      </c>
      <c r="B762">
        <v>26.864999999999998</v>
      </c>
      <c r="C762">
        <v>0</v>
      </c>
      <c r="D762">
        <v>3</v>
      </c>
      <c r="E762" t="s">
        <v>12</v>
      </c>
      <c r="F762">
        <v>49</v>
      </c>
      <c r="G762">
        <v>1</v>
      </c>
      <c r="I762">
        <f t="shared" si="148"/>
        <v>1</v>
      </c>
      <c r="J762">
        <f t="shared" si="149"/>
        <v>0</v>
      </c>
      <c r="K762">
        <f t="shared" si="150"/>
        <v>2</v>
      </c>
      <c r="L762">
        <f t="shared" si="157"/>
        <v>1</v>
      </c>
      <c r="M762">
        <f t="shared" si="157"/>
        <v>0</v>
      </c>
      <c r="N762">
        <f t="shared" si="157"/>
        <v>0</v>
      </c>
      <c r="O762">
        <f t="shared" si="151"/>
        <v>42</v>
      </c>
      <c r="P762">
        <f t="shared" si="146"/>
        <v>6.0286493163729205</v>
      </c>
      <c r="Q762" s="21">
        <f t="shared" si="152"/>
        <v>415.15390893167785</v>
      </c>
      <c r="R762" s="22">
        <f t="shared" si="153"/>
        <v>0.9975970428763552</v>
      </c>
      <c r="S762" s="22">
        <f t="shared" si="147"/>
        <v>0.9975970428763552</v>
      </c>
      <c r="T762" s="22">
        <f t="shared" si="154"/>
        <v>-2.405848858519276E-3</v>
      </c>
      <c r="U762" s="23">
        <f t="shared" si="155"/>
        <v>1</v>
      </c>
    </row>
    <row r="763" spans="1:21" x14ac:dyDescent="0.3">
      <c r="A763">
        <v>762</v>
      </c>
      <c r="B763">
        <v>5.9184000000000001</v>
      </c>
      <c r="C763">
        <v>0</v>
      </c>
      <c r="D763">
        <v>8</v>
      </c>
      <c r="E763" t="s">
        <v>12</v>
      </c>
      <c r="F763">
        <v>49</v>
      </c>
      <c r="G763">
        <v>1</v>
      </c>
      <c r="I763">
        <f t="shared" si="148"/>
        <v>1</v>
      </c>
      <c r="J763">
        <f t="shared" si="149"/>
        <v>0</v>
      </c>
      <c r="K763">
        <f t="shared" si="150"/>
        <v>6</v>
      </c>
      <c r="L763">
        <f t="shared" si="157"/>
        <v>1</v>
      </c>
      <c r="M763">
        <f t="shared" si="157"/>
        <v>0</v>
      </c>
      <c r="N763">
        <f t="shared" si="157"/>
        <v>0</v>
      </c>
      <c r="O763">
        <f t="shared" si="151"/>
        <v>42</v>
      </c>
      <c r="P763">
        <f t="shared" si="146"/>
        <v>6.214168798491615</v>
      </c>
      <c r="Q763" s="21">
        <f t="shared" si="152"/>
        <v>499.78039827375483</v>
      </c>
      <c r="R763" s="22">
        <f t="shared" si="153"/>
        <v>0.99800311672851594</v>
      </c>
      <c r="S763" s="22">
        <f t="shared" si="147"/>
        <v>0.99800311672851594</v>
      </c>
      <c r="T763" s="22">
        <f t="shared" si="154"/>
        <v>-1.9988797010846845E-3</v>
      </c>
      <c r="U763" s="23">
        <f t="shared" si="155"/>
        <v>1</v>
      </c>
    </row>
    <row r="764" spans="1:21" x14ac:dyDescent="0.3">
      <c r="A764">
        <v>763</v>
      </c>
      <c r="B764">
        <v>7.3079999999999998</v>
      </c>
      <c r="C764">
        <v>0</v>
      </c>
      <c r="D764">
        <v>3</v>
      </c>
      <c r="E764" t="s">
        <v>12</v>
      </c>
      <c r="F764">
        <v>49</v>
      </c>
      <c r="G764">
        <v>1</v>
      </c>
      <c r="I764">
        <f t="shared" si="148"/>
        <v>1</v>
      </c>
      <c r="J764">
        <f t="shared" si="149"/>
        <v>0</v>
      </c>
      <c r="K764">
        <f t="shared" si="150"/>
        <v>2</v>
      </c>
      <c r="L764">
        <f t="shared" si="157"/>
        <v>1</v>
      </c>
      <c r="M764">
        <f t="shared" si="157"/>
        <v>0</v>
      </c>
      <c r="N764">
        <f t="shared" si="157"/>
        <v>0</v>
      </c>
      <c r="O764">
        <f t="shared" si="151"/>
        <v>44</v>
      </c>
      <c r="P764">
        <f t="shared" si="146"/>
        <v>6.0247274750960624</v>
      </c>
      <c r="Q764" s="21">
        <f t="shared" si="152"/>
        <v>413.52892973342227</v>
      </c>
      <c r="R764" s="22">
        <f t="shared" si="153"/>
        <v>0.99758762313490856</v>
      </c>
      <c r="S764" s="22">
        <f t="shared" si="147"/>
        <v>0.99758762313490856</v>
      </c>
      <c r="T764" s="22">
        <f t="shared" si="154"/>
        <v>-2.415291334303273E-3</v>
      </c>
      <c r="U764" s="23">
        <f t="shared" si="155"/>
        <v>1</v>
      </c>
    </row>
    <row r="765" spans="1:21" x14ac:dyDescent="0.3">
      <c r="A765">
        <v>764</v>
      </c>
      <c r="B765">
        <v>24.191800000000001</v>
      </c>
      <c r="C765">
        <v>0</v>
      </c>
      <c r="D765">
        <v>2</v>
      </c>
      <c r="E765" t="s">
        <v>12</v>
      </c>
      <c r="F765">
        <v>50</v>
      </c>
      <c r="G765">
        <v>1</v>
      </c>
      <c r="I765">
        <f t="shared" si="148"/>
        <v>1</v>
      </c>
      <c r="J765">
        <f t="shared" si="149"/>
        <v>0</v>
      </c>
      <c r="K765">
        <f t="shared" si="150"/>
        <v>4</v>
      </c>
      <c r="L765">
        <f t="shared" si="157"/>
        <v>1</v>
      </c>
      <c r="M765">
        <f t="shared" si="157"/>
        <v>0</v>
      </c>
      <c r="N765">
        <f t="shared" si="157"/>
        <v>0</v>
      </c>
      <c r="O765">
        <f t="shared" si="151"/>
        <v>45</v>
      </c>
      <c r="P765">
        <f t="shared" si="146"/>
        <v>6.1155262955169816</v>
      </c>
      <c r="Q765" s="21">
        <f t="shared" si="152"/>
        <v>452.83430933453138</v>
      </c>
      <c r="R765" s="22">
        <f t="shared" si="153"/>
        <v>0.99779655266375444</v>
      </c>
      <c r="S765" s="22">
        <f t="shared" si="147"/>
        <v>0.99779655266375444</v>
      </c>
      <c r="T765" s="22">
        <f t="shared" si="154"/>
        <v>-2.2058784982755607E-3</v>
      </c>
      <c r="U765" s="23">
        <f t="shared" si="155"/>
        <v>1</v>
      </c>
    </row>
    <row r="766" spans="1:21" x14ac:dyDescent="0.3">
      <c r="A766">
        <v>765</v>
      </c>
      <c r="B766">
        <v>6.0632000000000001</v>
      </c>
      <c r="C766">
        <v>0</v>
      </c>
      <c r="D766">
        <v>2</v>
      </c>
      <c r="E766" t="s">
        <v>12</v>
      </c>
      <c r="F766">
        <v>50</v>
      </c>
      <c r="G766">
        <v>1</v>
      </c>
      <c r="I766">
        <f t="shared" si="148"/>
        <v>1</v>
      </c>
      <c r="J766">
        <f t="shared" si="149"/>
        <v>0</v>
      </c>
      <c r="K766">
        <f t="shared" si="150"/>
        <v>3</v>
      </c>
      <c r="L766">
        <f t="shared" si="157"/>
        <v>1</v>
      </c>
      <c r="M766">
        <f t="shared" si="157"/>
        <v>0</v>
      </c>
      <c r="N766">
        <f t="shared" si="157"/>
        <v>0</v>
      </c>
      <c r="O766">
        <f t="shared" si="151"/>
        <v>45</v>
      </c>
      <c r="P766">
        <f t="shared" si="146"/>
        <v>6.0691464249873075</v>
      </c>
      <c r="Q766" s="21">
        <f t="shared" si="152"/>
        <v>432.31151373484556</v>
      </c>
      <c r="R766" s="22">
        <f t="shared" si="153"/>
        <v>0.99769219148741128</v>
      </c>
      <c r="S766" s="22">
        <f t="shared" si="147"/>
        <v>0.99769219148741128</v>
      </c>
      <c r="T766" s="22">
        <f t="shared" si="154"/>
        <v>-2.310475606872833E-3</v>
      </c>
      <c r="U766" s="23">
        <f t="shared" si="155"/>
        <v>1</v>
      </c>
    </row>
    <row r="767" spans="1:21" x14ac:dyDescent="0.3">
      <c r="A767">
        <v>766</v>
      </c>
      <c r="B767">
        <v>2.0087999999999999</v>
      </c>
      <c r="C767">
        <v>0</v>
      </c>
      <c r="D767">
        <v>3</v>
      </c>
      <c r="E767" t="s">
        <v>12</v>
      </c>
      <c r="F767">
        <v>50</v>
      </c>
      <c r="G767">
        <v>1</v>
      </c>
      <c r="I767">
        <f t="shared" si="148"/>
        <v>1</v>
      </c>
      <c r="J767">
        <f t="shared" si="149"/>
        <v>0</v>
      </c>
      <c r="K767">
        <f t="shared" si="150"/>
        <v>3</v>
      </c>
      <c r="L767">
        <f t="shared" si="157"/>
        <v>1</v>
      </c>
      <c r="M767">
        <f t="shared" si="157"/>
        <v>0</v>
      </c>
      <c r="N767">
        <f t="shared" si="157"/>
        <v>0</v>
      </c>
      <c r="O767">
        <f t="shared" si="151"/>
        <v>49</v>
      </c>
      <c r="P767">
        <f t="shared" si="146"/>
        <v>6.0613027424335932</v>
      </c>
      <c r="Q767" s="21">
        <f t="shared" si="152"/>
        <v>428.93386338237917</v>
      </c>
      <c r="R767" s="22">
        <f t="shared" si="153"/>
        <v>0.99767406086105248</v>
      </c>
      <c r="S767" s="22">
        <f t="shared" si="147"/>
        <v>0.99767406086105248</v>
      </c>
      <c r="T767" s="22">
        <f t="shared" si="154"/>
        <v>-2.3286483371552694E-3</v>
      </c>
      <c r="U767" s="23">
        <f t="shared" si="155"/>
        <v>1</v>
      </c>
    </row>
    <row r="768" spans="1:21" x14ac:dyDescent="0.3">
      <c r="A768">
        <v>767</v>
      </c>
      <c r="B768">
        <v>15.8256</v>
      </c>
      <c r="C768">
        <v>0</v>
      </c>
      <c r="D768">
        <v>3</v>
      </c>
      <c r="E768" t="s">
        <v>12</v>
      </c>
      <c r="F768">
        <v>50</v>
      </c>
      <c r="G768">
        <v>1</v>
      </c>
      <c r="I768">
        <f t="shared" si="148"/>
        <v>1</v>
      </c>
      <c r="J768">
        <f t="shared" si="149"/>
        <v>0</v>
      </c>
      <c r="K768">
        <f t="shared" si="150"/>
        <v>3</v>
      </c>
      <c r="L768">
        <f t="shared" si="157"/>
        <v>1</v>
      </c>
      <c r="M768">
        <f t="shared" si="157"/>
        <v>0</v>
      </c>
      <c r="N768">
        <f t="shared" si="157"/>
        <v>0</v>
      </c>
      <c r="O768">
        <f t="shared" si="151"/>
        <v>49</v>
      </c>
      <c r="P768">
        <f t="shared" si="146"/>
        <v>6.0613027424335932</v>
      </c>
      <c r="Q768" s="21">
        <f t="shared" si="152"/>
        <v>428.93386338237917</v>
      </c>
      <c r="R768" s="22">
        <f t="shared" si="153"/>
        <v>0.99767406086105248</v>
      </c>
      <c r="S768" s="22">
        <f t="shared" si="147"/>
        <v>0.99767406086105248</v>
      </c>
      <c r="T768" s="22">
        <f t="shared" si="154"/>
        <v>-2.3286483371552694E-3</v>
      </c>
      <c r="U768" s="23">
        <f t="shared" si="155"/>
        <v>1</v>
      </c>
    </row>
    <row r="769" spans="1:21" x14ac:dyDescent="0.3">
      <c r="A769">
        <v>768</v>
      </c>
      <c r="B769">
        <v>3.2471999999999999</v>
      </c>
      <c r="C769">
        <v>0</v>
      </c>
      <c r="D769">
        <v>3</v>
      </c>
      <c r="E769" t="s">
        <v>12</v>
      </c>
      <c r="F769">
        <v>50</v>
      </c>
      <c r="G769">
        <v>1</v>
      </c>
      <c r="I769">
        <f t="shared" si="148"/>
        <v>1</v>
      </c>
      <c r="J769">
        <f t="shared" si="149"/>
        <v>0</v>
      </c>
      <c r="K769">
        <f t="shared" si="150"/>
        <v>3</v>
      </c>
      <c r="L769">
        <f t="shared" ref="L769:N788" si="158">IF($E762=L$8,1,0)</f>
        <v>1</v>
      </c>
      <c r="M769">
        <f t="shared" si="158"/>
        <v>0</v>
      </c>
      <c r="N769">
        <f t="shared" si="158"/>
        <v>0</v>
      </c>
      <c r="O769">
        <f t="shared" si="151"/>
        <v>49</v>
      </c>
      <c r="P769">
        <f t="shared" si="146"/>
        <v>6.0613027424335932</v>
      </c>
      <c r="Q769" s="21">
        <f t="shared" si="152"/>
        <v>428.93386338237917</v>
      </c>
      <c r="R769" s="22">
        <f t="shared" si="153"/>
        <v>0.99767406086105248</v>
      </c>
      <c r="S769" s="22">
        <f t="shared" si="147"/>
        <v>0.99767406086105248</v>
      </c>
      <c r="T769" s="22">
        <f t="shared" si="154"/>
        <v>-2.3286483371552694E-3</v>
      </c>
      <c r="U769" s="23">
        <f t="shared" si="155"/>
        <v>1</v>
      </c>
    </row>
    <row r="770" spans="1:21" x14ac:dyDescent="0.3">
      <c r="A770">
        <v>769</v>
      </c>
      <c r="B770">
        <v>18.687200000000001</v>
      </c>
      <c r="C770">
        <v>0</v>
      </c>
      <c r="D770">
        <v>7</v>
      </c>
      <c r="E770" t="s">
        <v>12</v>
      </c>
      <c r="F770">
        <v>52</v>
      </c>
      <c r="G770">
        <v>1</v>
      </c>
      <c r="I770">
        <f t="shared" si="148"/>
        <v>1</v>
      </c>
      <c r="J770">
        <f t="shared" si="149"/>
        <v>0</v>
      </c>
      <c r="K770">
        <f t="shared" si="150"/>
        <v>8</v>
      </c>
      <c r="L770">
        <f t="shared" si="158"/>
        <v>1</v>
      </c>
      <c r="M770">
        <f t="shared" si="158"/>
        <v>0</v>
      </c>
      <c r="N770">
        <f t="shared" si="158"/>
        <v>0</v>
      </c>
      <c r="O770">
        <f t="shared" si="151"/>
        <v>49</v>
      </c>
      <c r="P770">
        <f t="shared" si="146"/>
        <v>6.2932020950819618</v>
      </c>
      <c r="Q770" s="21">
        <f t="shared" si="152"/>
        <v>540.88251634162827</v>
      </c>
      <c r="R770" s="22">
        <f t="shared" si="153"/>
        <v>0.99815458153780046</v>
      </c>
      <c r="S770" s="22">
        <f t="shared" si="147"/>
        <v>0.99815458153780046</v>
      </c>
      <c r="T770" s="22">
        <f t="shared" si="154"/>
        <v>-1.847123344653774E-3</v>
      </c>
      <c r="U770" s="23">
        <f t="shared" si="155"/>
        <v>1</v>
      </c>
    </row>
    <row r="771" spans="1:21" x14ac:dyDescent="0.3">
      <c r="A771">
        <v>770</v>
      </c>
      <c r="B771">
        <v>9.8783999999999992</v>
      </c>
      <c r="C771">
        <v>0</v>
      </c>
      <c r="D771">
        <v>7</v>
      </c>
      <c r="E771" t="s">
        <v>12</v>
      </c>
      <c r="F771">
        <v>52</v>
      </c>
      <c r="G771">
        <v>1</v>
      </c>
      <c r="I771">
        <f t="shared" si="148"/>
        <v>1</v>
      </c>
      <c r="J771">
        <f t="shared" si="149"/>
        <v>0</v>
      </c>
      <c r="K771">
        <f t="shared" si="150"/>
        <v>3</v>
      </c>
      <c r="L771">
        <f t="shared" si="158"/>
        <v>1</v>
      </c>
      <c r="M771">
        <f t="shared" si="158"/>
        <v>0</v>
      </c>
      <c r="N771">
        <f t="shared" si="158"/>
        <v>0</v>
      </c>
      <c r="O771">
        <f t="shared" si="151"/>
        <v>49</v>
      </c>
      <c r="P771">
        <f t="shared" si="146"/>
        <v>6.0613027424335932</v>
      </c>
      <c r="Q771" s="21">
        <f t="shared" si="152"/>
        <v>428.93386338237917</v>
      </c>
      <c r="R771" s="22">
        <f t="shared" si="153"/>
        <v>0.99767406086105248</v>
      </c>
      <c r="S771" s="22">
        <f t="shared" si="147"/>
        <v>0.99767406086105248</v>
      </c>
      <c r="T771" s="22">
        <f t="shared" si="154"/>
        <v>-2.3286483371552694E-3</v>
      </c>
      <c r="U771" s="23">
        <f t="shared" si="155"/>
        <v>1</v>
      </c>
    </row>
    <row r="772" spans="1:21" x14ac:dyDescent="0.3">
      <c r="A772">
        <v>771</v>
      </c>
      <c r="B772">
        <v>4.0686999999999998</v>
      </c>
      <c r="C772">
        <v>0</v>
      </c>
      <c r="D772">
        <v>1</v>
      </c>
      <c r="E772" t="s">
        <v>12</v>
      </c>
      <c r="F772">
        <v>53</v>
      </c>
      <c r="G772">
        <v>1</v>
      </c>
      <c r="I772">
        <f t="shared" si="148"/>
        <v>1</v>
      </c>
      <c r="J772">
        <f t="shared" si="149"/>
        <v>0</v>
      </c>
      <c r="K772">
        <f t="shared" si="150"/>
        <v>2</v>
      </c>
      <c r="L772">
        <f t="shared" si="158"/>
        <v>1</v>
      </c>
      <c r="M772">
        <f t="shared" si="158"/>
        <v>0</v>
      </c>
      <c r="N772">
        <f t="shared" si="158"/>
        <v>0</v>
      </c>
      <c r="O772">
        <f t="shared" si="151"/>
        <v>50</v>
      </c>
      <c r="P772">
        <f t="shared" si="146"/>
        <v>6.0129619512654902</v>
      </c>
      <c r="Q772" s="21">
        <f t="shared" si="152"/>
        <v>408.6920552333728</v>
      </c>
      <c r="R772" s="22">
        <f t="shared" si="153"/>
        <v>0.99755914231866083</v>
      </c>
      <c r="S772" s="22">
        <f t="shared" si="147"/>
        <v>0.99755914231866083</v>
      </c>
      <c r="T772" s="22">
        <f t="shared" si="154"/>
        <v>-2.4438414307100336E-3</v>
      </c>
      <c r="U772" s="23">
        <f t="shared" si="155"/>
        <v>1</v>
      </c>
    </row>
    <row r="773" spans="1:21" x14ac:dyDescent="0.3">
      <c r="A773">
        <v>772</v>
      </c>
      <c r="B773">
        <v>7.2695999999999996</v>
      </c>
      <c r="C773">
        <v>0</v>
      </c>
      <c r="D773">
        <v>2</v>
      </c>
      <c r="E773" t="s">
        <v>12</v>
      </c>
      <c r="F773">
        <v>53</v>
      </c>
      <c r="G773">
        <v>1</v>
      </c>
      <c r="I773">
        <f t="shared" si="148"/>
        <v>1</v>
      </c>
      <c r="J773">
        <f t="shared" si="149"/>
        <v>0</v>
      </c>
      <c r="K773">
        <f t="shared" si="150"/>
        <v>2</v>
      </c>
      <c r="L773">
        <f t="shared" si="158"/>
        <v>1</v>
      </c>
      <c r="M773">
        <f t="shared" si="158"/>
        <v>0</v>
      </c>
      <c r="N773">
        <f t="shared" si="158"/>
        <v>0</v>
      </c>
      <c r="O773">
        <f t="shared" si="151"/>
        <v>50</v>
      </c>
      <c r="P773">
        <f t="shared" si="146"/>
        <v>6.0129619512654902</v>
      </c>
      <c r="Q773" s="21">
        <f t="shared" si="152"/>
        <v>408.6920552333728</v>
      </c>
      <c r="R773" s="22">
        <f t="shared" si="153"/>
        <v>0.99755914231866083</v>
      </c>
      <c r="S773" s="22">
        <f t="shared" si="147"/>
        <v>0.99755914231866083</v>
      </c>
      <c r="T773" s="22">
        <f t="shared" si="154"/>
        <v>-2.4438414307100336E-3</v>
      </c>
      <c r="U773" s="23">
        <f t="shared" si="155"/>
        <v>1</v>
      </c>
    </row>
    <row r="774" spans="1:21" x14ac:dyDescent="0.3">
      <c r="A774">
        <v>773</v>
      </c>
      <c r="B774">
        <v>3.5505</v>
      </c>
      <c r="C774">
        <v>0</v>
      </c>
      <c r="D774">
        <v>1</v>
      </c>
      <c r="E774" t="s">
        <v>12</v>
      </c>
      <c r="F774">
        <v>2</v>
      </c>
      <c r="G774">
        <v>1</v>
      </c>
      <c r="I774">
        <f t="shared" si="148"/>
        <v>1</v>
      </c>
      <c r="J774">
        <f t="shared" si="149"/>
        <v>0</v>
      </c>
      <c r="K774">
        <f t="shared" si="150"/>
        <v>3</v>
      </c>
      <c r="L774">
        <f t="shared" si="158"/>
        <v>1</v>
      </c>
      <c r="M774">
        <f t="shared" si="158"/>
        <v>0</v>
      </c>
      <c r="N774">
        <f t="shared" si="158"/>
        <v>0</v>
      </c>
      <c r="O774">
        <f t="shared" si="151"/>
        <v>50</v>
      </c>
      <c r="P774">
        <f t="shared" si="146"/>
        <v>6.0593418217951642</v>
      </c>
      <c r="Q774" s="21">
        <f t="shared" si="152"/>
        <v>428.09358224871482</v>
      </c>
      <c r="R774" s="22">
        <f t="shared" si="153"/>
        <v>0.99766950604397442</v>
      </c>
      <c r="S774" s="22">
        <f t="shared" si="147"/>
        <v>0.99766950604397442</v>
      </c>
      <c r="T774" s="22">
        <f t="shared" si="154"/>
        <v>-2.3332137835812548E-3</v>
      </c>
      <c r="U774" s="23">
        <f t="shared" si="155"/>
        <v>1</v>
      </c>
    </row>
    <row r="775" spans="1:21" x14ac:dyDescent="0.3">
      <c r="A775">
        <v>774</v>
      </c>
      <c r="B775">
        <v>44.596200000000003</v>
      </c>
      <c r="C775">
        <v>0</v>
      </c>
      <c r="D775">
        <v>11</v>
      </c>
      <c r="E775" t="s">
        <v>12</v>
      </c>
      <c r="F775">
        <v>2</v>
      </c>
      <c r="G775">
        <v>1</v>
      </c>
      <c r="I775">
        <f t="shared" si="148"/>
        <v>1</v>
      </c>
      <c r="J775">
        <f t="shared" si="149"/>
        <v>0</v>
      </c>
      <c r="K775">
        <f t="shared" si="150"/>
        <v>3</v>
      </c>
      <c r="L775">
        <f t="shared" si="158"/>
        <v>1</v>
      </c>
      <c r="M775">
        <f t="shared" si="158"/>
        <v>0</v>
      </c>
      <c r="N775">
        <f t="shared" si="158"/>
        <v>0</v>
      </c>
      <c r="O775">
        <f t="shared" si="151"/>
        <v>50</v>
      </c>
      <c r="P775">
        <f t="shared" si="146"/>
        <v>6.0593418217951642</v>
      </c>
      <c r="Q775" s="21">
        <f t="shared" si="152"/>
        <v>428.09358224871482</v>
      </c>
      <c r="R775" s="22">
        <f t="shared" si="153"/>
        <v>0.99766950604397442</v>
      </c>
      <c r="S775" s="22">
        <f t="shared" si="147"/>
        <v>0.99766950604397442</v>
      </c>
      <c r="T775" s="22">
        <f t="shared" si="154"/>
        <v>-2.3332137835812548E-3</v>
      </c>
      <c r="U775" s="23">
        <f t="shared" si="155"/>
        <v>1</v>
      </c>
    </row>
    <row r="776" spans="1:21" x14ac:dyDescent="0.3">
      <c r="A776">
        <v>775</v>
      </c>
      <c r="B776">
        <v>0.61019999999999996</v>
      </c>
      <c r="C776">
        <v>0</v>
      </c>
      <c r="D776">
        <v>3</v>
      </c>
      <c r="E776" t="s">
        <v>12</v>
      </c>
      <c r="F776">
        <v>2</v>
      </c>
      <c r="G776">
        <v>1</v>
      </c>
      <c r="I776">
        <f t="shared" si="148"/>
        <v>1</v>
      </c>
      <c r="J776">
        <f t="shared" si="149"/>
        <v>0</v>
      </c>
      <c r="K776">
        <f t="shared" si="150"/>
        <v>3</v>
      </c>
      <c r="L776">
        <f t="shared" si="158"/>
        <v>1</v>
      </c>
      <c r="M776">
        <f t="shared" si="158"/>
        <v>0</v>
      </c>
      <c r="N776">
        <f t="shared" si="158"/>
        <v>0</v>
      </c>
      <c r="O776">
        <f t="shared" si="151"/>
        <v>50</v>
      </c>
      <c r="P776">
        <f t="shared" si="146"/>
        <v>6.0593418217951642</v>
      </c>
      <c r="Q776" s="21">
        <f t="shared" si="152"/>
        <v>428.09358224871482</v>
      </c>
      <c r="R776" s="22">
        <f t="shared" si="153"/>
        <v>0.99766950604397442</v>
      </c>
      <c r="S776" s="22">
        <f t="shared" si="147"/>
        <v>0.99766950604397442</v>
      </c>
      <c r="T776" s="22">
        <f t="shared" si="154"/>
        <v>-2.3332137835812548E-3</v>
      </c>
      <c r="U776" s="23">
        <f t="shared" si="155"/>
        <v>1</v>
      </c>
    </row>
    <row r="777" spans="1:21" x14ac:dyDescent="0.3">
      <c r="A777">
        <v>776</v>
      </c>
      <c r="B777">
        <v>31.931899999999999</v>
      </c>
      <c r="C777">
        <v>0</v>
      </c>
      <c r="D777">
        <v>7</v>
      </c>
      <c r="E777" t="s">
        <v>12</v>
      </c>
      <c r="F777">
        <v>2</v>
      </c>
      <c r="G777">
        <v>1</v>
      </c>
      <c r="I777">
        <f t="shared" si="148"/>
        <v>1</v>
      </c>
      <c r="J777">
        <f t="shared" si="149"/>
        <v>0</v>
      </c>
      <c r="K777">
        <f t="shared" si="150"/>
        <v>7</v>
      </c>
      <c r="L777">
        <f t="shared" si="158"/>
        <v>1</v>
      </c>
      <c r="M777">
        <f t="shared" si="158"/>
        <v>0</v>
      </c>
      <c r="N777">
        <f t="shared" si="158"/>
        <v>0</v>
      </c>
      <c r="O777">
        <f t="shared" si="151"/>
        <v>52</v>
      </c>
      <c r="P777">
        <f t="shared" ref="P777:P840" si="159">$I$3+SUMPRODUCT($J$3:$O$3,J777:O777)</f>
        <v>6.2409394626370016</v>
      </c>
      <c r="Q777" s="21">
        <f t="shared" si="152"/>
        <v>513.34054874472679</v>
      </c>
      <c r="R777" s="22">
        <f t="shared" si="153"/>
        <v>0.99805576285509567</v>
      </c>
      <c r="S777" s="22">
        <f t="shared" ref="S777:S840" si="160">IF(I777=1,R777,1-R777)</f>
        <v>0.99805576285509567</v>
      </c>
      <c r="T777" s="22">
        <f t="shared" si="154"/>
        <v>-1.9461296272963542E-3</v>
      </c>
      <c r="U777" s="23">
        <f t="shared" si="155"/>
        <v>1</v>
      </c>
    </row>
    <row r="778" spans="1:21" x14ac:dyDescent="0.3">
      <c r="A778">
        <v>777</v>
      </c>
      <c r="B778">
        <v>6.7236000000000002</v>
      </c>
      <c r="C778">
        <v>0</v>
      </c>
      <c r="D778">
        <v>3</v>
      </c>
      <c r="E778" t="s">
        <v>12</v>
      </c>
      <c r="F778">
        <v>4</v>
      </c>
      <c r="G778">
        <v>1</v>
      </c>
      <c r="I778">
        <f t="shared" ref="I778:I841" si="161">G771</f>
        <v>1</v>
      </c>
      <c r="J778">
        <f t="shared" ref="J778:J841" si="162">C771</f>
        <v>0</v>
      </c>
      <c r="K778">
        <f t="shared" ref="K778:K841" si="163">D771</f>
        <v>7</v>
      </c>
      <c r="L778">
        <f t="shared" si="158"/>
        <v>1</v>
      </c>
      <c r="M778">
        <f t="shared" si="158"/>
        <v>0</v>
      </c>
      <c r="N778">
        <f t="shared" si="158"/>
        <v>0</v>
      </c>
      <c r="O778">
        <f t="shared" ref="O778:O841" si="164">F771</f>
        <v>52</v>
      </c>
      <c r="P778">
        <f t="shared" si="159"/>
        <v>6.2409394626370016</v>
      </c>
      <c r="Q778" s="21">
        <f t="shared" ref="Q778:Q841" si="165">EXP(P778)</f>
        <v>513.34054874472679</v>
      </c>
      <c r="R778" s="22">
        <f t="shared" ref="R778:R841" si="166">Q778/(1+Q778)</f>
        <v>0.99805576285509567</v>
      </c>
      <c r="S778" s="22">
        <f t="shared" si="160"/>
        <v>0.99805576285509567</v>
      </c>
      <c r="T778" s="22">
        <f t="shared" ref="T778:T841" si="167">LN(S778)</f>
        <v>-1.9461296272963542E-3</v>
      </c>
      <c r="U778" s="23">
        <f t="shared" ref="U778:U841" si="168">IF(R778&lt;$R$2,0,1)</f>
        <v>1</v>
      </c>
    </row>
    <row r="779" spans="1:21" x14ac:dyDescent="0.3">
      <c r="A779">
        <v>778</v>
      </c>
      <c r="B779">
        <v>459.39600000000002</v>
      </c>
      <c r="C779">
        <v>0</v>
      </c>
      <c r="D779">
        <v>5</v>
      </c>
      <c r="E779" t="s">
        <v>12</v>
      </c>
      <c r="F779">
        <v>6</v>
      </c>
      <c r="G779">
        <v>1</v>
      </c>
      <c r="I779">
        <f t="shared" si="161"/>
        <v>1</v>
      </c>
      <c r="J779">
        <f t="shared" si="162"/>
        <v>0</v>
      </c>
      <c r="K779">
        <f t="shared" si="163"/>
        <v>1</v>
      </c>
      <c r="L779">
        <f t="shared" si="158"/>
        <v>1</v>
      </c>
      <c r="M779">
        <f t="shared" si="158"/>
        <v>0</v>
      </c>
      <c r="N779">
        <f t="shared" si="158"/>
        <v>0</v>
      </c>
      <c r="O779">
        <f t="shared" si="164"/>
        <v>53</v>
      </c>
      <c r="P779">
        <f t="shared" si="159"/>
        <v>5.9606993188205308</v>
      </c>
      <c r="Q779" s="21">
        <f t="shared" si="165"/>
        <v>387.88128209453674</v>
      </c>
      <c r="R779" s="22">
        <f t="shared" si="166"/>
        <v>0.99742852112960045</v>
      </c>
      <c r="S779" s="22">
        <f t="shared" si="160"/>
        <v>0.99742852112960045</v>
      </c>
      <c r="T779" s="22">
        <f t="shared" si="167"/>
        <v>-2.5747908011149183E-3</v>
      </c>
      <c r="U779" s="23">
        <f t="shared" si="168"/>
        <v>1</v>
      </c>
    </row>
    <row r="780" spans="1:21" x14ac:dyDescent="0.3">
      <c r="A780">
        <v>779</v>
      </c>
      <c r="B780">
        <v>99.901200000000003</v>
      </c>
      <c r="C780">
        <v>0</v>
      </c>
      <c r="D780">
        <v>7</v>
      </c>
      <c r="E780" t="s">
        <v>12</v>
      </c>
      <c r="F780">
        <v>9</v>
      </c>
      <c r="G780">
        <v>1</v>
      </c>
      <c r="I780">
        <f t="shared" si="161"/>
        <v>1</v>
      </c>
      <c r="J780">
        <f t="shared" si="162"/>
        <v>0</v>
      </c>
      <c r="K780">
        <f t="shared" si="163"/>
        <v>2</v>
      </c>
      <c r="L780">
        <f t="shared" si="158"/>
        <v>1</v>
      </c>
      <c r="M780">
        <f t="shared" si="158"/>
        <v>0</v>
      </c>
      <c r="N780">
        <f t="shared" si="158"/>
        <v>0</v>
      </c>
      <c r="O780">
        <f t="shared" si="164"/>
        <v>53</v>
      </c>
      <c r="P780">
        <f t="shared" si="159"/>
        <v>6.007079189350204</v>
      </c>
      <c r="Q780" s="21">
        <f t="shared" si="165"/>
        <v>406.29487510897712</v>
      </c>
      <c r="R780" s="22">
        <f t="shared" si="166"/>
        <v>0.99754477637428551</v>
      </c>
      <c r="S780" s="22">
        <f t="shared" si="160"/>
        <v>0.99754477637428551</v>
      </c>
      <c r="T780" s="22">
        <f t="shared" si="167"/>
        <v>-2.458242629806446E-3</v>
      </c>
      <c r="U780" s="23">
        <f t="shared" si="168"/>
        <v>1</v>
      </c>
    </row>
    <row r="781" spans="1:21" x14ac:dyDescent="0.3">
      <c r="A781">
        <v>780</v>
      </c>
      <c r="B781">
        <v>0.87360000000000004</v>
      </c>
      <c r="C781">
        <v>0</v>
      </c>
      <c r="D781">
        <v>2</v>
      </c>
      <c r="E781" t="s">
        <v>12</v>
      </c>
      <c r="F781">
        <v>11</v>
      </c>
      <c r="G781">
        <v>1</v>
      </c>
      <c r="I781">
        <f t="shared" si="161"/>
        <v>1</v>
      </c>
      <c r="J781">
        <f t="shared" si="162"/>
        <v>0</v>
      </c>
      <c r="K781">
        <f t="shared" si="163"/>
        <v>1</v>
      </c>
      <c r="L781">
        <f t="shared" si="158"/>
        <v>1</v>
      </c>
      <c r="M781">
        <f t="shared" si="158"/>
        <v>0</v>
      </c>
      <c r="N781">
        <f t="shared" si="158"/>
        <v>0</v>
      </c>
      <c r="O781">
        <f t="shared" si="164"/>
        <v>2</v>
      </c>
      <c r="P781">
        <f t="shared" si="159"/>
        <v>6.0607062713803943</v>
      </c>
      <c r="Q781" s="21">
        <f t="shared" si="165"/>
        <v>428.67809303652166</v>
      </c>
      <c r="R781" s="22">
        <f t="shared" si="166"/>
        <v>0.99767267632163181</v>
      </c>
      <c r="S781" s="22">
        <f t="shared" si="160"/>
        <v>0.99767267632163181</v>
      </c>
      <c r="T781" s="22">
        <f t="shared" si="167"/>
        <v>-2.3300361054011264E-3</v>
      </c>
      <c r="U781" s="23">
        <f t="shared" si="168"/>
        <v>1</v>
      </c>
    </row>
    <row r="782" spans="1:21" x14ac:dyDescent="0.3">
      <c r="A782">
        <v>781</v>
      </c>
      <c r="B782">
        <v>45.770400000000002</v>
      </c>
      <c r="C782">
        <v>0</v>
      </c>
      <c r="D782">
        <v>4</v>
      </c>
      <c r="E782" t="s">
        <v>12</v>
      </c>
      <c r="F782">
        <v>13</v>
      </c>
      <c r="G782">
        <v>1</v>
      </c>
      <c r="I782">
        <f t="shared" si="161"/>
        <v>1</v>
      </c>
      <c r="J782">
        <f t="shared" si="162"/>
        <v>0</v>
      </c>
      <c r="K782">
        <f t="shared" si="163"/>
        <v>11</v>
      </c>
      <c r="L782">
        <f t="shared" si="158"/>
        <v>1</v>
      </c>
      <c r="M782">
        <f t="shared" si="158"/>
        <v>0</v>
      </c>
      <c r="N782">
        <f t="shared" si="158"/>
        <v>0</v>
      </c>
      <c r="O782">
        <f t="shared" si="164"/>
        <v>2</v>
      </c>
      <c r="P782">
        <f t="shared" si="159"/>
        <v>6.5245049766771315</v>
      </c>
      <c r="Q782" s="21">
        <f t="shared" si="165"/>
        <v>681.64226130214797</v>
      </c>
      <c r="R782" s="22">
        <f t="shared" si="166"/>
        <v>0.99853510387989675</v>
      </c>
      <c r="S782" s="22">
        <f t="shared" si="160"/>
        <v>0.99853510387989675</v>
      </c>
      <c r="T782" s="22">
        <f t="shared" si="167"/>
        <v>-1.4659701294274699E-3</v>
      </c>
      <c r="U782" s="23">
        <f t="shared" si="168"/>
        <v>1</v>
      </c>
    </row>
    <row r="783" spans="1:21" x14ac:dyDescent="0.3">
      <c r="A783">
        <v>782</v>
      </c>
      <c r="B783">
        <v>4.4855999999999998</v>
      </c>
      <c r="C783">
        <v>0</v>
      </c>
      <c r="D783">
        <v>9</v>
      </c>
      <c r="E783" t="s">
        <v>12</v>
      </c>
      <c r="F783">
        <v>13</v>
      </c>
      <c r="G783">
        <v>1</v>
      </c>
      <c r="I783">
        <f t="shared" si="161"/>
        <v>1</v>
      </c>
      <c r="J783">
        <f t="shared" si="162"/>
        <v>0</v>
      </c>
      <c r="K783">
        <f t="shared" si="163"/>
        <v>3</v>
      </c>
      <c r="L783">
        <f t="shared" si="158"/>
        <v>1</v>
      </c>
      <c r="M783">
        <f t="shared" si="158"/>
        <v>0</v>
      </c>
      <c r="N783">
        <f t="shared" si="158"/>
        <v>0</v>
      </c>
      <c r="O783">
        <f t="shared" si="164"/>
        <v>2</v>
      </c>
      <c r="P783">
        <f t="shared" si="159"/>
        <v>6.1534660124397416</v>
      </c>
      <c r="Q783" s="21">
        <f t="shared" si="165"/>
        <v>470.34478573904738</v>
      </c>
      <c r="R783" s="22">
        <f t="shared" si="166"/>
        <v>0.99787841081463957</v>
      </c>
      <c r="S783" s="22">
        <f t="shared" si="160"/>
        <v>0.99787841081463957</v>
      </c>
      <c r="T783" s="22">
        <f t="shared" si="167"/>
        <v>-2.1238429439602831E-3</v>
      </c>
      <c r="U783" s="23">
        <f t="shared" si="168"/>
        <v>1</v>
      </c>
    </row>
    <row r="784" spans="1:21" x14ac:dyDescent="0.3">
      <c r="A784">
        <v>783</v>
      </c>
      <c r="B784">
        <v>7.9547999999999996</v>
      </c>
      <c r="C784">
        <v>0</v>
      </c>
      <c r="D784">
        <v>7</v>
      </c>
      <c r="E784" t="s">
        <v>12</v>
      </c>
      <c r="F784">
        <v>13</v>
      </c>
      <c r="G784">
        <v>1</v>
      </c>
      <c r="I784">
        <f t="shared" si="161"/>
        <v>1</v>
      </c>
      <c r="J784">
        <f t="shared" si="162"/>
        <v>0</v>
      </c>
      <c r="K784">
        <f t="shared" si="163"/>
        <v>7</v>
      </c>
      <c r="L784">
        <f t="shared" si="158"/>
        <v>1</v>
      </c>
      <c r="M784">
        <f t="shared" si="158"/>
        <v>0</v>
      </c>
      <c r="N784">
        <f t="shared" si="158"/>
        <v>0</v>
      </c>
      <c r="O784">
        <f t="shared" si="164"/>
        <v>2</v>
      </c>
      <c r="P784">
        <f t="shared" si="159"/>
        <v>6.338985494558437</v>
      </c>
      <c r="Q784" s="21">
        <f t="shared" si="165"/>
        <v>566.22158502024524</v>
      </c>
      <c r="R784" s="22">
        <f t="shared" si="166"/>
        <v>0.99823702054645136</v>
      </c>
      <c r="S784" s="22">
        <f t="shared" si="160"/>
        <v>0.99823702054645136</v>
      </c>
      <c r="T784" s="22">
        <f t="shared" si="167"/>
        <v>-1.76453533074739E-3</v>
      </c>
      <c r="U784" s="23">
        <f t="shared" si="168"/>
        <v>1</v>
      </c>
    </row>
    <row r="785" spans="1:21" x14ac:dyDescent="0.3">
      <c r="A785">
        <v>784</v>
      </c>
      <c r="B785">
        <v>14.2324</v>
      </c>
      <c r="C785">
        <v>0</v>
      </c>
      <c r="D785">
        <v>7</v>
      </c>
      <c r="E785" t="s">
        <v>12</v>
      </c>
      <c r="F785">
        <v>15</v>
      </c>
      <c r="G785">
        <v>1</v>
      </c>
      <c r="I785">
        <f t="shared" si="161"/>
        <v>1</v>
      </c>
      <c r="J785">
        <f t="shared" si="162"/>
        <v>0</v>
      </c>
      <c r="K785">
        <f t="shared" si="163"/>
        <v>3</v>
      </c>
      <c r="L785">
        <f t="shared" si="158"/>
        <v>1</v>
      </c>
      <c r="M785">
        <f t="shared" si="158"/>
        <v>0</v>
      </c>
      <c r="N785">
        <f t="shared" si="158"/>
        <v>0</v>
      </c>
      <c r="O785">
        <f t="shared" si="164"/>
        <v>4</v>
      </c>
      <c r="P785">
        <f t="shared" si="159"/>
        <v>6.1495441711628844</v>
      </c>
      <c r="Q785" s="21">
        <f t="shared" si="165"/>
        <v>468.50378056869852</v>
      </c>
      <c r="R785" s="22">
        <f t="shared" si="166"/>
        <v>0.99787009169811425</v>
      </c>
      <c r="S785" s="22">
        <f t="shared" si="160"/>
        <v>0.99787009169811425</v>
      </c>
      <c r="T785" s="22">
        <f t="shared" si="167"/>
        <v>-2.1321797825097277E-3</v>
      </c>
      <c r="U785" s="23">
        <f t="shared" si="168"/>
        <v>1</v>
      </c>
    </row>
    <row r="786" spans="1:21" x14ac:dyDescent="0.3">
      <c r="A786">
        <v>785</v>
      </c>
      <c r="B786">
        <v>2.0592000000000001</v>
      </c>
      <c r="C786">
        <v>0</v>
      </c>
      <c r="D786">
        <v>4</v>
      </c>
      <c r="E786" t="s">
        <v>12</v>
      </c>
      <c r="F786">
        <v>16</v>
      </c>
      <c r="G786">
        <v>1</v>
      </c>
      <c r="I786">
        <f t="shared" si="161"/>
        <v>1</v>
      </c>
      <c r="J786">
        <f t="shared" si="162"/>
        <v>0</v>
      </c>
      <c r="K786">
        <f t="shared" si="163"/>
        <v>5</v>
      </c>
      <c r="L786">
        <f t="shared" si="158"/>
        <v>1</v>
      </c>
      <c r="M786">
        <f t="shared" si="158"/>
        <v>0</v>
      </c>
      <c r="N786">
        <f t="shared" si="158"/>
        <v>0</v>
      </c>
      <c r="O786">
        <f t="shared" si="164"/>
        <v>6</v>
      </c>
      <c r="P786">
        <f t="shared" si="159"/>
        <v>6.2383820709453746</v>
      </c>
      <c r="Q786" s="21">
        <f t="shared" si="165"/>
        <v>512.02941314862824</v>
      </c>
      <c r="R786" s="22">
        <f t="shared" si="166"/>
        <v>0.99805079402004915</v>
      </c>
      <c r="S786" s="22">
        <f t="shared" si="160"/>
        <v>0.99805079402004915</v>
      </c>
      <c r="T786" s="22">
        <f t="shared" si="167"/>
        <v>-1.9511081541484624E-3</v>
      </c>
      <c r="U786" s="23">
        <f t="shared" si="168"/>
        <v>1</v>
      </c>
    </row>
    <row r="787" spans="1:21" x14ac:dyDescent="0.3">
      <c r="A787">
        <v>786</v>
      </c>
      <c r="B787">
        <v>0.65159999999999996</v>
      </c>
      <c r="C787">
        <v>0</v>
      </c>
      <c r="D787">
        <v>1</v>
      </c>
      <c r="E787" t="s">
        <v>12</v>
      </c>
      <c r="F787">
        <v>17</v>
      </c>
      <c r="G787">
        <v>1</v>
      </c>
      <c r="I787">
        <f t="shared" si="161"/>
        <v>1</v>
      </c>
      <c r="J787">
        <f t="shared" si="162"/>
        <v>0</v>
      </c>
      <c r="K787">
        <f t="shared" si="163"/>
        <v>7</v>
      </c>
      <c r="L787">
        <f t="shared" si="158"/>
        <v>1</v>
      </c>
      <c r="M787">
        <f t="shared" si="158"/>
        <v>0</v>
      </c>
      <c r="N787">
        <f t="shared" si="158"/>
        <v>0</v>
      </c>
      <c r="O787">
        <f t="shared" si="164"/>
        <v>9</v>
      </c>
      <c r="P787">
        <f t="shared" si="159"/>
        <v>6.3252590500894357</v>
      </c>
      <c r="Q787" s="21">
        <f t="shared" si="165"/>
        <v>558.5024750430149</v>
      </c>
      <c r="R787" s="22">
        <f t="shared" si="166"/>
        <v>0.99821269780813193</v>
      </c>
      <c r="S787" s="22">
        <f t="shared" si="160"/>
        <v>0.99821269780813193</v>
      </c>
      <c r="T787" s="22">
        <f t="shared" si="167"/>
        <v>-1.7889013221340164E-3</v>
      </c>
      <c r="U787" s="23">
        <f t="shared" si="168"/>
        <v>1</v>
      </c>
    </row>
    <row r="788" spans="1:21" x14ac:dyDescent="0.3">
      <c r="A788">
        <v>787</v>
      </c>
      <c r="B788">
        <v>72.947999999999993</v>
      </c>
      <c r="C788">
        <v>0</v>
      </c>
      <c r="D788">
        <v>2</v>
      </c>
      <c r="E788" t="s">
        <v>12</v>
      </c>
      <c r="F788">
        <v>19</v>
      </c>
      <c r="G788">
        <v>1</v>
      </c>
      <c r="I788">
        <f t="shared" si="161"/>
        <v>1</v>
      </c>
      <c r="J788">
        <f t="shared" si="162"/>
        <v>0</v>
      </c>
      <c r="K788">
        <f t="shared" si="163"/>
        <v>2</v>
      </c>
      <c r="L788">
        <f t="shared" si="158"/>
        <v>1</v>
      </c>
      <c r="M788">
        <f t="shared" si="158"/>
        <v>0</v>
      </c>
      <c r="N788">
        <f t="shared" si="158"/>
        <v>0</v>
      </c>
      <c r="O788">
        <f t="shared" si="164"/>
        <v>11</v>
      </c>
      <c r="P788">
        <f t="shared" si="159"/>
        <v>6.08943785616421</v>
      </c>
      <c r="Q788" s="21">
        <f t="shared" si="165"/>
        <v>441.1733385534813</v>
      </c>
      <c r="R788" s="22">
        <f t="shared" si="166"/>
        <v>0.99773844347270824</v>
      </c>
      <c r="S788" s="22">
        <f t="shared" si="160"/>
        <v>0.99773844347270824</v>
      </c>
      <c r="T788" s="22">
        <f t="shared" si="167"/>
        <v>-2.2641177084874956E-3</v>
      </c>
      <c r="U788" s="23">
        <f t="shared" si="168"/>
        <v>1</v>
      </c>
    </row>
    <row r="789" spans="1:21" x14ac:dyDescent="0.3">
      <c r="A789">
        <v>788</v>
      </c>
      <c r="B789">
        <v>41.293799999999997</v>
      </c>
      <c r="C789">
        <v>0</v>
      </c>
      <c r="D789">
        <v>3</v>
      </c>
      <c r="E789" t="s">
        <v>12</v>
      </c>
      <c r="F789">
        <v>19</v>
      </c>
      <c r="G789">
        <v>1</v>
      </c>
      <c r="I789">
        <f t="shared" si="161"/>
        <v>1</v>
      </c>
      <c r="J789">
        <f t="shared" si="162"/>
        <v>0</v>
      </c>
      <c r="K789">
        <f t="shared" si="163"/>
        <v>4</v>
      </c>
      <c r="L789">
        <f t="shared" ref="L789:N808" si="169">IF($E782=L$8,1,0)</f>
        <v>1</v>
      </c>
      <c r="M789">
        <f t="shared" si="169"/>
        <v>0</v>
      </c>
      <c r="N789">
        <f t="shared" si="169"/>
        <v>0</v>
      </c>
      <c r="O789">
        <f t="shared" si="164"/>
        <v>13</v>
      </c>
      <c r="P789">
        <f t="shared" si="159"/>
        <v>6.1782757559467001</v>
      </c>
      <c r="Q789" s="21">
        <f t="shared" si="165"/>
        <v>482.15987790356024</v>
      </c>
      <c r="R789" s="22">
        <f t="shared" si="166"/>
        <v>0.99793029171971193</v>
      </c>
      <c r="S789" s="22">
        <f t="shared" si="160"/>
        <v>0.99793029171971193</v>
      </c>
      <c r="T789" s="22">
        <f t="shared" si="167"/>
        <v>-2.071853086397121E-3</v>
      </c>
      <c r="U789" s="23">
        <f t="shared" si="168"/>
        <v>1</v>
      </c>
    </row>
    <row r="790" spans="1:21" x14ac:dyDescent="0.3">
      <c r="A790">
        <v>789</v>
      </c>
      <c r="B790">
        <v>4.1159999999999997</v>
      </c>
      <c r="C790">
        <v>0</v>
      </c>
      <c r="D790">
        <v>7</v>
      </c>
      <c r="E790" t="s">
        <v>12</v>
      </c>
      <c r="F790">
        <v>24</v>
      </c>
      <c r="G790">
        <v>1</v>
      </c>
      <c r="I790">
        <f t="shared" si="161"/>
        <v>1</v>
      </c>
      <c r="J790">
        <f t="shared" si="162"/>
        <v>0</v>
      </c>
      <c r="K790">
        <f t="shared" si="163"/>
        <v>9</v>
      </c>
      <c r="L790">
        <f t="shared" si="169"/>
        <v>1</v>
      </c>
      <c r="M790">
        <f t="shared" si="169"/>
        <v>0</v>
      </c>
      <c r="N790">
        <f t="shared" si="169"/>
        <v>0</v>
      </c>
      <c r="O790">
        <f t="shared" si="164"/>
        <v>13</v>
      </c>
      <c r="P790">
        <f t="shared" si="159"/>
        <v>6.4101751085950687</v>
      </c>
      <c r="Q790" s="21">
        <f t="shared" si="165"/>
        <v>608.00013779038784</v>
      </c>
      <c r="R790" s="22">
        <f t="shared" si="166"/>
        <v>0.99835796424672696</v>
      </c>
      <c r="S790" s="22">
        <f t="shared" si="160"/>
        <v>0.99835796424672696</v>
      </c>
      <c r="T790" s="22">
        <f t="shared" si="167"/>
        <v>-1.6433853715972569E-3</v>
      </c>
      <c r="U790" s="23">
        <f t="shared" si="168"/>
        <v>1</v>
      </c>
    </row>
    <row r="791" spans="1:21" x14ac:dyDescent="0.3">
      <c r="A791">
        <v>790</v>
      </c>
      <c r="B791">
        <v>25.898399999999999</v>
      </c>
      <c r="C791">
        <v>0</v>
      </c>
      <c r="D791">
        <v>8</v>
      </c>
      <c r="E791" t="s">
        <v>12</v>
      </c>
      <c r="F791">
        <v>26</v>
      </c>
      <c r="G791">
        <v>1</v>
      </c>
      <c r="I791">
        <f t="shared" si="161"/>
        <v>1</v>
      </c>
      <c r="J791">
        <f t="shared" si="162"/>
        <v>0</v>
      </c>
      <c r="K791">
        <f t="shared" si="163"/>
        <v>7</v>
      </c>
      <c r="L791">
        <f t="shared" si="169"/>
        <v>1</v>
      </c>
      <c r="M791">
        <f t="shared" si="169"/>
        <v>0</v>
      </c>
      <c r="N791">
        <f t="shared" si="169"/>
        <v>0</v>
      </c>
      <c r="O791">
        <f t="shared" si="164"/>
        <v>13</v>
      </c>
      <c r="P791">
        <f t="shared" si="159"/>
        <v>6.3174153675357214</v>
      </c>
      <c r="Q791" s="21">
        <f t="shared" si="165"/>
        <v>554.13889456516665</v>
      </c>
      <c r="R791" s="22">
        <f t="shared" si="166"/>
        <v>0.99819864900515887</v>
      </c>
      <c r="S791" s="22">
        <f t="shared" si="160"/>
        <v>0.99819864900515887</v>
      </c>
      <c r="T791" s="22">
        <f t="shared" si="167"/>
        <v>-1.8029753785610372E-3</v>
      </c>
      <c r="U791" s="23">
        <f t="shared" si="168"/>
        <v>1</v>
      </c>
    </row>
    <row r="792" spans="1:21" x14ac:dyDescent="0.3">
      <c r="A792">
        <v>791</v>
      </c>
      <c r="B792">
        <v>11.820600000000001</v>
      </c>
      <c r="C792">
        <v>0</v>
      </c>
      <c r="D792">
        <v>9</v>
      </c>
      <c r="E792" t="s">
        <v>12</v>
      </c>
      <c r="F792">
        <v>26</v>
      </c>
      <c r="G792">
        <v>1</v>
      </c>
      <c r="I792">
        <f t="shared" si="161"/>
        <v>1</v>
      </c>
      <c r="J792">
        <f t="shared" si="162"/>
        <v>0</v>
      </c>
      <c r="K792">
        <f t="shared" si="163"/>
        <v>7</v>
      </c>
      <c r="L792">
        <f t="shared" si="169"/>
        <v>1</v>
      </c>
      <c r="M792">
        <f t="shared" si="169"/>
        <v>0</v>
      </c>
      <c r="N792">
        <f t="shared" si="169"/>
        <v>0</v>
      </c>
      <c r="O792">
        <f t="shared" si="164"/>
        <v>15</v>
      </c>
      <c r="P792">
        <f t="shared" si="159"/>
        <v>6.3134935262588634</v>
      </c>
      <c r="Q792" s="21">
        <f t="shared" si="165"/>
        <v>551.96990577031238</v>
      </c>
      <c r="R792" s="22">
        <f t="shared" si="166"/>
        <v>0.99819158332204905</v>
      </c>
      <c r="S792" s="22">
        <f t="shared" si="160"/>
        <v>0.99819158332204905</v>
      </c>
      <c r="T792" s="22">
        <f t="shared" si="167"/>
        <v>-1.8100538374669517E-3</v>
      </c>
      <c r="U792" s="23">
        <f t="shared" si="168"/>
        <v>1</v>
      </c>
    </row>
    <row r="793" spans="1:21" x14ac:dyDescent="0.3">
      <c r="A793">
        <v>792</v>
      </c>
      <c r="B793">
        <v>111.824</v>
      </c>
      <c r="C793">
        <v>0</v>
      </c>
      <c r="D793">
        <v>8</v>
      </c>
      <c r="E793" t="s">
        <v>12</v>
      </c>
      <c r="F793">
        <v>26</v>
      </c>
      <c r="G793">
        <v>1</v>
      </c>
      <c r="I793">
        <f t="shared" si="161"/>
        <v>1</v>
      </c>
      <c r="J793">
        <f t="shared" si="162"/>
        <v>0</v>
      </c>
      <c r="K793">
        <f t="shared" si="163"/>
        <v>4</v>
      </c>
      <c r="L793">
        <f t="shared" si="169"/>
        <v>1</v>
      </c>
      <c r="M793">
        <f t="shared" si="169"/>
        <v>0</v>
      </c>
      <c r="N793">
        <f t="shared" si="169"/>
        <v>0</v>
      </c>
      <c r="O793">
        <f t="shared" si="164"/>
        <v>16</v>
      </c>
      <c r="P793">
        <f t="shared" si="159"/>
        <v>6.1723929940314139</v>
      </c>
      <c r="Q793" s="21">
        <f t="shared" si="165"/>
        <v>479.33177282715633</v>
      </c>
      <c r="R793" s="22">
        <f t="shared" si="166"/>
        <v>0.9979181056582741</v>
      </c>
      <c r="S793" s="22">
        <f t="shared" si="160"/>
        <v>0.9979181056582741</v>
      </c>
      <c r="T793" s="22">
        <f t="shared" si="167"/>
        <v>-2.0840644962957736E-3</v>
      </c>
      <c r="U793" s="23">
        <f t="shared" si="168"/>
        <v>1</v>
      </c>
    </row>
    <row r="794" spans="1:21" x14ac:dyDescent="0.3">
      <c r="A794">
        <v>793</v>
      </c>
      <c r="B794">
        <v>310.98719999999997</v>
      </c>
      <c r="C794">
        <v>0</v>
      </c>
      <c r="D794">
        <v>2</v>
      </c>
      <c r="E794" t="s">
        <v>12</v>
      </c>
      <c r="F794">
        <v>27</v>
      </c>
      <c r="G794">
        <v>1</v>
      </c>
      <c r="I794">
        <f t="shared" si="161"/>
        <v>1</v>
      </c>
      <c r="J794">
        <f t="shared" si="162"/>
        <v>0</v>
      </c>
      <c r="K794">
        <f t="shared" si="163"/>
        <v>1</v>
      </c>
      <c r="L794">
        <f t="shared" si="169"/>
        <v>1</v>
      </c>
      <c r="M794">
        <f t="shared" si="169"/>
        <v>0</v>
      </c>
      <c r="N794">
        <f t="shared" si="169"/>
        <v>0</v>
      </c>
      <c r="O794">
        <f t="shared" si="164"/>
        <v>17</v>
      </c>
      <c r="P794">
        <f t="shared" si="159"/>
        <v>6.0312924618039636</v>
      </c>
      <c r="Q794" s="21">
        <f t="shared" si="165"/>
        <v>416.25267254557986</v>
      </c>
      <c r="R794" s="22">
        <f t="shared" si="166"/>
        <v>0.99760337065332816</v>
      </c>
      <c r="S794" s="22">
        <f t="shared" si="160"/>
        <v>0.99760337065332816</v>
      </c>
      <c r="T794" s="22">
        <f t="shared" si="167"/>
        <v>-2.3995058596605443E-3</v>
      </c>
      <c r="U794" s="23">
        <f t="shared" si="168"/>
        <v>1</v>
      </c>
    </row>
    <row r="795" spans="1:21" x14ac:dyDescent="0.3">
      <c r="A795">
        <v>794</v>
      </c>
      <c r="B795">
        <v>35.334600000000002</v>
      </c>
      <c r="C795">
        <v>0</v>
      </c>
      <c r="D795">
        <v>6</v>
      </c>
      <c r="E795" t="s">
        <v>12</v>
      </c>
      <c r="F795">
        <v>28</v>
      </c>
      <c r="G795">
        <v>1</v>
      </c>
      <c r="I795">
        <f t="shared" si="161"/>
        <v>1</v>
      </c>
      <c r="J795">
        <f t="shared" si="162"/>
        <v>0</v>
      </c>
      <c r="K795">
        <f t="shared" si="163"/>
        <v>2</v>
      </c>
      <c r="L795">
        <f t="shared" si="169"/>
        <v>1</v>
      </c>
      <c r="M795">
        <f t="shared" si="169"/>
        <v>0</v>
      </c>
      <c r="N795">
        <f t="shared" si="169"/>
        <v>0</v>
      </c>
      <c r="O795">
        <f t="shared" si="164"/>
        <v>19</v>
      </c>
      <c r="P795">
        <f t="shared" si="159"/>
        <v>6.0737504910567797</v>
      </c>
      <c r="Q795" s="21">
        <f t="shared" si="165"/>
        <v>434.30649349194397</v>
      </c>
      <c r="R795" s="22">
        <f t="shared" si="166"/>
        <v>0.99770276801529378</v>
      </c>
      <c r="S795" s="22">
        <f t="shared" si="160"/>
        <v>0.99770276801529378</v>
      </c>
      <c r="T795" s="22">
        <f t="shared" si="167"/>
        <v>-2.2998746701187031E-3</v>
      </c>
      <c r="U795" s="23">
        <f t="shared" si="168"/>
        <v>1</v>
      </c>
    </row>
    <row r="796" spans="1:21" x14ac:dyDescent="0.3">
      <c r="A796">
        <v>795</v>
      </c>
      <c r="B796">
        <v>20.8568</v>
      </c>
      <c r="C796">
        <v>0</v>
      </c>
      <c r="D796">
        <v>4</v>
      </c>
      <c r="E796" t="s">
        <v>12</v>
      </c>
      <c r="F796">
        <v>29</v>
      </c>
      <c r="G796">
        <v>1</v>
      </c>
      <c r="I796">
        <f t="shared" si="161"/>
        <v>1</v>
      </c>
      <c r="J796">
        <f t="shared" si="162"/>
        <v>0</v>
      </c>
      <c r="K796">
        <f t="shared" si="163"/>
        <v>3</v>
      </c>
      <c r="L796">
        <f t="shared" si="169"/>
        <v>1</v>
      </c>
      <c r="M796">
        <f t="shared" si="169"/>
        <v>0</v>
      </c>
      <c r="N796">
        <f t="shared" si="169"/>
        <v>0</v>
      </c>
      <c r="O796">
        <f t="shared" si="164"/>
        <v>19</v>
      </c>
      <c r="P796">
        <f t="shared" si="159"/>
        <v>6.1201303615864537</v>
      </c>
      <c r="Q796" s="21">
        <f t="shared" si="165"/>
        <v>454.92399524790756</v>
      </c>
      <c r="R796" s="22">
        <f t="shared" si="166"/>
        <v>0.99780665196299601</v>
      </c>
      <c r="S796" s="22">
        <f t="shared" si="160"/>
        <v>0.99780665196299601</v>
      </c>
      <c r="T796" s="22">
        <f t="shared" si="167"/>
        <v>-2.1957569478408523E-3</v>
      </c>
      <c r="U796" s="23">
        <f t="shared" si="168"/>
        <v>1</v>
      </c>
    </row>
    <row r="797" spans="1:21" x14ac:dyDescent="0.3">
      <c r="A797">
        <v>796</v>
      </c>
      <c r="B797">
        <v>2.3311999999999999</v>
      </c>
      <c r="C797">
        <v>0</v>
      </c>
      <c r="D797">
        <v>4</v>
      </c>
      <c r="E797" t="s">
        <v>12</v>
      </c>
      <c r="F797">
        <v>29</v>
      </c>
      <c r="G797">
        <v>1</v>
      </c>
      <c r="I797">
        <f t="shared" si="161"/>
        <v>1</v>
      </c>
      <c r="J797">
        <f t="shared" si="162"/>
        <v>0</v>
      </c>
      <c r="K797">
        <f t="shared" si="163"/>
        <v>7</v>
      </c>
      <c r="L797">
        <f t="shared" si="169"/>
        <v>1</v>
      </c>
      <c r="M797">
        <f t="shared" si="169"/>
        <v>0</v>
      </c>
      <c r="N797">
        <f t="shared" si="169"/>
        <v>0</v>
      </c>
      <c r="O797">
        <f t="shared" si="164"/>
        <v>24</v>
      </c>
      <c r="P797">
        <f t="shared" si="159"/>
        <v>6.295845240513005</v>
      </c>
      <c r="Q797" s="21">
        <f t="shared" si="165"/>
        <v>542.31403852067081</v>
      </c>
      <c r="R797" s="22">
        <f t="shared" si="166"/>
        <v>0.99815944384076138</v>
      </c>
      <c r="S797" s="22">
        <f t="shared" si="160"/>
        <v>0.99815944384076138</v>
      </c>
      <c r="T797" s="22">
        <f t="shared" si="167"/>
        <v>-1.8422520639843753E-3</v>
      </c>
      <c r="U797" s="23">
        <f t="shared" si="168"/>
        <v>1</v>
      </c>
    </row>
    <row r="798" spans="1:21" x14ac:dyDescent="0.3">
      <c r="A798">
        <v>797</v>
      </c>
      <c r="B798">
        <v>28.95</v>
      </c>
      <c r="C798">
        <v>0</v>
      </c>
      <c r="D798">
        <v>5</v>
      </c>
      <c r="E798" t="s">
        <v>12</v>
      </c>
      <c r="F798">
        <v>29</v>
      </c>
      <c r="G798">
        <v>1</v>
      </c>
      <c r="I798">
        <f t="shared" si="161"/>
        <v>1</v>
      </c>
      <c r="J798">
        <f t="shared" si="162"/>
        <v>0</v>
      </c>
      <c r="K798">
        <f t="shared" si="163"/>
        <v>8</v>
      </c>
      <c r="L798">
        <f t="shared" si="169"/>
        <v>1</v>
      </c>
      <c r="M798">
        <f t="shared" si="169"/>
        <v>0</v>
      </c>
      <c r="N798">
        <f t="shared" si="169"/>
        <v>0</v>
      </c>
      <c r="O798">
        <f t="shared" si="164"/>
        <v>26</v>
      </c>
      <c r="P798">
        <f t="shared" si="159"/>
        <v>6.3383032697658219</v>
      </c>
      <c r="Q798" s="21">
        <f t="shared" si="165"/>
        <v>565.83542635531569</v>
      </c>
      <c r="R798" s="22">
        <f t="shared" si="166"/>
        <v>0.99823581951038265</v>
      </c>
      <c r="S798" s="22">
        <f t="shared" si="160"/>
        <v>0.99823581951038265</v>
      </c>
      <c r="T798" s="22">
        <f t="shared" si="167"/>
        <v>-1.765738488681335E-3</v>
      </c>
      <c r="U798" s="23">
        <f t="shared" si="168"/>
        <v>1</v>
      </c>
    </row>
    <row r="799" spans="1:21" x14ac:dyDescent="0.3">
      <c r="A799">
        <v>798</v>
      </c>
      <c r="B799">
        <v>0</v>
      </c>
      <c r="C799">
        <v>0</v>
      </c>
      <c r="D799">
        <v>2</v>
      </c>
      <c r="E799" t="s">
        <v>12</v>
      </c>
      <c r="F799">
        <v>29</v>
      </c>
      <c r="G799">
        <v>0</v>
      </c>
      <c r="I799">
        <f t="shared" si="161"/>
        <v>1</v>
      </c>
      <c r="J799">
        <f t="shared" si="162"/>
        <v>0</v>
      </c>
      <c r="K799">
        <f t="shared" si="163"/>
        <v>9</v>
      </c>
      <c r="L799">
        <f t="shared" si="169"/>
        <v>1</v>
      </c>
      <c r="M799">
        <f t="shared" si="169"/>
        <v>0</v>
      </c>
      <c r="N799">
        <f t="shared" si="169"/>
        <v>0</v>
      </c>
      <c r="O799">
        <f t="shared" si="164"/>
        <v>26</v>
      </c>
      <c r="P799">
        <f t="shared" si="159"/>
        <v>6.3846831402954951</v>
      </c>
      <c r="Q799" s="21">
        <f t="shared" si="165"/>
        <v>592.69690107716053</v>
      </c>
      <c r="R799" s="22">
        <f t="shared" si="166"/>
        <v>0.99831563884166197</v>
      </c>
      <c r="S799" s="22">
        <f t="shared" si="160"/>
        <v>0.99831563884166197</v>
      </c>
      <c r="T799" s="22">
        <f t="shared" si="167"/>
        <v>-1.6857812894937659E-3</v>
      </c>
      <c r="U799" s="23">
        <f t="shared" si="168"/>
        <v>1</v>
      </c>
    </row>
    <row r="800" spans="1:21" x14ac:dyDescent="0.3">
      <c r="A800">
        <v>799</v>
      </c>
      <c r="B800">
        <v>1.6896</v>
      </c>
      <c r="C800">
        <v>0</v>
      </c>
      <c r="D800">
        <v>2</v>
      </c>
      <c r="E800" t="s">
        <v>12</v>
      </c>
      <c r="F800">
        <v>30</v>
      </c>
      <c r="G800">
        <v>1</v>
      </c>
      <c r="I800">
        <f t="shared" si="161"/>
        <v>1</v>
      </c>
      <c r="J800">
        <f t="shared" si="162"/>
        <v>0</v>
      </c>
      <c r="K800">
        <f t="shared" si="163"/>
        <v>8</v>
      </c>
      <c r="L800">
        <f t="shared" si="169"/>
        <v>1</v>
      </c>
      <c r="M800">
        <f t="shared" si="169"/>
        <v>0</v>
      </c>
      <c r="N800">
        <f t="shared" si="169"/>
        <v>0</v>
      </c>
      <c r="O800">
        <f t="shared" si="164"/>
        <v>26</v>
      </c>
      <c r="P800">
        <f t="shared" si="159"/>
        <v>6.3383032697658219</v>
      </c>
      <c r="Q800" s="21">
        <f t="shared" si="165"/>
        <v>565.83542635531569</v>
      </c>
      <c r="R800" s="22">
        <f t="shared" si="166"/>
        <v>0.99823581951038265</v>
      </c>
      <c r="S800" s="22">
        <f t="shared" si="160"/>
        <v>0.99823581951038265</v>
      </c>
      <c r="T800" s="22">
        <f t="shared" si="167"/>
        <v>-1.765738488681335E-3</v>
      </c>
      <c r="U800" s="23">
        <f t="shared" si="168"/>
        <v>1</v>
      </c>
    </row>
    <row r="801" spans="1:21" x14ac:dyDescent="0.3">
      <c r="A801">
        <v>800</v>
      </c>
      <c r="B801">
        <v>12.6</v>
      </c>
      <c r="C801">
        <v>0</v>
      </c>
      <c r="D801">
        <v>7</v>
      </c>
      <c r="E801" t="s">
        <v>12</v>
      </c>
      <c r="F801">
        <v>31</v>
      </c>
      <c r="G801">
        <v>1</v>
      </c>
      <c r="I801">
        <f t="shared" si="161"/>
        <v>1</v>
      </c>
      <c r="J801">
        <f t="shared" si="162"/>
        <v>0</v>
      </c>
      <c r="K801">
        <f t="shared" si="163"/>
        <v>2</v>
      </c>
      <c r="L801">
        <f t="shared" si="169"/>
        <v>1</v>
      </c>
      <c r="M801">
        <f t="shared" si="169"/>
        <v>0</v>
      </c>
      <c r="N801">
        <f t="shared" si="169"/>
        <v>0</v>
      </c>
      <c r="O801">
        <f t="shared" si="164"/>
        <v>27</v>
      </c>
      <c r="P801">
        <f t="shared" si="159"/>
        <v>6.0580631259493503</v>
      </c>
      <c r="Q801" s="21">
        <f t="shared" si="165"/>
        <v>427.5465305943514</v>
      </c>
      <c r="R801" s="22">
        <f t="shared" si="166"/>
        <v>0.99766653110313808</v>
      </c>
      <c r="S801" s="22">
        <f t="shared" si="160"/>
        <v>0.99766653110313808</v>
      </c>
      <c r="T801" s="22">
        <f t="shared" si="167"/>
        <v>-2.3361956781403266E-3</v>
      </c>
      <c r="U801" s="23">
        <f t="shared" si="168"/>
        <v>1</v>
      </c>
    </row>
    <row r="802" spans="1:21" x14ac:dyDescent="0.3">
      <c r="A802">
        <v>801</v>
      </c>
      <c r="B802">
        <v>85.903999999999996</v>
      </c>
      <c r="C802">
        <v>0</v>
      </c>
      <c r="D802">
        <v>2</v>
      </c>
      <c r="E802" t="s">
        <v>12</v>
      </c>
      <c r="F802">
        <v>31</v>
      </c>
      <c r="G802">
        <v>1</v>
      </c>
      <c r="I802">
        <f t="shared" si="161"/>
        <v>1</v>
      </c>
      <c r="J802">
        <f t="shared" si="162"/>
        <v>0</v>
      </c>
      <c r="K802">
        <f t="shared" si="163"/>
        <v>6</v>
      </c>
      <c r="L802">
        <f t="shared" si="169"/>
        <v>1</v>
      </c>
      <c r="M802">
        <f t="shared" si="169"/>
        <v>0</v>
      </c>
      <c r="N802">
        <f t="shared" si="169"/>
        <v>0</v>
      </c>
      <c r="O802">
        <f t="shared" si="164"/>
        <v>28</v>
      </c>
      <c r="P802">
        <f t="shared" si="159"/>
        <v>6.2416216874296166</v>
      </c>
      <c r="Q802" s="21">
        <f t="shared" si="165"/>
        <v>513.69088188352362</v>
      </c>
      <c r="R802" s="22">
        <f t="shared" si="166"/>
        <v>0.99805708623331257</v>
      </c>
      <c r="S802" s="22">
        <f t="shared" si="160"/>
        <v>0.99805708623331257</v>
      </c>
      <c r="T802" s="22">
        <f t="shared" si="167"/>
        <v>-1.944803671985256E-3</v>
      </c>
      <c r="U802" s="23">
        <f t="shared" si="168"/>
        <v>1</v>
      </c>
    </row>
    <row r="803" spans="1:21" x14ac:dyDescent="0.3">
      <c r="A803">
        <v>802</v>
      </c>
      <c r="B803">
        <v>412.46800000000002</v>
      </c>
      <c r="C803">
        <v>0</v>
      </c>
      <c r="D803">
        <v>5</v>
      </c>
      <c r="E803" t="s">
        <v>12</v>
      </c>
      <c r="F803">
        <v>32</v>
      </c>
      <c r="G803">
        <v>1</v>
      </c>
      <c r="I803">
        <f t="shared" si="161"/>
        <v>1</v>
      </c>
      <c r="J803">
        <f t="shared" si="162"/>
        <v>0</v>
      </c>
      <c r="K803">
        <f t="shared" si="163"/>
        <v>4</v>
      </c>
      <c r="L803">
        <f t="shared" si="169"/>
        <v>1</v>
      </c>
      <c r="M803">
        <f t="shared" si="169"/>
        <v>0</v>
      </c>
      <c r="N803">
        <f t="shared" si="169"/>
        <v>0</v>
      </c>
      <c r="O803">
        <f t="shared" si="164"/>
        <v>29</v>
      </c>
      <c r="P803">
        <f t="shared" si="159"/>
        <v>6.1469010257318404</v>
      </c>
      <c r="Q803" s="21">
        <f t="shared" si="165"/>
        <v>467.26709203546585</v>
      </c>
      <c r="R803" s="22">
        <f t="shared" si="166"/>
        <v>0.99786446663238026</v>
      </c>
      <c r="S803" s="22">
        <f t="shared" si="160"/>
        <v>0.99786446663238026</v>
      </c>
      <c r="T803" s="22">
        <f t="shared" si="167"/>
        <v>-2.1378168705788979E-3</v>
      </c>
      <c r="U803" s="23">
        <f t="shared" si="168"/>
        <v>1</v>
      </c>
    </row>
    <row r="804" spans="1:21" x14ac:dyDescent="0.3">
      <c r="A804">
        <v>803</v>
      </c>
      <c r="B804">
        <v>152.0232</v>
      </c>
      <c r="C804">
        <v>0</v>
      </c>
      <c r="D804">
        <v>3</v>
      </c>
      <c r="E804" t="s">
        <v>12</v>
      </c>
      <c r="F804">
        <v>33</v>
      </c>
      <c r="G804">
        <v>1</v>
      </c>
      <c r="I804">
        <f t="shared" si="161"/>
        <v>1</v>
      </c>
      <c r="J804">
        <f t="shared" si="162"/>
        <v>0</v>
      </c>
      <c r="K804">
        <f t="shared" si="163"/>
        <v>4</v>
      </c>
      <c r="L804">
        <f t="shared" si="169"/>
        <v>1</v>
      </c>
      <c r="M804">
        <f t="shared" si="169"/>
        <v>0</v>
      </c>
      <c r="N804">
        <f t="shared" si="169"/>
        <v>0</v>
      </c>
      <c r="O804">
        <f t="shared" si="164"/>
        <v>29</v>
      </c>
      <c r="P804">
        <f t="shared" si="159"/>
        <v>6.1469010257318404</v>
      </c>
      <c r="Q804" s="21">
        <f t="shared" si="165"/>
        <v>467.26709203546585</v>
      </c>
      <c r="R804" s="22">
        <f t="shared" si="166"/>
        <v>0.99786446663238026</v>
      </c>
      <c r="S804" s="22">
        <f t="shared" si="160"/>
        <v>0.99786446663238026</v>
      </c>
      <c r="T804" s="22">
        <f t="shared" si="167"/>
        <v>-2.1378168705788979E-3</v>
      </c>
      <c r="U804" s="23">
        <f t="shared" si="168"/>
        <v>1</v>
      </c>
    </row>
    <row r="805" spans="1:21" x14ac:dyDescent="0.3">
      <c r="A805">
        <v>804</v>
      </c>
      <c r="B805">
        <v>654.75540000000001</v>
      </c>
      <c r="C805">
        <v>0</v>
      </c>
      <c r="D805">
        <v>9</v>
      </c>
      <c r="E805" t="s">
        <v>12</v>
      </c>
      <c r="F805">
        <v>34</v>
      </c>
      <c r="G805">
        <v>1</v>
      </c>
      <c r="I805">
        <f t="shared" si="161"/>
        <v>1</v>
      </c>
      <c r="J805">
        <f t="shared" si="162"/>
        <v>0</v>
      </c>
      <c r="K805">
        <f t="shared" si="163"/>
        <v>5</v>
      </c>
      <c r="L805">
        <f t="shared" si="169"/>
        <v>1</v>
      </c>
      <c r="M805">
        <f t="shared" si="169"/>
        <v>0</v>
      </c>
      <c r="N805">
        <f t="shared" si="169"/>
        <v>0</v>
      </c>
      <c r="O805">
        <f t="shared" si="164"/>
        <v>29</v>
      </c>
      <c r="P805">
        <f t="shared" si="159"/>
        <v>6.1932808962615145</v>
      </c>
      <c r="Q805" s="21">
        <f t="shared" si="165"/>
        <v>489.4493072104824</v>
      </c>
      <c r="R805" s="22">
        <f t="shared" si="166"/>
        <v>0.99796105329277007</v>
      </c>
      <c r="S805" s="22">
        <f t="shared" si="160"/>
        <v>0.99796105329277007</v>
      </c>
      <c r="T805" s="22">
        <f t="shared" si="167"/>
        <v>-2.0410281889021221E-3</v>
      </c>
      <c r="U805" s="23">
        <f t="shared" si="168"/>
        <v>1</v>
      </c>
    </row>
    <row r="806" spans="1:21" x14ac:dyDescent="0.3">
      <c r="A806">
        <v>805</v>
      </c>
      <c r="B806">
        <v>11.68</v>
      </c>
      <c r="C806">
        <v>0</v>
      </c>
      <c r="D806">
        <v>2</v>
      </c>
      <c r="E806" t="s">
        <v>12</v>
      </c>
      <c r="F806">
        <v>34</v>
      </c>
      <c r="G806">
        <v>1</v>
      </c>
      <c r="I806">
        <f t="shared" si="161"/>
        <v>0</v>
      </c>
      <c r="J806">
        <f t="shared" si="162"/>
        <v>0</v>
      </c>
      <c r="K806">
        <f t="shared" si="163"/>
        <v>2</v>
      </c>
      <c r="L806">
        <f t="shared" si="169"/>
        <v>1</v>
      </c>
      <c r="M806">
        <f t="shared" si="169"/>
        <v>0</v>
      </c>
      <c r="N806">
        <f t="shared" si="169"/>
        <v>0</v>
      </c>
      <c r="O806">
        <f t="shared" si="164"/>
        <v>29</v>
      </c>
      <c r="P806">
        <f t="shared" si="159"/>
        <v>6.0541412846724931</v>
      </c>
      <c r="Q806" s="21">
        <f t="shared" si="165"/>
        <v>425.87304468092276</v>
      </c>
      <c r="R806" s="22">
        <f t="shared" si="166"/>
        <v>0.99765738312020269</v>
      </c>
      <c r="S806" s="22">
        <f t="shared" si="160"/>
        <v>2.3426168797973101E-3</v>
      </c>
      <c r="T806" s="22">
        <f t="shared" si="167"/>
        <v>-6.0564866497720686</v>
      </c>
      <c r="U806" s="23">
        <f t="shared" si="168"/>
        <v>1</v>
      </c>
    </row>
    <row r="807" spans="1:21" x14ac:dyDescent="0.3">
      <c r="A807">
        <v>806</v>
      </c>
      <c r="B807">
        <v>140.54820000000001</v>
      </c>
      <c r="C807">
        <v>0</v>
      </c>
      <c r="D807">
        <v>3</v>
      </c>
      <c r="E807" t="s">
        <v>12</v>
      </c>
      <c r="F807">
        <v>34</v>
      </c>
      <c r="G807">
        <v>1</v>
      </c>
      <c r="I807">
        <f t="shared" si="161"/>
        <v>1</v>
      </c>
      <c r="J807">
        <f t="shared" si="162"/>
        <v>0</v>
      </c>
      <c r="K807">
        <f t="shared" si="163"/>
        <v>2</v>
      </c>
      <c r="L807">
        <f t="shared" si="169"/>
        <v>1</v>
      </c>
      <c r="M807">
        <f t="shared" si="169"/>
        <v>0</v>
      </c>
      <c r="N807">
        <f t="shared" si="169"/>
        <v>0</v>
      </c>
      <c r="O807">
        <f t="shared" si="164"/>
        <v>30</v>
      </c>
      <c r="P807">
        <f t="shared" si="159"/>
        <v>6.0521803640340641</v>
      </c>
      <c r="Q807" s="21">
        <f t="shared" si="165"/>
        <v>425.03875968892027</v>
      </c>
      <c r="R807" s="22">
        <f t="shared" si="166"/>
        <v>0.99765279572044063</v>
      </c>
      <c r="S807" s="22">
        <f t="shared" si="160"/>
        <v>0.99765279572044063</v>
      </c>
      <c r="T807" s="22">
        <f t="shared" si="167"/>
        <v>-2.3499632816642467E-3</v>
      </c>
      <c r="U807" s="23">
        <f t="shared" si="168"/>
        <v>1</v>
      </c>
    </row>
    <row r="808" spans="1:21" x14ac:dyDescent="0.3">
      <c r="A808">
        <v>807</v>
      </c>
      <c r="B808">
        <v>54.950400000000002</v>
      </c>
      <c r="C808">
        <v>0</v>
      </c>
      <c r="D808">
        <v>3</v>
      </c>
      <c r="E808" t="s">
        <v>12</v>
      </c>
      <c r="F808">
        <v>34</v>
      </c>
      <c r="G808">
        <v>1</v>
      </c>
      <c r="I808">
        <f t="shared" si="161"/>
        <v>1</v>
      </c>
      <c r="J808">
        <f t="shared" si="162"/>
        <v>0</v>
      </c>
      <c r="K808">
        <f t="shared" si="163"/>
        <v>7</v>
      </c>
      <c r="L808">
        <f t="shared" si="169"/>
        <v>1</v>
      </c>
      <c r="M808">
        <f t="shared" si="169"/>
        <v>0</v>
      </c>
      <c r="N808">
        <f t="shared" si="169"/>
        <v>0</v>
      </c>
      <c r="O808">
        <f t="shared" si="164"/>
        <v>31</v>
      </c>
      <c r="P808">
        <f t="shared" si="159"/>
        <v>6.2821187960440046</v>
      </c>
      <c r="Q808" s="21">
        <f t="shared" si="165"/>
        <v>534.92085214931933</v>
      </c>
      <c r="R808" s="22">
        <f t="shared" si="166"/>
        <v>0.99813405282517098</v>
      </c>
      <c r="S808" s="22">
        <f t="shared" si="160"/>
        <v>0.99813405282517098</v>
      </c>
      <c r="T808" s="22">
        <f t="shared" si="167"/>
        <v>-1.8676902228865399E-3</v>
      </c>
      <c r="U808" s="23">
        <f t="shared" si="168"/>
        <v>1</v>
      </c>
    </row>
    <row r="809" spans="1:21" x14ac:dyDescent="0.3">
      <c r="A809">
        <v>808</v>
      </c>
      <c r="B809">
        <v>4.9648000000000003</v>
      </c>
      <c r="C809">
        <v>0</v>
      </c>
      <c r="D809">
        <v>4</v>
      </c>
      <c r="E809" t="s">
        <v>12</v>
      </c>
      <c r="F809">
        <v>34</v>
      </c>
      <c r="G809">
        <v>1</v>
      </c>
      <c r="I809">
        <f t="shared" si="161"/>
        <v>1</v>
      </c>
      <c r="J809">
        <f t="shared" si="162"/>
        <v>0</v>
      </c>
      <c r="K809">
        <f t="shared" si="163"/>
        <v>2</v>
      </c>
      <c r="L809">
        <f t="shared" ref="L809:N828" si="170">IF($E802=L$8,1,0)</f>
        <v>1</v>
      </c>
      <c r="M809">
        <f t="shared" si="170"/>
        <v>0</v>
      </c>
      <c r="N809">
        <f t="shared" si="170"/>
        <v>0</v>
      </c>
      <c r="O809">
        <f t="shared" si="164"/>
        <v>31</v>
      </c>
      <c r="P809">
        <f t="shared" si="159"/>
        <v>6.050219443395636</v>
      </c>
      <c r="Q809" s="21">
        <f t="shared" si="165"/>
        <v>424.2061090606249</v>
      </c>
      <c r="R809" s="22">
        <f t="shared" si="166"/>
        <v>0.99764819935863758</v>
      </c>
      <c r="S809" s="22">
        <f t="shared" si="160"/>
        <v>0.99764819935863758</v>
      </c>
      <c r="T809" s="22">
        <f t="shared" si="167"/>
        <v>-2.3545704680630899E-3</v>
      </c>
      <c r="U809" s="23">
        <f t="shared" si="168"/>
        <v>1</v>
      </c>
    </row>
    <row r="810" spans="1:21" x14ac:dyDescent="0.3">
      <c r="A810">
        <v>809</v>
      </c>
      <c r="B810">
        <v>24.84</v>
      </c>
      <c r="C810">
        <v>0</v>
      </c>
      <c r="D810">
        <v>5</v>
      </c>
      <c r="E810" t="s">
        <v>12</v>
      </c>
      <c r="F810">
        <v>34</v>
      </c>
      <c r="G810">
        <v>1</v>
      </c>
      <c r="I810">
        <f t="shared" si="161"/>
        <v>1</v>
      </c>
      <c r="J810">
        <f t="shared" si="162"/>
        <v>0</v>
      </c>
      <c r="K810">
        <f t="shared" si="163"/>
        <v>5</v>
      </c>
      <c r="L810">
        <f t="shared" si="170"/>
        <v>1</v>
      </c>
      <c r="M810">
        <f t="shared" si="170"/>
        <v>0</v>
      </c>
      <c r="N810">
        <f t="shared" si="170"/>
        <v>0</v>
      </c>
      <c r="O810">
        <f t="shared" si="164"/>
        <v>32</v>
      </c>
      <c r="P810">
        <f t="shared" si="159"/>
        <v>6.1873981343462283</v>
      </c>
      <c r="Q810" s="21">
        <f t="shared" si="165"/>
        <v>486.57844604222646</v>
      </c>
      <c r="R810" s="22">
        <f t="shared" si="166"/>
        <v>0.99794904797757733</v>
      </c>
      <c r="S810" s="22">
        <f t="shared" si="160"/>
        <v>0.99794904797757733</v>
      </c>
      <c r="T810" s="22">
        <f t="shared" si="167"/>
        <v>-2.0530581046636046E-3</v>
      </c>
      <c r="U810" s="23">
        <f t="shared" si="168"/>
        <v>1</v>
      </c>
    </row>
    <row r="811" spans="1:21" x14ac:dyDescent="0.3">
      <c r="A811">
        <v>810</v>
      </c>
      <c r="B811">
        <v>96.575999999999993</v>
      </c>
      <c r="C811">
        <v>0</v>
      </c>
      <c r="D811">
        <v>4</v>
      </c>
      <c r="E811" t="s">
        <v>12</v>
      </c>
      <c r="F811">
        <v>35</v>
      </c>
      <c r="G811">
        <v>1</v>
      </c>
      <c r="I811">
        <f t="shared" si="161"/>
        <v>1</v>
      </c>
      <c r="J811">
        <f t="shared" si="162"/>
        <v>0</v>
      </c>
      <c r="K811">
        <f t="shared" si="163"/>
        <v>3</v>
      </c>
      <c r="L811">
        <f t="shared" si="170"/>
        <v>1</v>
      </c>
      <c r="M811">
        <f t="shared" si="170"/>
        <v>0</v>
      </c>
      <c r="N811">
        <f t="shared" si="170"/>
        <v>0</v>
      </c>
      <c r="O811">
        <f t="shared" si="164"/>
        <v>33</v>
      </c>
      <c r="P811">
        <f t="shared" si="159"/>
        <v>6.0926774726484521</v>
      </c>
      <c r="Q811" s="21">
        <f t="shared" si="165"/>
        <v>442.60488855794023</v>
      </c>
      <c r="R811" s="22">
        <f t="shared" si="166"/>
        <v>0.997745741704401</v>
      </c>
      <c r="S811" s="22">
        <f t="shared" si="160"/>
        <v>0.997745741704401</v>
      </c>
      <c r="T811" s="22">
        <f t="shared" si="167"/>
        <v>-2.2568029607716172E-3</v>
      </c>
      <c r="U811" s="23">
        <f t="shared" si="168"/>
        <v>1</v>
      </c>
    </row>
    <row r="812" spans="1:21" x14ac:dyDescent="0.3">
      <c r="A812">
        <v>811</v>
      </c>
      <c r="B812">
        <v>17.745000000000001</v>
      </c>
      <c r="C812">
        <v>0</v>
      </c>
      <c r="D812">
        <v>5</v>
      </c>
      <c r="E812" t="s">
        <v>12</v>
      </c>
      <c r="F812">
        <v>35</v>
      </c>
      <c r="G812">
        <v>1</v>
      </c>
      <c r="I812">
        <f t="shared" si="161"/>
        <v>1</v>
      </c>
      <c r="J812">
        <f t="shared" si="162"/>
        <v>0</v>
      </c>
      <c r="K812">
        <f t="shared" si="163"/>
        <v>9</v>
      </c>
      <c r="L812">
        <f t="shared" si="170"/>
        <v>1</v>
      </c>
      <c r="M812">
        <f t="shared" si="170"/>
        <v>0</v>
      </c>
      <c r="N812">
        <f t="shared" si="170"/>
        <v>0</v>
      </c>
      <c r="O812">
        <f t="shared" si="164"/>
        <v>34</v>
      </c>
      <c r="P812">
        <f t="shared" si="159"/>
        <v>6.3689957751880657</v>
      </c>
      <c r="Q812" s="21">
        <f t="shared" si="165"/>
        <v>583.47159793102185</v>
      </c>
      <c r="R812" s="22">
        <f t="shared" si="166"/>
        <v>0.99828905287521252</v>
      </c>
      <c r="S812" s="22">
        <f t="shared" si="160"/>
        <v>0.99828905287521252</v>
      </c>
      <c r="T812" s="22">
        <f t="shared" si="167"/>
        <v>-1.7124124664726738E-3</v>
      </c>
      <c r="U812" s="23">
        <f t="shared" si="168"/>
        <v>1</v>
      </c>
    </row>
    <row r="813" spans="1:21" x14ac:dyDescent="0.3">
      <c r="A813">
        <v>812</v>
      </c>
      <c r="B813">
        <v>8.2360000000000007</v>
      </c>
      <c r="C813">
        <v>0</v>
      </c>
      <c r="D813">
        <v>5</v>
      </c>
      <c r="E813" t="s">
        <v>12</v>
      </c>
      <c r="F813">
        <v>35</v>
      </c>
      <c r="G813">
        <v>1</v>
      </c>
      <c r="I813">
        <f t="shared" si="161"/>
        <v>1</v>
      </c>
      <c r="J813">
        <f t="shared" si="162"/>
        <v>0</v>
      </c>
      <c r="K813">
        <f t="shared" si="163"/>
        <v>2</v>
      </c>
      <c r="L813">
        <f t="shared" si="170"/>
        <v>1</v>
      </c>
      <c r="M813">
        <f t="shared" si="170"/>
        <v>0</v>
      </c>
      <c r="N813">
        <f t="shared" si="170"/>
        <v>0</v>
      </c>
      <c r="O813">
        <f t="shared" si="164"/>
        <v>34</v>
      </c>
      <c r="P813">
        <f t="shared" si="159"/>
        <v>6.0443366814803499</v>
      </c>
      <c r="Q813" s="21">
        <f t="shared" si="165"/>
        <v>421.71793137215309</v>
      </c>
      <c r="R813" s="22">
        <f t="shared" si="166"/>
        <v>0.99763435632656039</v>
      </c>
      <c r="S813" s="22">
        <f t="shared" si="160"/>
        <v>0.99763435632656039</v>
      </c>
      <c r="T813" s="22">
        <f t="shared" si="167"/>
        <v>-2.3684462292057574E-3</v>
      </c>
      <c r="U813" s="23">
        <f t="shared" si="168"/>
        <v>1</v>
      </c>
    </row>
    <row r="814" spans="1:21" x14ac:dyDescent="0.3">
      <c r="A814">
        <v>813</v>
      </c>
      <c r="B814">
        <v>2.726</v>
      </c>
      <c r="C814">
        <v>0</v>
      </c>
      <c r="D814">
        <v>5</v>
      </c>
      <c r="E814" t="s">
        <v>12</v>
      </c>
      <c r="F814">
        <v>36</v>
      </c>
      <c r="G814">
        <v>1</v>
      </c>
      <c r="I814">
        <f t="shared" si="161"/>
        <v>1</v>
      </c>
      <c r="J814">
        <f t="shared" si="162"/>
        <v>0</v>
      </c>
      <c r="K814">
        <f t="shared" si="163"/>
        <v>3</v>
      </c>
      <c r="L814">
        <f t="shared" si="170"/>
        <v>1</v>
      </c>
      <c r="M814">
        <f t="shared" si="170"/>
        <v>0</v>
      </c>
      <c r="N814">
        <f t="shared" si="170"/>
        <v>0</v>
      </c>
      <c r="O814">
        <f t="shared" si="164"/>
        <v>34</v>
      </c>
      <c r="P814">
        <f t="shared" si="159"/>
        <v>6.090716552010023</v>
      </c>
      <c r="Q814" s="21">
        <f t="shared" si="165"/>
        <v>441.73782589566849</v>
      </c>
      <c r="R814" s="22">
        <f t="shared" si="166"/>
        <v>0.99774132693998541</v>
      </c>
      <c r="S814" s="22">
        <f t="shared" si="160"/>
        <v>0.99774132693998541</v>
      </c>
      <c r="T814" s="22">
        <f t="shared" si="167"/>
        <v>-2.2612277094808141E-3</v>
      </c>
      <c r="U814" s="23">
        <f t="shared" si="168"/>
        <v>1</v>
      </c>
    </row>
    <row r="815" spans="1:21" x14ac:dyDescent="0.3">
      <c r="A815">
        <v>814</v>
      </c>
      <c r="B815">
        <v>37</v>
      </c>
      <c r="C815">
        <v>0</v>
      </c>
      <c r="D815">
        <v>5</v>
      </c>
      <c r="E815" t="s">
        <v>12</v>
      </c>
      <c r="F815">
        <v>36</v>
      </c>
      <c r="G815">
        <v>1</v>
      </c>
      <c r="I815">
        <f t="shared" si="161"/>
        <v>1</v>
      </c>
      <c r="J815">
        <f t="shared" si="162"/>
        <v>0</v>
      </c>
      <c r="K815">
        <f t="shared" si="163"/>
        <v>3</v>
      </c>
      <c r="L815">
        <f t="shared" si="170"/>
        <v>1</v>
      </c>
      <c r="M815">
        <f t="shared" si="170"/>
        <v>0</v>
      </c>
      <c r="N815">
        <f t="shared" si="170"/>
        <v>0</v>
      </c>
      <c r="O815">
        <f t="shared" si="164"/>
        <v>34</v>
      </c>
      <c r="P815">
        <f t="shared" si="159"/>
        <v>6.090716552010023</v>
      </c>
      <c r="Q815" s="21">
        <f t="shared" si="165"/>
        <v>441.73782589566849</v>
      </c>
      <c r="R815" s="22">
        <f t="shared" si="166"/>
        <v>0.99774132693998541</v>
      </c>
      <c r="S815" s="22">
        <f t="shared" si="160"/>
        <v>0.99774132693998541</v>
      </c>
      <c r="T815" s="22">
        <f t="shared" si="167"/>
        <v>-2.2612277094808141E-3</v>
      </c>
      <c r="U815" s="23">
        <f t="shared" si="168"/>
        <v>1</v>
      </c>
    </row>
    <row r="816" spans="1:21" x14ac:dyDescent="0.3">
      <c r="A816">
        <v>815</v>
      </c>
      <c r="B816">
        <v>105.27500000000001</v>
      </c>
      <c r="C816">
        <v>0</v>
      </c>
      <c r="D816">
        <v>2</v>
      </c>
      <c r="E816" t="s">
        <v>12</v>
      </c>
      <c r="F816">
        <v>36</v>
      </c>
      <c r="G816">
        <v>1</v>
      </c>
      <c r="I816">
        <f t="shared" si="161"/>
        <v>1</v>
      </c>
      <c r="J816">
        <f t="shared" si="162"/>
        <v>0</v>
      </c>
      <c r="K816">
        <f t="shared" si="163"/>
        <v>4</v>
      </c>
      <c r="L816">
        <f t="shared" si="170"/>
        <v>1</v>
      </c>
      <c r="M816">
        <f t="shared" si="170"/>
        <v>0</v>
      </c>
      <c r="N816">
        <f t="shared" si="170"/>
        <v>0</v>
      </c>
      <c r="O816">
        <f t="shared" si="164"/>
        <v>34</v>
      </c>
      <c r="P816">
        <f t="shared" si="159"/>
        <v>6.1370964225396971</v>
      </c>
      <c r="Q816" s="21">
        <f t="shared" si="165"/>
        <v>462.70810964126122</v>
      </c>
      <c r="R816" s="22">
        <f t="shared" si="166"/>
        <v>0.99784347096975801</v>
      </c>
      <c r="S816" s="22">
        <f t="shared" si="160"/>
        <v>0.99784347096975801</v>
      </c>
      <c r="T816" s="22">
        <f t="shared" si="167"/>
        <v>-2.1588576874513902E-3</v>
      </c>
      <c r="U816" s="23">
        <f t="shared" si="168"/>
        <v>1</v>
      </c>
    </row>
    <row r="817" spans="1:21" x14ac:dyDescent="0.3">
      <c r="A817">
        <v>816</v>
      </c>
      <c r="B817">
        <v>10.8682</v>
      </c>
      <c r="C817">
        <v>0</v>
      </c>
      <c r="D817">
        <v>2</v>
      </c>
      <c r="E817" t="s">
        <v>12</v>
      </c>
      <c r="F817">
        <v>37</v>
      </c>
      <c r="G817">
        <v>1</v>
      </c>
      <c r="I817">
        <f t="shared" si="161"/>
        <v>1</v>
      </c>
      <c r="J817">
        <f t="shared" si="162"/>
        <v>0</v>
      </c>
      <c r="K817">
        <f t="shared" si="163"/>
        <v>5</v>
      </c>
      <c r="L817">
        <f t="shared" si="170"/>
        <v>1</v>
      </c>
      <c r="M817">
        <f t="shared" si="170"/>
        <v>0</v>
      </c>
      <c r="N817">
        <f t="shared" si="170"/>
        <v>0</v>
      </c>
      <c r="O817">
        <f t="shared" si="164"/>
        <v>34</v>
      </c>
      <c r="P817">
        <f t="shared" si="159"/>
        <v>6.1834762930693712</v>
      </c>
      <c r="Q817" s="21">
        <f t="shared" si="165"/>
        <v>484.67389971343812</v>
      </c>
      <c r="R817" s="22">
        <f t="shared" si="166"/>
        <v>0.9979410052700175</v>
      </c>
      <c r="S817" s="22">
        <f t="shared" si="160"/>
        <v>0.9979410052700175</v>
      </c>
      <c r="T817" s="22">
        <f t="shared" si="167"/>
        <v>-2.0611173738069996E-3</v>
      </c>
      <c r="U817" s="23">
        <f t="shared" si="168"/>
        <v>1</v>
      </c>
    </row>
    <row r="818" spans="1:21" x14ac:dyDescent="0.3">
      <c r="A818">
        <v>817</v>
      </c>
      <c r="B818">
        <v>1.5548</v>
      </c>
      <c r="C818">
        <v>0</v>
      </c>
      <c r="D818">
        <v>1</v>
      </c>
      <c r="E818" t="s">
        <v>12</v>
      </c>
      <c r="F818">
        <v>38</v>
      </c>
      <c r="G818">
        <v>1</v>
      </c>
      <c r="I818">
        <f t="shared" si="161"/>
        <v>1</v>
      </c>
      <c r="J818">
        <f t="shared" si="162"/>
        <v>0</v>
      </c>
      <c r="K818">
        <f t="shared" si="163"/>
        <v>4</v>
      </c>
      <c r="L818">
        <f t="shared" si="170"/>
        <v>1</v>
      </c>
      <c r="M818">
        <f t="shared" si="170"/>
        <v>0</v>
      </c>
      <c r="N818">
        <f t="shared" si="170"/>
        <v>0</v>
      </c>
      <c r="O818">
        <f t="shared" si="164"/>
        <v>35</v>
      </c>
      <c r="P818">
        <f t="shared" si="159"/>
        <v>6.1351355019012681</v>
      </c>
      <c r="Q818" s="21">
        <f t="shared" si="165"/>
        <v>461.80166478316795</v>
      </c>
      <c r="R818" s="22">
        <f t="shared" si="166"/>
        <v>0.99783924718492856</v>
      </c>
      <c r="S818" s="22">
        <f t="shared" si="160"/>
        <v>0.99783924718492856</v>
      </c>
      <c r="T818" s="22">
        <f t="shared" si="167"/>
        <v>-2.163090609639904E-3</v>
      </c>
      <c r="U818" s="23">
        <f t="shared" si="168"/>
        <v>1</v>
      </c>
    </row>
    <row r="819" spans="1:21" x14ac:dyDescent="0.3">
      <c r="A819">
        <v>818</v>
      </c>
      <c r="B819">
        <v>6.1487999999999996</v>
      </c>
      <c r="C819">
        <v>0</v>
      </c>
      <c r="D819">
        <v>2</v>
      </c>
      <c r="E819" t="s">
        <v>12</v>
      </c>
      <c r="F819">
        <v>39</v>
      </c>
      <c r="G819">
        <v>1</v>
      </c>
      <c r="I819">
        <f t="shared" si="161"/>
        <v>1</v>
      </c>
      <c r="J819">
        <f t="shared" si="162"/>
        <v>0</v>
      </c>
      <c r="K819">
        <f t="shared" si="163"/>
        <v>5</v>
      </c>
      <c r="L819">
        <f t="shared" si="170"/>
        <v>1</v>
      </c>
      <c r="M819">
        <f t="shared" si="170"/>
        <v>0</v>
      </c>
      <c r="N819">
        <f t="shared" si="170"/>
        <v>0</v>
      </c>
      <c r="O819">
        <f t="shared" si="164"/>
        <v>35</v>
      </c>
      <c r="P819">
        <f t="shared" si="159"/>
        <v>6.1815153724309422</v>
      </c>
      <c r="Q819" s="21">
        <f t="shared" si="165"/>
        <v>483.72442388819729</v>
      </c>
      <c r="R819" s="22">
        <f t="shared" si="166"/>
        <v>0.99793697212123433</v>
      </c>
      <c r="S819" s="22">
        <f t="shared" si="160"/>
        <v>0.99793697212123433</v>
      </c>
      <c r="T819" s="22">
        <f t="shared" si="167"/>
        <v>-2.0651588521226668E-3</v>
      </c>
      <c r="U819" s="23">
        <f t="shared" si="168"/>
        <v>1</v>
      </c>
    </row>
    <row r="820" spans="1:21" x14ac:dyDescent="0.3">
      <c r="A820">
        <v>819</v>
      </c>
      <c r="B820">
        <v>25.438400000000001</v>
      </c>
      <c r="C820">
        <v>0</v>
      </c>
      <c r="D820">
        <v>2</v>
      </c>
      <c r="E820" t="s">
        <v>12</v>
      </c>
      <c r="F820">
        <v>40</v>
      </c>
      <c r="G820">
        <v>1</v>
      </c>
      <c r="I820">
        <f t="shared" si="161"/>
        <v>1</v>
      </c>
      <c r="J820">
        <f t="shared" si="162"/>
        <v>0</v>
      </c>
      <c r="K820">
        <f t="shared" si="163"/>
        <v>5</v>
      </c>
      <c r="L820">
        <f t="shared" si="170"/>
        <v>1</v>
      </c>
      <c r="M820">
        <f t="shared" si="170"/>
        <v>0</v>
      </c>
      <c r="N820">
        <f t="shared" si="170"/>
        <v>0</v>
      </c>
      <c r="O820">
        <f t="shared" si="164"/>
        <v>35</v>
      </c>
      <c r="P820">
        <f t="shared" si="159"/>
        <v>6.1815153724309422</v>
      </c>
      <c r="Q820" s="21">
        <f t="shared" si="165"/>
        <v>483.72442388819729</v>
      </c>
      <c r="R820" s="22">
        <f t="shared" si="166"/>
        <v>0.99793697212123433</v>
      </c>
      <c r="S820" s="22">
        <f t="shared" si="160"/>
        <v>0.99793697212123433</v>
      </c>
      <c r="T820" s="22">
        <f t="shared" si="167"/>
        <v>-2.0651588521226668E-3</v>
      </c>
      <c r="U820" s="23">
        <f t="shared" si="168"/>
        <v>1</v>
      </c>
    </row>
    <row r="821" spans="1:21" x14ac:dyDescent="0.3">
      <c r="A821">
        <v>820</v>
      </c>
      <c r="B821">
        <v>16.8</v>
      </c>
      <c r="C821">
        <v>0</v>
      </c>
      <c r="D821">
        <v>7</v>
      </c>
      <c r="E821" t="s">
        <v>12</v>
      </c>
      <c r="F821">
        <v>40</v>
      </c>
      <c r="G821">
        <v>1</v>
      </c>
      <c r="I821">
        <f t="shared" si="161"/>
        <v>1</v>
      </c>
      <c r="J821">
        <f t="shared" si="162"/>
        <v>0</v>
      </c>
      <c r="K821">
        <f t="shared" si="163"/>
        <v>5</v>
      </c>
      <c r="L821">
        <f t="shared" si="170"/>
        <v>1</v>
      </c>
      <c r="M821">
        <f t="shared" si="170"/>
        <v>0</v>
      </c>
      <c r="N821">
        <f t="shared" si="170"/>
        <v>0</v>
      </c>
      <c r="O821">
        <f t="shared" si="164"/>
        <v>36</v>
      </c>
      <c r="P821">
        <f t="shared" si="159"/>
        <v>6.1795544517925132</v>
      </c>
      <c r="Q821" s="21">
        <f t="shared" si="165"/>
        <v>482.77680808542368</v>
      </c>
      <c r="R821" s="22">
        <f t="shared" si="166"/>
        <v>0.99793293108870273</v>
      </c>
      <c r="S821" s="22">
        <f t="shared" si="160"/>
        <v>0.99793293108870273</v>
      </c>
      <c r="T821" s="22">
        <f t="shared" si="167"/>
        <v>-2.0692082468503543E-3</v>
      </c>
      <c r="U821" s="23">
        <f t="shared" si="168"/>
        <v>1</v>
      </c>
    </row>
    <row r="822" spans="1:21" x14ac:dyDescent="0.3">
      <c r="A822">
        <v>821</v>
      </c>
      <c r="B822">
        <v>28.216999999999999</v>
      </c>
      <c r="C822">
        <v>0</v>
      </c>
      <c r="D822">
        <v>7</v>
      </c>
      <c r="E822" t="s">
        <v>12</v>
      </c>
      <c r="F822">
        <v>40</v>
      </c>
      <c r="G822">
        <v>1</v>
      </c>
      <c r="I822">
        <f t="shared" si="161"/>
        <v>1</v>
      </c>
      <c r="J822">
        <f t="shared" si="162"/>
        <v>0</v>
      </c>
      <c r="K822">
        <f t="shared" si="163"/>
        <v>5</v>
      </c>
      <c r="L822">
        <f t="shared" si="170"/>
        <v>1</v>
      </c>
      <c r="M822">
        <f t="shared" si="170"/>
        <v>0</v>
      </c>
      <c r="N822">
        <f t="shared" si="170"/>
        <v>0</v>
      </c>
      <c r="O822">
        <f t="shared" si="164"/>
        <v>36</v>
      </c>
      <c r="P822">
        <f t="shared" si="159"/>
        <v>6.1795544517925132</v>
      </c>
      <c r="Q822" s="21">
        <f t="shared" si="165"/>
        <v>482.77680808542368</v>
      </c>
      <c r="R822" s="22">
        <f t="shared" si="166"/>
        <v>0.99793293108870273</v>
      </c>
      <c r="S822" s="22">
        <f t="shared" si="160"/>
        <v>0.99793293108870273</v>
      </c>
      <c r="T822" s="22">
        <f t="shared" si="167"/>
        <v>-2.0692082468503543E-3</v>
      </c>
      <c r="U822" s="23">
        <f t="shared" si="168"/>
        <v>1</v>
      </c>
    </row>
    <row r="823" spans="1:21" x14ac:dyDescent="0.3">
      <c r="A823">
        <v>822</v>
      </c>
      <c r="B823">
        <v>60.49</v>
      </c>
      <c r="C823">
        <v>0</v>
      </c>
      <c r="D823">
        <v>2</v>
      </c>
      <c r="E823" t="s">
        <v>12</v>
      </c>
      <c r="F823">
        <v>40</v>
      </c>
      <c r="G823">
        <v>1</v>
      </c>
      <c r="I823">
        <f t="shared" si="161"/>
        <v>1</v>
      </c>
      <c r="J823">
        <f t="shared" si="162"/>
        <v>0</v>
      </c>
      <c r="K823">
        <f t="shared" si="163"/>
        <v>2</v>
      </c>
      <c r="L823">
        <f t="shared" si="170"/>
        <v>1</v>
      </c>
      <c r="M823">
        <f t="shared" si="170"/>
        <v>0</v>
      </c>
      <c r="N823">
        <f t="shared" si="170"/>
        <v>0</v>
      </c>
      <c r="O823">
        <f t="shared" si="164"/>
        <v>36</v>
      </c>
      <c r="P823">
        <f t="shared" si="159"/>
        <v>6.0404148402034918</v>
      </c>
      <c r="Q823" s="21">
        <f t="shared" si="165"/>
        <v>420.06725953390742</v>
      </c>
      <c r="R823" s="22">
        <f t="shared" si="166"/>
        <v>0.99762508250794202</v>
      </c>
      <c r="S823" s="22">
        <f t="shared" si="160"/>
        <v>0.99762508250794202</v>
      </c>
      <c r="T823" s="22">
        <f t="shared" si="167"/>
        <v>-2.3777420816026326E-3</v>
      </c>
      <c r="U823" s="23">
        <f t="shared" si="168"/>
        <v>1</v>
      </c>
    </row>
    <row r="824" spans="1:21" x14ac:dyDescent="0.3">
      <c r="A824">
        <v>823</v>
      </c>
      <c r="B824">
        <v>4.1079999999999997</v>
      </c>
      <c r="C824">
        <v>0</v>
      </c>
      <c r="D824">
        <v>4</v>
      </c>
      <c r="E824" t="s">
        <v>12</v>
      </c>
      <c r="F824">
        <v>41</v>
      </c>
      <c r="G824">
        <v>1</v>
      </c>
      <c r="I824">
        <f t="shared" si="161"/>
        <v>1</v>
      </c>
      <c r="J824">
        <f t="shared" si="162"/>
        <v>0</v>
      </c>
      <c r="K824">
        <f t="shared" si="163"/>
        <v>2</v>
      </c>
      <c r="L824">
        <f t="shared" si="170"/>
        <v>1</v>
      </c>
      <c r="M824">
        <f t="shared" si="170"/>
        <v>0</v>
      </c>
      <c r="N824">
        <f t="shared" si="170"/>
        <v>0</v>
      </c>
      <c r="O824">
        <f t="shared" si="164"/>
        <v>37</v>
      </c>
      <c r="P824">
        <f t="shared" si="159"/>
        <v>6.0384539195650637</v>
      </c>
      <c r="Q824" s="21">
        <f t="shared" si="165"/>
        <v>419.24434807088409</v>
      </c>
      <c r="R824" s="22">
        <f t="shared" si="166"/>
        <v>0.99762043200678252</v>
      </c>
      <c r="S824" s="22">
        <f t="shared" si="160"/>
        <v>0.99762043200678252</v>
      </c>
      <c r="T824" s="22">
        <f t="shared" si="167"/>
        <v>-2.3824036644761941E-3</v>
      </c>
      <c r="U824" s="23">
        <f t="shared" si="168"/>
        <v>1</v>
      </c>
    </row>
    <row r="825" spans="1:21" x14ac:dyDescent="0.3">
      <c r="A825">
        <v>824</v>
      </c>
      <c r="B825">
        <v>6.8540000000000001</v>
      </c>
      <c r="C825">
        <v>0</v>
      </c>
      <c r="D825">
        <v>5</v>
      </c>
      <c r="E825" t="s">
        <v>12</v>
      </c>
      <c r="F825">
        <v>41</v>
      </c>
      <c r="G825">
        <v>1</v>
      </c>
      <c r="I825">
        <f t="shared" si="161"/>
        <v>1</v>
      </c>
      <c r="J825">
        <f t="shared" si="162"/>
        <v>0</v>
      </c>
      <c r="K825">
        <f t="shared" si="163"/>
        <v>1</v>
      </c>
      <c r="L825">
        <f t="shared" si="170"/>
        <v>1</v>
      </c>
      <c r="M825">
        <f t="shared" si="170"/>
        <v>0</v>
      </c>
      <c r="N825">
        <f t="shared" si="170"/>
        <v>0</v>
      </c>
      <c r="O825">
        <f t="shared" si="164"/>
        <v>38</v>
      </c>
      <c r="P825">
        <f t="shared" si="159"/>
        <v>5.9901131283969615</v>
      </c>
      <c r="Q825" s="21">
        <f t="shared" si="165"/>
        <v>399.45979761761123</v>
      </c>
      <c r="R825" s="22">
        <f t="shared" si="166"/>
        <v>0.99750287043556152</v>
      </c>
      <c r="S825" s="22">
        <f t="shared" si="160"/>
        <v>0.99750287043556152</v>
      </c>
      <c r="T825" s="22">
        <f t="shared" si="167"/>
        <v>-2.5002525926232921E-3</v>
      </c>
      <c r="U825" s="23">
        <f t="shared" si="168"/>
        <v>1</v>
      </c>
    </row>
    <row r="826" spans="1:21" x14ac:dyDescent="0.3">
      <c r="A826">
        <v>825</v>
      </c>
      <c r="B826">
        <v>7.2176999999999998</v>
      </c>
      <c r="C826">
        <v>0</v>
      </c>
      <c r="D826">
        <v>3</v>
      </c>
      <c r="E826" t="s">
        <v>12</v>
      </c>
      <c r="F826">
        <v>42</v>
      </c>
      <c r="G826">
        <v>1</v>
      </c>
      <c r="I826">
        <f t="shared" si="161"/>
        <v>1</v>
      </c>
      <c r="J826">
        <f t="shared" si="162"/>
        <v>0</v>
      </c>
      <c r="K826">
        <f t="shared" si="163"/>
        <v>2</v>
      </c>
      <c r="L826">
        <f t="shared" si="170"/>
        <v>1</v>
      </c>
      <c r="M826">
        <f t="shared" si="170"/>
        <v>0</v>
      </c>
      <c r="N826">
        <f t="shared" si="170"/>
        <v>0</v>
      </c>
      <c r="O826">
        <f t="shared" si="164"/>
        <v>39</v>
      </c>
      <c r="P826">
        <f t="shared" si="159"/>
        <v>6.0345320782882066</v>
      </c>
      <c r="Q826" s="21">
        <f t="shared" si="165"/>
        <v>417.60335823568209</v>
      </c>
      <c r="R826" s="22">
        <f t="shared" si="166"/>
        <v>0.99761110373262463</v>
      </c>
      <c r="S826" s="22">
        <f t="shared" si="160"/>
        <v>0.99761110373262463</v>
      </c>
      <c r="T826" s="22">
        <f t="shared" si="167"/>
        <v>-2.3917542325590153E-3</v>
      </c>
      <c r="U826" s="23">
        <f t="shared" si="168"/>
        <v>1</v>
      </c>
    </row>
    <row r="827" spans="1:21" x14ac:dyDescent="0.3">
      <c r="A827">
        <v>826</v>
      </c>
      <c r="B827">
        <v>70.218999999999994</v>
      </c>
      <c r="C827">
        <v>0</v>
      </c>
      <c r="D827">
        <v>5</v>
      </c>
      <c r="E827" t="s">
        <v>12</v>
      </c>
      <c r="F827">
        <v>42</v>
      </c>
      <c r="G827">
        <v>1</v>
      </c>
      <c r="I827">
        <f t="shared" si="161"/>
        <v>1</v>
      </c>
      <c r="J827">
        <f t="shared" si="162"/>
        <v>0</v>
      </c>
      <c r="K827">
        <f t="shared" si="163"/>
        <v>2</v>
      </c>
      <c r="L827">
        <f t="shared" si="170"/>
        <v>1</v>
      </c>
      <c r="M827">
        <f t="shared" si="170"/>
        <v>0</v>
      </c>
      <c r="N827">
        <f t="shared" si="170"/>
        <v>0</v>
      </c>
      <c r="O827">
        <f t="shared" si="164"/>
        <v>40</v>
      </c>
      <c r="P827">
        <f t="shared" si="159"/>
        <v>6.0325711576497776</v>
      </c>
      <c r="Q827" s="21">
        <f t="shared" si="165"/>
        <v>416.78527355355135</v>
      </c>
      <c r="R827" s="22">
        <f t="shared" si="166"/>
        <v>0.99760642592426896</v>
      </c>
      <c r="S827" s="22">
        <f t="shared" si="160"/>
        <v>0.99760642592426896</v>
      </c>
      <c r="T827" s="22">
        <f t="shared" si="167"/>
        <v>-2.3964432534664066E-3</v>
      </c>
      <c r="U827" s="23">
        <f t="shared" si="168"/>
        <v>1</v>
      </c>
    </row>
    <row r="828" spans="1:21" x14ac:dyDescent="0.3">
      <c r="A828">
        <v>827</v>
      </c>
      <c r="B828">
        <v>1.8</v>
      </c>
      <c r="C828">
        <v>0</v>
      </c>
      <c r="D828">
        <v>1</v>
      </c>
      <c r="E828" t="s">
        <v>12</v>
      </c>
      <c r="F828">
        <v>43</v>
      </c>
      <c r="G828">
        <v>1</v>
      </c>
      <c r="I828">
        <f t="shared" si="161"/>
        <v>1</v>
      </c>
      <c r="J828">
        <f t="shared" si="162"/>
        <v>0</v>
      </c>
      <c r="K828">
        <f t="shared" si="163"/>
        <v>7</v>
      </c>
      <c r="L828">
        <f t="shared" si="170"/>
        <v>1</v>
      </c>
      <c r="M828">
        <f t="shared" si="170"/>
        <v>0</v>
      </c>
      <c r="N828">
        <f t="shared" si="170"/>
        <v>0</v>
      </c>
      <c r="O828">
        <f t="shared" si="164"/>
        <v>40</v>
      </c>
      <c r="P828">
        <f t="shared" si="159"/>
        <v>6.2644705102981462</v>
      </c>
      <c r="Q828" s="21">
        <f t="shared" si="165"/>
        <v>525.56323195404673</v>
      </c>
      <c r="R828" s="22">
        <f t="shared" si="166"/>
        <v>0.99810089284759007</v>
      </c>
      <c r="S828" s="22">
        <f t="shared" si="160"/>
        <v>0.99810089284759007</v>
      </c>
      <c r="T828" s="22">
        <f t="shared" si="167"/>
        <v>-1.9009127427666178E-3</v>
      </c>
      <c r="U828" s="23">
        <f t="shared" si="168"/>
        <v>1</v>
      </c>
    </row>
    <row r="829" spans="1:21" x14ac:dyDescent="0.3">
      <c r="A829">
        <v>828</v>
      </c>
      <c r="B829">
        <v>4.2240000000000002</v>
      </c>
      <c r="C829">
        <v>0</v>
      </c>
      <c r="D829">
        <v>5</v>
      </c>
      <c r="E829" t="s">
        <v>12</v>
      </c>
      <c r="F829">
        <v>45</v>
      </c>
      <c r="G829">
        <v>1</v>
      </c>
      <c r="I829">
        <f t="shared" si="161"/>
        <v>1</v>
      </c>
      <c r="J829">
        <f t="shared" si="162"/>
        <v>0</v>
      </c>
      <c r="K829">
        <f t="shared" si="163"/>
        <v>7</v>
      </c>
      <c r="L829">
        <f t="shared" ref="L829:N848" si="171">IF($E822=L$8,1,0)</f>
        <v>1</v>
      </c>
      <c r="M829">
        <f t="shared" si="171"/>
        <v>0</v>
      </c>
      <c r="N829">
        <f t="shared" si="171"/>
        <v>0</v>
      </c>
      <c r="O829">
        <f t="shared" si="164"/>
        <v>40</v>
      </c>
      <c r="P829">
        <f t="shared" si="159"/>
        <v>6.2644705102981462</v>
      </c>
      <c r="Q829" s="21">
        <f t="shared" si="165"/>
        <v>525.56323195404673</v>
      </c>
      <c r="R829" s="22">
        <f t="shared" si="166"/>
        <v>0.99810089284759007</v>
      </c>
      <c r="S829" s="22">
        <f t="shared" si="160"/>
        <v>0.99810089284759007</v>
      </c>
      <c r="T829" s="22">
        <f t="shared" si="167"/>
        <v>-1.9009127427666178E-3</v>
      </c>
      <c r="U829" s="23">
        <f t="shared" si="168"/>
        <v>1</v>
      </c>
    </row>
    <row r="830" spans="1:21" x14ac:dyDescent="0.3">
      <c r="A830">
        <v>829</v>
      </c>
      <c r="B830">
        <v>38.29</v>
      </c>
      <c r="C830">
        <v>0</v>
      </c>
      <c r="D830">
        <v>7</v>
      </c>
      <c r="E830" t="s">
        <v>12</v>
      </c>
      <c r="F830">
        <v>45</v>
      </c>
      <c r="G830">
        <v>1</v>
      </c>
      <c r="I830">
        <f t="shared" si="161"/>
        <v>1</v>
      </c>
      <c r="J830">
        <f t="shared" si="162"/>
        <v>0</v>
      </c>
      <c r="K830">
        <f t="shared" si="163"/>
        <v>2</v>
      </c>
      <c r="L830">
        <f t="shared" si="171"/>
        <v>1</v>
      </c>
      <c r="M830">
        <f t="shared" si="171"/>
        <v>0</v>
      </c>
      <c r="N830">
        <f t="shared" si="171"/>
        <v>0</v>
      </c>
      <c r="O830">
        <f t="shared" si="164"/>
        <v>40</v>
      </c>
      <c r="P830">
        <f t="shared" si="159"/>
        <v>6.0325711576497776</v>
      </c>
      <c r="Q830" s="21">
        <f t="shared" si="165"/>
        <v>416.78527355355135</v>
      </c>
      <c r="R830" s="22">
        <f t="shared" si="166"/>
        <v>0.99760642592426896</v>
      </c>
      <c r="S830" s="22">
        <f t="shared" si="160"/>
        <v>0.99760642592426896</v>
      </c>
      <c r="T830" s="22">
        <f t="shared" si="167"/>
        <v>-2.3964432534664066E-3</v>
      </c>
      <c r="U830" s="23">
        <f t="shared" si="168"/>
        <v>1</v>
      </c>
    </row>
    <row r="831" spans="1:21" x14ac:dyDescent="0.3">
      <c r="A831">
        <v>830</v>
      </c>
      <c r="B831">
        <v>0.16739999999999999</v>
      </c>
      <c r="C831">
        <v>0</v>
      </c>
      <c r="D831">
        <v>3</v>
      </c>
      <c r="E831" t="s">
        <v>12</v>
      </c>
      <c r="F831">
        <v>45</v>
      </c>
      <c r="G831">
        <v>1</v>
      </c>
      <c r="I831">
        <f t="shared" si="161"/>
        <v>1</v>
      </c>
      <c r="J831">
        <f t="shared" si="162"/>
        <v>0</v>
      </c>
      <c r="K831">
        <f t="shared" si="163"/>
        <v>4</v>
      </c>
      <c r="L831">
        <f t="shared" si="171"/>
        <v>1</v>
      </c>
      <c r="M831">
        <f t="shared" si="171"/>
        <v>0</v>
      </c>
      <c r="N831">
        <f t="shared" si="171"/>
        <v>0</v>
      </c>
      <c r="O831">
        <f t="shared" si="164"/>
        <v>41</v>
      </c>
      <c r="P831">
        <f t="shared" si="159"/>
        <v>6.1233699780706958</v>
      </c>
      <c r="Q831" s="21">
        <f t="shared" si="165"/>
        <v>456.40016434180819</v>
      </c>
      <c r="R831" s="22">
        <f t="shared" si="166"/>
        <v>0.99781373056251743</v>
      </c>
      <c r="S831" s="22">
        <f t="shared" si="160"/>
        <v>0.99781373056251743</v>
      </c>
      <c r="T831" s="22">
        <f t="shared" si="167"/>
        <v>-2.1886628135220818E-3</v>
      </c>
      <c r="U831" s="23">
        <f t="shared" si="168"/>
        <v>1</v>
      </c>
    </row>
    <row r="832" spans="1:21" x14ac:dyDescent="0.3">
      <c r="A832">
        <v>831</v>
      </c>
      <c r="B832">
        <v>22.627500000000001</v>
      </c>
      <c r="C832">
        <v>0</v>
      </c>
      <c r="D832">
        <v>7</v>
      </c>
      <c r="E832" t="s">
        <v>12</v>
      </c>
      <c r="F832">
        <v>45</v>
      </c>
      <c r="G832">
        <v>1</v>
      </c>
      <c r="I832">
        <f t="shared" si="161"/>
        <v>1</v>
      </c>
      <c r="J832">
        <f t="shared" si="162"/>
        <v>0</v>
      </c>
      <c r="K832">
        <f t="shared" si="163"/>
        <v>5</v>
      </c>
      <c r="L832">
        <f t="shared" si="171"/>
        <v>1</v>
      </c>
      <c r="M832">
        <f t="shared" si="171"/>
        <v>0</v>
      </c>
      <c r="N832">
        <f t="shared" si="171"/>
        <v>0</v>
      </c>
      <c r="O832">
        <f t="shared" si="164"/>
        <v>41</v>
      </c>
      <c r="P832">
        <f t="shared" si="159"/>
        <v>6.1697498486003699</v>
      </c>
      <c r="Q832" s="21">
        <f t="shared" si="165"/>
        <v>478.06650212571208</v>
      </c>
      <c r="R832" s="22">
        <f t="shared" si="166"/>
        <v>0.99791260713165542</v>
      </c>
      <c r="S832" s="22">
        <f t="shared" si="160"/>
        <v>0.99791260713165542</v>
      </c>
      <c r="T832" s="22">
        <f t="shared" si="167"/>
        <v>-2.0895745093279044E-3</v>
      </c>
      <c r="U832" s="23">
        <f t="shared" si="168"/>
        <v>1</v>
      </c>
    </row>
    <row r="833" spans="1:21" x14ac:dyDescent="0.3">
      <c r="A833">
        <v>832</v>
      </c>
      <c r="B833">
        <v>3.1779999999999999</v>
      </c>
      <c r="C833">
        <v>0</v>
      </c>
      <c r="D833">
        <v>2</v>
      </c>
      <c r="E833" t="s">
        <v>12</v>
      </c>
      <c r="F833">
        <v>46</v>
      </c>
      <c r="G833">
        <v>1</v>
      </c>
      <c r="I833">
        <f t="shared" si="161"/>
        <v>1</v>
      </c>
      <c r="J833">
        <f t="shared" si="162"/>
        <v>0</v>
      </c>
      <c r="K833">
        <f t="shared" si="163"/>
        <v>3</v>
      </c>
      <c r="L833">
        <f t="shared" si="171"/>
        <v>1</v>
      </c>
      <c r="M833">
        <f t="shared" si="171"/>
        <v>0</v>
      </c>
      <c r="N833">
        <f t="shared" si="171"/>
        <v>0</v>
      </c>
      <c r="O833">
        <f t="shared" si="164"/>
        <v>42</v>
      </c>
      <c r="P833">
        <f t="shared" si="159"/>
        <v>6.0750291869025936</v>
      </c>
      <c r="Q833" s="21">
        <f t="shared" si="165"/>
        <v>434.86219461162159</v>
      </c>
      <c r="R833" s="22">
        <f t="shared" si="166"/>
        <v>0.9977056968639112</v>
      </c>
      <c r="S833" s="22">
        <f t="shared" si="160"/>
        <v>0.9977056968639112</v>
      </c>
      <c r="T833" s="22">
        <f t="shared" si="167"/>
        <v>-2.2969390820734843E-3</v>
      </c>
      <c r="U833" s="23">
        <f t="shared" si="168"/>
        <v>1</v>
      </c>
    </row>
    <row r="834" spans="1:21" x14ac:dyDescent="0.3">
      <c r="A834">
        <v>833</v>
      </c>
      <c r="B834">
        <v>2.1059999999999999</v>
      </c>
      <c r="C834">
        <v>0</v>
      </c>
      <c r="D834">
        <v>3</v>
      </c>
      <c r="E834" t="s">
        <v>12</v>
      </c>
      <c r="F834">
        <v>46</v>
      </c>
      <c r="G834">
        <v>1</v>
      </c>
      <c r="I834">
        <f t="shared" si="161"/>
        <v>1</v>
      </c>
      <c r="J834">
        <f t="shared" si="162"/>
        <v>0</v>
      </c>
      <c r="K834">
        <f t="shared" si="163"/>
        <v>5</v>
      </c>
      <c r="L834">
        <f t="shared" si="171"/>
        <v>1</v>
      </c>
      <c r="M834">
        <f t="shared" si="171"/>
        <v>0</v>
      </c>
      <c r="N834">
        <f t="shared" si="171"/>
        <v>0</v>
      </c>
      <c r="O834">
        <f t="shared" si="164"/>
        <v>42</v>
      </c>
      <c r="P834">
        <f t="shared" si="159"/>
        <v>6.1677889279619409</v>
      </c>
      <c r="Q834" s="21">
        <f t="shared" si="165"/>
        <v>477.12997018765196</v>
      </c>
      <c r="R834" s="22">
        <f t="shared" si="166"/>
        <v>0.99790851847331907</v>
      </c>
      <c r="S834" s="22">
        <f t="shared" si="160"/>
        <v>0.99790851847331907</v>
      </c>
      <c r="T834" s="22">
        <f t="shared" si="167"/>
        <v>-2.0936717285464949E-3</v>
      </c>
      <c r="U834" s="23">
        <f t="shared" si="168"/>
        <v>1</v>
      </c>
    </row>
    <row r="835" spans="1:21" x14ac:dyDescent="0.3">
      <c r="A835">
        <v>834</v>
      </c>
      <c r="B835">
        <v>0.97719999999999996</v>
      </c>
      <c r="C835">
        <v>0</v>
      </c>
      <c r="D835">
        <v>7</v>
      </c>
      <c r="E835" t="s">
        <v>12</v>
      </c>
      <c r="F835">
        <v>47</v>
      </c>
      <c r="G835">
        <v>1</v>
      </c>
      <c r="I835">
        <f t="shared" si="161"/>
        <v>1</v>
      </c>
      <c r="J835">
        <f t="shared" si="162"/>
        <v>0</v>
      </c>
      <c r="K835">
        <f t="shared" si="163"/>
        <v>1</v>
      </c>
      <c r="L835">
        <f t="shared" si="171"/>
        <v>1</v>
      </c>
      <c r="M835">
        <f t="shared" si="171"/>
        <v>0</v>
      </c>
      <c r="N835">
        <f t="shared" si="171"/>
        <v>0</v>
      </c>
      <c r="O835">
        <f t="shared" si="164"/>
        <v>43</v>
      </c>
      <c r="P835">
        <f t="shared" si="159"/>
        <v>5.9803085252048174</v>
      </c>
      <c r="Q835" s="21">
        <f t="shared" si="165"/>
        <v>395.56239029838753</v>
      </c>
      <c r="R835" s="22">
        <f t="shared" si="166"/>
        <v>0.99747832869564967</v>
      </c>
      <c r="S835" s="22">
        <f t="shared" si="160"/>
        <v>0.99747832869564967</v>
      </c>
      <c r="T835" s="22">
        <f t="shared" si="167"/>
        <v>-2.5248560725195128E-3</v>
      </c>
      <c r="U835" s="23">
        <f t="shared" si="168"/>
        <v>1</v>
      </c>
    </row>
    <row r="836" spans="1:21" x14ac:dyDescent="0.3">
      <c r="A836">
        <v>835</v>
      </c>
      <c r="B836">
        <v>6.0735999999999999</v>
      </c>
      <c r="C836">
        <v>0</v>
      </c>
      <c r="D836">
        <v>4</v>
      </c>
      <c r="E836" t="s">
        <v>12</v>
      </c>
      <c r="F836">
        <v>47</v>
      </c>
      <c r="G836">
        <v>1</v>
      </c>
      <c r="I836">
        <f t="shared" si="161"/>
        <v>1</v>
      </c>
      <c r="J836">
        <f t="shared" si="162"/>
        <v>0</v>
      </c>
      <c r="K836">
        <f t="shared" si="163"/>
        <v>5</v>
      </c>
      <c r="L836">
        <f t="shared" si="171"/>
        <v>1</v>
      </c>
      <c r="M836">
        <f t="shared" si="171"/>
        <v>0</v>
      </c>
      <c r="N836">
        <f t="shared" si="171"/>
        <v>0</v>
      </c>
      <c r="O836">
        <f t="shared" si="164"/>
        <v>45</v>
      </c>
      <c r="P836">
        <f t="shared" si="159"/>
        <v>6.1619061660466556</v>
      </c>
      <c r="Q836" s="21">
        <f t="shared" si="165"/>
        <v>474.33136799648861</v>
      </c>
      <c r="R836" s="22">
        <f t="shared" si="166"/>
        <v>0.99789620448527316</v>
      </c>
      <c r="S836" s="22">
        <f t="shared" si="160"/>
        <v>0.99789620448527316</v>
      </c>
      <c r="T836" s="22">
        <f t="shared" si="167"/>
        <v>-2.1060116011847466E-3</v>
      </c>
      <c r="U836" s="23">
        <f t="shared" si="168"/>
        <v>1</v>
      </c>
    </row>
    <row r="837" spans="1:21" x14ac:dyDescent="0.3">
      <c r="A837">
        <v>836</v>
      </c>
      <c r="B837">
        <v>2.2412000000000001</v>
      </c>
      <c r="C837">
        <v>0</v>
      </c>
      <c r="D837">
        <v>1</v>
      </c>
      <c r="E837" t="s">
        <v>12</v>
      </c>
      <c r="F837">
        <v>47</v>
      </c>
      <c r="G837">
        <v>1</v>
      </c>
      <c r="I837">
        <f t="shared" si="161"/>
        <v>1</v>
      </c>
      <c r="J837">
        <f t="shared" si="162"/>
        <v>0</v>
      </c>
      <c r="K837">
        <f t="shared" si="163"/>
        <v>7</v>
      </c>
      <c r="L837">
        <f t="shared" si="171"/>
        <v>1</v>
      </c>
      <c r="M837">
        <f t="shared" si="171"/>
        <v>0</v>
      </c>
      <c r="N837">
        <f t="shared" si="171"/>
        <v>0</v>
      </c>
      <c r="O837">
        <f t="shared" si="164"/>
        <v>45</v>
      </c>
      <c r="P837">
        <f t="shared" si="159"/>
        <v>6.2546659071060029</v>
      </c>
      <c r="Q837" s="21">
        <f t="shared" si="165"/>
        <v>520.43547191624396</v>
      </c>
      <c r="R837" s="22">
        <f t="shared" si="166"/>
        <v>0.99808221716039947</v>
      </c>
      <c r="S837" s="22">
        <f t="shared" si="160"/>
        <v>0.99808221716039947</v>
      </c>
      <c r="T837" s="22">
        <f t="shared" si="167"/>
        <v>-1.9196241396294796E-3</v>
      </c>
      <c r="U837" s="23">
        <f t="shared" si="168"/>
        <v>1</v>
      </c>
    </row>
    <row r="838" spans="1:21" x14ac:dyDescent="0.3">
      <c r="A838">
        <v>837</v>
      </c>
      <c r="B838">
        <v>1.4456</v>
      </c>
      <c r="C838">
        <v>0</v>
      </c>
      <c r="D838">
        <v>2</v>
      </c>
      <c r="E838" t="s">
        <v>12</v>
      </c>
      <c r="F838">
        <v>47</v>
      </c>
      <c r="G838">
        <v>1</v>
      </c>
      <c r="I838">
        <f t="shared" si="161"/>
        <v>1</v>
      </c>
      <c r="J838">
        <f t="shared" si="162"/>
        <v>0</v>
      </c>
      <c r="K838">
        <f t="shared" si="163"/>
        <v>3</v>
      </c>
      <c r="L838">
        <f t="shared" si="171"/>
        <v>1</v>
      </c>
      <c r="M838">
        <f t="shared" si="171"/>
        <v>0</v>
      </c>
      <c r="N838">
        <f t="shared" si="171"/>
        <v>0</v>
      </c>
      <c r="O838">
        <f t="shared" si="164"/>
        <v>45</v>
      </c>
      <c r="P838">
        <f t="shared" si="159"/>
        <v>6.0691464249873075</v>
      </c>
      <c r="Q838" s="21">
        <f t="shared" si="165"/>
        <v>432.31151373484556</v>
      </c>
      <c r="R838" s="22">
        <f t="shared" si="166"/>
        <v>0.99769219148741128</v>
      </c>
      <c r="S838" s="22">
        <f t="shared" si="160"/>
        <v>0.99769219148741128</v>
      </c>
      <c r="T838" s="22">
        <f t="shared" si="167"/>
        <v>-2.310475606872833E-3</v>
      </c>
      <c r="U838" s="23">
        <f t="shared" si="168"/>
        <v>1</v>
      </c>
    </row>
    <row r="839" spans="1:21" x14ac:dyDescent="0.3">
      <c r="A839">
        <v>838</v>
      </c>
      <c r="B839">
        <v>3.5177999999999998</v>
      </c>
      <c r="C839">
        <v>0</v>
      </c>
      <c r="D839">
        <v>2</v>
      </c>
      <c r="E839" t="s">
        <v>12</v>
      </c>
      <c r="F839">
        <v>47</v>
      </c>
      <c r="G839">
        <v>1</v>
      </c>
      <c r="I839">
        <f t="shared" si="161"/>
        <v>1</v>
      </c>
      <c r="J839">
        <f t="shared" si="162"/>
        <v>0</v>
      </c>
      <c r="K839">
        <f t="shared" si="163"/>
        <v>7</v>
      </c>
      <c r="L839">
        <f t="shared" si="171"/>
        <v>1</v>
      </c>
      <c r="M839">
        <f t="shared" si="171"/>
        <v>0</v>
      </c>
      <c r="N839">
        <f t="shared" si="171"/>
        <v>0</v>
      </c>
      <c r="O839">
        <f t="shared" si="164"/>
        <v>45</v>
      </c>
      <c r="P839">
        <f t="shared" si="159"/>
        <v>6.2546659071060029</v>
      </c>
      <c r="Q839" s="21">
        <f t="shared" si="165"/>
        <v>520.43547191624396</v>
      </c>
      <c r="R839" s="22">
        <f t="shared" si="166"/>
        <v>0.99808221716039947</v>
      </c>
      <c r="S839" s="22">
        <f t="shared" si="160"/>
        <v>0.99808221716039947</v>
      </c>
      <c r="T839" s="22">
        <f t="shared" si="167"/>
        <v>-1.9196241396294796E-3</v>
      </c>
      <c r="U839" s="23">
        <f t="shared" si="168"/>
        <v>1</v>
      </c>
    </row>
    <row r="840" spans="1:21" x14ac:dyDescent="0.3">
      <c r="A840">
        <v>839</v>
      </c>
      <c r="B840">
        <v>15.2712</v>
      </c>
      <c r="C840">
        <v>0</v>
      </c>
      <c r="D840">
        <v>2</v>
      </c>
      <c r="E840" t="s">
        <v>12</v>
      </c>
      <c r="F840">
        <v>47</v>
      </c>
      <c r="G840">
        <v>1</v>
      </c>
      <c r="I840">
        <f t="shared" si="161"/>
        <v>1</v>
      </c>
      <c r="J840">
        <f t="shared" si="162"/>
        <v>0</v>
      </c>
      <c r="K840">
        <f t="shared" si="163"/>
        <v>2</v>
      </c>
      <c r="L840">
        <f t="shared" si="171"/>
        <v>1</v>
      </c>
      <c r="M840">
        <f t="shared" si="171"/>
        <v>0</v>
      </c>
      <c r="N840">
        <f t="shared" si="171"/>
        <v>0</v>
      </c>
      <c r="O840">
        <f t="shared" si="164"/>
        <v>46</v>
      </c>
      <c r="P840">
        <f t="shared" si="159"/>
        <v>6.0208056338192053</v>
      </c>
      <c r="Q840" s="21">
        <f t="shared" si="165"/>
        <v>411.91031096520987</v>
      </c>
      <c r="R840" s="22">
        <f t="shared" si="166"/>
        <v>0.99757816655713338</v>
      </c>
      <c r="S840" s="22">
        <f t="shared" si="160"/>
        <v>0.99757816655713338</v>
      </c>
      <c r="T840" s="22">
        <f t="shared" si="167"/>
        <v>-2.4247708250043545E-3</v>
      </c>
      <c r="U840" s="23">
        <f t="shared" si="168"/>
        <v>1</v>
      </c>
    </row>
    <row r="841" spans="1:21" x14ac:dyDescent="0.3">
      <c r="A841">
        <v>840</v>
      </c>
      <c r="B841">
        <v>44.975000000000001</v>
      </c>
      <c r="C841">
        <v>0</v>
      </c>
      <c r="D841">
        <v>5</v>
      </c>
      <c r="E841" t="s">
        <v>12</v>
      </c>
      <c r="F841">
        <v>49</v>
      </c>
      <c r="G841">
        <v>1</v>
      </c>
      <c r="I841">
        <f t="shared" si="161"/>
        <v>1</v>
      </c>
      <c r="J841">
        <f t="shared" si="162"/>
        <v>0</v>
      </c>
      <c r="K841">
        <f t="shared" si="163"/>
        <v>3</v>
      </c>
      <c r="L841">
        <f t="shared" si="171"/>
        <v>1</v>
      </c>
      <c r="M841">
        <f t="shared" si="171"/>
        <v>0</v>
      </c>
      <c r="N841">
        <f t="shared" si="171"/>
        <v>0</v>
      </c>
      <c r="O841">
        <f t="shared" si="164"/>
        <v>46</v>
      </c>
      <c r="P841">
        <f t="shared" ref="P841:P904" si="172">$I$3+SUMPRODUCT($J$3:$O$3,J841:O841)</f>
        <v>6.0671855043488794</v>
      </c>
      <c r="Q841" s="21">
        <f t="shared" si="165"/>
        <v>431.46461578654049</v>
      </c>
      <c r="R841" s="22">
        <f t="shared" si="166"/>
        <